"/>
        <v/>
      </c>
      <c r="AG4477" s="7" t="str">
        <f t="shared" si="1210"/>
        <v/>
      </c>
      <c r="AH4477" s="7" t="str">
        <f t="shared" si="1210"/>
        <v/>
      </c>
      <c r="AI4477" s="7">
        <f t="shared" si="1210"/>
        <v>0</v>
      </c>
      <c r="AJ4477" s="69">
        <f t="shared" si="1211"/>
        <v>0</v>
      </c>
      <c r="AK4477" s="11" t="e">
        <f t="shared" si="1203"/>
        <v>#NUM!</v>
      </c>
    </row>
    <row r="4478" spans="1:37">
      <c r="A4478" s="8">
        <v>4475</v>
      </c>
      <c r="B4478" s="8"/>
      <c r="C4478">
        <f>②MSY管理基準値計算!C4478</f>
        <v>0.21536662765794606</v>
      </c>
      <c r="D4478" s="69">
        <f t="shared" si="1204"/>
        <v>6470</v>
      </c>
      <c r="E4478" s="5">
        <f>IF(①再生産関数フィット!$B$2="HS",$W$2*(T4478+SQRT($W$3^2+(($W$4^2))/4)-SQRT((T4478-$W$3)^2+(($W$4^2))/4)),IF(①再生産関数フィット!$B$2="BH",$W$2*T4478/(1+$W$3*T4478),$W$2*T4478*EXP(-$W$3*T4478)))</f>
        <v>1486.1767038516541</v>
      </c>
      <c r="F4478" s="5">
        <f t="shared" ca="1" si="1205"/>
        <v>533114.70515571034</v>
      </c>
      <c r="G4478" s="76">
        <f t="shared" si="1199"/>
        <v>1843.329558992112</v>
      </c>
      <c r="H4478" s="77">
        <f t="shared" si="1212"/>
        <v>996.99755744139884</v>
      </c>
      <c r="I4478" s="77">
        <f t="shared" si="1212"/>
        <v>495.91178070185833</v>
      </c>
      <c r="J4478" s="77" t="str">
        <f t="shared" si="1212"/>
        <v/>
      </c>
      <c r="K4478" s="77" t="str">
        <f t="shared" si="1212"/>
        <v/>
      </c>
      <c r="L4478" s="77" t="str">
        <f t="shared" si="1212"/>
        <v/>
      </c>
      <c r="M4478" s="77" t="str">
        <f t="shared" si="1212"/>
        <v/>
      </c>
      <c r="N4478" s="77" t="str">
        <f t="shared" si="1212"/>
        <v/>
      </c>
      <c r="O4478" s="77" t="str">
        <f t="shared" si="1212"/>
        <v/>
      </c>
      <c r="P4478" s="77" t="str">
        <f t="shared" si="1212"/>
        <v/>
      </c>
      <c r="Q4478" s="77" t="str">
        <f t="shared" si="1212"/>
        <v/>
      </c>
      <c r="R4478" s="98">
        <f t="shared" si="1208"/>
        <v>733.10750320544889</v>
      </c>
      <c r="S4478" s="74">
        <f t="shared" si="1200"/>
        <v>566073.49888332235</v>
      </c>
      <c r="T4478" s="72">
        <f t="shared" si="1201"/>
        <v>442490.43865156797</v>
      </c>
      <c r="U4478" s="7">
        <f t="shared" si="1207"/>
        <v>13.246479205438986</v>
      </c>
      <c r="V4478" s="7">
        <f t="shared" si="1207"/>
        <v>13.000174135629596</v>
      </c>
      <c r="W4478" s="69">
        <f t="shared" si="1202"/>
        <v>6470</v>
      </c>
      <c r="X4478" s="64">
        <f t="shared" si="1214"/>
        <v>0</v>
      </c>
      <c r="Y4478" s="7">
        <f t="shared" si="1214"/>
        <v>0</v>
      </c>
      <c r="Z4478" s="7">
        <f t="shared" si="1214"/>
        <v>0</v>
      </c>
      <c r="AA4478" s="7" t="str">
        <f t="shared" si="1213"/>
        <v/>
      </c>
      <c r="AB4478" s="7" t="str">
        <f t="shared" si="1213"/>
        <v/>
      </c>
      <c r="AC4478" s="7" t="str">
        <f t="shared" si="1213"/>
        <v/>
      </c>
      <c r="AD4478" s="7" t="str">
        <f t="shared" si="1210"/>
        <v/>
      </c>
      <c r="AE4478" s="7" t="str">
        <f t="shared" si="1210"/>
        <v/>
      </c>
      <c r="AF4478" s="7" t="str">
        <f t="shared" si="1210"/>
        <v/>
      </c>
      <c r="AG4478" s="7" t="str">
        <f t="shared" si="1210"/>
        <v/>
      </c>
      <c r="AH4478" s="7" t="str">
        <f t="shared" si="1210"/>
        <v/>
      </c>
      <c r="AI4478" s="7">
        <f t="shared" si="1210"/>
        <v>0</v>
      </c>
      <c r="AJ4478" s="69">
        <f t="shared" si="1211"/>
        <v>0</v>
      </c>
      <c r="AK4478" s="11" t="e">
        <f t="shared" si="1203"/>
        <v>#NUM!</v>
      </c>
    </row>
    <row r="4479" spans="1:37">
      <c r="A4479" s="8">
        <v>4476</v>
      </c>
      <c r="B4479" s="8"/>
      <c r="C4479">
        <f>②MSY管理基準値計算!C4479</f>
        <v>-0.24326369636661394</v>
      </c>
      <c r="D4479" s="69">
        <f t="shared" si="1204"/>
        <v>6471</v>
      </c>
      <c r="E4479" s="5">
        <f>IF(①再生産関数フィット!$B$2="HS",$W$2*(T4479+SQRT($W$3^2+(($W$4^2))/4)-SQRT((T4479-$W$3)^2+(($W$4^2))/4)),IF(①再生産関数フィット!$B$2="BH",$W$2*T4479/(1+$W$3*T4479),$W$2*T4479*EXP(-$W$3*T4479)))</f>
        <v>1486.1767038516541</v>
      </c>
      <c r="F4479" s="5">
        <f t="shared" ca="1" si="1205"/>
        <v>490722.66235095018</v>
      </c>
      <c r="G4479" s="76">
        <f t="shared" si="1199"/>
        <v>1165.2587382491727</v>
      </c>
      <c r="H4479" s="77">
        <f t="shared" si="1212"/>
        <v>1118.0358934832834</v>
      </c>
      <c r="I4479" s="77">
        <f t="shared" si="1212"/>
        <v>604.70958624681577</v>
      </c>
      <c r="J4479" s="77" t="str">
        <f t="shared" si="1212"/>
        <v/>
      </c>
      <c r="K4479" s="77" t="str">
        <f t="shared" si="1212"/>
        <v/>
      </c>
      <c r="L4479" s="77" t="str">
        <f t="shared" si="1212"/>
        <v/>
      </c>
      <c r="M4479" s="77" t="str">
        <f t="shared" si="1212"/>
        <v/>
      </c>
      <c r="N4479" s="77" t="str">
        <f t="shared" si="1212"/>
        <v/>
      </c>
      <c r="O4479" s="77" t="str">
        <f t="shared" si="1212"/>
        <v/>
      </c>
      <c r="P4479" s="77" t="str">
        <f t="shared" si="1212"/>
        <v/>
      </c>
      <c r="Q4479" s="77" t="str">
        <f t="shared" si="1212"/>
        <v/>
      </c>
      <c r="R4479" s="98">
        <f t="shared" si="1208"/>
        <v>745.43787706784735</v>
      </c>
      <c r="S4479" s="74">
        <f t="shared" si="1200"/>
        <v>580763.53700084495</v>
      </c>
      <c r="T4479" s="72">
        <f t="shared" si="1201"/>
        <v>478251.39279671386</v>
      </c>
      <c r="U4479" s="7">
        <f t="shared" si="1207"/>
        <v>13.272098959876008</v>
      </c>
      <c r="V4479" s="7">
        <f t="shared" si="1207"/>
        <v>13.077891799575758</v>
      </c>
      <c r="W4479" s="69">
        <f t="shared" si="1202"/>
        <v>6471</v>
      </c>
      <c r="X4479" s="64">
        <f t="shared" si="1214"/>
        <v>0</v>
      </c>
      <c r="Y4479" s="7">
        <f t="shared" si="1214"/>
        <v>0</v>
      </c>
      <c r="Z4479" s="7">
        <f t="shared" si="1214"/>
        <v>0</v>
      </c>
      <c r="AA4479" s="7" t="str">
        <f t="shared" si="1213"/>
        <v/>
      </c>
      <c r="AB4479" s="7" t="str">
        <f t="shared" si="1213"/>
        <v/>
      </c>
      <c r="AC4479" s="7" t="str">
        <f t="shared" si="1213"/>
        <v/>
      </c>
      <c r="AD4479" s="7" t="str">
        <f t="shared" si="1210"/>
        <v/>
      </c>
      <c r="AE4479" s="7" t="str">
        <f t="shared" si="1210"/>
        <v/>
      </c>
      <c r="AF4479" s="7" t="str">
        <f t="shared" si="1210"/>
        <v/>
      </c>
      <c r="AG4479" s="7" t="str">
        <f t="shared" si="1210"/>
        <v/>
      </c>
      <c r="AH4479" s="7" t="str">
        <f t="shared" si="1210"/>
        <v/>
      </c>
      <c r="AI4479" s="7">
        <f t="shared" si="1210"/>
        <v>0</v>
      </c>
      <c r="AJ4479" s="69">
        <f t="shared" si="1211"/>
        <v>0</v>
      </c>
      <c r="AK4479" s="11" t="e">
        <f t="shared" si="1203"/>
        <v>#NUM!</v>
      </c>
    </row>
    <row r="4480" spans="1:37">
      <c r="A4480" s="8">
        <v>4477</v>
      </c>
      <c r="B4480" s="8"/>
      <c r="C4480">
        <f>②MSY管理基準値計算!C4480</f>
        <v>-0.32234036301058677</v>
      </c>
      <c r="D4480" s="69">
        <f t="shared" si="1204"/>
        <v>6472</v>
      </c>
      <c r="E4480" s="5">
        <f>IF(①再生産関数フィット!$B$2="HS",$W$2*(T4480+SQRT($W$3^2+(($W$4^2))/4)-SQRT((T4480-$W$3)^2+(($W$4^2))/4)),IF(①再生産関数フィット!$B$2="BH",$W$2*T4480/(1+$W$3*T4480),$W$2*T4480*EXP(-$W$3*T4480)))</f>
        <v>1486.1767038516541</v>
      </c>
      <c r="F4480" s="5">
        <f t="shared" ca="1" si="1205"/>
        <v>450384.76785127795</v>
      </c>
      <c r="G4480" s="76">
        <f t="shared" si="1199"/>
        <v>1076.6630491438034</v>
      </c>
      <c r="H4480" s="77">
        <f t="shared" si="1212"/>
        <v>706.76515124618152</v>
      </c>
      <c r="I4480" s="77">
        <f t="shared" si="1212"/>
        <v>678.12304805681947</v>
      </c>
      <c r="J4480" s="77" t="str">
        <f t="shared" si="1212"/>
        <v/>
      </c>
      <c r="K4480" s="77" t="str">
        <f t="shared" si="1212"/>
        <v/>
      </c>
      <c r="L4480" s="77" t="str">
        <f t="shared" si="1212"/>
        <v/>
      </c>
      <c r="M4480" s="77" t="str">
        <f t="shared" si="1212"/>
        <v/>
      </c>
      <c r="N4480" s="77" t="str">
        <f t="shared" si="1212"/>
        <v/>
      </c>
      <c r="O4480" s="77" t="str">
        <f t="shared" si="1212"/>
        <v/>
      </c>
      <c r="P4480" s="77" t="str">
        <f t="shared" si="1212"/>
        <v/>
      </c>
      <c r="Q4480" s="77" t="str">
        <f t="shared" si="1212"/>
        <v/>
      </c>
      <c r="R4480" s="98">
        <f t="shared" si="1208"/>
        <v>818.9058316335811</v>
      </c>
      <c r="S4480" s="74">
        <f t="shared" si="1200"/>
        <v>580895.55416419962</v>
      </c>
      <c r="T4480" s="72">
        <f t="shared" si="1201"/>
        <v>502490.77463613835</v>
      </c>
      <c r="U4480" s="7">
        <f t="shared" si="1207"/>
        <v>13.2723262505931</v>
      </c>
      <c r="V4480" s="7">
        <f t="shared" si="1207"/>
        <v>13.127332559813782</v>
      </c>
      <c r="W4480" s="69">
        <f t="shared" si="1202"/>
        <v>6472</v>
      </c>
      <c r="X4480" s="64">
        <f t="shared" si="1214"/>
        <v>0</v>
      </c>
      <c r="Y4480" s="7">
        <f t="shared" si="1214"/>
        <v>0</v>
      </c>
      <c r="Z4480" s="7">
        <f t="shared" si="1214"/>
        <v>0</v>
      </c>
      <c r="AA4480" s="7" t="str">
        <f t="shared" si="1213"/>
        <v/>
      </c>
      <c r="AB4480" s="7" t="str">
        <f t="shared" si="1213"/>
        <v/>
      </c>
      <c r="AC4480" s="7" t="str">
        <f t="shared" si="1213"/>
        <v/>
      </c>
      <c r="AD4480" s="7" t="str">
        <f t="shared" si="1210"/>
        <v/>
      </c>
      <c r="AE4480" s="7" t="str">
        <f t="shared" si="1210"/>
        <v/>
      </c>
      <c r="AF4480" s="7" t="str">
        <f t="shared" si="1210"/>
        <v/>
      </c>
      <c r="AG4480" s="7" t="str">
        <f t="shared" si="1210"/>
        <v/>
      </c>
      <c r="AH4480" s="7" t="str">
        <f t="shared" si="1210"/>
        <v/>
      </c>
      <c r="AI4480" s="7">
        <f t="shared" si="1210"/>
        <v>0</v>
      </c>
      <c r="AJ4480" s="69">
        <f t="shared" si="1211"/>
        <v>0</v>
      </c>
      <c r="AK4480" s="11" t="e">
        <f t="shared" si="1203"/>
        <v>#NUM!</v>
      </c>
    </row>
    <row r="4481" spans="1:37">
      <c r="A4481" s="8">
        <v>4478</v>
      </c>
      <c r="B4481" s="8"/>
      <c r="C4481">
        <f>②MSY管理基準値計算!C4481</f>
        <v>1.0073373060268606E-3</v>
      </c>
      <c r="D4481" s="69">
        <f t="shared" si="1204"/>
        <v>6473</v>
      </c>
      <c r="E4481" s="5">
        <f>IF(①再生産関数フィット!$B$2="HS",$W$2*(T4481+SQRT($W$3^2+(($W$4^2))/4)-SQRT((T4481-$W$3)^2+(($W$4^2))/4)),IF(①再生産関数フィット!$B$2="BH",$W$2*T4481/(1+$W$3*T4481),$W$2*T4481*EXP(-$W$3*T4481)))</f>
        <v>1486.1767038516541</v>
      </c>
      <c r="F4481" s="5">
        <f t="shared" ca="1" si="1205"/>
        <v>442490.43865156797</v>
      </c>
      <c r="G4481" s="76">
        <f t="shared" si="1199"/>
        <v>1487.6745393749352</v>
      </c>
      <c r="H4481" s="77">
        <f t="shared" si="1212"/>
        <v>653.02914948540649</v>
      </c>
      <c r="I4481" s="77">
        <f t="shared" si="1212"/>
        <v>428.67473344724561</v>
      </c>
      <c r="J4481" s="77" t="str">
        <f t="shared" si="1212"/>
        <v/>
      </c>
      <c r="K4481" s="77" t="str">
        <f t="shared" si="1212"/>
        <v/>
      </c>
      <c r="L4481" s="77" t="str">
        <f t="shared" si="1212"/>
        <v/>
      </c>
      <c r="M4481" s="77" t="str">
        <f t="shared" si="1212"/>
        <v/>
      </c>
      <c r="N4481" s="77" t="str">
        <f t="shared" si="1212"/>
        <v/>
      </c>
      <c r="O4481" s="77" t="str">
        <f t="shared" si="1212"/>
        <v/>
      </c>
      <c r="P4481" s="77" t="str">
        <f t="shared" si="1212"/>
        <v/>
      </c>
      <c r="Q4481" s="77" t="str">
        <f t="shared" si="1212"/>
        <v/>
      </c>
      <c r="R4481" s="98">
        <f t="shared" si="1208"/>
        <v>907.99391400748323</v>
      </c>
      <c r="S4481" s="74">
        <f t="shared" si="1200"/>
        <v>568442.77253924822</v>
      </c>
      <c r="T4481" s="72">
        <f t="shared" si="1201"/>
        <v>476284.33348998043</v>
      </c>
      <c r="U4481" s="7">
        <f t="shared" si="1207"/>
        <v>13.250655923146665</v>
      </c>
      <c r="V4481" s="7">
        <f t="shared" si="1207"/>
        <v>13.073770294142138</v>
      </c>
      <c r="W4481" s="69">
        <f t="shared" si="1202"/>
        <v>6473</v>
      </c>
      <c r="X4481" s="64">
        <f t="shared" si="1214"/>
        <v>0</v>
      </c>
      <c r="Y4481" s="7">
        <f t="shared" si="1214"/>
        <v>0</v>
      </c>
      <c r="Z4481" s="7">
        <f t="shared" si="1214"/>
        <v>0</v>
      </c>
      <c r="AA4481" s="7" t="str">
        <f t="shared" si="1213"/>
        <v/>
      </c>
      <c r="AB4481" s="7" t="str">
        <f t="shared" si="1213"/>
        <v/>
      </c>
      <c r="AC4481" s="7" t="str">
        <f t="shared" si="1213"/>
        <v/>
      </c>
      <c r="AD4481" s="7" t="str">
        <f t="shared" si="1210"/>
        <v/>
      </c>
      <c r="AE4481" s="7" t="str">
        <f t="shared" si="1210"/>
        <v/>
      </c>
      <c r="AF4481" s="7" t="str">
        <f t="shared" si="1210"/>
        <v/>
      </c>
      <c r="AG4481" s="7" t="str">
        <f t="shared" si="1210"/>
        <v/>
      </c>
      <c r="AH4481" s="7" t="str">
        <f t="shared" si="1210"/>
        <v/>
      </c>
      <c r="AI4481" s="7">
        <f t="shared" si="1210"/>
        <v>0</v>
      </c>
      <c r="AJ4481" s="69">
        <f t="shared" si="1211"/>
        <v>0</v>
      </c>
      <c r="AK4481" s="11" t="e">
        <f t="shared" si="1203"/>
        <v>#NUM!</v>
      </c>
    </row>
    <row r="4482" spans="1:37">
      <c r="A4482" s="8">
        <v>4479</v>
      </c>
      <c r="B4482" s="8"/>
      <c r="C4482">
        <f>②MSY管理基準値計算!C4482</f>
        <v>-0.16679679978407247</v>
      </c>
      <c r="D4482" s="69">
        <f t="shared" si="1204"/>
        <v>6474</v>
      </c>
      <c r="E4482" s="5">
        <f>IF(①再生産関数フィット!$B$2="HS",$W$2*(T4482+SQRT($W$3^2+(($W$4^2))/4)-SQRT((T4482-$W$3)^2+(($W$4^2))/4)),IF(①再生産関数フィット!$B$2="BH",$W$2*T4482/(1+$W$3*T4482),$W$2*T4482*EXP(-$W$3*T4482)))</f>
        <v>1486.1767038516541</v>
      </c>
      <c r="F4482" s="5">
        <f t="shared" ca="1" si="1205"/>
        <v>478251.39279671386</v>
      </c>
      <c r="G4482" s="76">
        <f t="shared" si="1199"/>
        <v>1257.8577201710787</v>
      </c>
      <c r="H4482" s="77">
        <f t="shared" si="1212"/>
        <v>902.32021980476748</v>
      </c>
      <c r="I4482" s="77">
        <f t="shared" si="1212"/>
        <v>396.08220084896351</v>
      </c>
      <c r="J4482" s="77" t="str">
        <f t="shared" si="1212"/>
        <v/>
      </c>
      <c r="K4482" s="77" t="str">
        <f t="shared" si="1212"/>
        <v/>
      </c>
      <c r="L4482" s="77" t="str">
        <f t="shared" si="1212"/>
        <v/>
      </c>
      <c r="M4482" s="77" t="str">
        <f t="shared" si="1212"/>
        <v/>
      </c>
      <c r="N4482" s="77" t="str">
        <f t="shared" si="1212"/>
        <v/>
      </c>
      <c r="O4482" s="77" t="str">
        <f t="shared" si="1212"/>
        <v/>
      </c>
      <c r="P4482" s="77" t="str">
        <f t="shared" si="1212"/>
        <v/>
      </c>
      <c r="Q4482" s="77" t="str">
        <f t="shared" si="1212"/>
        <v/>
      </c>
      <c r="R4482" s="98">
        <f t="shared" si="1208"/>
        <v>810.73051655791005</v>
      </c>
      <c r="S4482" s="74">
        <f t="shared" si="1200"/>
        <v>539722.83327458729</v>
      </c>
      <c r="T4482" s="72">
        <f t="shared" si="1201"/>
        <v>444292.51347750577</v>
      </c>
      <c r="U4482" s="7">
        <f t="shared" si="1207"/>
        <v>13.198811015057712</v>
      </c>
      <c r="V4482" s="7">
        <f t="shared" si="1207"/>
        <v>13.004238438630123</v>
      </c>
      <c r="W4482" s="69">
        <f t="shared" si="1202"/>
        <v>6474</v>
      </c>
      <c r="X4482" s="64">
        <f t="shared" si="1214"/>
        <v>0</v>
      </c>
      <c r="Y4482" s="7">
        <f t="shared" si="1214"/>
        <v>0</v>
      </c>
      <c r="Z4482" s="7">
        <f t="shared" si="1214"/>
        <v>0</v>
      </c>
      <c r="AA4482" s="7" t="str">
        <f t="shared" si="1213"/>
        <v/>
      </c>
      <c r="AB4482" s="7" t="str">
        <f t="shared" si="1213"/>
        <v/>
      </c>
      <c r="AC4482" s="7" t="str">
        <f t="shared" si="1213"/>
        <v/>
      </c>
      <c r="AD4482" s="7" t="str">
        <f t="shared" si="1210"/>
        <v/>
      </c>
      <c r="AE4482" s="7" t="str">
        <f t="shared" si="1210"/>
        <v/>
      </c>
      <c r="AF4482" s="7" t="str">
        <f t="shared" si="1210"/>
        <v/>
      </c>
      <c r="AG4482" s="7" t="str">
        <f t="shared" si="1210"/>
        <v/>
      </c>
      <c r="AH4482" s="7" t="str">
        <f t="shared" si="1210"/>
        <v/>
      </c>
      <c r="AI4482" s="7">
        <f t="shared" si="1210"/>
        <v>0</v>
      </c>
      <c r="AJ4482" s="69">
        <f t="shared" si="1211"/>
        <v>0</v>
      </c>
      <c r="AK4482" s="11" t="e">
        <f t="shared" si="1203"/>
        <v>#NUM!</v>
      </c>
    </row>
    <row r="4483" spans="1:37">
      <c r="A4483" s="8">
        <v>4480</v>
      </c>
      <c r="B4483" s="8"/>
      <c r="C4483">
        <f>②MSY管理基準値計算!C4483</f>
        <v>0.20560391927373819</v>
      </c>
      <c r="D4483" s="69">
        <f t="shared" si="1204"/>
        <v>6475</v>
      </c>
      <c r="E4483" s="5">
        <f>IF(①再生産関数フィット!$B$2="HS",$W$2*(T4483+SQRT($W$3^2+(($W$4^2))/4)-SQRT((T4483-$W$3)^2+(($W$4^2))/4)),IF(①再生産関数フィット!$B$2="BH",$W$2*T4483/(1+$W$3*T4483),$W$2*T4483*EXP(-$W$3*T4483)))</f>
        <v>1486.1767038516541</v>
      </c>
      <c r="F4483" s="5">
        <f t="shared" ca="1" si="1205"/>
        <v>502490.77463613835</v>
      </c>
      <c r="G4483" s="76">
        <f t="shared" si="1199"/>
        <v>1825.4212291898268</v>
      </c>
      <c r="H4483" s="77">
        <f t="shared" si="1212"/>
        <v>762.92927283999336</v>
      </c>
      <c r="I4483" s="77">
        <f t="shared" si="1212"/>
        <v>547.28487819023405</v>
      </c>
      <c r="J4483" s="77" t="str">
        <f t="shared" si="1212"/>
        <v/>
      </c>
      <c r="K4483" s="77" t="str">
        <f t="shared" si="1212"/>
        <v/>
      </c>
      <c r="L4483" s="77" t="str">
        <f t="shared" si="1212"/>
        <v/>
      </c>
      <c r="M4483" s="77" t="str">
        <f t="shared" si="1212"/>
        <v/>
      </c>
      <c r="N4483" s="77" t="str">
        <f t="shared" si="1212"/>
        <v/>
      </c>
      <c r="O4483" s="77" t="str">
        <f t="shared" si="1212"/>
        <v/>
      </c>
      <c r="P4483" s="77" t="str">
        <f t="shared" si="1212"/>
        <v/>
      </c>
      <c r="Q4483" s="77" t="str">
        <f t="shared" si="1212"/>
        <v/>
      </c>
      <c r="R4483" s="98">
        <f t="shared" si="1208"/>
        <v>731.96891363838688</v>
      </c>
      <c r="S4483" s="74">
        <f t="shared" si="1200"/>
        <v>553333.48561793321</v>
      </c>
      <c r="T4483" s="72">
        <f t="shared" si="1201"/>
        <v>442170.17280834052</v>
      </c>
      <c r="U4483" s="7">
        <f t="shared" si="1207"/>
        <v>13.223716146877711</v>
      </c>
      <c r="V4483" s="7">
        <f t="shared" si="1207"/>
        <v>12.999450093317618</v>
      </c>
      <c r="W4483" s="69">
        <f t="shared" si="1202"/>
        <v>6475</v>
      </c>
      <c r="X4483" s="64">
        <f t="shared" si="1214"/>
        <v>0</v>
      </c>
      <c r="Y4483" s="7">
        <f t="shared" si="1214"/>
        <v>0</v>
      </c>
      <c r="Z4483" s="7">
        <f t="shared" si="1214"/>
        <v>0</v>
      </c>
      <c r="AA4483" s="7" t="str">
        <f t="shared" si="1213"/>
        <v/>
      </c>
      <c r="AB4483" s="7" t="str">
        <f t="shared" si="1213"/>
        <v/>
      </c>
      <c r="AC4483" s="7" t="str">
        <f t="shared" si="1213"/>
        <v/>
      </c>
      <c r="AD4483" s="7" t="str">
        <f t="shared" si="1210"/>
        <v/>
      </c>
      <c r="AE4483" s="7" t="str">
        <f t="shared" si="1210"/>
        <v/>
      </c>
      <c r="AF4483" s="7" t="str">
        <f t="shared" si="1210"/>
        <v/>
      </c>
      <c r="AG4483" s="7" t="str">
        <f t="shared" si="1210"/>
        <v/>
      </c>
      <c r="AH4483" s="7" t="str">
        <f t="shared" si="1210"/>
        <v/>
      </c>
      <c r="AI4483" s="7">
        <f t="shared" si="1210"/>
        <v>0</v>
      </c>
      <c r="AJ4483" s="69">
        <f t="shared" si="1211"/>
        <v>0</v>
      </c>
      <c r="AK4483" s="11" t="e">
        <f t="shared" si="1203"/>
        <v>#NUM!</v>
      </c>
    </row>
    <row r="4484" spans="1:37">
      <c r="A4484" s="8">
        <v>4481</v>
      </c>
      <c r="B4484" s="8"/>
      <c r="C4484">
        <f>②MSY管理基準値計算!C4484</f>
        <v>-0.19785457989976962</v>
      </c>
      <c r="D4484" s="69">
        <f t="shared" si="1204"/>
        <v>6476</v>
      </c>
      <c r="E4484" s="5">
        <f>IF(①再生産関数フィット!$B$2="HS",$W$2*(T4484+SQRT($W$3^2+(($W$4^2))/4)-SQRT((T4484-$W$3)^2+(($W$4^2))/4)),IF(①再生産関数フィット!$B$2="BH",$W$2*T4484/(1+$W$3*T4484),$W$2*T4484*EXP(-$W$3*T4484)))</f>
        <v>1486.1767038516541</v>
      </c>
      <c r="F4484" s="5">
        <f t="shared" ca="1" si="1205"/>
        <v>476284.33348998043</v>
      </c>
      <c r="G4484" s="76">
        <f t="shared" si="1199"/>
        <v>1219.3918754717806</v>
      </c>
      <c r="H4484" s="77">
        <f t="shared" si="1212"/>
        <v>1107.1739423939518</v>
      </c>
      <c r="I4484" s="77">
        <f t="shared" si="1212"/>
        <v>462.73999516972088</v>
      </c>
      <c r="J4484" s="77" t="str">
        <f t="shared" si="1212"/>
        <v/>
      </c>
      <c r="K4484" s="77" t="str">
        <f t="shared" si="1212"/>
        <v/>
      </c>
      <c r="L4484" s="77" t="str">
        <f t="shared" si="1212"/>
        <v/>
      </c>
      <c r="M4484" s="77" t="str">
        <f t="shared" si="1212"/>
        <v/>
      </c>
      <c r="N4484" s="77" t="str">
        <f t="shared" si="1212"/>
        <v/>
      </c>
      <c r="O4484" s="77" t="str">
        <f t="shared" si="1212"/>
        <v/>
      </c>
      <c r="P4484" s="77" t="str">
        <f t="shared" si="1212"/>
        <v/>
      </c>
      <c r="Q4484" s="77" t="str">
        <f t="shared" si="1212"/>
        <v/>
      </c>
      <c r="R4484" s="98">
        <f t="shared" si="1208"/>
        <v>775.90664629770129</v>
      </c>
      <c r="S4484" s="74">
        <f t="shared" si="1200"/>
        <v>560767.79374042875</v>
      </c>
      <c r="T4484" s="72">
        <f t="shared" si="1201"/>
        <v>456633.42160185985</v>
      </c>
      <c r="U4484" s="7">
        <f t="shared" si="1207"/>
        <v>13.237062183917219</v>
      </c>
      <c r="V4484" s="7">
        <f t="shared" si="1207"/>
        <v>13.031636207074206</v>
      </c>
      <c r="W4484" s="69">
        <f t="shared" si="1202"/>
        <v>6476</v>
      </c>
      <c r="X4484" s="64">
        <f t="shared" si="1214"/>
        <v>0</v>
      </c>
      <c r="Y4484" s="7">
        <f t="shared" si="1214"/>
        <v>0</v>
      </c>
      <c r="Z4484" s="7">
        <f t="shared" si="1214"/>
        <v>0</v>
      </c>
      <c r="AA4484" s="7" t="str">
        <f t="shared" si="1213"/>
        <v/>
      </c>
      <c r="AB4484" s="7" t="str">
        <f t="shared" si="1213"/>
        <v/>
      </c>
      <c r="AC4484" s="7" t="str">
        <f t="shared" si="1213"/>
        <v/>
      </c>
      <c r="AD4484" s="7" t="str">
        <f t="shared" si="1210"/>
        <v/>
      </c>
      <c r="AE4484" s="7" t="str">
        <f t="shared" si="1210"/>
        <v/>
      </c>
      <c r="AF4484" s="7" t="str">
        <f t="shared" si="1210"/>
        <v/>
      </c>
      <c r="AG4484" s="7" t="str">
        <f t="shared" si="1210"/>
        <v/>
      </c>
      <c r="AH4484" s="7" t="str">
        <f t="shared" si="1210"/>
        <v/>
      </c>
      <c r="AI4484" s="7">
        <f t="shared" si="1210"/>
        <v>0</v>
      </c>
      <c r="AJ4484" s="69">
        <f t="shared" si="1211"/>
        <v>0</v>
      </c>
      <c r="AK4484" s="11" t="e">
        <f t="shared" si="1203"/>
        <v>#NUM!</v>
      </c>
    </row>
    <row r="4485" spans="1:37">
      <c r="A4485" s="8">
        <v>4482</v>
      </c>
      <c r="B4485" s="8"/>
      <c r="C4485">
        <f>②MSY管理基準値計算!C4485</f>
        <v>-0.15644744916193337</v>
      </c>
      <c r="D4485" s="69">
        <f t="shared" si="1204"/>
        <v>6477</v>
      </c>
      <c r="E4485" s="5">
        <f>IF(①再生産関数フィット!$B$2="HS",$W$2*(T4485+SQRT($W$3^2+(($W$4^2))/4)-SQRT((T4485-$W$3)^2+(($W$4^2))/4)),IF(①再生産関数フィット!$B$2="BH",$W$2*T4485/(1+$W$3*T4485),$W$2*T4485*EXP(-$W$3*T4485)))</f>
        <v>1486.176703851655</v>
      </c>
      <c r="F4485" s="5">
        <f t="shared" ca="1" si="1205"/>
        <v>444292.51347750577</v>
      </c>
      <c r="G4485" s="76">
        <f t="shared" si="1199"/>
        <v>1270.9433277214985</v>
      </c>
      <c r="H4485" s="77">
        <f t="shared" ref="H4485:Q4500" si="1215">IF(H$2&lt;&gt;"",G4484*EXP(-G$4-G$6*$S$6),"")</f>
        <v>739.59855867812439</v>
      </c>
      <c r="I4485" s="77">
        <f t="shared" si="1215"/>
        <v>671.53494169684086</v>
      </c>
      <c r="J4485" s="77" t="str">
        <f t="shared" si="1215"/>
        <v/>
      </c>
      <c r="K4485" s="77" t="str">
        <f t="shared" si="1215"/>
        <v/>
      </c>
      <c r="L4485" s="77" t="str">
        <f t="shared" si="1215"/>
        <v/>
      </c>
      <c r="M4485" s="77" t="str">
        <f t="shared" si="1215"/>
        <v/>
      </c>
      <c r="N4485" s="77" t="str">
        <f t="shared" si="1215"/>
        <v/>
      </c>
      <c r="O4485" s="77" t="str">
        <f t="shared" si="1215"/>
        <v/>
      </c>
      <c r="P4485" s="77" t="str">
        <f t="shared" si="1215"/>
        <v/>
      </c>
      <c r="Q4485" s="77" t="str">
        <f t="shared" si="1215"/>
        <v/>
      </c>
      <c r="R4485" s="98">
        <f t="shared" si="1208"/>
        <v>751.27716460007332</v>
      </c>
      <c r="S4485" s="74">
        <f t="shared" si="1200"/>
        <v>564735.94811497361</v>
      </c>
      <c r="T4485" s="72">
        <f t="shared" si="1201"/>
        <v>476918.28707220749</v>
      </c>
      <c r="U4485" s="7">
        <f t="shared" si="1207"/>
        <v>13.244113552418172</v>
      </c>
      <c r="V4485" s="7">
        <f t="shared" si="1207"/>
        <v>13.075100449267655</v>
      </c>
      <c r="W4485" s="69">
        <f t="shared" si="1202"/>
        <v>6477</v>
      </c>
      <c r="X4485" s="64">
        <f t="shared" si="1214"/>
        <v>0</v>
      </c>
      <c r="Y4485" s="7">
        <f t="shared" si="1214"/>
        <v>0</v>
      </c>
      <c r="Z4485" s="7">
        <f t="shared" si="1214"/>
        <v>0</v>
      </c>
      <c r="AA4485" s="7" t="str">
        <f t="shared" si="1213"/>
        <v/>
      </c>
      <c r="AB4485" s="7" t="str">
        <f t="shared" si="1213"/>
        <v/>
      </c>
      <c r="AC4485" s="7" t="str">
        <f t="shared" si="1213"/>
        <v/>
      </c>
      <c r="AD4485" s="7" t="str">
        <f t="shared" si="1210"/>
        <v/>
      </c>
      <c r="AE4485" s="7" t="str">
        <f t="shared" si="1210"/>
        <v/>
      </c>
      <c r="AF4485" s="7" t="str">
        <f t="shared" si="1210"/>
        <v/>
      </c>
      <c r="AG4485" s="7" t="str">
        <f t="shared" si="1210"/>
        <v/>
      </c>
      <c r="AH4485" s="7" t="str">
        <f t="shared" si="1210"/>
        <v/>
      </c>
      <c r="AI4485" s="7">
        <f t="shared" si="1210"/>
        <v>0</v>
      </c>
      <c r="AJ4485" s="69">
        <f t="shared" si="1211"/>
        <v>0</v>
      </c>
      <c r="AK4485" s="11" t="e">
        <f t="shared" si="1203"/>
        <v>#NUM!</v>
      </c>
    </row>
    <row r="4486" spans="1:37">
      <c r="A4486" s="8">
        <v>4483</v>
      </c>
      <c r="B4486" s="8"/>
      <c r="C4486">
        <f>②MSY管理基準値計算!C4486</f>
        <v>-0.34374293642376647</v>
      </c>
      <c r="D4486" s="69">
        <f t="shared" si="1204"/>
        <v>6478</v>
      </c>
      <c r="E4486" s="5">
        <f>IF(①再生産関数フィット!$B$2="HS",$W$2*(T4486+SQRT($W$3^2+(($W$4^2))/4)-SQRT((T4486-$W$3)^2+(($W$4^2))/4)),IF(①再生産関数フィット!$B$2="BH",$W$2*T4486/(1+$W$3*T4486),$W$2*T4486*EXP(-$W$3*T4486)))</f>
        <v>1486.1767038516541</v>
      </c>
      <c r="F4486" s="5">
        <f t="shared" ca="1" si="1205"/>
        <v>442170.17280834052</v>
      </c>
      <c r="G4486" s="76">
        <f t="shared" si="1199"/>
        <v>1053.86453292182</v>
      </c>
      <c r="H4486" s="77">
        <f t="shared" si="1215"/>
        <v>770.86609502029012</v>
      </c>
      <c r="I4486" s="77">
        <f t="shared" si="1215"/>
        <v>448.58920171755562</v>
      </c>
      <c r="J4486" s="77" t="str">
        <f t="shared" si="1215"/>
        <v/>
      </c>
      <c r="K4486" s="77" t="str">
        <f t="shared" si="1215"/>
        <v/>
      </c>
      <c r="L4486" s="77" t="str">
        <f t="shared" si="1215"/>
        <v/>
      </c>
      <c r="M4486" s="77" t="str">
        <f t="shared" si="1215"/>
        <v/>
      </c>
      <c r="N4486" s="77" t="str">
        <f t="shared" si="1215"/>
        <v/>
      </c>
      <c r="O4486" s="77" t="str">
        <f t="shared" si="1215"/>
        <v/>
      </c>
      <c r="P4486" s="77" t="str">
        <f t="shared" si="1215"/>
        <v/>
      </c>
      <c r="Q4486" s="77" t="str">
        <f t="shared" si="1215"/>
        <v/>
      </c>
      <c r="R4486" s="98">
        <f t="shared" si="1208"/>
        <v>862.97916547938894</v>
      </c>
      <c r="S4486" s="74">
        <f t="shared" si="1200"/>
        <v>550348.7900961074</v>
      </c>
      <c r="T4486" s="72">
        <f t="shared" si="1201"/>
        <v>469650.9040282201</v>
      </c>
      <c r="U4486" s="7">
        <f t="shared" si="1207"/>
        <v>13.21830752002286</v>
      </c>
      <c r="V4486" s="7">
        <f t="shared" si="1207"/>
        <v>13.059744940318541</v>
      </c>
      <c r="W4486" s="69">
        <f t="shared" si="1202"/>
        <v>6478</v>
      </c>
      <c r="X4486" s="64">
        <f t="shared" si="1214"/>
        <v>0</v>
      </c>
      <c r="Y4486" s="7">
        <f t="shared" si="1214"/>
        <v>0</v>
      </c>
      <c r="Z4486" s="7">
        <f t="shared" si="1214"/>
        <v>0</v>
      </c>
      <c r="AA4486" s="7" t="str">
        <f t="shared" si="1213"/>
        <v/>
      </c>
      <c r="AB4486" s="7" t="str">
        <f t="shared" si="1213"/>
        <v/>
      </c>
      <c r="AC4486" s="7" t="str">
        <f t="shared" si="1213"/>
        <v/>
      </c>
      <c r="AD4486" s="7" t="str">
        <f t="shared" si="1210"/>
        <v/>
      </c>
      <c r="AE4486" s="7" t="str">
        <f t="shared" si="1210"/>
        <v/>
      </c>
      <c r="AF4486" s="7" t="str">
        <f t="shared" si="1210"/>
        <v/>
      </c>
      <c r="AG4486" s="7" t="str">
        <f t="shared" si="1210"/>
        <v/>
      </c>
      <c r="AH4486" s="7" t="str">
        <f t="shared" si="1210"/>
        <v/>
      </c>
      <c r="AI4486" s="7">
        <f t="shared" si="1210"/>
        <v>0</v>
      </c>
      <c r="AJ4486" s="69">
        <f t="shared" si="1211"/>
        <v>0</v>
      </c>
      <c r="AK4486" s="11" t="e">
        <f t="shared" si="1203"/>
        <v>#NUM!</v>
      </c>
    </row>
    <row r="4487" spans="1:37">
      <c r="A4487" s="8">
        <v>4484</v>
      </c>
      <c r="B4487" s="8"/>
      <c r="C4487">
        <f>②MSY管理基準値計算!C4487</f>
        <v>5.9366291792907297E-2</v>
      </c>
      <c r="D4487" s="69">
        <f t="shared" si="1204"/>
        <v>6479</v>
      </c>
      <c r="E4487" s="5">
        <f>IF(①再生産関数フィット!$B$2="HS",$W$2*(T4487+SQRT($W$3^2+(($W$4^2))/4)-SQRT((T4487-$W$3)^2+(($W$4^2))/4)),IF(①再生産関数フィット!$B$2="BH",$W$2*T4487/(1+$W$3*T4487),$W$2*T4487*EXP(-$W$3*T4487)))</f>
        <v>1486.1767038516541</v>
      </c>
      <c r="F4487" s="5">
        <f t="shared" ca="1" si="1205"/>
        <v>456633.42160185985</v>
      </c>
      <c r="G4487" s="76">
        <f t="shared" si="1199"/>
        <v>1577.0770153931348</v>
      </c>
      <c r="H4487" s="77">
        <f t="shared" si="1215"/>
        <v>639.20115040081782</v>
      </c>
      <c r="I4487" s="77">
        <f t="shared" si="1215"/>
        <v>467.55392116275812</v>
      </c>
      <c r="J4487" s="77" t="str">
        <f t="shared" si="1215"/>
        <v/>
      </c>
      <c r="K4487" s="77" t="str">
        <f t="shared" si="1215"/>
        <v/>
      </c>
      <c r="L4487" s="77" t="str">
        <f t="shared" si="1215"/>
        <v/>
      </c>
      <c r="M4487" s="77" t="str">
        <f t="shared" si="1215"/>
        <v/>
      </c>
      <c r="N4487" s="77" t="str">
        <f t="shared" si="1215"/>
        <v/>
      </c>
      <c r="O4487" s="77" t="str">
        <f t="shared" si="1215"/>
        <v/>
      </c>
      <c r="P4487" s="77" t="str">
        <f t="shared" si="1215"/>
        <v/>
      </c>
      <c r="Q4487" s="77" t="str">
        <f t="shared" si="1215"/>
        <v/>
      </c>
      <c r="R4487" s="98">
        <f t="shared" si="1208"/>
        <v>795.50642701418417</v>
      </c>
      <c r="S4487" s="74">
        <f t="shared" si="1200"/>
        <v>536833.03978863149</v>
      </c>
      <c r="T4487" s="72">
        <f t="shared" si="1201"/>
        <v>441789.90165286529</v>
      </c>
      <c r="U4487" s="7">
        <f t="shared" si="1207"/>
        <v>13.193442412277243</v>
      </c>
      <c r="V4487" s="7">
        <f t="shared" si="1207"/>
        <v>12.998589712425042</v>
      </c>
      <c r="W4487" s="69">
        <f t="shared" si="1202"/>
        <v>6479</v>
      </c>
      <c r="X4487" s="64">
        <f t="shared" si="1214"/>
        <v>0</v>
      </c>
      <c r="Y4487" s="7">
        <f t="shared" si="1214"/>
        <v>0</v>
      </c>
      <c r="Z4487" s="7">
        <f t="shared" si="1214"/>
        <v>0</v>
      </c>
      <c r="AA4487" s="7" t="str">
        <f t="shared" si="1213"/>
        <v/>
      </c>
      <c r="AB4487" s="7" t="str">
        <f t="shared" si="1213"/>
        <v/>
      </c>
      <c r="AC4487" s="7" t="str">
        <f t="shared" si="1213"/>
        <v/>
      </c>
      <c r="AD4487" s="7" t="str">
        <f t="shared" si="1210"/>
        <v/>
      </c>
      <c r="AE4487" s="7" t="str">
        <f t="shared" si="1210"/>
        <v/>
      </c>
      <c r="AF4487" s="7" t="str">
        <f t="shared" si="1210"/>
        <v/>
      </c>
      <c r="AG4487" s="7" t="str">
        <f t="shared" si="1210"/>
        <v/>
      </c>
      <c r="AH4487" s="7" t="str">
        <f t="shared" si="1210"/>
        <v/>
      </c>
      <c r="AI4487" s="7">
        <f t="shared" si="1210"/>
        <v>0</v>
      </c>
      <c r="AJ4487" s="69">
        <f t="shared" si="1211"/>
        <v>0</v>
      </c>
      <c r="AK4487" s="11" t="e">
        <f t="shared" si="1203"/>
        <v>#NUM!</v>
      </c>
    </row>
    <row r="4488" spans="1:37">
      <c r="A4488" s="8">
        <v>4485</v>
      </c>
      <c r="B4488" s="8"/>
      <c r="C4488">
        <f>②MSY管理基準値計算!C4488</f>
        <v>-0.14109599081627158</v>
      </c>
      <c r="D4488" s="69">
        <f t="shared" si="1204"/>
        <v>6480</v>
      </c>
      <c r="E4488" s="5">
        <f>IF(①再生産関数フィット!$B$2="HS",$W$2*(T4488+SQRT($W$3^2+(($W$4^2))/4)-SQRT((T4488-$W$3)^2+(($W$4^2))/4)),IF(①再生産関数フィット!$B$2="BH",$W$2*T4488/(1+$W$3*T4488),$W$2*T4488*EXP(-$W$3*T4488)))</f>
        <v>1486.1767038516541</v>
      </c>
      <c r="F4488" s="5">
        <f t="shared" ca="1" si="1205"/>
        <v>476918.28707220749</v>
      </c>
      <c r="G4488" s="76">
        <f t="shared" si="1199"/>
        <v>1290.6046904453535</v>
      </c>
      <c r="H4488" s="77">
        <f t="shared" si="1215"/>
        <v>956.54556256402907</v>
      </c>
      <c r="I4488" s="77">
        <f t="shared" si="1215"/>
        <v>387.69509544168227</v>
      </c>
      <c r="J4488" s="77" t="str">
        <f t="shared" si="1215"/>
        <v/>
      </c>
      <c r="K4488" s="77" t="str">
        <f t="shared" si="1215"/>
        <v/>
      </c>
      <c r="L4488" s="77" t="str">
        <f t="shared" si="1215"/>
        <v/>
      </c>
      <c r="M4488" s="77" t="str">
        <f t="shared" si="1215"/>
        <v/>
      </c>
      <c r="N4488" s="77" t="str">
        <f t="shared" si="1215"/>
        <v/>
      </c>
      <c r="O4488" s="77" t="str">
        <f t="shared" si="1215"/>
        <v/>
      </c>
      <c r="P4488" s="77" t="str">
        <f t="shared" si="1215"/>
        <v/>
      </c>
      <c r="Q4488" s="77" t="str">
        <f t="shared" si="1215"/>
        <v/>
      </c>
      <c r="R4488" s="98">
        <f t="shared" si="1208"/>
        <v>766.08482623662928</v>
      </c>
      <c r="S4488" s="74">
        <f t="shared" si="1200"/>
        <v>527560.8497957231</v>
      </c>
      <c r="T4488" s="72">
        <f t="shared" si="1201"/>
        <v>428109.38404970756</v>
      </c>
      <c r="U4488" s="7">
        <f t="shared" si="1207"/>
        <v>13.176019492742457</v>
      </c>
      <c r="V4488" s="7">
        <f t="shared" si="1207"/>
        <v>12.967134012121027</v>
      </c>
      <c r="W4488" s="69">
        <f t="shared" si="1202"/>
        <v>6480</v>
      </c>
      <c r="X4488" s="64">
        <f t="shared" si="1214"/>
        <v>0</v>
      </c>
      <c r="Y4488" s="7">
        <f t="shared" si="1214"/>
        <v>0</v>
      </c>
      <c r="Z4488" s="7">
        <f t="shared" si="1214"/>
        <v>0</v>
      </c>
      <c r="AA4488" s="7" t="str">
        <f t="shared" si="1213"/>
        <v/>
      </c>
      <c r="AB4488" s="7" t="str">
        <f t="shared" si="1213"/>
        <v/>
      </c>
      <c r="AC4488" s="7" t="str">
        <f t="shared" si="1213"/>
        <v/>
      </c>
      <c r="AD4488" s="7" t="str">
        <f t="shared" si="1210"/>
        <v/>
      </c>
      <c r="AE4488" s="7" t="str">
        <f t="shared" si="1210"/>
        <v/>
      </c>
      <c r="AF4488" s="7" t="str">
        <f t="shared" si="1210"/>
        <v/>
      </c>
      <c r="AG4488" s="7" t="str">
        <f t="shared" si="1210"/>
        <v/>
      </c>
      <c r="AH4488" s="7" t="str">
        <f t="shared" si="1210"/>
        <v/>
      </c>
      <c r="AI4488" s="7">
        <f t="shared" si="1210"/>
        <v>0</v>
      </c>
      <c r="AJ4488" s="69">
        <f t="shared" si="1211"/>
        <v>0</v>
      </c>
      <c r="AK4488" s="11" t="e">
        <f t="shared" si="1203"/>
        <v>#NUM!</v>
      </c>
    </row>
    <row r="4489" spans="1:37">
      <c r="A4489" s="8">
        <v>4486</v>
      </c>
      <c r="B4489" s="8"/>
      <c r="C4489">
        <f>②MSY管理基準値計算!C4489</f>
        <v>-2.7907861860506308E-2</v>
      </c>
      <c r="D4489" s="69">
        <f t="shared" si="1204"/>
        <v>6481</v>
      </c>
      <c r="E4489" s="5">
        <f>IF(①再生産関数フィット!$B$2="HS",$W$2*(T4489+SQRT($W$3^2+(($W$4^2))/4)-SQRT((T4489-$W$3)^2+(($W$4^2))/4)),IF(①再生産関数フィット!$B$2="BH",$W$2*T4489/(1+$W$3*T4489),$W$2*T4489*EXP(-$W$3*T4489)))</f>
        <v>1486.1767038516541</v>
      </c>
      <c r="F4489" s="5">
        <f t="shared" ca="1" si="1205"/>
        <v>469650.9040282201</v>
      </c>
      <c r="G4489" s="76">
        <f t="shared" si="1199"/>
        <v>1445.2740965680939</v>
      </c>
      <c r="H4489" s="77">
        <f t="shared" si="1215"/>
        <v>782.79131432403926</v>
      </c>
      <c r="I4489" s="77">
        <f t="shared" si="1215"/>
        <v>580.17421110715259</v>
      </c>
      <c r="J4489" s="77" t="str">
        <f t="shared" si="1215"/>
        <v/>
      </c>
      <c r="K4489" s="77" t="str">
        <f t="shared" si="1215"/>
        <v/>
      </c>
      <c r="L4489" s="77" t="str">
        <f t="shared" si="1215"/>
        <v/>
      </c>
      <c r="M4489" s="77" t="str">
        <f t="shared" si="1215"/>
        <v/>
      </c>
      <c r="N4489" s="77" t="str">
        <f t="shared" si="1215"/>
        <v/>
      </c>
      <c r="O4489" s="77" t="str">
        <f t="shared" si="1215"/>
        <v/>
      </c>
      <c r="P4489" s="77" t="str">
        <f t="shared" si="1215"/>
        <v/>
      </c>
      <c r="Q4489" s="77" t="str">
        <f t="shared" si="1215"/>
        <v/>
      </c>
      <c r="R4489" s="98">
        <f t="shared" si="1208"/>
        <v>699.80289705873679</v>
      </c>
      <c r="S4489" s="74">
        <f t="shared" si="1200"/>
        <v>535455.26473209274</v>
      </c>
      <c r="T4489" s="72">
        <f t="shared" si="1201"/>
        <v>438504.73515316704</v>
      </c>
      <c r="U4489" s="7">
        <f t="shared" si="1207"/>
        <v>13.190872626131217</v>
      </c>
      <c r="V4489" s="7">
        <f t="shared" si="1207"/>
        <v>12.991125889260967</v>
      </c>
      <c r="W4489" s="69">
        <f t="shared" si="1202"/>
        <v>6481</v>
      </c>
      <c r="X4489" s="64">
        <f t="shared" si="1214"/>
        <v>0</v>
      </c>
      <c r="Y4489" s="7">
        <f t="shared" si="1214"/>
        <v>0</v>
      </c>
      <c r="Z4489" s="7">
        <f t="shared" si="1214"/>
        <v>0</v>
      </c>
      <c r="AA4489" s="7" t="str">
        <f t="shared" si="1213"/>
        <v/>
      </c>
      <c r="AB4489" s="7" t="str">
        <f t="shared" si="1213"/>
        <v/>
      </c>
      <c r="AC4489" s="7" t="str">
        <f t="shared" si="1213"/>
        <v/>
      </c>
      <c r="AD4489" s="7" t="str">
        <f t="shared" si="1210"/>
        <v/>
      </c>
      <c r="AE4489" s="7" t="str">
        <f t="shared" si="1210"/>
        <v/>
      </c>
      <c r="AF4489" s="7" t="str">
        <f t="shared" si="1210"/>
        <v/>
      </c>
      <c r="AG4489" s="7" t="str">
        <f t="shared" si="1210"/>
        <v/>
      </c>
      <c r="AH4489" s="7" t="str">
        <f t="shared" si="1210"/>
        <v/>
      </c>
      <c r="AI4489" s="7">
        <f t="shared" si="1210"/>
        <v>0</v>
      </c>
      <c r="AJ4489" s="69">
        <f t="shared" si="1211"/>
        <v>0</v>
      </c>
      <c r="AK4489" s="11" t="e">
        <f t="shared" si="1203"/>
        <v>#NUM!</v>
      </c>
    </row>
    <row r="4490" spans="1:37">
      <c r="A4490" s="8">
        <v>4487</v>
      </c>
      <c r="B4490" s="8"/>
      <c r="C4490">
        <f>②MSY管理基準値計算!C4490</f>
        <v>0.33921407270053738</v>
      </c>
      <c r="D4490" s="69">
        <f t="shared" si="1204"/>
        <v>6482</v>
      </c>
      <c r="E4490" s="5">
        <f>IF(①再生産関数フィット!$B$2="HS",$W$2*(T4490+SQRT($W$3^2+(($W$4^2))/4)-SQRT((T4490-$W$3)^2+(($W$4^2))/4)),IF(①再生産関数フィット!$B$2="BH",$W$2*T4490/(1+$W$3*T4490),$W$2*T4490*EXP(-$W$3*T4490)))</f>
        <v>1486.1767038516541</v>
      </c>
      <c r="F4490" s="5">
        <f t="shared" ca="1" si="1205"/>
        <v>441789.90165286529</v>
      </c>
      <c r="G4490" s="76">
        <f t="shared" si="1199"/>
        <v>2086.3600074197302</v>
      </c>
      <c r="H4490" s="77">
        <f t="shared" si="1215"/>
        <v>876.60305125702632</v>
      </c>
      <c r="I4490" s="77">
        <f t="shared" si="1215"/>
        <v>474.78693229427893</v>
      </c>
      <c r="J4490" s="77" t="str">
        <f t="shared" si="1215"/>
        <v/>
      </c>
      <c r="K4490" s="77" t="str">
        <f t="shared" si="1215"/>
        <v/>
      </c>
      <c r="L4490" s="77" t="str">
        <f t="shared" si="1215"/>
        <v/>
      </c>
      <c r="M4490" s="77" t="str">
        <f t="shared" si="1215"/>
        <v/>
      </c>
      <c r="N4490" s="77" t="str">
        <f t="shared" si="1215"/>
        <v/>
      </c>
      <c r="O4490" s="77" t="str">
        <f t="shared" si="1215"/>
        <v/>
      </c>
      <c r="P4490" s="77" t="str">
        <f t="shared" si="1215"/>
        <v/>
      </c>
      <c r="Q4490" s="77" t="str">
        <f t="shared" si="1215"/>
        <v/>
      </c>
      <c r="R4490" s="98">
        <f t="shared" si="1208"/>
        <v>776.34535983292562</v>
      </c>
      <c r="S4490" s="74">
        <f t="shared" si="1200"/>
        <v>575326.93658668781</v>
      </c>
      <c r="T4490" s="72">
        <f t="shared" si="1201"/>
        <v>448042.38372704724</v>
      </c>
      <c r="U4490" s="7">
        <f t="shared" si="1207"/>
        <v>13.262693743564226</v>
      </c>
      <c r="V4490" s="7">
        <f t="shared" si="1207"/>
        <v>13.012643113455795</v>
      </c>
      <c r="W4490" s="69">
        <f t="shared" si="1202"/>
        <v>6482</v>
      </c>
      <c r="X4490" s="64">
        <f t="shared" si="1214"/>
        <v>0</v>
      </c>
      <c r="Y4490" s="7">
        <f t="shared" si="1214"/>
        <v>0</v>
      </c>
      <c r="Z4490" s="7">
        <f t="shared" si="1214"/>
        <v>0</v>
      </c>
      <c r="AA4490" s="7" t="str">
        <f t="shared" si="1213"/>
        <v/>
      </c>
      <c r="AB4490" s="7" t="str">
        <f t="shared" si="1213"/>
        <v/>
      </c>
      <c r="AC4490" s="7" t="str">
        <f t="shared" si="1213"/>
        <v/>
      </c>
      <c r="AD4490" s="7" t="str">
        <f t="shared" si="1210"/>
        <v/>
      </c>
      <c r="AE4490" s="7" t="str">
        <f t="shared" si="1210"/>
        <v/>
      </c>
      <c r="AF4490" s="7" t="str">
        <f t="shared" si="1210"/>
        <v/>
      </c>
      <c r="AG4490" s="7" t="str">
        <f t="shared" si="1210"/>
        <v/>
      </c>
      <c r="AH4490" s="7" t="str">
        <f t="shared" si="1210"/>
        <v/>
      </c>
      <c r="AI4490" s="7">
        <f t="shared" si="1210"/>
        <v>0</v>
      </c>
      <c r="AJ4490" s="69">
        <f t="shared" si="1211"/>
        <v>0</v>
      </c>
      <c r="AK4490" s="11" t="e">
        <f t="shared" si="1203"/>
        <v>#NUM!</v>
      </c>
    </row>
    <row r="4491" spans="1:37">
      <c r="A4491" s="8">
        <v>4488</v>
      </c>
      <c r="B4491" s="8"/>
      <c r="C4491">
        <f>②MSY管理基準値計算!C4491</f>
        <v>-0.23564912674925742</v>
      </c>
      <c r="D4491" s="69">
        <f t="shared" si="1204"/>
        <v>6483</v>
      </c>
      <c r="E4491" s="5">
        <f>IF(①再生産関数フィット!$B$2="HS",$W$2*(T4491+SQRT($W$3^2+(($W$4^2))/4)-SQRT((T4491-$W$3)^2+(($W$4^2))/4)),IF(①再生産関数フィット!$B$2="BH",$W$2*T4491/(1+$W$3*T4491),$W$2*T4491*EXP(-$W$3*T4491)))</f>
        <v>1486.1767038516541</v>
      </c>
      <c r="F4491" s="5">
        <f t="shared" ca="1" si="1205"/>
        <v>428109.38404970756</v>
      </c>
      <c r="G4491" s="76">
        <f t="shared" si="1199"/>
        <v>1174.1655497660429</v>
      </c>
      <c r="H4491" s="77">
        <f t="shared" si="1215"/>
        <v>1265.4413116983437</v>
      </c>
      <c r="I4491" s="77">
        <f t="shared" si="1215"/>
        <v>531.68662698503158</v>
      </c>
      <c r="J4491" s="77" t="str">
        <f t="shared" si="1215"/>
        <v/>
      </c>
      <c r="K4491" s="77" t="str">
        <f t="shared" si="1215"/>
        <v/>
      </c>
      <c r="L4491" s="77" t="str">
        <f t="shared" si="1215"/>
        <v/>
      </c>
      <c r="M4491" s="77" t="str">
        <f t="shared" si="1215"/>
        <v/>
      </c>
      <c r="N4491" s="77" t="str">
        <f t="shared" si="1215"/>
        <v/>
      </c>
      <c r="O4491" s="77" t="str">
        <f t="shared" si="1215"/>
        <v/>
      </c>
      <c r="P4491" s="77" t="str">
        <f t="shared" si="1215"/>
        <v/>
      </c>
      <c r="Q4491" s="77" t="str">
        <f t="shared" si="1215"/>
        <v/>
      </c>
      <c r="R4491" s="98">
        <f t="shared" si="1208"/>
        <v>758.85009453169255</v>
      </c>
      <c r="S4491" s="74">
        <f t="shared" si="1200"/>
        <v>584161.71328907646</v>
      </c>
      <c r="T4491" s="72">
        <f t="shared" si="1201"/>
        <v>473923.02571351756</v>
      </c>
      <c r="U4491" s="7">
        <f t="shared" si="1207"/>
        <v>13.277933129795798</v>
      </c>
      <c r="V4491" s="7">
        <f t="shared" si="1207"/>
        <v>13.068800194480584</v>
      </c>
      <c r="W4491" s="69">
        <f t="shared" si="1202"/>
        <v>6483</v>
      </c>
      <c r="X4491" s="64">
        <f t="shared" si="1214"/>
        <v>0</v>
      </c>
      <c r="Y4491" s="7">
        <f t="shared" si="1214"/>
        <v>0</v>
      </c>
      <c r="Z4491" s="7">
        <f t="shared" si="1214"/>
        <v>0</v>
      </c>
      <c r="AA4491" s="7" t="str">
        <f t="shared" si="1213"/>
        <v/>
      </c>
      <c r="AB4491" s="7" t="str">
        <f t="shared" si="1213"/>
        <v/>
      </c>
      <c r="AC4491" s="7" t="str">
        <f t="shared" si="1213"/>
        <v/>
      </c>
      <c r="AD4491" s="7" t="str">
        <f t="shared" si="1210"/>
        <v/>
      </c>
      <c r="AE4491" s="7" t="str">
        <f t="shared" si="1210"/>
        <v/>
      </c>
      <c r="AF4491" s="7" t="str">
        <f t="shared" si="1210"/>
        <v/>
      </c>
      <c r="AG4491" s="7" t="str">
        <f t="shared" si="1210"/>
        <v/>
      </c>
      <c r="AH4491" s="7" t="str">
        <f t="shared" si="1210"/>
        <v/>
      </c>
      <c r="AI4491" s="7">
        <f t="shared" si="1210"/>
        <v>0</v>
      </c>
      <c r="AJ4491" s="69">
        <f t="shared" si="1211"/>
        <v>0</v>
      </c>
      <c r="AK4491" s="11" t="e">
        <f t="shared" si="1203"/>
        <v>#NUM!</v>
      </c>
    </row>
    <row r="4492" spans="1:37">
      <c r="A4492" s="8">
        <v>4489</v>
      </c>
      <c r="B4492" s="8"/>
      <c r="C4492">
        <f>②MSY管理基準値計算!C4492</f>
        <v>2.0489177918368594E-2</v>
      </c>
      <c r="D4492" s="69">
        <f t="shared" si="1204"/>
        <v>6484</v>
      </c>
      <c r="E4492" s="5">
        <f>IF(①再生産関数フィット!$B$2="HS",$W$2*(T4492+SQRT($W$3^2+(($W$4^2))/4)-SQRT((T4492-$W$3)^2+(($W$4^2))/4)),IF(①再生産関数フィット!$B$2="BH",$W$2*T4492/(1+$W$3*T4492),$W$2*T4492*EXP(-$W$3*T4492)))</f>
        <v>1486.1767038516541</v>
      </c>
      <c r="F4492" s="5">
        <f t="shared" ca="1" si="1205"/>
        <v>438504.73515316704</v>
      </c>
      <c r="G4492" s="76">
        <f t="shared" si="1199"/>
        <v>1516.9413375231072</v>
      </c>
      <c r="H4492" s="77">
        <f t="shared" si="1215"/>
        <v>712.16740551144494</v>
      </c>
      <c r="I4492" s="77">
        <f t="shared" si="1215"/>
        <v>767.52895361201661</v>
      </c>
      <c r="J4492" s="77" t="str">
        <f t="shared" si="1215"/>
        <v/>
      </c>
      <c r="K4492" s="77" t="str">
        <f t="shared" si="1215"/>
        <v/>
      </c>
      <c r="L4492" s="77" t="str">
        <f t="shared" si="1215"/>
        <v/>
      </c>
      <c r="M4492" s="77" t="str">
        <f t="shared" si="1215"/>
        <v/>
      </c>
      <c r="N4492" s="77" t="str">
        <f t="shared" si="1215"/>
        <v/>
      </c>
      <c r="O4492" s="77" t="str">
        <f t="shared" si="1215"/>
        <v/>
      </c>
      <c r="P4492" s="77" t="str">
        <f t="shared" si="1215"/>
        <v/>
      </c>
      <c r="Q4492" s="77" t="str">
        <f t="shared" si="1215"/>
        <v/>
      </c>
      <c r="R4492" s="98">
        <f t="shared" si="1208"/>
        <v>782.75008908491782</v>
      </c>
      <c r="S4492" s="74">
        <f t="shared" si="1200"/>
        <v>605871.08723510138</v>
      </c>
      <c r="T4492" s="72">
        <f t="shared" si="1201"/>
        <v>509585.06345860485</v>
      </c>
      <c r="U4492" s="7">
        <f t="shared" si="1207"/>
        <v>13.314422515086967</v>
      </c>
      <c r="V4492" s="7">
        <f t="shared" si="1207"/>
        <v>13.141352072485976</v>
      </c>
      <c r="W4492" s="69">
        <f t="shared" si="1202"/>
        <v>6484</v>
      </c>
      <c r="X4492" s="64">
        <f t="shared" si="1214"/>
        <v>0</v>
      </c>
      <c r="Y4492" s="7">
        <f t="shared" si="1214"/>
        <v>0</v>
      </c>
      <c r="Z4492" s="7">
        <f t="shared" si="1214"/>
        <v>0</v>
      </c>
      <c r="AA4492" s="7" t="str">
        <f t="shared" si="1213"/>
        <v/>
      </c>
      <c r="AB4492" s="7" t="str">
        <f t="shared" si="1213"/>
        <v/>
      </c>
      <c r="AC4492" s="7" t="str">
        <f t="shared" si="1213"/>
        <v/>
      </c>
      <c r="AD4492" s="7" t="str">
        <f t="shared" si="1210"/>
        <v/>
      </c>
      <c r="AE4492" s="7" t="str">
        <f t="shared" si="1210"/>
        <v/>
      </c>
      <c r="AF4492" s="7" t="str">
        <f t="shared" si="1210"/>
        <v/>
      </c>
      <c r="AG4492" s="7" t="str">
        <f t="shared" si="1210"/>
        <v/>
      </c>
      <c r="AH4492" s="7" t="str">
        <f t="shared" si="1210"/>
        <v/>
      </c>
      <c r="AI4492" s="7">
        <f t="shared" si="1210"/>
        <v>0</v>
      </c>
      <c r="AJ4492" s="69">
        <f t="shared" si="1211"/>
        <v>0</v>
      </c>
      <c r="AK4492" s="11" t="e">
        <f t="shared" si="1203"/>
        <v>#NUM!</v>
      </c>
    </row>
    <row r="4493" spans="1:37">
      <c r="A4493" s="8">
        <v>4490</v>
      </c>
      <c r="B4493" s="8"/>
      <c r="C4493">
        <f>②MSY管理基準値計算!C4493</f>
        <v>-0.10027152555634432</v>
      </c>
      <c r="D4493" s="69">
        <f t="shared" si="1204"/>
        <v>6485</v>
      </c>
      <c r="E4493" s="5">
        <f>IF(①再生産関数フィット!$B$2="HS",$W$2*(T4493+SQRT($W$3^2+(($W$4^2))/4)-SQRT((T4493-$W$3)^2+(($W$4^2))/4)),IF(①再生産関数フィット!$B$2="BH",$W$2*T4493/(1+$W$3*T4493),$W$2*T4493*EXP(-$W$3*T4493)))</f>
        <v>1486.1767038516541</v>
      </c>
      <c r="F4493" s="5">
        <f t="shared" ca="1" si="1205"/>
        <v>448042.38372704724</v>
      </c>
      <c r="G4493" s="76">
        <f t="shared" si="1199"/>
        <v>1344.3832074973984</v>
      </c>
      <c r="H4493" s="77">
        <f t="shared" si="1215"/>
        <v>920.07143019325474</v>
      </c>
      <c r="I4493" s="77">
        <f t="shared" si="1215"/>
        <v>431.95136629069123</v>
      </c>
      <c r="J4493" s="77" t="str">
        <f t="shared" si="1215"/>
        <v/>
      </c>
      <c r="K4493" s="77" t="str">
        <f t="shared" si="1215"/>
        <v/>
      </c>
      <c r="L4493" s="77" t="str">
        <f t="shared" si="1215"/>
        <v/>
      </c>
      <c r="M4493" s="77" t="str">
        <f t="shared" si="1215"/>
        <v/>
      </c>
      <c r="N4493" s="77" t="str">
        <f t="shared" si="1215"/>
        <v/>
      </c>
      <c r="O4493" s="77" t="str">
        <f t="shared" si="1215"/>
        <v/>
      </c>
      <c r="P4493" s="77" t="str">
        <f t="shared" si="1215"/>
        <v/>
      </c>
      <c r="Q4493" s="77" t="str">
        <f t="shared" si="1215"/>
        <v/>
      </c>
      <c r="R4493" s="98">
        <f t="shared" si="1208"/>
        <v>940.29177050564135</v>
      </c>
      <c r="S4493" s="74">
        <f t="shared" si="1200"/>
        <v>602442.1583582242</v>
      </c>
      <c r="T4493" s="72">
        <f t="shared" si="1201"/>
        <v>502663.25854866544</v>
      </c>
      <c r="U4493" s="7">
        <f t="shared" si="1207"/>
        <v>13.308746937013451</v>
      </c>
      <c r="V4493" s="7">
        <f t="shared" si="1207"/>
        <v>13.127675758783345</v>
      </c>
      <c r="W4493" s="69">
        <f t="shared" si="1202"/>
        <v>6485</v>
      </c>
      <c r="X4493" s="64">
        <f t="shared" si="1214"/>
        <v>0</v>
      </c>
      <c r="Y4493" s="7">
        <f t="shared" si="1214"/>
        <v>0</v>
      </c>
      <c r="Z4493" s="7">
        <f t="shared" si="1214"/>
        <v>0</v>
      </c>
      <c r="AA4493" s="7" t="str">
        <f t="shared" si="1213"/>
        <v/>
      </c>
      <c r="AB4493" s="7" t="str">
        <f t="shared" si="1213"/>
        <v/>
      </c>
      <c r="AC4493" s="7" t="str">
        <f t="shared" si="1213"/>
        <v/>
      </c>
      <c r="AD4493" s="7" t="str">
        <f t="shared" si="1210"/>
        <v/>
      </c>
      <c r="AE4493" s="7" t="str">
        <f t="shared" si="1210"/>
        <v/>
      </c>
      <c r="AF4493" s="7" t="str">
        <f t="shared" si="1210"/>
        <v/>
      </c>
      <c r="AG4493" s="7" t="str">
        <f t="shared" si="1210"/>
        <v/>
      </c>
      <c r="AH4493" s="7" t="str">
        <f t="shared" si="1210"/>
        <v/>
      </c>
      <c r="AI4493" s="7">
        <f t="shared" si="1210"/>
        <v>0</v>
      </c>
      <c r="AJ4493" s="69">
        <f t="shared" si="1211"/>
        <v>0</v>
      </c>
      <c r="AK4493" s="11" t="e">
        <f t="shared" si="1203"/>
        <v>#NUM!</v>
      </c>
    </row>
    <row r="4494" spans="1:37">
      <c r="A4494" s="8">
        <v>4491</v>
      </c>
      <c r="B4494" s="8"/>
      <c r="C4494">
        <f>②MSY管理基準値計算!C4494</f>
        <v>-0.27303823039706021</v>
      </c>
      <c r="D4494" s="69">
        <f t="shared" si="1204"/>
        <v>6486</v>
      </c>
      <c r="E4494" s="5">
        <f>IF(①再生産関数フィット!$B$2="HS",$W$2*(T4494+SQRT($W$3^2+(($W$4^2))/4)-SQRT((T4494-$W$3)^2+(($W$4^2))/4)),IF(①再生産関数フィット!$B$2="BH",$W$2*T4494/(1+$W$3*T4494),$W$2*T4494*EXP(-$W$3*T4494)))</f>
        <v>1486.1767038516541</v>
      </c>
      <c r="F4494" s="5">
        <f t="shared" ca="1" si="1205"/>
        <v>473923.02571351756</v>
      </c>
      <c r="G4494" s="76">
        <f t="shared" si="1199"/>
        <v>1131.0751281658029</v>
      </c>
      <c r="H4494" s="77">
        <f t="shared" si="1215"/>
        <v>815.40963374998319</v>
      </c>
      <c r="I4494" s="77">
        <f t="shared" si="1215"/>
        <v>558.05153153786091</v>
      </c>
      <c r="J4494" s="77" t="str">
        <f t="shared" si="1215"/>
        <v/>
      </c>
      <c r="K4494" s="77" t="str">
        <f t="shared" si="1215"/>
        <v/>
      </c>
      <c r="L4494" s="77" t="str">
        <f t="shared" si="1215"/>
        <v/>
      </c>
      <c r="M4494" s="77" t="str">
        <f t="shared" si="1215"/>
        <v/>
      </c>
      <c r="N4494" s="77" t="str">
        <f t="shared" si="1215"/>
        <v/>
      </c>
      <c r="O4494" s="77" t="str">
        <f t="shared" si="1215"/>
        <v/>
      </c>
      <c r="P4494" s="77" t="str">
        <f t="shared" si="1215"/>
        <v/>
      </c>
      <c r="Q4494" s="77" t="str">
        <f t="shared" si="1215"/>
        <v/>
      </c>
      <c r="R4494" s="98">
        <f t="shared" si="1208"/>
        <v>832.30753504721304</v>
      </c>
      <c r="S4494" s="74">
        <f t="shared" si="1200"/>
        <v>571412.68407327938</v>
      </c>
      <c r="T4494" s="72">
        <f t="shared" si="1201"/>
        <v>485399.19725914812</v>
      </c>
      <c r="U4494" s="7">
        <f t="shared" si="1207"/>
        <v>13.255866966770583</v>
      </c>
      <c r="V4494" s="7">
        <f t="shared" si="1207"/>
        <v>13.092726918501429</v>
      </c>
      <c r="W4494" s="69">
        <f t="shared" si="1202"/>
        <v>6486</v>
      </c>
      <c r="X4494" s="64">
        <f t="shared" si="1214"/>
        <v>0</v>
      </c>
      <c r="Y4494" s="7">
        <f t="shared" si="1214"/>
        <v>0</v>
      </c>
      <c r="Z4494" s="7">
        <f t="shared" si="1214"/>
        <v>0</v>
      </c>
      <c r="AA4494" s="7" t="str">
        <f t="shared" si="1213"/>
        <v/>
      </c>
      <c r="AB4494" s="7" t="str">
        <f t="shared" si="1213"/>
        <v/>
      </c>
      <c r="AC4494" s="7" t="str">
        <f t="shared" si="1213"/>
        <v/>
      </c>
      <c r="AD4494" s="7" t="str">
        <f t="shared" si="1210"/>
        <v/>
      </c>
      <c r="AE4494" s="7" t="str">
        <f t="shared" si="1210"/>
        <v/>
      </c>
      <c r="AF4494" s="7" t="str">
        <f t="shared" si="1210"/>
        <v/>
      </c>
      <c r="AG4494" s="7" t="str">
        <f t="shared" si="1210"/>
        <v/>
      </c>
      <c r="AH4494" s="7" t="str">
        <f t="shared" si="1210"/>
        <v/>
      </c>
      <c r="AI4494" s="7">
        <f t="shared" si="1210"/>
        <v>0</v>
      </c>
      <c r="AJ4494" s="69">
        <f t="shared" si="1211"/>
        <v>0</v>
      </c>
      <c r="AK4494" s="11" t="e">
        <f t="shared" si="1203"/>
        <v>#NUM!</v>
      </c>
    </row>
    <row r="4495" spans="1:37">
      <c r="A4495" s="8">
        <v>4492</v>
      </c>
      <c r="B4495" s="8"/>
      <c r="C4495">
        <f>②MSY管理基準値計算!C4495</f>
        <v>-0.33478453520531798</v>
      </c>
      <c r="D4495" s="69">
        <f t="shared" si="1204"/>
        <v>6487</v>
      </c>
      <c r="E4495" s="5">
        <f>IF(①再生産関数フィット!$B$2="HS",$W$2*(T4495+SQRT($W$3^2+(($W$4^2))/4)-SQRT((T4495-$W$3)^2+(($W$4^2))/4)),IF(①再生産関数フィット!$B$2="BH",$W$2*T4495/(1+$W$3*T4495),$W$2*T4495*EXP(-$W$3*T4495)))</f>
        <v>1486.1767038516541</v>
      </c>
      <c r="F4495" s="5">
        <f t="shared" ca="1" si="1205"/>
        <v>509585.06345860485</v>
      </c>
      <c r="G4495" s="76">
        <f t="shared" si="1199"/>
        <v>1063.3478886682735</v>
      </c>
      <c r="H4495" s="77">
        <f t="shared" si="1215"/>
        <v>686.03174367095585</v>
      </c>
      <c r="I4495" s="77">
        <f t="shared" si="1215"/>
        <v>494.57094309441408</v>
      </c>
      <c r="J4495" s="77" t="str">
        <f t="shared" si="1215"/>
        <v/>
      </c>
      <c r="K4495" s="77" t="str">
        <f t="shared" si="1215"/>
        <v/>
      </c>
      <c r="L4495" s="77" t="str">
        <f t="shared" si="1215"/>
        <v/>
      </c>
      <c r="M4495" s="77" t="str">
        <f t="shared" si="1215"/>
        <v/>
      </c>
      <c r="N4495" s="77" t="str">
        <f t="shared" si="1215"/>
        <v/>
      </c>
      <c r="O4495" s="77" t="str">
        <f t="shared" si="1215"/>
        <v/>
      </c>
      <c r="P4495" s="77" t="str">
        <f t="shared" si="1215"/>
        <v/>
      </c>
      <c r="Q4495" s="77" t="str">
        <f t="shared" si="1215"/>
        <v/>
      </c>
      <c r="R4495" s="98">
        <f t="shared" si="1208"/>
        <v>843.29540189328611</v>
      </c>
      <c r="S4495" s="74">
        <f t="shared" si="1200"/>
        <v>545340.6595449904</v>
      </c>
      <c r="T4495" s="72">
        <f t="shared" si="1201"/>
        <v>468505.15681471175</v>
      </c>
      <c r="U4495" s="7">
        <f t="shared" si="1207"/>
        <v>13.209165941759933</v>
      </c>
      <c r="V4495" s="7">
        <f t="shared" si="1207"/>
        <v>13.057302387675195</v>
      </c>
      <c r="W4495" s="69">
        <f t="shared" si="1202"/>
        <v>6487</v>
      </c>
      <c r="X4495" s="64">
        <f t="shared" si="1214"/>
        <v>0</v>
      </c>
      <c r="Y4495" s="7">
        <f t="shared" si="1214"/>
        <v>0</v>
      </c>
      <c r="Z4495" s="7">
        <f t="shared" si="1214"/>
        <v>0</v>
      </c>
      <c r="AA4495" s="7" t="str">
        <f t="shared" si="1213"/>
        <v/>
      </c>
      <c r="AB4495" s="7" t="str">
        <f t="shared" si="1213"/>
        <v/>
      </c>
      <c r="AC4495" s="7" t="str">
        <f t="shared" si="1213"/>
        <v/>
      </c>
      <c r="AD4495" s="7" t="str">
        <f t="shared" si="1210"/>
        <v/>
      </c>
      <c r="AE4495" s="7" t="str">
        <f t="shared" si="1210"/>
        <v/>
      </c>
      <c r="AF4495" s="7" t="str">
        <f t="shared" si="1210"/>
        <v/>
      </c>
      <c r="AG4495" s="7" t="str">
        <f t="shared" si="1210"/>
        <v/>
      </c>
      <c r="AH4495" s="7" t="str">
        <f t="shared" si="1210"/>
        <v/>
      </c>
      <c r="AI4495" s="7">
        <f t="shared" si="1210"/>
        <v>0</v>
      </c>
      <c r="AJ4495" s="69">
        <f t="shared" si="1211"/>
        <v>0</v>
      </c>
      <c r="AK4495" s="11" t="e">
        <f t="shared" si="1203"/>
        <v>#NUM!</v>
      </c>
    </row>
    <row r="4496" spans="1:37">
      <c r="A4496" s="8">
        <v>4493</v>
      </c>
      <c r="B4496" s="8"/>
      <c r="C4496">
        <f>②MSY管理基準値計算!C4496</f>
        <v>0.5453237948525409</v>
      </c>
      <c r="D4496" s="69">
        <f t="shared" si="1204"/>
        <v>6488</v>
      </c>
      <c r="E4496" s="5">
        <f>IF(①再生産関数フィット!$B$2="HS",$W$2*(T4496+SQRT($W$3^2+(($W$4^2))/4)-SQRT((T4496-$W$3)^2+(($W$4^2))/4)),IF(①再生産関数フィット!$B$2="BH",$W$2*T4496/(1+$W$3*T4496),$W$2*T4496*EXP(-$W$3*T4496)))</f>
        <v>1486.1767038516541</v>
      </c>
      <c r="F4496" s="5">
        <f t="shared" ca="1" si="1205"/>
        <v>502663.25854866544</v>
      </c>
      <c r="G4496" s="76">
        <f t="shared" si="1199"/>
        <v>2563.9028453096066</v>
      </c>
      <c r="H4496" s="77">
        <f t="shared" si="1215"/>
        <v>644.95309641800384</v>
      </c>
      <c r="I4496" s="77">
        <f t="shared" si="1215"/>
        <v>416.09928607255307</v>
      </c>
      <c r="J4496" s="77" t="str">
        <f t="shared" si="1215"/>
        <v/>
      </c>
      <c r="K4496" s="77" t="str">
        <f t="shared" si="1215"/>
        <v/>
      </c>
      <c r="L4496" s="77" t="str">
        <f t="shared" si="1215"/>
        <v/>
      </c>
      <c r="M4496" s="77" t="str">
        <f t="shared" si="1215"/>
        <v/>
      </c>
      <c r="N4496" s="77" t="str">
        <f t="shared" si="1215"/>
        <v/>
      </c>
      <c r="O4496" s="77" t="str">
        <f t="shared" si="1215"/>
        <v/>
      </c>
      <c r="P4496" s="77" t="str">
        <f t="shared" si="1215"/>
        <v/>
      </c>
      <c r="Q4496" s="77" t="str">
        <f t="shared" si="1215"/>
        <v/>
      </c>
      <c r="R4496" s="98">
        <f t="shared" si="1208"/>
        <v>811.45695683271947</v>
      </c>
      <c r="S4496" s="74">
        <f t="shared" si="1200"/>
        <v>571107.90284730517</v>
      </c>
      <c r="T4496" s="72">
        <f t="shared" si="1201"/>
        <v>436304.1342140208</v>
      </c>
      <c r="U4496" s="7">
        <f t="shared" si="1207"/>
        <v>13.255333442496811</v>
      </c>
      <c r="V4496" s="7">
        <f t="shared" si="1207"/>
        <v>12.986094834689133</v>
      </c>
      <c r="W4496" s="69">
        <f t="shared" si="1202"/>
        <v>6488</v>
      </c>
      <c r="X4496" s="64">
        <f t="shared" si="1214"/>
        <v>0</v>
      </c>
      <c r="Y4496" s="7">
        <f t="shared" si="1214"/>
        <v>0</v>
      </c>
      <c r="Z4496" s="7">
        <f t="shared" si="1214"/>
        <v>0</v>
      </c>
      <c r="AA4496" s="7" t="str">
        <f t="shared" si="1213"/>
        <v/>
      </c>
      <c r="AB4496" s="7" t="str">
        <f t="shared" si="1213"/>
        <v/>
      </c>
      <c r="AC4496" s="7" t="str">
        <f t="shared" si="1213"/>
        <v/>
      </c>
      <c r="AD4496" s="7" t="str">
        <f t="shared" si="1210"/>
        <v/>
      </c>
      <c r="AE4496" s="7" t="str">
        <f t="shared" si="1210"/>
        <v/>
      </c>
      <c r="AF4496" s="7" t="str">
        <f t="shared" si="1210"/>
        <v/>
      </c>
      <c r="AG4496" s="7" t="str">
        <f t="shared" si="1210"/>
        <v/>
      </c>
      <c r="AH4496" s="7" t="str">
        <f t="shared" si="1210"/>
        <v/>
      </c>
      <c r="AI4496" s="7">
        <f t="shared" si="1210"/>
        <v>0</v>
      </c>
      <c r="AJ4496" s="69">
        <f t="shared" si="1211"/>
        <v>0</v>
      </c>
      <c r="AK4496" s="11" t="e">
        <f t="shared" si="1203"/>
        <v>#NUM!</v>
      </c>
    </row>
    <row r="4497" spans="1:37">
      <c r="A4497" s="8">
        <v>4494</v>
      </c>
      <c r="B4497" s="8"/>
      <c r="C4497">
        <f>②MSY管理基準値計算!C4497</f>
        <v>-5.3645207227455249E-2</v>
      </c>
      <c r="D4497" s="69">
        <f t="shared" si="1204"/>
        <v>6489</v>
      </c>
      <c r="E4497" s="5">
        <f>IF(①再生産関数フィット!$B$2="HS",$W$2*(T4497+SQRT($W$3^2+(($W$4^2))/4)-SQRT((T4497-$W$3)^2+(($W$4^2))/4)),IF(①再生産関数フィット!$B$2="BH",$W$2*T4497/(1+$W$3*T4497),$W$2*T4497*EXP(-$W$3*T4497)))</f>
        <v>1486.1767038516541</v>
      </c>
      <c r="F4497" s="5">
        <f t="shared" ca="1" si="1205"/>
        <v>485399.19725914812</v>
      </c>
      <c r="G4497" s="76">
        <f t="shared" si="1199"/>
        <v>1408.5511803003458</v>
      </c>
      <c r="H4497" s="77">
        <f t="shared" si="1215"/>
        <v>1555.0856842047335</v>
      </c>
      <c r="I4497" s="77">
        <f t="shared" si="1215"/>
        <v>391.18382705411756</v>
      </c>
      <c r="J4497" s="77" t="str">
        <f t="shared" si="1215"/>
        <v/>
      </c>
      <c r="K4497" s="77" t="str">
        <f t="shared" si="1215"/>
        <v/>
      </c>
      <c r="L4497" s="77" t="str">
        <f t="shared" si="1215"/>
        <v/>
      </c>
      <c r="M4497" s="77" t="str">
        <f t="shared" si="1215"/>
        <v/>
      </c>
      <c r="N4497" s="77" t="str">
        <f t="shared" si="1215"/>
        <v/>
      </c>
      <c r="O4497" s="77" t="str">
        <f t="shared" si="1215"/>
        <v/>
      </c>
      <c r="P4497" s="77" t="str">
        <f t="shared" si="1215"/>
        <v/>
      </c>
      <c r="Q4497" s="77" t="str">
        <f t="shared" si="1215"/>
        <v/>
      </c>
      <c r="R4497" s="98">
        <f t="shared" si="1208"/>
        <v>744.55049784369658</v>
      </c>
      <c r="S4497" s="74">
        <f t="shared" si="1200"/>
        <v>584752.085035539</v>
      </c>
      <c r="T4497" s="72">
        <f t="shared" si="1201"/>
        <v>450655.7536132884</v>
      </c>
      <c r="U4497" s="7">
        <f t="shared" si="1207"/>
        <v>13.278943250127181</v>
      </c>
      <c r="V4497" s="7">
        <f t="shared" si="1207"/>
        <v>13.018459031268611</v>
      </c>
      <c r="W4497" s="69">
        <f t="shared" si="1202"/>
        <v>6489</v>
      </c>
      <c r="X4497" s="64">
        <f t="shared" si="1214"/>
        <v>0</v>
      </c>
      <c r="Y4497" s="7">
        <f t="shared" si="1214"/>
        <v>0</v>
      </c>
      <c r="Z4497" s="7">
        <f t="shared" si="1214"/>
        <v>0</v>
      </c>
      <c r="AA4497" s="7" t="str">
        <f t="shared" si="1213"/>
        <v/>
      </c>
      <c r="AB4497" s="7" t="str">
        <f t="shared" si="1213"/>
        <v/>
      </c>
      <c r="AC4497" s="7" t="str">
        <f t="shared" si="1213"/>
        <v/>
      </c>
      <c r="AD4497" s="7" t="str">
        <f t="shared" si="1210"/>
        <v/>
      </c>
      <c r="AE4497" s="7" t="str">
        <f t="shared" si="1210"/>
        <v/>
      </c>
      <c r="AF4497" s="7" t="str">
        <f t="shared" si="1210"/>
        <v/>
      </c>
      <c r="AG4497" s="7" t="str">
        <f t="shared" si="1210"/>
        <v/>
      </c>
      <c r="AH4497" s="7" t="str">
        <f t="shared" si="1210"/>
        <v/>
      </c>
      <c r="AI4497" s="7">
        <f t="shared" si="1210"/>
        <v>0</v>
      </c>
      <c r="AJ4497" s="69">
        <f t="shared" si="1211"/>
        <v>0</v>
      </c>
      <c r="AK4497" s="11" t="e">
        <f t="shared" si="1203"/>
        <v>#NUM!</v>
      </c>
    </row>
    <row r="4498" spans="1:37">
      <c r="A4498" s="8">
        <v>4495</v>
      </c>
      <c r="B4498" s="8"/>
      <c r="C4498">
        <f>②MSY管理基準値計算!C4498</f>
        <v>0.21678170315196454</v>
      </c>
      <c r="D4498" s="69">
        <f t="shared" si="1204"/>
        <v>6490</v>
      </c>
      <c r="E4498" s="5">
        <f>IF(①再生産関数フィット!$B$2="HS",$W$2*(T4498+SQRT($W$3^2+(($W$4^2))/4)-SQRT((T4498-$W$3)^2+(($W$4^2))/4)),IF(①再生産関数フィット!$B$2="BH",$W$2*T4498/(1+$W$3*T4498),$W$2*T4498*EXP(-$W$3*T4498)))</f>
        <v>1486.1767038516541</v>
      </c>
      <c r="F4498" s="5">
        <f t="shared" ca="1" si="1205"/>
        <v>468505.15681471175</v>
      </c>
      <c r="G4498" s="76">
        <f t="shared" si="1199"/>
        <v>1845.9398559264725</v>
      </c>
      <c r="H4498" s="77">
        <f t="shared" si="1215"/>
        <v>854.32947662657716</v>
      </c>
      <c r="I4498" s="77">
        <f t="shared" si="1215"/>
        <v>943.20714595036895</v>
      </c>
      <c r="J4498" s="77" t="str">
        <f t="shared" si="1215"/>
        <v/>
      </c>
      <c r="K4498" s="77" t="str">
        <f t="shared" si="1215"/>
        <v/>
      </c>
      <c r="L4498" s="77" t="str">
        <f t="shared" si="1215"/>
        <v/>
      </c>
      <c r="M4498" s="77" t="str">
        <f t="shared" si="1215"/>
        <v/>
      </c>
      <c r="N4498" s="77" t="str">
        <f t="shared" si="1215"/>
        <v/>
      </c>
      <c r="O4498" s="77" t="str">
        <f t="shared" si="1215"/>
        <v/>
      </c>
      <c r="P4498" s="77" t="str">
        <f t="shared" si="1215"/>
        <v/>
      </c>
      <c r="Q4498" s="77" t="str">
        <f t="shared" si="1215"/>
        <v/>
      </c>
      <c r="R4498" s="98">
        <f t="shared" si="1208"/>
        <v>688.85768933855354</v>
      </c>
      <c r="S4498" s="74">
        <f t="shared" si="1200"/>
        <v>637974.1074169518</v>
      </c>
      <c r="T4498" s="72">
        <f t="shared" si="1201"/>
        <v>521420.03934856411</v>
      </c>
      <c r="U4498" s="7">
        <f t="shared" si="1207"/>
        <v>13.366052977517406</v>
      </c>
      <c r="V4498" s="7">
        <f t="shared" si="1207"/>
        <v>13.164311213476322</v>
      </c>
      <c r="W4498" s="69">
        <f t="shared" si="1202"/>
        <v>6490</v>
      </c>
      <c r="X4498" s="64">
        <f t="shared" si="1214"/>
        <v>0</v>
      </c>
      <c r="Y4498" s="7">
        <f t="shared" si="1214"/>
        <v>0</v>
      </c>
      <c r="Z4498" s="7">
        <f t="shared" si="1214"/>
        <v>0</v>
      </c>
      <c r="AA4498" s="7" t="str">
        <f t="shared" si="1213"/>
        <v/>
      </c>
      <c r="AB4498" s="7" t="str">
        <f t="shared" si="1213"/>
        <v/>
      </c>
      <c r="AC4498" s="7" t="str">
        <f t="shared" si="1213"/>
        <v/>
      </c>
      <c r="AD4498" s="7" t="str">
        <f t="shared" si="1210"/>
        <v/>
      </c>
      <c r="AE4498" s="7" t="str">
        <f t="shared" si="1210"/>
        <v/>
      </c>
      <c r="AF4498" s="7" t="str">
        <f t="shared" si="1210"/>
        <v/>
      </c>
      <c r="AG4498" s="7" t="str">
        <f t="shared" si="1210"/>
        <v/>
      </c>
      <c r="AH4498" s="7" t="str">
        <f t="shared" si="1210"/>
        <v/>
      </c>
      <c r="AI4498" s="7">
        <f t="shared" si="1210"/>
        <v>0</v>
      </c>
      <c r="AJ4498" s="69">
        <f t="shared" si="1211"/>
        <v>0</v>
      </c>
      <c r="AK4498" s="11" t="e">
        <f t="shared" si="1203"/>
        <v>#NUM!</v>
      </c>
    </row>
    <row r="4499" spans="1:37">
      <c r="A4499" s="8">
        <v>4496</v>
      </c>
      <c r="B4499" s="8"/>
      <c r="C4499">
        <f>②MSY管理基準値計算!C4499</f>
        <v>0.31840320192028293</v>
      </c>
      <c r="D4499" s="69">
        <f t="shared" si="1204"/>
        <v>6491</v>
      </c>
      <c r="E4499" s="5">
        <f>IF(①再生産関数フィット!$B$2="HS",$W$2*(T4499+SQRT($W$3^2+(($W$4^2))/4)-SQRT((T4499-$W$3)^2+(($W$4^2))/4)),IF(①再生産関数フィット!$B$2="BH",$W$2*T4499/(1+$W$3*T4499),$W$2*T4499*EXP(-$W$3*T4499)))</f>
        <v>1486.1767038516541</v>
      </c>
      <c r="F4499" s="5">
        <f t="shared" ca="1" si="1205"/>
        <v>436304.1342140208</v>
      </c>
      <c r="G4499" s="76">
        <f t="shared" si="1199"/>
        <v>2043.389714343409</v>
      </c>
      <c r="H4499" s="77">
        <f t="shared" si="1215"/>
        <v>1119.6191186049268</v>
      </c>
      <c r="I4499" s="77">
        <f t="shared" si="1215"/>
        <v>518.17702107026673</v>
      </c>
      <c r="J4499" s="77" t="str">
        <f t="shared" si="1215"/>
        <v/>
      </c>
      <c r="K4499" s="77" t="str">
        <f t="shared" si="1215"/>
        <v/>
      </c>
      <c r="L4499" s="77" t="str">
        <f t="shared" si="1215"/>
        <v/>
      </c>
      <c r="M4499" s="77" t="str">
        <f t="shared" si="1215"/>
        <v/>
      </c>
      <c r="N4499" s="77" t="str">
        <f t="shared" si="1215"/>
        <v/>
      </c>
      <c r="O4499" s="77" t="str">
        <f t="shared" si="1215"/>
        <v/>
      </c>
      <c r="P4499" s="77" t="str">
        <f t="shared" si="1215"/>
        <v/>
      </c>
      <c r="Q4499" s="77" t="str">
        <f t="shared" si="1215"/>
        <v/>
      </c>
      <c r="R4499" s="98">
        <f t="shared" si="1208"/>
        <v>989.8973612415806</v>
      </c>
      <c r="S4499" s="74">
        <f t="shared" si="1200"/>
        <v>689039.21255219099</v>
      </c>
      <c r="T4499" s="72">
        <f t="shared" si="1201"/>
        <v>551322.66804820835</v>
      </c>
      <c r="U4499" s="7">
        <f t="shared" si="1207"/>
        <v>13.443053460643684</v>
      </c>
      <c r="V4499" s="7">
        <f t="shared" si="1207"/>
        <v>13.22007552117889</v>
      </c>
      <c r="W4499" s="69">
        <f t="shared" si="1202"/>
        <v>6491</v>
      </c>
      <c r="X4499" s="64">
        <f t="shared" si="1214"/>
        <v>0</v>
      </c>
      <c r="Y4499" s="7">
        <f t="shared" si="1214"/>
        <v>0</v>
      </c>
      <c r="Z4499" s="7">
        <f t="shared" si="1214"/>
        <v>0</v>
      </c>
      <c r="AA4499" s="7" t="str">
        <f t="shared" si="1213"/>
        <v/>
      </c>
      <c r="AB4499" s="7" t="str">
        <f t="shared" si="1213"/>
        <v/>
      </c>
      <c r="AC4499" s="7" t="str">
        <f t="shared" si="1213"/>
        <v/>
      </c>
      <c r="AD4499" s="7" t="str">
        <f t="shared" si="1210"/>
        <v/>
      </c>
      <c r="AE4499" s="7" t="str">
        <f t="shared" si="1210"/>
        <v/>
      </c>
      <c r="AF4499" s="7" t="str">
        <f t="shared" si="1210"/>
        <v/>
      </c>
      <c r="AG4499" s="7" t="str">
        <f t="shared" ref="AG4499:AI4562" si="1216">IF(P4499&lt;&gt;"",IF($J$1="Baranov",P$10/(P$4+P$10)*(1-EXP(-P$4-P$10))*P4499*P$3,P4499*P$3*(1-EXP(-P$10))*EXP(-P$4/2)),"")</f>
        <v/>
      </c>
      <c r="AH4499" s="7" t="str">
        <f t="shared" si="1216"/>
        <v/>
      </c>
      <c r="AI4499" s="7">
        <f t="shared" si="1216"/>
        <v>0</v>
      </c>
      <c r="AJ4499" s="69">
        <f t="shared" si="1211"/>
        <v>0</v>
      </c>
      <c r="AK4499" s="11" t="e">
        <f t="shared" si="1203"/>
        <v>#NUM!</v>
      </c>
    </row>
    <row r="4500" spans="1:37">
      <c r="A4500" s="8">
        <v>4497</v>
      </c>
      <c r="B4500" s="8"/>
      <c r="C4500">
        <f>②MSY管理基準値計算!C4500</f>
        <v>-3.0438707887860624E-2</v>
      </c>
      <c r="D4500" s="69">
        <f t="shared" si="1204"/>
        <v>6492</v>
      </c>
      <c r="E4500" s="5">
        <f>IF(①再生産関数フィット!$B$2="HS",$W$2*(T4500+SQRT($W$3^2+(($W$4^2))/4)-SQRT((T4500-$W$3)^2+(($W$4^2))/4)),IF(①再生産関数フィット!$B$2="BH",$W$2*T4500/(1+$W$3*T4500),$W$2*T4500*EXP(-$W$3*T4500)))</f>
        <v>1486.1767038516541</v>
      </c>
      <c r="F4500" s="5">
        <f t="shared" ca="1" si="1205"/>
        <v>450655.7536132884</v>
      </c>
      <c r="G4500" s="76">
        <f t="shared" ref="G4500:G4563" si="1217">IF($W$6="対数",EXP(LN(E4500)+C4500),IF(E4500+C4500&lt;0,0.01,E4500+C4500))</f>
        <v>1441.6209550815852</v>
      </c>
      <c r="H4500" s="77">
        <f t="shared" si="1215"/>
        <v>1239.3785114907173</v>
      </c>
      <c r="I4500" s="77">
        <f t="shared" si="1215"/>
        <v>679.08332263432339</v>
      </c>
      <c r="J4500" s="77" t="str">
        <f t="shared" si="1215"/>
        <v/>
      </c>
      <c r="K4500" s="77" t="str">
        <f t="shared" si="1215"/>
        <v/>
      </c>
      <c r="L4500" s="77" t="str">
        <f t="shared" si="1215"/>
        <v/>
      </c>
      <c r="M4500" s="77" t="str">
        <f t="shared" si="1215"/>
        <v/>
      </c>
      <c r="N4500" s="77" t="str">
        <f t="shared" si="1215"/>
        <v/>
      </c>
      <c r="O4500" s="77" t="str">
        <f t="shared" si="1215"/>
        <v/>
      </c>
      <c r="P4500" s="77" t="str">
        <f t="shared" si="1215"/>
        <v/>
      </c>
      <c r="Q4500" s="77" t="str">
        <f t="shared" si="1215"/>
        <v/>
      </c>
      <c r="R4500" s="98">
        <f t="shared" si="1208"/>
        <v>914.69334999932687</v>
      </c>
      <c r="S4500" s="74">
        <f t="shared" ref="S4500:S4563" si="1218">SUMPRODUCT(G4500:R4500,G$3:R$3)</f>
        <v>685375.32655797375</v>
      </c>
      <c r="T4500" s="72">
        <f t="shared" ref="T4500:T4563" si="1219">SUMPRODUCT(H4500:R4500,H$3:R$3,H$5:R$5)</f>
        <v>565741.56278017443</v>
      </c>
      <c r="U4500" s="7">
        <f t="shared" si="1207"/>
        <v>13.437721889172366</v>
      </c>
      <c r="V4500" s="7">
        <f t="shared" si="1207"/>
        <v>13.245892650048608</v>
      </c>
      <c r="W4500" s="69">
        <f t="shared" ref="W4500:W4563" si="1220">D4500</f>
        <v>6492</v>
      </c>
      <c r="X4500" s="64">
        <f t="shared" si="1214"/>
        <v>0</v>
      </c>
      <c r="Y4500" s="7">
        <f t="shared" si="1214"/>
        <v>0</v>
      </c>
      <c r="Z4500" s="7">
        <f t="shared" si="1214"/>
        <v>0</v>
      </c>
      <c r="AA4500" s="7" t="str">
        <f t="shared" si="1213"/>
        <v/>
      </c>
      <c r="AB4500" s="7" t="str">
        <f t="shared" si="1213"/>
        <v/>
      </c>
      <c r="AC4500" s="7" t="str">
        <f t="shared" si="1213"/>
        <v/>
      </c>
      <c r="AD4500" s="7" t="str">
        <f t="shared" si="1213"/>
        <v/>
      </c>
      <c r="AE4500" s="7" t="str">
        <f t="shared" si="1213"/>
        <v/>
      </c>
      <c r="AF4500" s="7" t="str">
        <f t="shared" si="1213"/>
        <v/>
      </c>
      <c r="AG4500" s="7" t="str">
        <f t="shared" si="1216"/>
        <v/>
      </c>
      <c r="AH4500" s="7" t="str">
        <f t="shared" si="1216"/>
        <v/>
      </c>
      <c r="AI4500" s="7">
        <f t="shared" si="1216"/>
        <v>0</v>
      </c>
      <c r="AJ4500" s="69">
        <f t="shared" si="1211"/>
        <v>0</v>
      </c>
      <c r="AK4500" s="11" t="e">
        <f t="shared" ref="AK4500:AK4563" si="1221">LN(AJ4500)</f>
        <v>#NUM!</v>
      </c>
    </row>
    <row r="4501" spans="1:37">
      <c r="A4501" s="8">
        <v>4498</v>
      </c>
      <c r="B4501" s="8"/>
      <c r="C4501">
        <f>②MSY管理基準値計算!C4501</f>
        <v>-0.45678359121086809</v>
      </c>
      <c r="D4501" s="69">
        <f t="shared" ref="D4501:D4564" si="1222">D4500+1</f>
        <v>6493</v>
      </c>
      <c r="E4501" s="5">
        <f>IF(①再生産関数フィット!$B$2="HS",$W$2*(T4501+SQRT($W$3^2+(($W$4^2))/4)-SQRT((T4501-$W$3)^2+(($W$4^2))/4)),IF(①再生産関数フィット!$B$2="BH",$W$2*T4501/(1+$W$3*T4501),$W$2*T4501*EXP(-$W$3*T4501)))</f>
        <v>1486.1767038516541</v>
      </c>
      <c r="F4501" s="5">
        <f t="shared" ref="F4501:F4564" ca="1" si="1223">INDIRECT("T"&amp;A4501-$G$16)</f>
        <v>521420.03934856411</v>
      </c>
      <c r="G4501" s="76">
        <f t="shared" si="1217"/>
        <v>941.22153731292337</v>
      </c>
      <c r="H4501" s="77">
        <f t="shared" ref="H4501:Q4516" si="1224">IF(H$2&lt;&gt;"",G4500*EXP(-G$4-G$6*$S$6),"")</f>
        <v>874.38730894119055</v>
      </c>
      <c r="I4501" s="77">
        <f t="shared" si="1224"/>
        <v>751.72106620812644</v>
      </c>
      <c r="J4501" s="77" t="str">
        <f t="shared" si="1224"/>
        <v/>
      </c>
      <c r="K4501" s="77" t="str">
        <f t="shared" si="1224"/>
        <v/>
      </c>
      <c r="L4501" s="77" t="str">
        <f t="shared" si="1224"/>
        <v/>
      </c>
      <c r="M4501" s="77" t="str">
        <f t="shared" si="1224"/>
        <v/>
      </c>
      <c r="N4501" s="77" t="str">
        <f t="shared" si="1224"/>
        <v/>
      </c>
      <c r="O4501" s="77" t="str">
        <f t="shared" si="1224"/>
        <v/>
      </c>
      <c r="P4501" s="77" t="str">
        <f t="shared" si="1224"/>
        <v/>
      </c>
      <c r="Q4501" s="77" t="str">
        <f t="shared" si="1224"/>
        <v/>
      </c>
      <c r="R4501" s="98">
        <f t="shared" si="1208"/>
        <v>966.67441668709375</v>
      </c>
      <c r="S4501" s="74">
        <f t="shared" si="1218"/>
        <v>665319.71595560061</v>
      </c>
      <c r="T4501" s="72">
        <f t="shared" si="1219"/>
        <v>583951.48901602416</v>
      </c>
      <c r="U4501" s="7">
        <f t="shared" ref="U4501:V4564" si="1225">LN(S4501)</f>
        <v>13.408022979975385</v>
      </c>
      <c r="V4501" s="7">
        <f t="shared" si="1225"/>
        <v>13.277573191606747</v>
      </c>
      <c r="W4501" s="69">
        <f t="shared" si="1220"/>
        <v>6493</v>
      </c>
      <c r="X4501" s="64">
        <f t="shared" si="1214"/>
        <v>0</v>
      </c>
      <c r="Y4501" s="7">
        <f t="shared" si="1214"/>
        <v>0</v>
      </c>
      <c r="Z4501" s="7">
        <f t="shared" si="1214"/>
        <v>0</v>
      </c>
      <c r="AA4501" s="7" t="str">
        <f t="shared" si="1213"/>
        <v/>
      </c>
      <c r="AB4501" s="7" t="str">
        <f t="shared" si="1213"/>
        <v/>
      </c>
      <c r="AC4501" s="7" t="str">
        <f t="shared" si="1213"/>
        <v/>
      </c>
      <c r="AD4501" s="7" t="str">
        <f t="shared" si="1213"/>
        <v/>
      </c>
      <c r="AE4501" s="7" t="str">
        <f t="shared" si="1213"/>
        <v/>
      </c>
      <c r="AF4501" s="7" t="str">
        <f t="shared" si="1213"/>
        <v/>
      </c>
      <c r="AG4501" s="7" t="str">
        <f t="shared" si="1216"/>
        <v/>
      </c>
      <c r="AH4501" s="7" t="str">
        <f t="shared" si="1216"/>
        <v/>
      </c>
      <c r="AI4501" s="7">
        <f t="shared" si="1216"/>
        <v>0</v>
      </c>
      <c r="AJ4501" s="69">
        <f t="shared" si="1211"/>
        <v>0</v>
      </c>
      <c r="AK4501" s="11" t="e">
        <f t="shared" si="1221"/>
        <v>#NUM!</v>
      </c>
    </row>
    <row r="4502" spans="1:37">
      <c r="A4502" s="8">
        <v>4499</v>
      </c>
      <c r="B4502" s="8"/>
      <c r="C4502">
        <f>②MSY管理基準値計算!C4502</f>
        <v>0.1291629770811204</v>
      </c>
      <c r="D4502" s="69">
        <f t="shared" si="1222"/>
        <v>6494</v>
      </c>
      <c r="E4502" s="5">
        <f>IF(①再生産関数フィット!$B$2="HS",$W$2*(T4502+SQRT($W$3^2+(($W$4^2))/4)-SQRT((T4502-$W$3)^2+(($W$4^2))/4)),IF(①再生産関数フィット!$B$2="BH",$W$2*T4502/(1+$W$3*T4502),$W$2*T4502*EXP(-$W$3*T4502)))</f>
        <v>1486.1767038516541</v>
      </c>
      <c r="F4502" s="5">
        <f t="shared" ca="1" si="1223"/>
        <v>551322.66804820835</v>
      </c>
      <c r="G4502" s="76">
        <f t="shared" si="1217"/>
        <v>1691.0841442372925</v>
      </c>
      <c r="H4502" s="77">
        <f t="shared" si="1224"/>
        <v>570.8797199621464</v>
      </c>
      <c r="I4502" s="77">
        <f t="shared" si="1224"/>
        <v>530.3427113364545</v>
      </c>
      <c r="J4502" s="77" t="str">
        <f t="shared" si="1224"/>
        <v/>
      </c>
      <c r="K4502" s="77" t="str">
        <f t="shared" si="1224"/>
        <v/>
      </c>
      <c r="L4502" s="77" t="str">
        <f t="shared" si="1224"/>
        <v/>
      </c>
      <c r="M4502" s="77" t="str">
        <f t="shared" si="1224"/>
        <v/>
      </c>
      <c r="N4502" s="77" t="str">
        <f t="shared" si="1224"/>
        <v/>
      </c>
      <c r="O4502" s="77" t="str">
        <f t="shared" si="1224"/>
        <v/>
      </c>
      <c r="P4502" s="77" t="str">
        <f t="shared" si="1224"/>
        <v/>
      </c>
      <c r="Q4502" s="77" t="str">
        <f t="shared" si="1224"/>
        <v/>
      </c>
      <c r="R4502" s="98">
        <f t="shared" ref="R4502:R4565" si="1226">INDEX(G4501:Q4501,MATCH(MAX(G4501:Q4501)+1,G4501:Q4501,1))*EXP(-INDEX(G$4:Q$4,MATCH(MAX(G$4:Q$4)+1,G$4:Q$4,1))-INDEX(G$6:Q$6,MATCH(MAX(G$6:Q$6)+1,G$6:Q$6,1))*$S$6)+R4501*EXP(-R$4-R$6*$S$6)</f>
        <v>1042.2595458876472</v>
      </c>
      <c r="S4502" s="74">
        <f t="shared" si="1218"/>
        <v>642768.7888103968</v>
      </c>
      <c r="T4502" s="72">
        <f t="shared" si="1219"/>
        <v>546581.4370427978</v>
      </c>
      <c r="U4502" s="7">
        <f t="shared" si="1225"/>
        <v>13.373540356611272</v>
      </c>
      <c r="V4502" s="7">
        <f t="shared" si="1225"/>
        <v>13.211438591128839</v>
      </c>
      <c r="W4502" s="69">
        <f t="shared" si="1220"/>
        <v>6494</v>
      </c>
      <c r="X4502" s="64">
        <f t="shared" si="1214"/>
        <v>0</v>
      </c>
      <c r="Y4502" s="7">
        <f t="shared" si="1214"/>
        <v>0</v>
      </c>
      <c r="Z4502" s="7">
        <f t="shared" si="1214"/>
        <v>0</v>
      </c>
      <c r="AA4502" s="7" t="str">
        <f t="shared" si="1213"/>
        <v/>
      </c>
      <c r="AB4502" s="7" t="str">
        <f t="shared" si="1213"/>
        <v/>
      </c>
      <c r="AC4502" s="7" t="str">
        <f t="shared" si="1213"/>
        <v/>
      </c>
      <c r="AD4502" s="7" t="str">
        <f t="shared" si="1213"/>
        <v/>
      </c>
      <c r="AE4502" s="7" t="str">
        <f t="shared" si="1213"/>
        <v/>
      </c>
      <c r="AF4502" s="7" t="str">
        <f t="shared" si="1213"/>
        <v/>
      </c>
      <c r="AG4502" s="7" t="str">
        <f t="shared" si="1216"/>
        <v/>
      </c>
      <c r="AH4502" s="7" t="str">
        <f t="shared" si="1216"/>
        <v/>
      </c>
      <c r="AI4502" s="7">
        <f t="shared" si="1216"/>
        <v>0</v>
      </c>
      <c r="AJ4502" s="69">
        <f t="shared" si="1211"/>
        <v>0</v>
      </c>
      <c r="AK4502" s="11" t="e">
        <f t="shared" si="1221"/>
        <v>#NUM!</v>
      </c>
    </row>
    <row r="4503" spans="1:37">
      <c r="A4503" s="8">
        <v>4500</v>
      </c>
      <c r="B4503" s="8"/>
      <c r="C4503">
        <f>②MSY管理基準値計算!C4503</f>
        <v>-0.35775116917055255</v>
      </c>
      <c r="D4503" s="69">
        <f t="shared" si="1222"/>
        <v>6495</v>
      </c>
      <c r="E4503" s="5">
        <f>IF(①再生産関数フィット!$B$2="HS",$W$2*(T4503+SQRT($W$3^2+(($W$4^2))/4)-SQRT((T4503-$W$3)^2+(($W$4^2))/4)),IF(①再生産関数フィット!$B$2="BH",$W$2*T4503/(1+$W$3*T4503),$W$2*T4503*EXP(-$W$3*T4503)))</f>
        <v>1486.1767038516541</v>
      </c>
      <c r="F4503" s="5">
        <f t="shared" ca="1" si="1223"/>
        <v>565741.56278017443</v>
      </c>
      <c r="G4503" s="76">
        <f t="shared" si="1217"/>
        <v>1039.2046723557908</v>
      </c>
      <c r="H4503" s="77">
        <f t="shared" si="1224"/>
        <v>1025.6943816338191</v>
      </c>
      <c r="I4503" s="77">
        <f t="shared" si="1224"/>
        <v>346.25605316520409</v>
      </c>
      <c r="J4503" s="77" t="str">
        <f t="shared" si="1224"/>
        <v/>
      </c>
      <c r="K4503" s="77" t="str">
        <f t="shared" si="1224"/>
        <v/>
      </c>
      <c r="L4503" s="77" t="str">
        <f t="shared" si="1224"/>
        <v/>
      </c>
      <c r="M4503" s="77" t="str">
        <f t="shared" si="1224"/>
        <v/>
      </c>
      <c r="N4503" s="77" t="str">
        <f t="shared" si="1224"/>
        <v/>
      </c>
      <c r="O4503" s="77" t="str">
        <f t="shared" si="1224"/>
        <v/>
      </c>
      <c r="P4503" s="77" t="str">
        <f t="shared" si="1224"/>
        <v/>
      </c>
      <c r="Q4503" s="77" t="str">
        <f t="shared" si="1224"/>
        <v/>
      </c>
      <c r="R4503" s="98">
        <f t="shared" si="1226"/>
        <v>953.8314845397108</v>
      </c>
      <c r="S4503" s="74">
        <f t="shared" si="1218"/>
        <v>586232.4814107006</v>
      </c>
      <c r="T4503" s="72">
        <f t="shared" si="1219"/>
        <v>493379.575434778</v>
      </c>
      <c r="U4503" s="7">
        <f t="shared" si="1225"/>
        <v>13.281471715841041</v>
      </c>
      <c r="V4503" s="7">
        <f t="shared" si="1225"/>
        <v>13.109034086668848</v>
      </c>
      <c r="W4503" s="69">
        <f t="shared" si="1220"/>
        <v>6495</v>
      </c>
      <c r="X4503" s="64">
        <f t="shared" si="1214"/>
        <v>0</v>
      </c>
      <c r="Y4503" s="7">
        <f t="shared" si="1214"/>
        <v>0</v>
      </c>
      <c r="Z4503" s="7">
        <f t="shared" si="1214"/>
        <v>0</v>
      </c>
      <c r="AA4503" s="7" t="str">
        <f t="shared" si="1213"/>
        <v/>
      </c>
      <c r="AB4503" s="7" t="str">
        <f t="shared" si="1213"/>
        <v/>
      </c>
      <c r="AC4503" s="7" t="str">
        <f t="shared" si="1213"/>
        <v/>
      </c>
      <c r="AD4503" s="7" t="str">
        <f t="shared" si="1213"/>
        <v/>
      </c>
      <c r="AE4503" s="7" t="str">
        <f t="shared" si="1213"/>
        <v/>
      </c>
      <c r="AF4503" s="7" t="str">
        <f t="shared" si="1213"/>
        <v/>
      </c>
      <c r="AG4503" s="7" t="str">
        <f t="shared" si="1216"/>
        <v/>
      </c>
      <c r="AH4503" s="7" t="str">
        <f t="shared" si="1216"/>
        <v/>
      </c>
      <c r="AI4503" s="7">
        <f t="shared" si="1216"/>
        <v>0</v>
      </c>
      <c r="AJ4503" s="69">
        <f t="shared" si="1211"/>
        <v>0</v>
      </c>
      <c r="AK4503" s="11" t="e">
        <f t="shared" si="1221"/>
        <v>#NUM!</v>
      </c>
    </row>
    <row r="4504" spans="1:37">
      <c r="A4504" s="8">
        <v>4501</v>
      </c>
      <c r="B4504" s="8"/>
      <c r="C4504">
        <f>②MSY管理基準値計算!C4504</f>
        <v>-0.13668915461586312</v>
      </c>
      <c r="D4504" s="69">
        <f t="shared" si="1222"/>
        <v>6496</v>
      </c>
      <c r="E4504" s="5">
        <f>IF(①再生産関数フィット!$B$2="HS",$W$2*(T4504+SQRT($W$3^2+(($W$4^2))/4)-SQRT((T4504-$W$3)^2+(($W$4^2))/4)),IF(①再生産関数フィット!$B$2="BH",$W$2*T4504/(1+$W$3*T4504),$W$2*T4504*EXP(-$W$3*T4504)))</f>
        <v>1486.1767038516541</v>
      </c>
      <c r="F4504" s="5">
        <f t="shared" ca="1" si="1223"/>
        <v>583951.48901602416</v>
      </c>
      <c r="G4504" s="76">
        <f t="shared" si="1217"/>
        <v>1296.3047242486302</v>
      </c>
      <c r="H4504" s="77">
        <f t="shared" si="1224"/>
        <v>630.30949550040884</v>
      </c>
      <c r="I4504" s="77">
        <f t="shared" si="1224"/>
        <v>622.11508995590191</v>
      </c>
      <c r="J4504" s="77" t="str">
        <f t="shared" si="1224"/>
        <v/>
      </c>
      <c r="K4504" s="77" t="str">
        <f t="shared" si="1224"/>
        <v/>
      </c>
      <c r="L4504" s="77" t="str">
        <f t="shared" si="1224"/>
        <v/>
      </c>
      <c r="M4504" s="77" t="str">
        <f t="shared" si="1224"/>
        <v/>
      </c>
      <c r="N4504" s="77" t="str">
        <f t="shared" si="1224"/>
        <v/>
      </c>
      <c r="O4504" s="77" t="str">
        <f t="shared" si="1224"/>
        <v/>
      </c>
      <c r="P4504" s="77" t="str">
        <f t="shared" si="1224"/>
        <v/>
      </c>
      <c r="Q4504" s="77" t="str">
        <f t="shared" si="1224"/>
        <v/>
      </c>
      <c r="R4504" s="98">
        <f t="shared" si="1226"/>
        <v>788.54295192833524</v>
      </c>
      <c r="S4504" s="74">
        <f t="shared" si="1218"/>
        <v>557615.93094261095</v>
      </c>
      <c r="T4504" s="72">
        <f t="shared" si="1219"/>
        <v>474248.26719764527</v>
      </c>
      <c r="U4504" s="7">
        <f t="shared" si="1225"/>
        <v>13.231425708577371</v>
      </c>
      <c r="V4504" s="7">
        <f t="shared" si="1225"/>
        <v>13.069486234016511</v>
      </c>
      <c r="W4504" s="69">
        <f t="shared" si="1220"/>
        <v>6496</v>
      </c>
      <c r="X4504" s="64">
        <f t="shared" si="1214"/>
        <v>0</v>
      </c>
      <c r="Y4504" s="7">
        <f t="shared" si="1214"/>
        <v>0</v>
      </c>
      <c r="Z4504" s="7">
        <f t="shared" si="1214"/>
        <v>0</v>
      </c>
      <c r="AA4504" s="7" t="str">
        <f t="shared" si="1213"/>
        <v/>
      </c>
      <c r="AB4504" s="7" t="str">
        <f t="shared" si="1213"/>
        <v/>
      </c>
      <c r="AC4504" s="7" t="str">
        <f t="shared" si="1213"/>
        <v/>
      </c>
      <c r="AD4504" s="7" t="str">
        <f t="shared" si="1213"/>
        <v/>
      </c>
      <c r="AE4504" s="7" t="str">
        <f t="shared" si="1213"/>
        <v/>
      </c>
      <c r="AF4504" s="7" t="str">
        <f t="shared" si="1213"/>
        <v/>
      </c>
      <c r="AG4504" s="7" t="str">
        <f t="shared" si="1216"/>
        <v/>
      </c>
      <c r="AH4504" s="7" t="str">
        <f t="shared" si="1216"/>
        <v/>
      </c>
      <c r="AI4504" s="7">
        <f t="shared" si="1216"/>
        <v>0</v>
      </c>
      <c r="AJ4504" s="69">
        <f t="shared" si="1211"/>
        <v>0</v>
      </c>
      <c r="AK4504" s="11" t="e">
        <f t="shared" si="1221"/>
        <v>#NUM!</v>
      </c>
    </row>
    <row r="4505" spans="1:37">
      <c r="A4505" s="8">
        <v>4502</v>
      </c>
      <c r="B4505" s="8"/>
      <c r="C4505">
        <f>②MSY管理基準値計算!C4505</f>
        <v>-0.30540481525493601</v>
      </c>
      <c r="D4505" s="69">
        <f t="shared" si="1222"/>
        <v>6497</v>
      </c>
      <c r="E4505" s="5">
        <f>IF(①再生産関数フィット!$B$2="HS",$W$2*(T4505+SQRT($W$3^2+(($W$4^2))/4)-SQRT((T4505-$W$3)^2+(($W$4^2))/4)),IF(①再生産関数フィット!$B$2="BH",$W$2*T4505/(1+$W$3*T4505),$W$2*T4505*EXP(-$W$3*T4505)))</f>
        <v>1486.1767038516541</v>
      </c>
      <c r="F4505" s="5">
        <f t="shared" ca="1" si="1223"/>
        <v>546581.4370427978</v>
      </c>
      <c r="G4505" s="76">
        <f t="shared" si="1217"/>
        <v>1095.052203310345</v>
      </c>
      <c r="H4505" s="77">
        <f t="shared" si="1224"/>
        <v>786.2485595871251</v>
      </c>
      <c r="I4505" s="77">
        <f t="shared" si="1224"/>
        <v>382.30203412900011</v>
      </c>
      <c r="J4505" s="77" t="str">
        <f t="shared" si="1224"/>
        <v/>
      </c>
      <c r="K4505" s="77" t="str">
        <f t="shared" si="1224"/>
        <v/>
      </c>
      <c r="L4505" s="77" t="str">
        <f t="shared" si="1224"/>
        <v/>
      </c>
      <c r="M4505" s="77" t="str">
        <f t="shared" si="1224"/>
        <v/>
      </c>
      <c r="N4505" s="77" t="str">
        <f t="shared" si="1224"/>
        <v/>
      </c>
      <c r="O4505" s="77" t="str">
        <f t="shared" si="1224"/>
        <v/>
      </c>
      <c r="P4505" s="77" t="str">
        <f t="shared" si="1224"/>
        <v/>
      </c>
      <c r="Q4505" s="77" t="str">
        <f t="shared" si="1224"/>
        <v/>
      </c>
      <c r="R4505" s="98">
        <f t="shared" si="1226"/>
        <v>855.60735277297806</v>
      </c>
      <c r="S4505" s="74">
        <f t="shared" si="1218"/>
        <v>535487.20599452802</v>
      </c>
      <c r="T4505" s="72">
        <f t="shared" si="1219"/>
        <v>452372.68988275796</v>
      </c>
      <c r="U4505" s="7">
        <f t="shared" si="1225"/>
        <v>13.190932276884302</v>
      </c>
      <c r="V4505" s="7">
        <f t="shared" si="1225"/>
        <v>13.022261654210856</v>
      </c>
      <c r="W4505" s="69">
        <f t="shared" si="1220"/>
        <v>6497</v>
      </c>
      <c r="X4505" s="64">
        <f t="shared" si="1214"/>
        <v>0</v>
      </c>
      <c r="Y4505" s="7">
        <f t="shared" si="1214"/>
        <v>0</v>
      </c>
      <c r="Z4505" s="7">
        <f t="shared" si="1214"/>
        <v>0</v>
      </c>
      <c r="AA4505" s="7" t="str">
        <f t="shared" si="1213"/>
        <v/>
      </c>
      <c r="AB4505" s="7" t="str">
        <f t="shared" si="1213"/>
        <v/>
      </c>
      <c r="AC4505" s="7" t="str">
        <f t="shared" si="1213"/>
        <v/>
      </c>
      <c r="AD4505" s="7" t="str">
        <f t="shared" si="1213"/>
        <v/>
      </c>
      <c r="AE4505" s="7" t="str">
        <f t="shared" si="1213"/>
        <v/>
      </c>
      <c r="AF4505" s="7" t="str">
        <f t="shared" si="1213"/>
        <v/>
      </c>
      <c r="AG4505" s="7" t="str">
        <f t="shared" si="1216"/>
        <v/>
      </c>
      <c r="AH4505" s="7" t="str">
        <f t="shared" si="1216"/>
        <v/>
      </c>
      <c r="AI4505" s="7">
        <f t="shared" si="1216"/>
        <v>0</v>
      </c>
      <c r="AJ4505" s="69">
        <f t="shared" si="1211"/>
        <v>0</v>
      </c>
      <c r="AK4505" s="11" t="e">
        <f t="shared" si="1221"/>
        <v>#NUM!</v>
      </c>
    </row>
    <row r="4506" spans="1:37">
      <c r="A4506" s="8">
        <v>4503</v>
      </c>
      <c r="B4506" s="8"/>
      <c r="C4506">
        <f>②MSY管理基準値計算!C4506</f>
        <v>-0.35402617868551345</v>
      </c>
      <c r="D4506" s="69">
        <f t="shared" si="1222"/>
        <v>6498</v>
      </c>
      <c r="E4506" s="5">
        <f>IF(①再生産関数フィット!$B$2="HS",$W$2*(T4506+SQRT($W$3^2+(($W$4^2))/4)-SQRT((T4506-$W$3)^2+(($W$4^2))/4)),IF(①再生産関数フィット!$B$2="BH",$W$2*T4506/(1+$W$3*T4506),$W$2*T4506*EXP(-$W$3*T4506)))</f>
        <v>1486.1767038516541</v>
      </c>
      <c r="F4506" s="5">
        <f t="shared" ca="1" si="1223"/>
        <v>493379.575434778</v>
      </c>
      <c r="G4506" s="76">
        <f t="shared" si="1217"/>
        <v>1043.0829186031087</v>
      </c>
      <c r="H4506" s="77">
        <f t="shared" si="1224"/>
        <v>664.18273529359635</v>
      </c>
      <c r="I4506" s="77">
        <f t="shared" si="1224"/>
        <v>476.88385754448677</v>
      </c>
      <c r="J4506" s="77" t="str">
        <f t="shared" si="1224"/>
        <v/>
      </c>
      <c r="K4506" s="77" t="str">
        <f t="shared" si="1224"/>
        <v/>
      </c>
      <c r="L4506" s="77" t="str">
        <f t="shared" si="1224"/>
        <v/>
      </c>
      <c r="M4506" s="77" t="str">
        <f t="shared" si="1224"/>
        <v/>
      </c>
      <c r="N4506" s="77" t="str">
        <f t="shared" si="1224"/>
        <v/>
      </c>
      <c r="O4506" s="77" t="str">
        <f t="shared" si="1224"/>
        <v/>
      </c>
      <c r="P4506" s="77" t="str">
        <f t="shared" si="1224"/>
        <v/>
      </c>
      <c r="Q4506" s="77" t="str">
        <f t="shared" si="1224"/>
        <v/>
      </c>
      <c r="R4506" s="98">
        <f t="shared" si="1226"/>
        <v>750.82999710211834</v>
      </c>
      <c r="S4506" s="74">
        <f t="shared" si="1218"/>
        <v>503140.27640752087</v>
      </c>
      <c r="T4506" s="72">
        <f t="shared" si="1219"/>
        <v>428207.82289871672</v>
      </c>
      <c r="U4506" s="7">
        <f t="shared" si="1225"/>
        <v>13.128624289740021</v>
      </c>
      <c r="V4506" s="7">
        <f t="shared" si="1225"/>
        <v>12.96736392423454</v>
      </c>
      <c r="W4506" s="69">
        <f t="shared" si="1220"/>
        <v>6498</v>
      </c>
      <c r="X4506" s="64">
        <f t="shared" si="1214"/>
        <v>0</v>
      </c>
      <c r="Y4506" s="7">
        <f t="shared" si="1214"/>
        <v>0</v>
      </c>
      <c r="Z4506" s="7">
        <f t="shared" si="1214"/>
        <v>0</v>
      </c>
      <c r="AA4506" s="7" t="str">
        <f t="shared" si="1213"/>
        <v/>
      </c>
      <c r="AB4506" s="7" t="str">
        <f t="shared" si="1213"/>
        <v/>
      </c>
      <c r="AC4506" s="7" t="str">
        <f t="shared" si="1213"/>
        <v/>
      </c>
      <c r="AD4506" s="7" t="str">
        <f t="shared" si="1213"/>
        <v/>
      </c>
      <c r="AE4506" s="7" t="str">
        <f t="shared" si="1213"/>
        <v/>
      </c>
      <c r="AF4506" s="7" t="str">
        <f t="shared" si="1213"/>
        <v/>
      </c>
      <c r="AG4506" s="7" t="str">
        <f t="shared" si="1216"/>
        <v/>
      </c>
      <c r="AH4506" s="7" t="str">
        <f t="shared" si="1216"/>
        <v/>
      </c>
      <c r="AI4506" s="7">
        <f t="shared" si="1216"/>
        <v>0</v>
      </c>
      <c r="AJ4506" s="69">
        <f t="shared" si="1211"/>
        <v>0</v>
      </c>
      <c r="AK4506" s="11" t="e">
        <f t="shared" si="1221"/>
        <v>#NUM!</v>
      </c>
    </row>
    <row r="4507" spans="1:37">
      <c r="A4507" s="8">
        <v>4504</v>
      </c>
      <c r="B4507" s="8"/>
      <c r="C4507">
        <f>②MSY管理基準値計算!C4507</f>
        <v>7.9310016273595046E-2</v>
      </c>
      <c r="D4507" s="69">
        <f t="shared" si="1222"/>
        <v>6499</v>
      </c>
      <c r="E4507" s="5">
        <f>IF(①再生産関数フィット!$B$2="HS",$W$2*(T4507+SQRT($W$3^2+(($W$4^2))/4)-SQRT((T4507-$W$3)^2+(($W$4^2))/4)),IF(①再生産関数フィット!$B$2="BH",$W$2*T4507/(1+$W$3*T4507),$W$2*T4507*EXP(-$W$3*T4507)))</f>
        <v>1486.1767038516541</v>
      </c>
      <c r="F4507" s="5">
        <f t="shared" ca="1" si="1223"/>
        <v>474248.26719764527</v>
      </c>
      <c r="G4507" s="76">
        <f t="shared" si="1217"/>
        <v>1608.8455432634319</v>
      </c>
      <c r="H4507" s="77">
        <f t="shared" si="1224"/>
        <v>632.66177075532266</v>
      </c>
      <c r="I4507" s="77">
        <f t="shared" si="1224"/>
        <v>402.84719260736637</v>
      </c>
      <c r="J4507" s="77" t="str">
        <f t="shared" si="1224"/>
        <v/>
      </c>
      <c r="K4507" s="77" t="str">
        <f t="shared" si="1224"/>
        <v/>
      </c>
      <c r="L4507" s="77" t="str">
        <f t="shared" si="1224"/>
        <v/>
      </c>
      <c r="M4507" s="77" t="str">
        <f t="shared" si="1224"/>
        <v/>
      </c>
      <c r="N4507" s="77" t="str">
        <f t="shared" si="1224"/>
        <v/>
      </c>
      <c r="O4507" s="77" t="str">
        <f t="shared" si="1224"/>
        <v/>
      </c>
      <c r="P4507" s="77" t="str">
        <f t="shared" si="1224"/>
        <v/>
      </c>
      <c r="Q4507" s="77" t="str">
        <f t="shared" si="1224"/>
        <v/>
      </c>
      <c r="R4507" s="98">
        <f t="shared" si="1226"/>
        <v>744.64609419714554</v>
      </c>
      <c r="S4507" s="74">
        <f t="shared" si="1218"/>
        <v>503240.36890067917</v>
      </c>
      <c r="T4507" s="72">
        <f t="shared" si="1219"/>
        <v>407253.4586323757</v>
      </c>
      <c r="U4507" s="7">
        <f t="shared" si="1225"/>
        <v>13.128823205515985</v>
      </c>
      <c r="V4507" s="7">
        <f t="shared" si="1225"/>
        <v>12.917191019079858</v>
      </c>
      <c r="W4507" s="69">
        <f t="shared" si="1220"/>
        <v>6499</v>
      </c>
      <c r="X4507" s="64">
        <f t="shared" si="1214"/>
        <v>0</v>
      </c>
      <c r="Y4507" s="7">
        <f t="shared" si="1214"/>
        <v>0</v>
      </c>
      <c r="Z4507" s="7">
        <f t="shared" si="1214"/>
        <v>0</v>
      </c>
      <c r="AA4507" s="7" t="str">
        <f t="shared" si="1213"/>
        <v/>
      </c>
      <c r="AB4507" s="7" t="str">
        <f t="shared" si="1213"/>
        <v/>
      </c>
      <c r="AC4507" s="7" t="str">
        <f t="shared" si="1213"/>
        <v/>
      </c>
      <c r="AD4507" s="7" t="str">
        <f t="shared" si="1213"/>
        <v/>
      </c>
      <c r="AE4507" s="7" t="str">
        <f t="shared" si="1213"/>
        <v/>
      </c>
      <c r="AF4507" s="7" t="str">
        <f t="shared" si="1213"/>
        <v/>
      </c>
      <c r="AG4507" s="7" t="str">
        <f t="shared" si="1216"/>
        <v/>
      </c>
      <c r="AH4507" s="7" t="str">
        <f t="shared" si="1216"/>
        <v/>
      </c>
      <c r="AI4507" s="7">
        <f t="shared" si="1216"/>
        <v>0</v>
      </c>
      <c r="AJ4507" s="69">
        <f t="shared" si="1211"/>
        <v>0</v>
      </c>
      <c r="AK4507" s="11" t="e">
        <f t="shared" si="1221"/>
        <v>#NUM!</v>
      </c>
    </row>
    <row r="4508" spans="1:37">
      <c r="A4508" s="8">
        <v>4505</v>
      </c>
      <c r="B4508" s="8"/>
      <c r="C4508">
        <f>②MSY管理基準値計算!C4508</f>
        <v>-0.23441422661042863</v>
      </c>
      <c r="D4508" s="69">
        <f t="shared" si="1222"/>
        <v>6500</v>
      </c>
      <c r="E4508" s="5">
        <f>IF(①再生産関数フィット!$B$2="HS",$W$2*(T4508+SQRT($W$3^2+(($W$4^2))/4)-SQRT((T4508-$W$3)^2+(($W$4^2))/4)),IF(①再生産関数フィット!$B$2="BH",$W$2*T4508/(1+$W$3*T4508),$W$2*T4508*EXP(-$W$3*T4508)))</f>
        <v>1486.1767038516541</v>
      </c>
      <c r="F4508" s="5">
        <f t="shared" ca="1" si="1223"/>
        <v>452372.68988275796</v>
      </c>
      <c r="G4508" s="76">
        <f t="shared" si="1217"/>
        <v>1175.6164226236251</v>
      </c>
      <c r="H4508" s="77">
        <f t="shared" si="1224"/>
        <v>975.8141487312995</v>
      </c>
      <c r="I4508" s="77">
        <f t="shared" si="1224"/>
        <v>383.72876119118871</v>
      </c>
      <c r="J4508" s="77" t="str">
        <f t="shared" si="1224"/>
        <v/>
      </c>
      <c r="K4508" s="77" t="str">
        <f t="shared" si="1224"/>
        <v/>
      </c>
      <c r="L4508" s="77" t="str">
        <f t="shared" si="1224"/>
        <v/>
      </c>
      <c r="M4508" s="77" t="str">
        <f t="shared" si="1224"/>
        <v/>
      </c>
      <c r="N4508" s="77" t="str">
        <f t="shared" si="1224"/>
        <v/>
      </c>
      <c r="O4508" s="77" t="str">
        <f t="shared" si="1224"/>
        <v/>
      </c>
      <c r="P4508" s="77" t="str">
        <f t="shared" si="1224"/>
        <v/>
      </c>
      <c r="Q4508" s="77" t="str">
        <f t="shared" si="1224"/>
        <v/>
      </c>
      <c r="R4508" s="98">
        <f t="shared" si="1226"/>
        <v>695.98986026135867</v>
      </c>
      <c r="S4508" s="74">
        <f t="shared" si="1218"/>
        <v>497339.83375136461</v>
      </c>
      <c r="T4508" s="72">
        <f t="shared" si="1219"/>
        <v>401524.46940985468</v>
      </c>
      <c r="U4508" s="7">
        <f t="shared" si="1225"/>
        <v>13.117028841537953</v>
      </c>
      <c r="V4508" s="7">
        <f t="shared" si="1225"/>
        <v>12.903023755492841</v>
      </c>
      <c r="W4508" s="69">
        <f t="shared" si="1220"/>
        <v>6500</v>
      </c>
      <c r="X4508" s="64">
        <f t="shared" si="1214"/>
        <v>0</v>
      </c>
      <c r="Y4508" s="7">
        <f t="shared" si="1214"/>
        <v>0</v>
      </c>
      <c r="Z4508" s="7">
        <f t="shared" si="1214"/>
        <v>0</v>
      </c>
      <c r="AA4508" s="7" t="str">
        <f t="shared" si="1213"/>
        <v/>
      </c>
      <c r="AB4508" s="7" t="str">
        <f t="shared" si="1213"/>
        <v/>
      </c>
      <c r="AC4508" s="7" t="str">
        <f t="shared" si="1213"/>
        <v/>
      </c>
      <c r="AD4508" s="7" t="str">
        <f t="shared" si="1213"/>
        <v/>
      </c>
      <c r="AE4508" s="7" t="str">
        <f t="shared" si="1213"/>
        <v/>
      </c>
      <c r="AF4508" s="7" t="str">
        <f t="shared" si="1213"/>
        <v/>
      </c>
      <c r="AG4508" s="7" t="str">
        <f t="shared" si="1216"/>
        <v/>
      </c>
      <c r="AH4508" s="7" t="str">
        <f t="shared" si="1216"/>
        <v/>
      </c>
      <c r="AI4508" s="7">
        <f t="shared" si="1216"/>
        <v>0</v>
      </c>
      <c r="AJ4508" s="69">
        <f t="shared" si="1211"/>
        <v>0</v>
      </c>
      <c r="AK4508" s="11" t="e">
        <f t="shared" si="1221"/>
        <v>#NUM!</v>
      </c>
    </row>
    <row r="4509" spans="1:37">
      <c r="A4509" s="8">
        <v>4506</v>
      </c>
      <c r="B4509" s="8"/>
      <c r="C4509">
        <f>②MSY管理基準値計算!C4509</f>
        <v>0.3512414810157467</v>
      </c>
      <c r="D4509" s="69">
        <f t="shared" si="1222"/>
        <v>6501</v>
      </c>
      <c r="E4509" s="5">
        <f>IF(①再生産関数フィット!$B$2="HS",$W$2*(T4509+SQRT($W$3^2+(($W$4^2))/4)-SQRT((T4509-$W$3)^2+(($W$4^2))/4)),IF(①再生産関数フィット!$B$2="BH",$W$2*T4509/(1+$W$3*T4509),$W$2*T4509*EXP(-$W$3*T4509)))</f>
        <v>1486.1767038516541</v>
      </c>
      <c r="F4509" s="5">
        <f t="shared" ca="1" si="1223"/>
        <v>428207.82289871672</v>
      </c>
      <c r="G4509" s="76">
        <f t="shared" si="1217"/>
        <v>2111.6050228508684</v>
      </c>
      <c r="H4509" s="77">
        <f t="shared" si="1224"/>
        <v>713.04740438291344</v>
      </c>
      <c r="I4509" s="77">
        <f t="shared" si="1224"/>
        <v>591.86119938691684</v>
      </c>
      <c r="J4509" s="77" t="str">
        <f t="shared" si="1224"/>
        <v/>
      </c>
      <c r="K4509" s="77" t="str">
        <f t="shared" si="1224"/>
        <v/>
      </c>
      <c r="L4509" s="77" t="str">
        <f t="shared" si="1224"/>
        <v/>
      </c>
      <c r="M4509" s="77" t="str">
        <f t="shared" si="1224"/>
        <v/>
      </c>
      <c r="N4509" s="77" t="str">
        <f t="shared" si="1224"/>
        <v/>
      </c>
      <c r="O4509" s="77" t="str">
        <f t="shared" si="1224"/>
        <v/>
      </c>
      <c r="P4509" s="77" t="str">
        <f t="shared" si="1224"/>
        <v/>
      </c>
      <c r="Q4509" s="77" t="str">
        <f t="shared" si="1224"/>
        <v/>
      </c>
      <c r="R4509" s="98">
        <f t="shared" si="1226"/>
        <v>654.88244777362866</v>
      </c>
      <c r="S4509" s="74">
        <f t="shared" si="1218"/>
        <v>540752.34736529586</v>
      </c>
      <c r="T4509" s="72">
        <f t="shared" si="1219"/>
        <v>420635.77623211546</v>
      </c>
      <c r="U4509" s="7">
        <f t="shared" si="1225"/>
        <v>13.200716684749565</v>
      </c>
      <c r="V4509" s="7">
        <f t="shared" si="1225"/>
        <v>12.949522598624105</v>
      </c>
      <c r="W4509" s="69">
        <f t="shared" si="1220"/>
        <v>6501</v>
      </c>
      <c r="X4509" s="64">
        <f t="shared" si="1214"/>
        <v>0</v>
      </c>
      <c r="Y4509" s="7">
        <f t="shared" si="1214"/>
        <v>0</v>
      </c>
      <c r="Z4509" s="7">
        <f t="shared" si="1214"/>
        <v>0</v>
      </c>
      <c r="AA4509" s="7" t="str">
        <f t="shared" si="1213"/>
        <v/>
      </c>
      <c r="AB4509" s="7" t="str">
        <f t="shared" si="1213"/>
        <v/>
      </c>
      <c r="AC4509" s="7" t="str">
        <f t="shared" si="1213"/>
        <v/>
      </c>
      <c r="AD4509" s="7" t="str">
        <f t="shared" si="1213"/>
        <v/>
      </c>
      <c r="AE4509" s="7" t="str">
        <f t="shared" si="1213"/>
        <v/>
      </c>
      <c r="AF4509" s="7" t="str">
        <f t="shared" si="1213"/>
        <v/>
      </c>
      <c r="AG4509" s="7" t="str">
        <f t="shared" si="1216"/>
        <v/>
      </c>
      <c r="AH4509" s="7" t="str">
        <f t="shared" si="1216"/>
        <v/>
      </c>
      <c r="AI4509" s="7">
        <f t="shared" si="1216"/>
        <v>0</v>
      </c>
      <c r="AJ4509" s="69">
        <f t="shared" si="1211"/>
        <v>0</v>
      </c>
      <c r="AK4509" s="11" t="e">
        <f t="shared" si="1221"/>
        <v>#NUM!</v>
      </c>
    </row>
    <row r="4510" spans="1:37">
      <c r="A4510" s="8">
        <v>4507</v>
      </c>
      <c r="B4510" s="8"/>
      <c r="C4510">
        <f>②MSY管理基準値計算!C4510</f>
        <v>-0.31223200855212069</v>
      </c>
      <c r="D4510" s="69">
        <f t="shared" si="1222"/>
        <v>6502</v>
      </c>
      <c r="E4510" s="5">
        <f>IF(①再生産関数フィット!$B$2="HS",$W$2*(T4510+SQRT($W$3^2+(($W$4^2))/4)-SQRT((T4510-$W$3)^2+(($W$4^2))/4)),IF(①再生産関数フィット!$B$2="BH",$W$2*T4510/(1+$W$3*T4510),$W$2*T4510*EXP(-$W$3*T4510)))</f>
        <v>1486.1767038516541</v>
      </c>
      <c r="F4510" s="5">
        <f t="shared" ca="1" si="1223"/>
        <v>407253.4586323757</v>
      </c>
      <c r="G4510" s="76">
        <f t="shared" si="1217"/>
        <v>1087.6015327717937</v>
      </c>
      <c r="H4510" s="77">
        <f t="shared" si="1224"/>
        <v>1280.7531875622476</v>
      </c>
      <c r="I4510" s="77">
        <f t="shared" si="1224"/>
        <v>432.48511258674938</v>
      </c>
      <c r="J4510" s="77" t="str">
        <f t="shared" si="1224"/>
        <v/>
      </c>
      <c r="K4510" s="77" t="str">
        <f t="shared" si="1224"/>
        <v/>
      </c>
      <c r="L4510" s="77" t="str">
        <f t="shared" si="1224"/>
        <v/>
      </c>
      <c r="M4510" s="77" t="str">
        <f t="shared" si="1224"/>
        <v/>
      </c>
      <c r="N4510" s="77" t="str">
        <f t="shared" si="1224"/>
        <v/>
      </c>
      <c r="O4510" s="77" t="str">
        <f t="shared" si="1224"/>
        <v/>
      </c>
      <c r="P4510" s="77" t="str">
        <f t="shared" si="1224"/>
        <v/>
      </c>
      <c r="Q4510" s="77" t="str">
        <f t="shared" si="1224"/>
        <v/>
      </c>
      <c r="R4510" s="98">
        <f t="shared" si="1226"/>
        <v>756.18824680482032</v>
      </c>
      <c r="S4510" s="74">
        <f t="shared" si="1218"/>
        <v>558402.48974788049</v>
      </c>
      <c r="T4510" s="72">
        <f t="shared" si="1219"/>
        <v>450860.76905889646</v>
      </c>
      <c r="U4510" s="7">
        <f t="shared" si="1225"/>
        <v>13.232835289137912</v>
      </c>
      <c r="V4510" s="7">
        <f t="shared" si="1225"/>
        <v>13.018913854766542</v>
      </c>
      <c r="W4510" s="69">
        <f t="shared" si="1220"/>
        <v>6502</v>
      </c>
      <c r="X4510" s="64">
        <f t="shared" si="1214"/>
        <v>0</v>
      </c>
      <c r="Y4510" s="7">
        <f t="shared" si="1214"/>
        <v>0</v>
      </c>
      <c r="Z4510" s="7">
        <f t="shared" si="1214"/>
        <v>0</v>
      </c>
      <c r="AA4510" s="7" t="str">
        <f t="shared" si="1213"/>
        <v/>
      </c>
      <c r="AB4510" s="7" t="str">
        <f t="shared" si="1213"/>
        <v/>
      </c>
      <c r="AC4510" s="7" t="str">
        <f t="shared" si="1213"/>
        <v/>
      </c>
      <c r="AD4510" s="7" t="str">
        <f t="shared" si="1213"/>
        <v/>
      </c>
      <c r="AE4510" s="7" t="str">
        <f t="shared" si="1213"/>
        <v/>
      </c>
      <c r="AF4510" s="7" t="str">
        <f t="shared" si="1213"/>
        <v/>
      </c>
      <c r="AG4510" s="7" t="str">
        <f t="shared" si="1216"/>
        <v/>
      </c>
      <c r="AH4510" s="7" t="str">
        <f t="shared" si="1216"/>
        <v/>
      </c>
      <c r="AI4510" s="7">
        <f t="shared" si="1216"/>
        <v>0</v>
      </c>
      <c r="AJ4510" s="69">
        <f t="shared" si="1211"/>
        <v>0</v>
      </c>
      <c r="AK4510" s="11" t="e">
        <f t="shared" si="1221"/>
        <v>#NUM!</v>
      </c>
    </row>
    <row r="4511" spans="1:37">
      <c r="A4511" s="8">
        <v>4508</v>
      </c>
      <c r="B4511" s="8"/>
      <c r="C4511">
        <f>②MSY管理基準値計算!C4511</f>
        <v>-0.23812197876666411</v>
      </c>
      <c r="D4511" s="69">
        <f t="shared" si="1222"/>
        <v>6503</v>
      </c>
      <c r="E4511" s="5">
        <f>IF(①再生産関数フィット!$B$2="HS",$W$2*(T4511+SQRT($W$3^2+(($W$4^2))/4)-SQRT((T4511-$W$3)^2+(($W$4^2))/4)),IF(①再生産関数フィット!$B$2="BH",$W$2*T4511/(1+$W$3*T4511),$W$2*T4511*EXP(-$W$3*T4511)))</f>
        <v>1486.1767038516541</v>
      </c>
      <c r="F4511" s="5">
        <f t="shared" ca="1" si="1223"/>
        <v>401524.46940985468</v>
      </c>
      <c r="G4511" s="76">
        <f t="shared" si="1217"/>
        <v>1171.2655991696422</v>
      </c>
      <c r="H4511" s="77">
        <f t="shared" si="1224"/>
        <v>659.66367517654737</v>
      </c>
      <c r="I4511" s="77">
        <f t="shared" si="1224"/>
        <v>776.81607578118815</v>
      </c>
      <c r="J4511" s="77" t="str">
        <f t="shared" si="1224"/>
        <v/>
      </c>
      <c r="K4511" s="77" t="str">
        <f t="shared" si="1224"/>
        <v/>
      </c>
      <c r="L4511" s="77" t="str">
        <f t="shared" si="1224"/>
        <v/>
      </c>
      <c r="M4511" s="77" t="str">
        <f t="shared" si="1224"/>
        <v/>
      </c>
      <c r="N4511" s="77" t="str">
        <f t="shared" si="1224"/>
        <v/>
      </c>
      <c r="O4511" s="77" t="str">
        <f t="shared" si="1224"/>
        <v/>
      </c>
      <c r="P4511" s="77" t="str">
        <f t="shared" si="1224"/>
        <v/>
      </c>
      <c r="Q4511" s="77" t="str">
        <f t="shared" si="1224"/>
        <v/>
      </c>
      <c r="R4511" s="98">
        <f t="shared" si="1226"/>
        <v>720.96683685460096</v>
      </c>
      <c r="S4511" s="74">
        <f t="shared" si="1218"/>
        <v>565452.08691886207</v>
      </c>
      <c r="T4511" s="72">
        <f t="shared" si="1219"/>
        <v>485618.27919324895</v>
      </c>
      <c r="U4511" s="7">
        <f t="shared" si="1225"/>
        <v>13.245380844014852</v>
      </c>
      <c r="V4511" s="7">
        <f t="shared" si="1225"/>
        <v>13.093178160509181</v>
      </c>
      <c r="W4511" s="69">
        <f t="shared" si="1220"/>
        <v>6503</v>
      </c>
      <c r="X4511" s="64">
        <f t="shared" si="1214"/>
        <v>0</v>
      </c>
      <c r="Y4511" s="7">
        <f t="shared" si="1214"/>
        <v>0</v>
      </c>
      <c r="Z4511" s="7">
        <f t="shared" si="1214"/>
        <v>0</v>
      </c>
      <c r="AA4511" s="7" t="str">
        <f t="shared" si="1213"/>
        <v/>
      </c>
      <c r="AB4511" s="7" t="str">
        <f t="shared" si="1213"/>
        <v/>
      </c>
      <c r="AC4511" s="7" t="str">
        <f t="shared" si="1213"/>
        <v/>
      </c>
      <c r="AD4511" s="7" t="str">
        <f t="shared" si="1213"/>
        <v/>
      </c>
      <c r="AE4511" s="7" t="str">
        <f t="shared" si="1213"/>
        <v/>
      </c>
      <c r="AF4511" s="7" t="str">
        <f t="shared" si="1213"/>
        <v/>
      </c>
      <c r="AG4511" s="7" t="str">
        <f t="shared" si="1216"/>
        <v/>
      </c>
      <c r="AH4511" s="7" t="str">
        <f t="shared" si="1216"/>
        <v/>
      </c>
      <c r="AI4511" s="7">
        <f t="shared" si="1216"/>
        <v>0</v>
      </c>
      <c r="AJ4511" s="69">
        <f t="shared" si="1211"/>
        <v>0</v>
      </c>
      <c r="AK4511" s="11" t="e">
        <f t="shared" si="1221"/>
        <v>#NUM!</v>
      </c>
    </row>
    <row r="4512" spans="1:37">
      <c r="A4512" s="8">
        <v>4509</v>
      </c>
      <c r="B4512" s="8"/>
      <c r="C4512">
        <f>②MSY管理基準値計算!C4512</f>
        <v>-3.6322156184276637E-2</v>
      </c>
      <c r="D4512" s="69">
        <f t="shared" si="1222"/>
        <v>6504</v>
      </c>
      <c r="E4512" s="5">
        <f>IF(①再生産関数フィット!$B$2="HS",$W$2*(T4512+SQRT($W$3^2+(($W$4^2))/4)-SQRT((T4512-$W$3)^2+(($W$4^2))/4)),IF(①再生産関数フィット!$B$2="BH",$W$2*T4512/(1+$W$3*T4512),$W$2*T4512*EXP(-$W$3*T4512)))</f>
        <v>1486.1767038516541</v>
      </c>
      <c r="F4512" s="5">
        <f t="shared" ca="1" si="1223"/>
        <v>420635.77623211546</v>
      </c>
      <c r="G4512" s="76">
        <f t="shared" si="1217"/>
        <v>1433.1641546975454</v>
      </c>
      <c r="H4512" s="77">
        <f t="shared" si="1224"/>
        <v>710.40849656307591</v>
      </c>
      <c r="I4512" s="77">
        <f t="shared" si="1224"/>
        <v>400.10624409329159</v>
      </c>
      <c r="J4512" s="77" t="str">
        <f t="shared" si="1224"/>
        <v/>
      </c>
      <c r="K4512" s="77" t="str">
        <f t="shared" si="1224"/>
        <v/>
      </c>
      <c r="L4512" s="77" t="str">
        <f t="shared" si="1224"/>
        <v/>
      </c>
      <c r="M4512" s="77" t="str">
        <f t="shared" si="1224"/>
        <v/>
      </c>
      <c r="N4512" s="77" t="str">
        <f t="shared" si="1224"/>
        <v/>
      </c>
      <c r="O4512" s="77" t="str">
        <f t="shared" si="1224"/>
        <v/>
      </c>
      <c r="P4512" s="77" t="str">
        <f t="shared" si="1224"/>
        <v/>
      </c>
      <c r="Q4512" s="77" t="str">
        <f t="shared" si="1224"/>
        <v/>
      </c>
      <c r="R4512" s="98">
        <f t="shared" si="1226"/>
        <v>908.45125810729473</v>
      </c>
      <c r="S4512" s="74">
        <f t="shared" si="1218"/>
        <v>565603.33006643842</v>
      </c>
      <c r="T4512" s="72">
        <f t="shared" si="1219"/>
        <v>472756.33905038284</v>
      </c>
      <c r="U4512" s="7">
        <f t="shared" si="1225"/>
        <v>13.245648281217674</v>
      </c>
      <c r="V4512" s="7">
        <f t="shared" si="1225"/>
        <v>13.066335395315804</v>
      </c>
      <c r="W4512" s="69">
        <f t="shared" si="1220"/>
        <v>6504</v>
      </c>
      <c r="X4512" s="64">
        <f t="shared" si="1214"/>
        <v>0</v>
      </c>
      <c r="Y4512" s="7">
        <f t="shared" si="1214"/>
        <v>0</v>
      </c>
      <c r="Z4512" s="7">
        <f t="shared" si="1214"/>
        <v>0</v>
      </c>
      <c r="AA4512" s="7" t="str">
        <f t="shared" si="1213"/>
        <v/>
      </c>
      <c r="AB4512" s="7" t="str">
        <f t="shared" si="1213"/>
        <v/>
      </c>
      <c r="AC4512" s="7" t="str">
        <f t="shared" si="1213"/>
        <v/>
      </c>
      <c r="AD4512" s="7" t="str">
        <f t="shared" si="1213"/>
        <v/>
      </c>
      <c r="AE4512" s="7" t="str">
        <f t="shared" si="1213"/>
        <v/>
      </c>
      <c r="AF4512" s="7" t="str">
        <f t="shared" si="1213"/>
        <v/>
      </c>
      <c r="AG4512" s="7" t="str">
        <f t="shared" si="1216"/>
        <v/>
      </c>
      <c r="AH4512" s="7" t="str">
        <f t="shared" si="1216"/>
        <v/>
      </c>
      <c r="AI4512" s="7">
        <f t="shared" si="1216"/>
        <v>0</v>
      </c>
      <c r="AJ4512" s="69">
        <f t="shared" si="1211"/>
        <v>0</v>
      </c>
      <c r="AK4512" s="11" t="e">
        <f t="shared" si="1221"/>
        <v>#NUM!</v>
      </c>
    </row>
    <row r="4513" spans="1:37">
      <c r="A4513" s="8">
        <v>4510</v>
      </c>
      <c r="B4513" s="8"/>
      <c r="C4513">
        <f>②MSY管理基準値計算!C4513</f>
        <v>-0.30260128493018784</v>
      </c>
      <c r="D4513" s="69">
        <f t="shared" si="1222"/>
        <v>6505</v>
      </c>
      <c r="E4513" s="5">
        <f>IF(①再生産関数フィット!$B$2="HS",$W$2*(T4513+SQRT($W$3^2+(($W$4^2))/4)-SQRT((T4513-$W$3)^2+(($W$4^2))/4)),IF(①再生産関数フィット!$B$2="BH",$W$2*T4513/(1+$W$3*T4513),$W$2*T4513*EXP(-$W$3*T4513)))</f>
        <v>1486.1767038516541</v>
      </c>
      <c r="F4513" s="5">
        <f t="shared" ca="1" si="1223"/>
        <v>450860.76905889646</v>
      </c>
      <c r="G4513" s="76">
        <f t="shared" si="1217"/>
        <v>1098.1265228298846</v>
      </c>
      <c r="H4513" s="77">
        <f t="shared" si="1224"/>
        <v>869.25800022520082</v>
      </c>
      <c r="I4513" s="77">
        <f t="shared" si="1224"/>
        <v>430.88453408586253</v>
      </c>
      <c r="J4513" s="77" t="str">
        <f t="shared" si="1224"/>
        <v/>
      </c>
      <c r="K4513" s="77" t="str">
        <f t="shared" si="1224"/>
        <v/>
      </c>
      <c r="L4513" s="77" t="str">
        <f t="shared" si="1224"/>
        <v/>
      </c>
      <c r="M4513" s="77" t="str">
        <f t="shared" si="1224"/>
        <v/>
      </c>
      <c r="N4513" s="77" t="str">
        <f t="shared" si="1224"/>
        <v/>
      </c>
      <c r="O4513" s="77" t="str">
        <f t="shared" si="1224"/>
        <v/>
      </c>
      <c r="P4513" s="77" t="str">
        <f t="shared" si="1224"/>
        <v/>
      </c>
      <c r="Q4513" s="77" t="str">
        <f t="shared" si="1224"/>
        <v/>
      </c>
      <c r="R4513" s="98">
        <f t="shared" si="1226"/>
        <v>793.68024508163739</v>
      </c>
      <c r="S4513" s="74">
        <f t="shared" si="1218"/>
        <v>531552.79690648604</v>
      </c>
      <c r="T4513" s="72">
        <f t="shared" si="1219"/>
        <v>444164.83598203061</v>
      </c>
      <c r="U4513" s="7">
        <f t="shared" si="1225"/>
        <v>13.183557807496692</v>
      </c>
      <c r="V4513" s="7">
        <f t="shared" si="1225"/>
        <v>13.003951024729092</v>
      </c>
      <c r="W4513" s="69">
        <f t="shared" si="1220"/>
        <v>6505</v>
      </c>
      <c r="X4513" s="64">
        <f t="shared" si="1214"/>
        <v>0</v>
      </c>
      <c r="Y4513" s="7">
        <f t="shared" si="1214"/>
        <v>0</v>
      </c>
      <c r="Z4513" s="7">
        <f t="shared" si="1214"/>
        <v>0</v>
      </c>
      <c r="AA4513" s="7" t="str">
        <f t="shared" si="1213"/>
        <v/>
      </c>
      <c r="AB4513" s="7" t="str">
        <f t="shared" si="1213"/>
        <v/>
      </c>
      <c r="AC4513" s="7" t="str">
        <f t="shared" si="1213"/>
        <v/>
      </c>
      <c r="AD4513" s="7" t="str">
        <f t="shared" si="1213"/>
        <v/>
      </c>
      <c r="AE4513" s="7" t="str">
        <f t="shared" si="1213"/>
        <v/>
      </c>
      <c r="AF4513" s="7" t="str">
        <f t="shared" si="1213"/>
        <v/>
      </c>
      <c r="AG4513" s="7" t="str">
        <f t="shared" si="1216"/>
        <v/>
      </c>
      <c r="AH4513" s="7" t="str">
        <f t="shared" si="1216"/>
        <v/>
      </c>
      <c r="AI4513" s="7">
        <f t="shared" si="1216"/>
        <v>0</v>
      </c>
      <c r="AJ4513" s="69">
        <f t="shared" si="1211"/>
        <v>0</v>
      </c>
      <c r="AK4513" s="11" t="e">
        <f t="shared" si="1221"/>
        <v>#NUM!</v>
      </c>
    </row>
    <row r="4514" spans="1:37">
      <c r="A4514" s="8">
        <v>4511</v>
      </c>
      <c r="B4514" s="8"/>
      <c r="C4514">
        <f>②MSY管理基準値計算!C4514</f>
        <v>-0.18293711902927051</v>
      </c>
      <c r="D4514" s="69">
        <f t="shared" si="1222"/>
        <v>6506</v>
      </c>
      <c r="E4514" s="5">
        <f>IF(①再生産関数フィット!$B$2="HS",$W$2*(T4514+SQRT($W$3^2+(($W$4^2))/4)-SQRT((T4514-$W$3)^2+(($W$4^2))/4)),IF(①再生産関数フィット!$B$2="BH",$W$2*T4514/(1+$W$3*T4514),$W$2*T4514*EXP(-$W$3*T4514)))</f>
        <v>1486.1767038516541</v>
      </c>
      <c r="F4514" s="5">
        <f t="shared" ca="1" si="1223"/>
        <v>485618.27919324895</v>
      </c>
      <c r="G4514" s="76">
        <f t="shared" si="1217"/>
        <v>1237.7184592572505</v>
      </c>
      <c r="H4514" s="77">
        <f t="shared" si="1224"/>
        <v>666.04740433995016</v>
      </c>
      <c r="I4514" s="77">
        <f t="shared" si="1224"/>
        <v>527.23162833707545</v>
      </c>
      <c r="J4514" s="77" t="str">
        <f t="shared" si="1224"/>
        <v/>
      </c>
      <c r="K4514" s="77" t="str">
        <f t="shared" si="1224"/>
        <v/>
      </c>
      <c r="L4514" s="77" t="str">
        <f t="shared" si="1224"/>
        <v/>
      </c>
      <c r="M4514" s="77" t="str">
        <f t="shared" si="1224"/>
        <v/>
      </c>
      <c r="N4514" s="77" t="str">
        <f t="shared" si="1224"/>
        <v/>
      </c>
      <c r="O4514" s="77" t="str">
        <f t="shared" si="1224"/>
        <v/>
      </c>
      <c r="P4514" s="77" t="str">
        <f t="shared" si="1224"/>
        <v/>
      </c>
      <c r="Q4514" s="77" t="str">
        <f t="shared" si="1224"/>
        <v/>
      </c>
      <c r="R4514" s="98">
        <f t="shared" si="1226"/>
        <v>742.73608336931898</v>
      </c>
      <c r="S4514" s="74">
        <f t="shared" si="1218"/>
        <v>519616.46500215359</v>
      </c>
      <c r="T4514" s="72">
        <f t="shared" si="1219"/>
        <v>436805.35641486605</v>
      </c>
      <c r="U4514" s="7">
        <f t="shared" si="1225"/>
        <v>13.160846251117475</v>
      </c>
      <c r="V4514" s="7">
        <f t="shared" si="1225"/>
        <v>12.987242966192191</v>
      </c>
      <c r="W4514" s="69">
        <f t="shared" si="1220"/>
        <v>6506</v>
      </c>
      <c r="X4514" s="64">
        <f t="shared" si="1214"/>
        <v>0</v>
      </c>
      <c r="Y4514" s="7">
        <f t="shared" si="1214"/>
        <v>0</v>
      </c>
      <c r="Z4514" s="7">
        <f t="shared" si="1214"/>
        <v>0</v>
      </c>
      <c r="AA4514" s="7" t="str">
        <f t="shared" si="1213"/>
        <v/>
      </c>
      <c r="AB4514" s="7" t="str">
        <f t="shared" si="1213"/>
        <v/>
      </c>
      <c r="AC4514" s="7" t="str">
        <f t="shared" si="1213"/>
        <v/>
      </c>
      <c r="AD4514" s="7" t="str">
        <f t="shared" si="1213"/>
        <v/>
      </c>
      <c r="AE4514" s="7" t="str">
        <f t="shared" si="1213"/>
        <v/>
      </c>
      <c r="AF4514" s="7" t="str">
        <f t="shared" si="1213"/>
        <v/>
      </c>
      <c r="AG4514" s="7" t="str">
        <f t="shared" si="1216"/>
        <v/>
      </c>
      <c r="AH4514" s="7" t="str">
        <f t="shared" si="1216"/>
        <v/>
      </c>
      <c r="AI4514" s="7">
        <f t="shared" si="1216"/>
        <v>0</v>
      </c>
      <c r="AJ4514" s="69">
        <f t="shared" si="1211"/>
        <v>0</v>
      </c>
      <c r="AK4514" s="11" t="e">
        <f t="shared" si="1221"/>
        <v>#NUM!</v>
      </c>
    </row>
    <row r="4515" spans="1:37">
      <c r="A4515" s="8">
        <v>4512</v>
      </c>
      <c r="B4515" s="8"/>
      <c r="C4515">
        <f>②MSY管理基準値計算!C4515</f>
        <v>0.2194199828870374</v>
      </c>
      <c r="D4515" s="69">
        <f t="shared" si="1222"/>
        <v>6507</v>
      </c>
      <c r="E4515" s="5">
        <f>IF(①再生産関数フィット!$B$2="HS",$W$2*(T4515+SQRT($W$3^2+(($W$4^2))/4)-SQRT((T4515-$W$3)^2+(($W$4^2))/4)),IF(①再生産関数フィット!$B$2="BH",$W$2*T4515/(1+$W$3*T4515),$W$2*T4515*EXP(-$W$3*T4515)))</f>
        <v>1486.1767038516541</v>
      </c>
      <c r="F4515" s="5">
        <f t="shared" ca="1" si="1223"/>
        <v>472756.33905038284</v>
      </c>
      <c r="G4515" s="76">
        <f t="shared" si="1217"/>
        <v>1850.8163916446074</v>
      </c>
      <c r="H4515" s="77">
        <f t="shared" si="1224"/>
        <v>750.71419363180439</v>
      </c>
      <c r="I4515" s="77">
        <f t="shared" si="1224"/>
        <v>403.97817155419705</v>
      </c>
      <c r="J4515" s="77" t="str">
        <f t="shared" si="1224"/>
        <v/>
      </c>
      <c r="K4515" s="77" t="str">
        <f t="shared" si="1224"/>
        <v/>
      </c>
      <c r="L4515" s="77" t="str">
        <f t="shared" si="1224"/>
        <v/>
      </c>
      <c r="M4515" s="77" t="str">
        <f t="shared" si="1224"/>
        <v/>
      </c>
      <c r="N4515" s="77" t="str">
        <f t="shared" si="1224"/>
        <v/>
      </c>
      <c r="O4515" s="77" t="str">
        <f t="shared" si="1224"/>
        <v/>
      </c>
      <c r="P4515" s="77" t="str">
        <f t="shared" si="1224"/>
        <v/>
      </c>
      <c r="Q4515" s="77" t="str">
        <f t="shared" si="1224"/>
        <v/>
      </c>
      <c r="R4515" s="98">
        <f t="shared" si="1226"/>
        <v>770.27435399502292</v>
      </c>
      <c r="S4515" s="74">
        <f t="shared" si="1218"/>
        <v>534723.30900453881</v>
      </c>
      <c r="T4515" s="72">
        <f t="shared" si="1219"/>
        <v>423154.94365716429</v>
      </c>
      <c r="U4515" s="7">
        <f t="shared" si="1225"/>
        <v>13.189504712663965</v>
      </c>
      <c r="V4515" s="7">
        <f t="shared" si="1225"/>
        <v>12.955493688019878</v>
      </c>
      <c r="W4515" s="69">
        <f t="shared" si="1220"/>
        <v>6507</v>
      </c>
      <c r="X4515" s="64">
        <f t="shared" si="1214"/>
        <v>0</v>
      </c>
      <c r="Y4515" s="7">
        <f t="shared" si="1214"/>
        <v>0</v>
      </c>
      <c r="Z4515" s="7">
        <f t="shared" si="1214"/>
        <v>0</v>
      </c>
      <c r="AA4515" s="7" t="str">
        <f t="shared" si="1213"/>
        <v/>
      </c>
      <c r="AB4515" s="7" t="str">
        <f t="shared" si="1213"/>
        <v/>
      </c>
      <c r="AC4515" s="7" t="str">
        <f t="shared" si="1213"/>
        <v/>
      </c>
      <c r="AD4515" s="7" t="str">
        <f t="shared" si="1213"/>
        <v/>
      </c>
      <c r="AE4515" s="7" t="str">
        <f t="shared" si="1213"/>
        <v/>
      </c>
      <c r="AF4515" s="7" t="str">
        <f t="shared" si="1213"/>
        <v/>
      </c>
      <c r="AG4515" s="7" t="str">
        <f t="shared" si="1216"/>
        <v/>
      </c>
      <c r="AH4515" s="7" t="str">
        <f t="shared" si="1216"/>
        <v/>
      </c>
      <c r="AI4515" s="7">
        <f t="shared" si="1216"/>
        <v>0</v>
      </c>
      <c r="AJ4515" s="69">
        <f t="shared" si="1211"/>
        <v>0</v>
      </c>
      <c r="AK4515" s="11" t="e">
        <f t="shared" si="1221"/>
        <v>#NUM!</v>
      </c>
    </row>
    <row r="4516" spans="1:37">
      <c r="A4516" s="8">
        <v>4513</v>
      </c>
      <c r="B4516" s="8"/>
      <c r="C4516">
        <f>②MSY管理基準値計算!C4516</f>
        <v>-0.15656456179835671</v>
      </c>
      <c r="D4516" s="69">
        <f t="shared" si="1222"/>
        <v>6508</v>
      </c>
      <c r="E4516" s="5">
        <f>IF(①再生産関数フィット!$B$2="HS",$W$2*(T4516+SQRT($W$3^2+(($W$4^2))/4)-SQRT((T4516-$W$3)^2+(($W$4^2))/4)),IF(①再生産関数フィット!$B$2="BH",$W$2*T4516/(1+$W$3*T4516),$W$2*T4516*EXP(-$W$3*T4516)))</f>
        <v>1486.1767038516541</v>
      </c>
      <c r="F4516" s="5">
        <f t="shared" ca="1" si="1223"/>
        <v>444164.83598203061</v>
      </c>
      <c r="G4516" s="76">
        <f t="shared" si="1217"/>
        <v>1270.7944929130331</v>
      </c>
      <c r="H4516" s="77">
        <f t="shared" si="1224"/>
        <v>1122.5768870311595</v>
      </c>
      <c r="I4516" s="77">
        <f t="shared" si="1224"/>
        <v>455.33117511913593</v>
      </c>
      <c r="J4516" s="77" t="str">
        <f t="shared" si="1224"/>
        <v/>
      </c>
      <c r="K4516" s="77" t="str">
        <f t="shared" si="1224"/>
        <v/>
      </c>
      <c r="L4516" s="77" t="str">
        <f t="shared" si="1224"/>
        <v/>
      </c>
      <c r="M4516" s="77" t="str">
        <f t="shared" si="1224"/>
        <v/>
      </c>
      <c r="N4516" s="77" t="str">
        <f t="shared" si="1224"/>
        <v/>
      </c>
      <c r="O4516" s="77" t="str">
        <f t="shared" si="1224"/>
        <v/>
      </c>
      <c r="P4516" s="77" t="str">
        <f t="shared" si="1224"/>
        <v/>
      </c>
      <c r="Q4516" s="77" t="str">
        <f t="shared" si="1224"/>
        <v/>
      </c>
      <c r="R4516" s="98">
        <f t="shared" si="1226"/>
        <v>712.22015899059431</v>
      </c>
      <c r="S4516" s="74">
        <f t="shared" si="1218"/>
        <v>538459.29911346431</v>
      </c>
      <c r="T4516" s="72">
        <f t="shared" si="1219"/>
        <v>431498.67504538508</v>
      </c>
      <c r="U4516" s="7">
        <f t="shared" si="1225"/>
        <v>13.196467190760123</v>
      </c>
      <c r="V4516" s="7">
        <f t="shared" si="1225"/>
        <v>12.975019718922423</v>
      </c>
      <c r="W4516" s="69">
        <f t="shared" si="1220"/>
        <v>6508</v>
      </c>
      <c r="X4516" s="64">
        <f t="shared" si="1214"/>
        <v>0</v>
      </c>
      <c r="Y4516" s="7">
        <f t="shared" si="1214"/>
        <v>0</v>
      </c>
      <c r="Z4516" s="7">
        <f t="shared" si="1214"/>
        <v>0</v>
      </c>
      <c r="AA4516" s="7" t="str">
        <f t="shared" si="1213"/>
        <v/>
      </c>
      <c r="AB4516" s="7" t="str">
        <f t="shared" si="1213"/>
        <v/>
      </c>
      <c r="AC4516" s="7" t="str">
        <f t="shared" si="1213"/>
        <v/>
      </c>
      <c r="AD4516" s="7" t="str">
        <f t="shared" si="1213"/>
        <v/>
      </c>
      <c r="AE4516" s="7" t="str">
        <f t="shared" si="1213"/>
        <v/>
      </c>
      <c r="AF4516" s="7" t="str">
        <f t="shared" si="1213"/>
        <v/>
      </c>
      <c r="AG4516" s="7" t="str">
        <f t="shared" si="1216"/>
        <v/>
      </c>
      <c r="AH4516" s="7" t="str">
        <f t="shared" si="1216"/>
        <v/>
      </c>
      <c r="AI4516" s="7">
        <f t="shared" si="1216"/>
        <v>0</v>
      </c>
      <c r="AJ4516" s="69">
        <f t="shared" si="1211"/>
        <v>0</v>
      </c>
      <c r="AK4516" s="11" t="e">
        <f t="shared" si="1221"/>
        <v>#NUM!</v>
      </c>
    </row>
    <row r="4517" spans="1:37">
      <c r="A4517" s="8">
        <v>4514</v>
      </c>
      <c r="B4517" s="8"/>
      <c r="C4517">
        <f>②MSY管理基準値計算!C4517</f>
        <v>-7.3733951257069885E-2</v>
      </c>
      <c r="D4517" s="69">
        <f t="shared" si="1222"/>
        <v>6509</v>
      </c>
      <c r="E4517" s="5">
        <f>IF(①再生産関数フィット!$B$2="HS",$W$2*(T4517+SQRT($W$3^2+(($W$4^2))/4)-SQRT((T4517-$W$3)^2+(($W$4^2))/4)),IF(①再生産関数フィット!$B$2="BH",$W$2*T4517/(1+$W$3*T4517),$W$2*T4517*EXP(-$W$3*T4517)))</f>
        <v>1486.1767038516541</v>
      </c>
      <c r="F4517" s="5">
        <f t="shared" ca="1" si="1223"/>
        <v>436805.35641486605</v>
      </c>
      <c r="G4517" s="76">
        <f t="shared" si="1217"/>
        <v>1380.5374783198281</v>
      </c>
      <c r="H4517" s="77">
        <f t="shared" ref="H4517:Q4532" si="1227">IF(H$2&lt;&gt;"",G4516*EXP(-G$4-G$6*$S$6),"")</f>
        <v>770.7758221457234</v>
      </c>
      <c r="I4517" s="77">
        <f t="shared" si="1227"/>
        <v>680.87729986916349</v>
      </c>
      <c r="J4517" s="77" t="str">
        <f t="shared" si="1227"/>
        <v/>
      </c>
      <c r="K4517" s="77" t="str">
        <f t="shared" si="1227"/>
        <v/>
      </c>
      <c r="L4517" s="77" t="str">
        <f t="shared" si="1227"/>
        <v/>
      </c>
      <c r="M4517" s="77" t="str">
        <f t="shared" si="1227"/>
        <v/>
      </c>
      <c r="N4517" s="77" t="str">
        <f t="shared" si="1227"/>
        <v/>
      </c>
      <c r="O4517" s="77" t="str">
        <f t="shared" si="1227"/>
        <v/>
      </c>
      <c r="P4517" s="77" t="str">
        <f t="shared" si="1227"/>
        <v/>
      </c>
      <c r="Q4517" s="77" t="str">
        <f t="shared" si="1227"/>
        <v/>
      </c>
      <c r="R4517" s="98">
        <f t="shared" si="1226"/>
        <v>708.15568092594003</v>
      </c>
      <c r="S4517" s="74">
        <f t="shared" si="1218"/>
        <v>558000.0190691303</v>
      </c>
      <c r="T4517" s="72">
        <f t="shared" si="1219"/>
        <v>464239.72882905102</v>
      </c>
      <c r="U4517" s="7">
        <f t="shared" si="1225"/>
        <v>13.232114275537516</v>
      </c>
      <c r="V4517" s="7">
        <f t="shared" si="1225"/>
        <v>13.0481563547463</v>
      </c>
      <c r="W4517" s="69">
        <f t="shared" si="1220"/>
        <v>6509</v>
      </c>
      <c r="X4517" s="64">
        <f t="shared" si="1214"/>
        <v>0</v>
      </c>
      <c r="Y4517" s="7">
        <f t="shared" si="1214"/>
        <v>0</v>
      </c>
      <c r="Z4517" s="7">
        <f t="shared" si="1214"/>
        <v>0</v>
      </c>
      <c r="AA4517" s="7" t="str">
        <f t="shared" si="1213"/>
        <v/>
      </c>
      <c r="AB4517" s="7" t="str">
        <f t="shared" si="1213"/>
        <v/>
      </c>
      <c r="AC4517" s="7" t="str">
        <f t="shared" si="1213"/>
        <v/>
      </c>
      <c r="AD4517" s="7" t="str">
        <f t="shared" si="1213"/>
        <v/>
      </c>
      <c r="AE4517" s="7" t="str">
        <f t="shared" si="1213"/>
        <v/>
      </c>
      <c r="AF4517" s="7" t="str">
        <f t="shared" si="1213"/>
        <v/>
      </c>
      <c r="AG4517" s="7" t="str">
        <f t="shared" si="1216"/>
        <v/>
      </c>
      <c r="AH4517" s="7" t="str">
        <f t="shared" si="1216"/>
        <v/>
      </c>
      <c r="AI4517" s="7">
        <f t="shared" si="1216"/>
        <v>0</v>
      </c>
      <c r="AJ4517" s="69">
        <f t="shared" si="1211"/>
        <v>0</v>
      </c>
      <c r="AK4517" s="11" t="e">
        <f t="shared" si="1221"/>
        <v>#NUM!</v>
      </c>
    </row>
    <row r="4518" spans="1:37">
      <c r="A4518" s="8">
        <v>4515</v>
      </c>
      <c r="B4518" s="8"/>
      <c r="C4518">
        <f>②MSY管理基準値計算!C4518</f>
        <v>-3.423745294743237E-2</v>
      </c>
      <c r="D4518" s="69">
        <f t="shared" si="1222"/>
        <v>6510</v>
      </c>
      <c r="E4518" s="5">
        <f>IF(①再生産関数フィット!$B$2="HS",$W$2*(T4518+SQRT($W$3^2+(($W$4^2))/4)-SQRT((T4518-$W$3)^2+(($W$4^2))/4)),IF(①再生産関数フィット!$B$2="BH",$W$2*T4518/(1+$W$3*T4518),$W$2*T4518*EXP(-$W$3*T4518)))</f>
        <v>1486.1767038516541</v>
      </c>
      <c r="F4518" s="5">
        <f t="shared" ca="1" si="1223"/>
        <v>423154.94365716429</v>
      </c>
      <c r="G4518" s="76">
        <f t="shared" si="1217"/>
        <v>1436.1549930718129</v>
      </c>
      <c r="H4518" s="77">
        <f t="shared" si="1227"/>
        <v>837.33830748334071</v>
      </c>
      <c r="I4518" s="77">
        <f t="shared" si="1227"/>
        <v>467.49916789659301</v>
      </c>
      <c r="J4518" s="77" t="str">
        <f t="shared" si="1227"/>
        <v/>
      </c>
      <c r="K4518" s="77" t="str">
        <f t="shared" si="1227"/>
        <v/>
      </c>
      <c r="L4518" s="77" t="str">
        <f t="shared" si="1227"/>
        <v/>
      </c>
      <c r="M4518" s="77" t="str">
        <f t="shared" si="1227"/>
        <v/>
      </c>
      <c r="N4518" s="77" t="str">
        <f t="shared" si="1227"/>
        <v/>
      </c>
      <c r="O4518" s="77" t="str">
        <f t="shared" si="1227"/>
        <v/>
      </c>
      <c r="P4518" s="77" t="str">
        <f t="shared" si="1227"/>
        <v/>
      </c>
      <c r="Q4518" s="77" t="str">
        <f t="shared" si="1227"/>
        <v/>
      </c>
      <c r="R4518" s="98">
        <f t="shared" si="1226"/>
        <v>842.49109020425976</v>
      </c>
      <c r="S4518" s="74">
        <f t="shared" si="1218"/>
        <v>568851.45336504164</v>
      </c>
      <c r="T4518" s="72">
        <f t="shared" si="1219"/>
        <v>469538.33826800215</v>
      </c>
      <c r="U4518" s="7">
        <f t="shared" si="1225"/>
        <v>13.251374612882488</v>
      </c>
      <c r="V4518" s="7">
        <f t="shared" si="1225"/>
        <v>13.059505231949476</v>
      </c>
      <c r="W4518" s="69">
        <f t="shared" si="1220"/>
        <v>6510</v>
      </c>
      <c r="X4518" s="64">
        <f t="shared" si="1214"/>
        <v>0</v>
      </c>
      <c r="Y4518" s="7">
        <f t="shared" si="1214"/>
        <v>0</v>
      </c>
      <c r="Z4518" s="7">
        <f t="shared" si="1214"/>
        <v>0</v>
      </c>
      <c r="AA4518" s="7" t="str">
        <f t="shared" si="1213"/>
        <v/>
      </c>
      <c r="AB4518" s="7" t="str">
        <f t="shared" si="1213"/>
        <v/>
      </c>
      <c r="AC4518" s="7" t="str">
        <f t="shared" si="1213"/>
        <v/>
      </c>
      <c r="AD4518" s="7" t="str">
        <f t="shared" si="1213"/>
        <v/>
      </c>
      <c r="AE4518" s="7" t="str">
        <f t="shared" si="1213"/>
        <v/>
      </c>
      <c r="AF4518" s="7" t="str">
        <f t="shared" si="1213"/>
        <v/>
      </c>
      <c r="AG4518" s="7" t="str">
        <f t="shared" si="1216"/>
        <v/>
      </c>
      <c r="AH4518" s="7" t="str">
        <f t="shared" si="1216"/>
        <v/>
      </c>
      <c r="AI4518" s="7">
        <f t="shared" si="1216"/>
        <v>0</v>
      </c>
      <c r="AJ4518" s="69">
        <f t="shared" ref="AJ4518:AJ4581" si="1228">SUM(X4518:AI4518)</f>
        <v>0</v>
      </c>
      <c r="AK4518" s="11" t="e">
        <f t="shared" si="1221"/>
        <v>#NUM!</v>
      </c>
    </row>
    <row r="4519" spans="1:37">
      <c r="A4519" s="8">
        <v>4516</v>
      </c>
      <c r="B4519" s="8"/>
      <c r="C4519">
        <f>②MSY管理基準値計算!C4519</f>
        <v>-0.14770419093103371</v>
      </c>
      <c r="D4519" s="69">
        <f t="shared" si="1222"/>
        <v>6511</v>
      </c>
      <c r="E4519" s="5">
        <f>IF(①再生産関数フィット!$B$2="HS",$W$2*(T4519+SQRT($W$3^2+(($W$4^2))/4)-SQRT((T4519-$W$3)^2+(($W$4^2))/4)),IF(①再生産関数フィット!$B$2="BH",$W$2*T4519/(1+$W$3*T4519),$W$2*T4519*EXP(-$W$3*T4519)))</f>
        <v>1486.1767038516541</v>
      </c>
      <c r="F4519" s="5">
        <f t="shared" ca="1" si="1223"/>
        <v>431498.67504538508</v>
      </c>
      <c r="G4519" s="76">
        <f t="shared" si="1217"/>
        <v>1282.1042336749017</v>
      </c>
      <c r="H4519" s="77">
        <f t="shared" si="1227"/>
        <v>871.07203539743921</v>
      </c>
      <c r="I4519" s="77">
        <f t="shared" si="1227"/>
        <v>507.87135604053054</v>
      </c>
      <c r="J4519" s="77" t="str">
        <f t="shared" si="1227"/>
        <v/>
      </c>
      <c r="K4519" s="77" t="str">
        <f t="shared" si="1227"/>
        <v/>
      </c>
      <c r="L4519" s="77" t="str">
        <f t="shared" si="1227"/>
        <v/>
      </c>
      <c r="M4519" s="77" t="str">
        <f t="shared" si="1227"/>
        <v/>
      </c>
      <c r="N4519" s="77" t="str">
        <f t="shared" si="1227"/>
        <v/>
      </c>
      <c r="O4519" s="77" t="str">
        <f t="shared" si="1227"/>
        <v/>
      </c>
      <c r="P4519" s="77" t="str">
        <f t="shared" si="1227"/>
        <v/>
      </c>
      <c r="Q4519" s="77" t="str">
        <f t="shared" si="1227"/>
        <v/>
      </c>
      <c r="R4519" s="98">
        <f t="shared" si="1226"/>
        <v>794.54925546303321</v>
      </c>
      <c r="S4519" s="74">
        <f t="shared" si="1218"/>
        <v>557130.50185201457</v>
      </c>
      <c r="T4519" s="72">
        <f t="shared" si="1219"/>
        <v>462292.73073514662</v>
      </c>
      <c r="U4519" s="7">
        <f t="shared" si="1225"/>
        <v>13.230554785635617</v>
      </c>
      <c r="V4519" s="7">
        <f t="shared" si="1225"/>
        <v>13.043953585723655</v>
      </c>
      <c r="W4519" s="69">
        <f t="shared" si="1220"/>
        <v>6511</v>
      </c>
      <c r="X4519" s="64">
        <f t="shared" si="1214"/>
        <v>0</v>
      </c>
      <c r="Y4519" s="7">
        <f t="shared" si="1214"/>
        <v>0</v>
      </c>
      <c r="Z4519" s="7">
        <f t="shared" si="1214"/>
        <v>0</v>
      </c>
      <c r="AA4519" s="7" t="str">
        <f t="shared" si="1213"/>
        <v/>
      </c>
      <c r="AB4519" s="7" t="str">
        <f t="shared" si="1213"/>
        <v/>
      </c>
      <c r="AC4519" s="7" t="str">
        <f t="shared" si="1213"/>
        <v/>
      </c>
      <c r="AD4519" s="7" t="str">
        <f t="shared" si="1213"/>
        <v/>
      </c>
      <c r="AE4519" s="7" t="str">
        <f t="shared" si="1213"/>
        <v/>
      </c>
      <c r="AF4519" s="7" t="str">
        <f t="shared" si="1213"/>
        <v/>
      </c>
      <c r="AG4519" s="7" t="str">
        <f t="shared" si="1216"/>
        <v/>
      </c>
      <c r="AH4519" s="7" t="str">
        <f t="shared" si="1216"/>
        <v/>
      </c>
      <c r="AI4519" s="7">
        <f t="shared" si="1216"/>
        <v>0</v>
      </c>
      <c r="AJ4519" s="69">
        <f t="shared" si="1228"/>
        <v>0</v>
      </c>
      <c r="AK4519" s="11" t="e">
        <f t="shared" si="1221"/>
        <v>#NUM!</v>
      </c>
    </row>
    <row r="4520" spans="1:37">
      <c r="A4520" s="8">
        <v>4517</v>
      </c>
      <c r="B4520" s="8"/>
      <c r="C4520">
        <f>②MSY管理基準値計算!C4520</f>
        <v>0.26920527444046582</v>
      </c>
      <c r="D4520" s="69">
        <f t="shared" si="1222"/>
        <v>6512</v>
      </c>
      <c r="E4520" s="5">
        <f>IF(①再生産関数フィット!$B$2="HS",$W$2*(T4520+SQRT($W$3^2+(($W$4^2))/4)-SQRT((T4520-$W$3)^2+(($W$4^2))/4)),IF(①再生産関数フィット!$B$2="BH",$W$2*T4520/(1+$W$3*T4520),$W$2*T4520*EXP(-$W$3*T4520)))</f>
        <v>1486.1767038516541</v>
      </c>
      <c r="F4520" s="5">
        <f t="shared" ca="1" si="1223"/>
        <v>464239.72882905102</v>
      </c>
      <c r="G4520" s="76">
        <f t="shared" si="1217"/>
        <v>1945.2920617563193</v>
      </c>
      <c r="H4520" s="77">
        <f t="shared" si="1227"/>
        <v>777.63552667119848</v>
      </c>
      <c r="I4520" s="77">
        <f t="shared" si="1227"/>
        <v>528.33189628683522</v>
      </c>
      <c r="J4520" s="77" t="str">
        <f t="shared" si="1227"/>
        <v/>
      </c>
      <c r="K4520" s="77" t="str">
        <f t="shared" si="1227"/>
        <v/>
      </c>
      <c r="L4520" s="77" t="str">
        <f t="shared" si="1227"/>
        <v/>
      </c>
      <c r="M4520" s="77" t="str">
        <f t="shared" si="1227"/>
        <v/>
      </c>
      <c r="N4520" s="77" t="str">
        <f t="shared" si="1227"/>
        <v/>
      </c>
      <c r="O4520" s="77" t="str">
        <f t="shared" si="1227"/>
        <v/>
      </c>
      <c r="P4520" s="77" t="str">
        <f t="shared" si="1227"/>
        <v/>
      </c>
      <c r="Q4520" s="77" t="str">
        <f t="shared" si="1227"/>
        <v/>
      </c>
      <c r="R4520" s="98">
        <f t="shared" si="1226"/>
        <v>789.9580327185879</v>
      </c>
      <c r="S4520" s="74">
        <f t="shared" si="1218"/>
        <v>577275.62371640815</v>
      </c>
      <c r="T4520" s="72">
        <f t="shared" si="1219"/>
        <v>460582.16491259541</v>
      </c>
      <c r="U4520" s="7">
        <f t="shared" si="1225"/>
        <v>13.266075115519412</v>
      </c>
      <c r="V4520" s="7">
        <f t="shared" si="1225"/>
        <v>13.040246544196092</v>
      </c>
      <c r="W4520" s="69">
        <f t="shared" si="1220"/>
        <v>6512</v>
      </c>
      <c r="X4520" s="64">
        <f t="shared" si="1214"/>
        <v>0</v>
      </c>
      <c r="Y4520" s="7">
        <f t="shared" si="1214"/>
        <v>0</v>
      </c>
      <c r="Z4520" s="7">
        <f t="shared" si="1214"/>
        <v>0</v>
      </c>
      <c r="AA4520" s="7" t="str">
        <f t="shared" si="1213"/>
        <v/>
      </c>
      <c r="AB4520" s="7" t="str">
        <f t="shared" si="1213"/>
        <v/>
      </c>
      <c r="AC4520" s="7" t="str">
        <f t="shared" si="1213"/>
        <v/>
      </c>
      <c r="AD4520" s="7" t="str">
        <f t="shared" si="1213"/>
        <v/>
      </c>
      <c r="AE4520" s="7" t="str">
        <f t="shared" si="1213"/>
        <v/>
      </c>
      <c r="AF4520" s="7" t="str">
        <f t="shared" si="1213"/>
        <v/>
      </c>
      <c r="AG4520" s="7" t="str">
        <f t="shared" si="1216"/>
        <v/>
      </c>
      <c r="AH4520" s="7" t="str">
        <f t="shared" si="1216"/>
        <v/>
      </c>
      <c r="AI4520" s="7">
        <f t="shared" si="1216"/>
        <v>0</v>
      </c>
      <c r="AJ4520" s="69">
        <f t="shared" si="1228"/>
        <v>0</v>
      </c>
      <c r="AK4520" s="11" t="e">
        <f t="shared" si="1221"/>
        <v>#NUM!</v>
      </c>
    </row>
    <row r="4521" spans="1:37">
      <c r="A4521" s="8">
        <v>4518</v>
      </c>
      <c r="B4521" s="8"/>
      <c r="C4521">
        <f>②MSY管理基準値計算!C4521</f>
        <v>0.53079681065867912</v>
      </c>
      <c r="D4521" s="69">
        <f t="shared" si="1222"/>
        <v>6513</v>
      </c>
      <c r="E4521" s="5">
        <f>IF(①再生産関数フィット!$B$2="HS",$W$2*(T4521+SQRT($W$3^2+(($W$4^2))/4)-SQRT((T4521-$W$3)^2+(($W$4^2))/4)),IF(①再生産関数フィット!$B$2="BH",$W$2*T4521/(1+$W$3*T4521),$W$2*T4521*EXP(-$W$3*T4521)))</f>
        <v>1486.1767038516541</v>
      </c>
      <c r="F4521" s="5">
        <f t="shared" ca="1" si="1223"/>
        <v>469538.33826800215</v>
      </c>
      <c r="G4521" s="76">
        <f t="shared" si="1217"/>
        <v>2526.9262983291424</v>
      </c>
      <c r="H4521" s="77">
        <f t="shared" si="1227"/>
        <v>1179.8792775508091</v>
      </c>
      <c r="I4521" s="77">
        <f t="shared" si="1227"/>
        <v>471.65978900786314</v>
      </c>
      <c r="J4521" s="77" t="str">
        <f t="shared" si="1227"/>
        <v/>
      </c>
      <c r="K4521" s="77" t="str">
        <f t="shared" si="1227"/>
        <v/>
      </c>
      <c r="L4521" s="77" t="str">
        <f t="shared" si="1227"/>
        <v/>
      </c>
      <c r="M4521" s="77" t="str">
        <f t="shared" si="1227"/>
        <v/>
      </c>
      <c r="N4521" s="77" t="str">
        <f t="shared" si="1227"/>
        <v/>
      </c>
      <c r="O4521" s="77" t="str">
        <f t="shared" si="1227"/>
        <v/>
      </c>
      <c r="P4521" s="77" t="str">
        <f t="shared" si="1227"/>
        <v/>
      </c>
      <c r="Q4521" s="77" t="str">
        <f t="shared" si="1227"/>
        <v/>
      </c>
      <c r="R4521" s="98">
        <f t="shared" si="1226"/>
        <v>799.58326033217998</v>
      </c>
      <c r="S4521" s="74">
        <f t="shared" si="1218"/>
        <v>631388.37008628354</v>
      </c>
      <c r="T4521" s="72">
        <f t="shared" si="1219"/>
        <v>471317.35427557735</v>
      </c>
      <c r="U4521" s="7">
        <f t="shared" si="1225"/>
        <v>13.355676435687554</v>
      </c>
      <c r="V4521" s="7">
        <f t="shared" si="1225"/>
        <v>13.063286934376016</v>
      </c>
      <c r="W4521" s="69">
        <f t="shared" si="1220"/>
        <v>6513</v>
      </c>
      <c r="X4521" s="64">
        <f t="shared" si="1214"/>
        <v>0</v>
      </c>
      <c r="Y4521" s="7">
        <f t="shared" si="1214"/>
        <v>0</v>
      </c>
      <c r="Z4521" s="7">
        <f t="shared" si="1214"/>
        <v>0</v>
      </c>
      <c r="AA4521" s="7" t="str">
        <f t="shared" si="1213"/>
        <v/>
      </c>
      <c r="AB4521" s="7" t="str">
        <f t="shared" si="1213"/>
        <v/>
      </c>
      <c r="AC4521" s="7" t="str">
        <f t="shared" si="1213"/>
        <v/>
      </c>
      <c r="AD4521" s="7" t="str">
        <f t="shared" si="1213"/>
        <v/>
      </c>
      <c r="AE4521" s="7" t="str">
        <f t="shared" si="1213"/>
        <v/>
      </c>
      <c r="AF4521" s="7" t="str">
        <f t="shared" si="1213"/>
        <v/>
      </c>
      <c r="AG4521" s="7" t="str">
        <f t="shared" si="1216"/>
        <v/>
      </c>
      <c r="AH4521" s="7" t="str">
        <f t="shared" si="1216"/>
        <v/>
      </c>
      <c r="AI4521" s="7">
        <f t="shared" si="1216"/>
        <v>0</v>
      </c>
      <c r="AJ4521" s="69">
        <f t="shared" si="1228"/>
        <v>0</v>
      </c>
      <c r="AK4521" s="11" t="e">
        <f t="shared" si="1221"/>
        <v>#NUM!</v>
      </c>
    </row>
    <row r="4522" spans="1:37">
      <c r="A4522" s="8">
        <v>4519</v>
      </c>
      <c r="B4522" s="8"/>
      <c r="C4522">
        <f>②MSY管理基準値計算!C4522</f>
        <v>-0.56042827110418791</v>
      </c>
      <c r="D4522" s="69">
        <f t="shared" si="1222"/>
        <v>6514</v>
      </c>
      <c r="E4522" s="5">
        <f>IF(①再生産関数フィット!$B$2="HS",$W$2*(T4522+SQRT($W$3^2+(($W$4^2))/4)-SQRT((T4522-$W$3)^2+(($W$4^2))/4)),IF(①再生産関数フィット!$B$2="BH",$W$2*T4522/(1+$W$3*T4522),$W$2*T4522*EXP(-$W$3*T4522)))</f>
        <v>1486.1767038516541</v>
      </c>
      <c r="F4522" s="5">
        <f t="shared" ca="1" si="1223"/>
        <v>462292.73073514662</v>
      </c>
      <c r="G4522" s="76">
        <f t="shared" si="1217"/>
        <v>848.55411468299258</v>
      </c>
      <c r="H4522" s="77">
        <f t="shared" si="1227"/>
        <v>1532.6582747707776</v>
      </c>
      <c r="I4522" s="77">
        <f t="shared" si="1227"/>
        <v>715.63295659415758</v>
      </c>
      <c r="J4522" s="77" t="str">
        <f t="shared" si="1227"/>
        <v/>
      </c>
      <c r="K4522" s="77" t="str">
        <f t="shared" si="1227"/>
        <v/>
      </c>
      <c r="L4522" s="77" t="str">
        <f t="shared" si="1227"/>
        <v/>
      </c>
      <c r="M4522" s="77" t="str">
        <f t="shared" si="1227"/>
        <v/>
      </c>
      <c r="N4522" s="77" t="str">
        <f t="shared" si="1227"/>
        <v/>
      </c>
      <c r="O4522" s="77" t="str">
        <f t="shared" si="1227"/>
        <v/>
      </c>
      <c r="P4522" s="77" t="str">
        <f t="shared" si="1227"/>
        <v/>
      </c>
      <c r="Q4522" s="77" t="str">
        <f t="shared" si="1227"/>
        <v/>
      </c>
      <c r="R4522" s="98">
        <f t="shared" si="1226"/>
        <v>771.04788537131617</v>
      </c>
      <c r="S4522" s="74">
        <f t="shared" si="1218"/>
        <v>644801.76852215384</v>
      </c>
      <c r="T4522" s="72">
        <f t="shared" si="1219"/>
        <v>534226.69019629527</v>
      </c>
      <c r="U4522" s="7">
        <f t="shared" si="1225"/>
        <v>13.37669821291607</v>
      </c>
      <c r="V4522" s="7">
        <f t="shared" si="1225"/>
        <v>13.188575541338187</v>
      </c>
      <c r="W4522" s="69">
        <f t="shared" si="1220"/>
        <v>6514</v>
      </c>
      <c r="X4522" s="64">
        <f t="shared" si="1214"/>
        <v>0</v>
      </c>
      <c r="Y4522" s="7">
        <f t="shared" si="1214"/>
        <v>0</v>
      </c>
      <c r="Z4522" s="7">
        <f t="shared" si="1214"/>
        <v>0</v>
      </c>
      <c r="AA4522" s="7" t="str">
        <f t="shared" si="1213"/>
        <v/>
      </c>
      <c r="AB4522" s="7" t="str">
        <f t="shared" si="1213"/>
        <v/>
      </c>
      <c r="AC4522" s="7" t="str">
        <f t="shared" si="1213"/>
        <v/>
      </c>
      <c r="AD4522" s="7" t="str">
        <f t="shared" si="1213"/>
        <v/>
      </c>
      <c r="AE4522" s="7" t="str">
        <f t="shared" si="1213"/>
        <v/>
      </c>
      <c r="AF4522" s="7" t="str">
        <f t="shared" si="1213"/>
        <v/>
      </c>
      <c r="AG4522" s="7" t="str">
        <f t="shared" si="1216"/>
        <v/>
      </c>
      <c r="AH4522" s="7" t="str">
        <f t="shared" si="1216"/>
        <v/>
      </c>
      <c r="AI4522" s="7">
        <f t="shared" si="1216"/>
        <v>0</v>
      </c>
      <c r="AJ4522" s="69">
        <f t="shared" si="1228"/>
        <v>0</v>
      </c>
      <c r="AK4522" s="11" t="e">
        <f t="shared" si="1221"/>
        <v>#NUM!</v>
      </c>
    </row>
    <row r="4523" spans="1:37">
      <c r="A4523" s="8">
        <v>4520</v>
      </c>
      <c r="B4523" s="8"/>
      <c r="C4523">
        <f>②MSY管理基準値計算!C4523</f>
        <v>8.6404365739111796E-2</v>
      </c>
      <c r="D4523" s="69">
        <f t="shared" si="1222"/>
        <v>6515</v>
      </c>
      <c r="E4523" s="5">
        <f>IF(①再生産関数フィット!$B$2="HS",$W$2*(T4523+SQRT($W$3^2+(($W$4^2))/4)-SQRT((T4523-$W$3)^2+(($W$4^2))/4)),IF(①再生産関数フィット!$B$2="BH",$W$2*T4523/(1+$W$3*T4523),$W$2*T4523*EXP(-$W$3*T4523)))</f>
        <v>1486.1767038516541</v>
      </c>
      <c r="F4523" s="5">
        <f t="shared" ca="1" si="1223"/>
        <v>460582.16491259541</v>
      </c>
      <c r="G4523" s="76">
        <f t="shared" si="1217"/>
        <v>1620.2998381277202</v>
      </c>
      <c r="H4523" s="77">
        <f t="shared" si="1227"/>
        <v>514.6740869805451</v>
      </c>
      <c r="I4523" s="77">
        <f t="shared" si="1227"/>
        <v>929.60423451074632</v>
      </c>
      <c r="J4523" s="77" t="str">
        <f t="shared" si="1227"/>
        <v/>
      </c>
      <c r="K4523" s="77" t="str">
        <f t="shared" si="1227"/>
        <v/>
      </c>
      <c r="L4523" s="77" t="str">
        <f t="shared" si="1227"/>
        <v/>
      </c>
      <c r="M4523" s="77" t="str">
        <f t="shared" si="1227"/>
        <v/>
      </c>
      <c r="N4523" s="77" t="str">
        <f t="shared" si="1227"/>
        <v/>
      </c>
      <c r="O4523" s="77" t="str">
        <f t="shared" si="1227"/>
        <v/>
      </c>
      <c r="P4523" s="77" t="str">
        <f t="shared" si="1227"/>
        <v/>
      </c>
      <c r="Q4523" s="77" t="str">
        <f t="shared" si="1227"/>
        <v/>
      </c>
      <c r="R4523" s="98">
        <f t="shared" si="1226"/>
        <v>901.71751185945209</v>
      </c>
      <c r="S4523" s="74">
        <f t="shared" si="1218"/>
        <v>672741.03066722676</v>
      </c>
      <c r="T4523" s="72">
        <f t="shared" si="1219"/>
        <v>582195.33279309073</v>
      </c>
      <c r="U4523" s="7">
        <f t="shared" si="1225"/>
        <v>13.419115736158732</v>
      </c>
      <c r="V4523" s="7">
        <f t="shared" si="1225"/>
        <v>13.274561293760481</v>
      </c>
      <c r="W4523" s="69">
        <f t="shared" si="1220"/>
        <v>6515</v>
      </c>
      <c r="X4523" s="64">
        <f t="shared" si="1214"/>
        <v>0</v>
      </c>
      <c r="Y4523" s="7">
        <f t="shared" si="1214"/>
        <v>0</v>
      </c>
      <c r="Z4523" s="7">
        <f t="shared" si="1214"/>
        <v>0</v>
      </c>
      <c r="AA4523" s="7" t="str">
        <f t="shared" si="1213"/>
        <v/>
      </c>
      <c r="AB4523" s="7" t="str">
        <f t="shared" si="1213"/>
        <v/>
      </c>
      <c r="AC4523" s="7" t="str">
        <f t="shared" si="1213"/>
        <v/>
      </c>
      <c r="AD4523" s="7" t="str">
        <f t="shared" si="1213"/>
        <v/>
      </c>
      <c r="AE4523" s="7" t="str">
        <f t="shared" si="1213"/>
        <v/>
      </c>
      <c r="AF4523" s="7" t="str">
        <f t="shared" si="1213"/>
        <v/>
      </c>
      <c r="AG4523" s="7" t="str">
        <f t="shared" si="1216"/>
        <v/>
      </c>
      <c r="AH4523" s="7" t="str">
        <f t="shared" si="1216"/>
        <v/>
      </c>
      <c r="AI4523" s="7">
        <f t="shared" si="1216"/>
        <v>0</v>
      </c>
      <c r="AJ4523" s="69">
        <f t="shared" si="1228"/>
        <v>0</v>
      </c>
      <c r="AK4523" s="11" t="e">
        <f t="shared" si="1221"/>
        <v>#NUM!</v>
      </c>
    </row>
    <row r="4524" spans="1:37">
      <c r="A4524" s="8">
        <v>4521</v>
      </c>
      <c r="B4524" s="8"/>
      <c r="C4524">
        <f>②MSY管理基準値計算!C4524</f>
        <v>-0.17210791941338174</v>
      </c>
      <c r="D4524" s="69">
        <f t="shared" si="1222"/>
        <v>6516</v>
      </c>
      <c r="E4524" s="5">
        <f>IF(①再生産関数フィット!$B$2="HS",$W$2*(T4524+SQRT($W$3^2+(($W$4^2))/4)-SQRT((T4524-$W$3)^2+(($W$4^2))/4)),IF(①再生産関数フィット!$B$2="BH",$W$2*T4524/(1+$W$3*T4524),$W$2*T4524*EXP(-$W$3*T4524)))</f>
        <v>1486.1767038516541</v>
      </c>
      <c r="F4524" s="5">
        <f t="shared" ca="1" si="1223"/>
        <v>471317.35427557735</v>
      </c>
      <c r="G4524" s="76">
        <f t="shared" si="1217"/>
        <v>1251.194796796462</v>
      </c>
      <c r="H4524" s="77">
        <f t="shared" si="1227"/>
        <v>982.76152975187927</v>
      </c>
      <c r="I4524" s="77">
        <f t="shared" si="1227"/>
        <v>312.16561351330728</v>
      </c>
      <c r="J4524" s="77" t="str">
        <f t="shared" si="1227"/>
        <v/>
      </c>
      <c r="K4524" s="77" t="str">
        <f t="shared" si="1227"/>
        <v/>
      </c>
      <c r="L4524" s="77" t="str">
        <f t="shared" si="1227"/>
        <v/>
      </c>
      <c r="M4524" s="77" t="str">
        <f t="shared" si="1227"/>
        <v/>
      </c>
      <c r="N4524" s="77" t="str">
        <f t="shared" si="1227"/>
        <v/>
      </c>
      <c r="O4524" s="77" t="str">
        <f t="shared" si="1227"/>
        <v/>
      </c>
      <c r="P4524" s="77" t="str">
        <f t="shared" si="1227"/>
        <v/>
      </c>
      <c r="Q4524" s="77" t="str">
        <f t="shared" si="1227"/>
        <v/>
      </c>
      <c r="R4524" s="98">
        <f t="shared" si="1226"/>
        <v>1110.7527869720084</v>
      </c>
      <c r="S4524" s="74">
        <f t="shared" si="1218"/>
        <v>642208.09500447032</v>
      </c>
      <c r="T4524" s="72">
        <f t="shared" si="1219"/>
        <v>543022.22664501786</v>
      </c>
      <c r="U4524" s="7">
        <f t="shared" si="1225"/>
        <v>13.372667665672511</v>
      </c>
      <c r="V4524" s="7">
        <f t="shared" si="1225"/>
        <v>13.204905531126252</v>
      </c>
      <c r="W4524" s="69">
        <f t="shared" si="1220"/>
        <v>6516</v>
      </c>
      <c r="X4524" s="64">
        <f t="shared" si="1214"/>
        <v>0</v>
      </c>
      <c r="Y4524" s="7">
        <f t="shared" si="1214"/>
        <v>0</v>
      </c>
      <c r="Z4524" s="7">
        <f t="shared" si="1214"/>
        <v>0</v>
      </c>
      <c r="AA4524" s="7" t="str">
        <f t="shared" si="1213"/>
        <v/>
      </c>
      <c r="AB4524" s="7" t="str">
        <f t="shared" si="1213"/>
        <v/>
      </c>
      <c r="AC4524" s="7" t="str">
        <f t="shared" si="1213"/>
        <v/>
      </c>
      <c r="AD4524" s="7" t="str">
        <f t="shared" si="1213"/>
        <v/>
      </c>
      <c r="AE4524" s="7" t="str">
        <f t="shared" si="1213"/>
        <v/>
      </c>
      <c r="AF4524" s="7" t="str">
        <f t="shared" si="1213"/>
        <v/>
      </c>
      <c r="AG4524" s="7" t="str">
        <f t="shared" si="1216"/>
        <v/>
      </c>
      <c r="AH4524" s="7" t="str">
        <f t="shared" si="1216"/>
        <v/>
      </c>
      <c r="AI4524" s="7">
        <f t="shared" si="1216"/>
        <v>0</v>
      </c>
      <c r="AJ4524" s="69">
        <f t="shared" si="1228"/>
        <v>0</v>
      </c>
      <c r="AK4524" s="11" t="e">
        <f t="shared" si="1221"/>
        <v>#NUM!</v>
      </c>
    </row>
    <row r="4525" spans="1:37">
      <c r="A4525" s="8">
        <v>4522</v>
      </c>
      <c r="B4525" s="8"/>
      <c r="C4525">
        <f>②MSY管理基準値計算!C4525</f>
        <v>6.6809727379026448E-2</v>
      </c>
      <c r="D4525" s="69">
        <f t="shared" si="1222"/>
        <v>6517</v>
      </c>
      <c r="E4525" s="5">
        <f>IF(①再生産関数フィット!$B$2="HS",$W$2*(T4525+SQRT($W$3^2+(($W$4^2))/4)-SQRT((T4525-$W$3)^2+(($W$4^2))/4)),IF(①再生産関数フィット!$B$2="BH",$W$2*T4525/(1+$W$3*T4525),$W$2*T4525*EXP(-$W$3*T4525)))</f>
        <v>1486.176703851655</v>
      </c>
      <c r="F4525" s="5">
        <f t="shared" ca="1" si="1223"/>
        <v>534226.69019629527</v>
      </c>
      <c r="G4525" s="76">
        <f t="shared" si="1217"/>
        <v>1588.8596839374841</v>
      </c>
      <c r="H4525" s="77">
        <f t="shared" si="1227"/>
        <v>758.88800552997247</v>
      </c>
      <c r="I4525" s="77">
        <f t="shared" si="1227"/>
        <v>596.07499898060416</v>
      </c>
      <c r="J4525" s="77" t="str">
        <f t="shared" si="1227"/>
        <v/>
      </c>
      <c r="K4525" s="77" t="str">
        <f t="shared" si="1227"/>
        <v/>
      </c>
      <c r="L4525" s="77" t="str">
        <f t="shared" si="1227"/>
        <v/>
      </c>
      <c r="M4525" s="77" t="str">
        <f t="shared" si="1227"/>
        <v/>
      </c>
      <c r="N4525" s="77" t="str">
        <f t="shared" si="1227"/>
        <v/>
      </c>
      <c r="O4525" s="77" t="str">
        <f t="shared" si="1227"/>
        <v/>
      </c>
      <c r="P4525" s="77" t="str">
        <f t="shared" si="1227"/>
        <v/>
      </c>
      <c r="Q4525" s="77" t="str">
        <f t="shared" si="1227"/>
        <v/>
      </c>
      <c r="R4525" s="98">
        <f t="shared" si="1226"/>
        <v>863.04363616360365</v>
      </c>
      <c r="S4525" s="74">
        <f t="shared" si="1218"/>
        <v>604497.0194182049</v>
      </c>
      <c r="T4525" s="72">
        <f t="shared" si="1219"/>
        <v>502998.23178420699</v>
      </c>
      <c r="U4525" s="7">
        <f t="shared" si="1225"/>
        <v>13.312152018368426</v>
      </c>
      <c r="V4525" s="7">
        <f t="shared" si="1225"/>
        <v>13.128341933736149</v>
      </c>
      <c r="W4525" s="69">
        <f t="shared" si="1220"/>
        <v>6517</v>
      </c>
      <c r="X4525" s="64">
        <f t="shared" si="1214"/>
        <v>0</v>
      </c>
      <c r="Y4525" s="7">
        <f t="shared" si="1214"/>
        <v>0</v>
      </c>
      <c r="Z4525" s="7">
        <f t="shared" si="1214"/>
        <v>0</v>
      </c>
      <c r="AA4525" s="7" t="str">
        <f t="shared" si="1213"/>
        <v/>
      </c>
      <c r="AB4525" s="7" t="str">
        <f t="shared" si="1213"/>
        <v/>
      </c>
      <c r="AC4525" s="7" t="str">
        <f t="shared" si="1213"/>
        <v/>
      </c>
      <c r="AD4525" s="7" t="str">
        <f t="shared" si="1213"/>
        <v/>
      </c>
      <c r="AE4525" s="7" t="str">
        <f t="shared" si="1213"/>
        <v/>
      </c>
      <c r="AF4525" s="7" t="str">
        <f t="shared" si="1213"/>
        <v/>
      </c>
      <c r="AG4525" s="7" t="str">
        <f t="shared" si="1216"/>
        <v/>
      </c>
      <c r="AH4525" s="7" t="str">
        <f t="shared" si="1216"/>
        <v/>
      </c>
      <c r="AI4525" s="7">
        <f t="shared" si="1216"/>
        <v>0</v>
      </c>
      <c r="AJ4525" s="69">
        <f t="shared" si="1228"/>
        <v>0</v>
      </c>
      <c r="AK4525" s="11" t="e">
        <f t="shared" si="1221"/>
        <v>#NUM!</v>
      </c>
    </row>
    <row r="4526" spans="1:37">
      <c r="A4526" s="8">
        <v>4523</v>
      </c>
      <c r="B4526" s="8"/>
      <c r="C4526">
        <f>②MSY管理基準値計算!C4526</f>
        <v>0.22313355717590738</v>
      </c>
      <c r="D4526" s="69">
        <f t="shared" si="1222"/>
        <v>6518</v>
      </c>
      <c r="E4526" s="5">
        <f>IF(①再生産関数フィット!$B$2="HS",$W$2*(T4526+SQRT($W$3^2+(($W$4^2))/4)-SQRT((T4526-$W$3)^2+(($W$4^2))/4)),IF(①再生産関数フィット!$B$2="BH",$W$2*T4526/(1+$W$3*T4526),$W$2*T4526*EXP(-$W$3*T4526)))</f>
        <v>1486.1767038516541</v>
      </c>
      <c r="F4526" s="5">
        <f t="shared" ca="1" si="1223"/>
        <v>582195.33279309073</v>
      </c>
      <c r="G4526" s="76">
        <f t="shared" si="1217"/>
        <v>1857.7023135879444</v>
      </c>
      <c r="H4526" s="77">
        <f t="shared" si="1227"/>
        <v>963.69211228940844</v>
      </c>
      <c r="I4526" s="77">
        <f t="shared" si="1227"/>
        <v>460.28884264209881</v>
      </c>
      <c r="J4526" s="77" t="str">
        <f t="shared" si="1227"/>
        <v/>
      </c>
      <c r="K4526" s="77" t="str">
        <f t="shared" si="1227"/>
        <v/>
      </c>
      <c r="L4526" s="77" t="str">
        <f t="shared" si="1227"/>
        <v/>
      </c>
      <c r="M4526" s="77" t="str">
        <f t="shared" si="1227"/>
        <v/>
      </c>
      <c r="N4526" s="77" t="str">
        <f t="shared" si="1227"/>
        <v/>
      </c>
      <c r="O4526" s="77" t="str">
        <f t="shared" si="1227"/>
        <v/>
      </c>
      <c r="P4526" s="77" t="str">
        <f t="shared" si="1227"/>
        <v/>
      </c>
      <c r="Q4526" s="77" t="str">
        <f t="shared" si="1227"/>
        <v/>
      </c>
      <c r="R4526" s="98">
        <f t="shared" si="1226"/>
        <v>885.00018837301366</v>
      </c>
      <c r="S4526" s="74">
        <f t="shared" si="1218"/>
        <v>612843.80916188657</v>
      </c>
      <c r="T4526" s="72">
        <f t="shared" si="1219"/>
        <v>490351.11100389832</v>
      </c>
      <c r="U4526" s="7">
        <f t="shared" si="1225"/>
        <v>13.325865384999902</v>
      </c>
      <c r="V4526" s="7">
        <f t="shared" si="1225"/>
        <v>13.10287696655441</v>
      </c>
      <c r="W4526" s="69">
        <f t="shared" si="1220"/>
        <v>6518</v>
      </c>
      <c r="X4526" s="64">
        <f t="shared" si="1214"/>
        <v>0</v>
      </c>
      <c r="Y4526" s="7">
        <f t="shared" si="1214"/>
        <v>0</v>
      </c>
      <c r="Z4526" s="7">
        <f t="shared" si="1214"/>
        <v>0</v>
      </c>
      <c r="AA4526" s="7" t="str">
        <f t="shared" si="1213"/>
        <v/>
      </c>
      <c r="AB4526" s="7" t="str">
        <f t="shared" si="1213"/>
        <v/>
      </c>
      <c r="AC4526" s="7" t="str">
        <f t="shared" si="1213"/>
        <v/>
      </c>
      <c r="AD4526" s="7" t="str">
        <f t="shared" si="1213"/>
        <v/>
      </c>
      <c r="AE4526" s="7" t="str">
        <f t="shared" si="1213"/>
        <v/>
      </c>
      <c r="AF4526" s="7" t="str">
        <f t="shared" si="1213"/>
        <v/>
      </c>
      <c r="AG4526" s="7" t="str">
        <f t="shared" si="1216"/>
        <v/>
      </c>
      <c r="AH4526" s="7" t="str">
        <f t="shared" si="1216"/>
        <v/>
      </c>
      <c r="AI4526" s="7">
        <f t="shared" si="1216"/>
        <v>0</v>
      </c>
      <c r="AJ4526" s="69">
        <f t="shared" si="1228"/>
        <v>0</v>
      </c>
      <c r="AK4526" s="11" t="e">
        <f t="shared" si="1221"/>
        <v>#NUM!</v>
      </c>
    </row>
    <row r="4527" spans="1:37">
      <c r="A4527" s="8">
        <v>4524</v>
      </c>
      <c r="B4527" s="8"/>
      <c r="C4527">
        <f>②MSY管理基準値計算!C4527</f>
        <v>0.11088911884520153</v>
      </c>
      <c r="D4527" s="69">
        <f t="shared" si="1222"/>
        <v>6519</v>
      </c>
      <c r="E4527" s="5">
        <f>IF(①再生産関数フィット!$B$2="HS",$W$2*(T4527+SQRT($W$3^2+(($W$4^2))/4)-SQRT((T4527-$W$3)^2+(($W$4^2))/4)),IF(①再生産関数フィット!$B$2="BH",$W$2*T4527/(1+$W$3*T4527),$W$2*T4527*EXP(-$W$3*T4527)))</f>
        <v>1486.1767038516541</v>
      </c>
      <c r="F4527" s="5">
        <f t="shared" ca="1" si="1223"/>
        <v>543022.22664501786</v>
      </c>
      <c r="G4527" s="76">
        <f t="shared" si="1217"/>
        <v>1660.4621554005339</v>
      </c>
      <c r="H4527" s="77">
        <f t="shared" si="1227"/>
        <v>1126.7534098101814</v>
      </c>
      <c r="I4527" s="77">
        <f t="shared" si="1227"/>
        <v>584.50881262675614</v>
      </c>
      <c r="J4527" s="77" t="str">
        <f t="shared" si="1227"/>
        <v/>
      </c>
      <c r="K4527" s="77" t="str">
        <f t="shared" si="1227"/>
        <v/>
      </c>
      <c r="L4527" s="77" t="str">
        <f t="shared" si="1227"/>
        <v/>
      </c>
      <c r="M4527" s="77" t="str">
        <f t="shared" si="1227"/>
        <v/>
      </c>
      <c r="N4527" s="77" t="str">
        <f t="shared" si="1227"/>
        <v/>
      </c>
      <c r="O4527" s="77" t="str">
        <f t="shared" si="1227"/>
        <v/>
      </c>
      <c r="P4527" s="77" t="str">
        <f t="shared" si="1227"/>
        <v/>
      </c>
      <c r="Q4527" s="77" t="str">
        <f t="shared" si="1227"/>
        <v/>
      </c>
      <c r="R4527" s="98">
        <f t="shared" si="1226"/>
        <v>815.95904348576551</v>
      </c>
      <c r="S4527" s="74">
        <f t="shared" si="1218"/>
        <v>623595.29062578431</v>
      </c>
      <c r="T4527" s="72">
        <f t="shared" si="1219"/>
        <v>500839.13391925383</v>
      </c>
      <c r="U4527" s="7">
        <f t="shared" si="1225"/>
        <v>13.343256864222209</v>
      </c>
      <c r="V4527" s="7">
        <f t="shared" si="1225"/>
        <v>13.124040238525048</v>
      </c>
      <c r="W4527" s="69">
        <f t="shared" si="1220"/>
        <v>6519</v>
      </c>
      <c r="X4527" s="64">
        <f t="shared" si="1214"/>
        <v>0</v>
      </c>
      <c r="Y4527" s="7">
        <f t="shared" si="1214"/>
        <v>0</v>
      </c>
      <c r="Z4527" s="7">
        <f t="shared" si="1214"/>
        <v>0</v>
      </c>
      <c r="AA4527" s="7" t="str">
        <f t="shared" si="1213"/>
        <v/>
      </c>
      <c r="AB4527" s="7" t="str">
        <f t="shared" si="1213"/>
        <v/>
      </c>
      <c r="AC4527" s="7" t="str">
        <f t="shared" si="1213"/>
        <v/>
      </c>
      <c r="AD4527" s="7" t="str">
        <f t="shared" si="1213"/>
        <v/>
      </c>
      <c r="AE4527" s="7" t="str">
        <f t="shared" si="1213"/>
        <v/>
      </c>
      <c r="AF4527" s="7" t="str">
        <f t="shared" si="1213"/>
        <v/>
      </c>
      <c r="AG4527" s="7" t="str">
        <f t="shared" si="1216"/>
        <v/>
      </c>
      <c r="AH4527" s="7" t="str">
        <f t="shared" si="1216"/>
        <v/>
      </c>
      <c r="AI4527" s="7">
        <f t="shared" si="1216"/>
        <v>0</v>
      </c>
      <c r="AJ4527" s="69">
        <f t="shared" si="1228"/>
        <v>0</v>
      </c>
      <c r="AK4527" s="11" t="e">
        <f t="shared" si="1221"/>
        <v>#NUM!</v>
      </c>
    </row>
    <row r="4528" spans="1:37">
      <c r="A4528" s="8">
        <v>4525</v>
      </c>
      <c r="B4528" s="8"/>
      <c r="C4528">
        <f>②MSY管理基準値計算!C4528</f>
        <v>-7.4063465008218837E-2</v>
      </c>
      <c r="D4528" s="69">
        <f t="shared" si="1222"/>
        <v>6520</v>
      </c>
      <c r="E4528" s="5">
        <f>IF(①再生産関数フィット!$B$2="HS",$W$2*(T4528+SQRT($W$3^2+(($W$4^2))/4)-SQRT((T4528-$W$3)^2+(($W$4^2))/4)),IF(①再生産関数フィット!$B$2="BH",$W$2*T4528/(1+$W$3*T4528),$W$2*T4528*EXP(-$W$3*T4528)))</f>
        <v>1486.1767038516541</v>
      </c>
      <c r="F4528" s="5">
        <f t="shared" ca="1" si="1223"/>
        <v>502998.23178420699</v>
      </c>
      <c r="G4528" s="76">
        <f t="shared" si="1217"/>
        <v>1380.0826471774185</v>
      </c>
      <c r="H4528" s="77">
        <f t="shared" si="1227"/>
        <v>1007.1212065429471</v>
      </c>
      <c r="I4528" s="77">
        <f t="shared" si="1227"/>
        <v>683.4104889856286</v>
      </c>
      <c r="J4528" s="77" t="str">
        <f t="shared" si="1227"/>
        <v/>
      </c>
      <c r="K4528" s="77" t="str">
        <f t="shared" si="1227"/>
        <v/>
      </c>
      <c r="L4528" s="77" t="str">
        <f t="shared" si="1227"/>
        <v/>
      </c>
      <c r="M4528" s="77" t="str">
        <f t="shared" si="1227"/>
        <v/>
      </c>
      <c r="N4528" s="77" t="str">
        <f t="shared" si="1227"/>
        <v/>
      </c>
      <c r="O4528" s="77" t="str">
        <f t="shared" si="1227"/>
        <v/>
      </c>
      <c r="P4528" s="77" t="str">
        <f t="shared" si="1227"/>
        <v/>
      </c>
      <c r="Q4528" s="77" t="str">
        <f t="shared" si="1227"/>
        <v/>
      </c>
      <c r="R4528" s="98">
        <f t="shared" si="1226"/>
        <v>849.42669267426504</v>
      </c>
      <c r="S4528" s="74">
        <f t="shared" si="1218"/>
        <v>635881.98222430679</v>
      </c>
      <c r="T4528" s="72">
        <f t="shared" si="1219"/>
        <v>530322.61601006263</v>
      </c>
      <c r="U4528" s="7">
        <f t="shared" si="1225"/>
        <v>13.362768262563003</v>
      </c>
      <c r="V4528" s="7">
        <f t="shared" si="1225"/>
        <v>13.181240809792801</v>
      </c>
      <c r="W4528" s="69">
        <f t="shared" si="1220"/>
        <v>6520</v>
      </c>
      <c r="X4528" s="64">
        <f t="shared" si="1214"/>
        <v>0</v>
      </c>
      <c r="Y4528" s="7">
        <f t="shared" si="1214"/>
        <v>0</v>
      </c>
      <c r="Z4528" s="7">
        <f t="shared" si="1214"/>
        <v>0</v>
      </c>
      <c r="AA4528" s="7" t="str">
        <f t="shared" si="1213"/>
        <v/>
      </c>
      <c r="AB4528" s="7" t="str">
        <f t="shared" si="1213"/>
        <v/>
      </c>
      <c r="AC4528" s="7" t="str">
        <f t="shared" si="1213"/>
        <v/>
      </c>
      <c r="AD4528" s="7" t="str">
        <f t="shared" si="1213"/>
        <v/>
      </c>
      <c r="AE4528" s="7" t="str">
        <f t="shared" si="1213"/>
        <v/>
      </c>
      <c r="AF4528" s="7" t="str">
        <f t="shared" si="1213"/>
        <v/>
      </c>
      <c r="AG4528" s="7" t="str">
        <f t="shared" si="1216"/>
        <v/>
      </c>
      <c r="AH4528" s="7" t="str">
        <f t="shared" si="1216"/>
        <v/>
      </c>
      <c r="AI4528" s="7">
        <f t="shared" si="1216"/>
        <v>0</v>
      </c>
      <c r="AJ4528" s="69">
        <f t="shared" si="1228"/>
        <v>0</v>
      </c>
      <c r="AK4528" s="11" t="e">
        <f t="shared" si="1221"/>
        <v>#NUM!</v>
      </c>
    </row>
    <row r="4529" spans="1:37">
      <c r="A4529" s="8">
        <v>4526</v>
      </c>
      <c r="B4529" s="8"/>
      <c r="C4529">
        <f>②MSY管理基準値計算!C4529</f>
        <v>-1.4708497083987301E-2</v>
      </c>
      <c r="D4529" s="69">
        <f t="shared" si="1222"/>
        <v>6521</v>
      </c>
      <c r="E4529" s="5">
        <f>IF(①再生産関数フィット!$B$2="HS",$W$2*(T4529+SQRT($W$3^2+(($W$4^2))/4)-SQRT((T4529-$W$3)^2+(($W$4^2))/4)),IF(①再生産関数フィット!$B$2="BH",$W$2*T4529/(1+$W$3*T4529),$W$2*T4529*EXP(-$W$3*T4529)))</f>
        <v>1486.1767038516541</v>
      </c>
      <c r="F4529" s="5">
        <f t="shared" ca="1" si="1223"/>
        <v>490351.11100389832</v>
      </c>
      <c r="G4529" s="76">
        <f t="shared" si="1217"/>
        <v>1464.4772524985649</v>
      </c>
      <c r="H4529" s="77">
        <f t="shared" si="1227"/>
        <v>837.0624384504772</v>
      </c>
      <c r="I4529" s="77">
        <f t="shared" si="1227"/>
        <v>610.84988981507706</v>
      </c>
      <c r="J4529" s="77" t="str">
        <f t="shared" si="1227"/>
        <v/>
      </c>
      <c r="K4529" s="77" t="str">
        <f t="shared" si="1227"/>
        <v/>
      </c>
      <c r="L4529" s="77" t="str">
        <f t="shared" si="1227"/>
        <v/>
      </c>
      <c r="M4529" s="77" t="str">
        <f t="shared" si="1227"/>
        <v/>
      </c>
      <c r="N4529" s="77" t="str">
        <f t="shared" si="1227"/>
        <v/>
      </c>
      <c r="O4529" s="77" t="str">
        <f t="shared" si="1227"/>
        <v/>
      </c>
      <c r="P4529" s="77" t="str">
        <f t="shared" si="1227"/>
        <v/>
      </c>
      <c r="Q4529" s="77" t="str">
        <f t="shared" si="1227"/>
        <v/>
      </c>
      <c r="R4529" s="98">
        <f t="shared" si="1226"/>
        <v>929.71274702422897</v>
      </c>
      <c r="S4529" s="74">
        <f t="shared" si="1218"/>
        <v>636071.65247166506</v>
      </c>
      <c r="T4529" s="72">
        <f t="shared" si="1219"/>
        <v>535639.44044919859</v>
      </c>
      <c r="U4529" s="7">
        <f t="shared" si="1225"/>
        <v>13.363066497095442</v>
      </c>
      <c r="V4529" s="7">
        <f t="shared" si="1225"/>
        <v>13.191216527969271</v>
      </c>
      <c r="W4529" s="69">
        <f t="shared" si="1220"/>
        <v>6521</v>
      </c>
      <c r="X4529" s="64">
        <f t="shared" si="1214"/>
        <v>0</v>
      </c>
      <c r="Y4529" s="7">
        <f t="shared" si="1214"/>
        <v>0</v>
      </c>
      <c r="Z4529" s="7">
        <f t="shared" si="1214"/>
        <v>0</v>
      </c>
      <c r="AA4529" s="7" t="str">
        <f t="shared" si="1213"/>
        <v/>
      </c>
      <c r="AB4529" s="7" t="str">
        <f t="shared" si="1213"/>
        <v/>
      </c>
      <c r="AC4529" s="7" t="str">
        <f t="shared" si="1213"/>
        <v/>
      </c>
      <c r="AD4529" s="7" t="str">
        <f t="shared" si="1213"/>
        <v/>
      </c>
      <c r="AE4529" s="7" t="str">
        <f t="shared" si="1213"/>
        <v/>
      </c>
      <c r="AF4529" s="7" t="str">
        <f t="shared" si="1213"/>
        <v/>
      </c>
      <c r="AG4529" s="7" t="str">
        <f t="shared" si="1216"/>
        <v/>
      </c>
      <c r="AH4529" s="7" t="str">
        <f t="shared" si="1216"/>
        <v/>
      </c>
      <c r="AI4529" s="7">
        <f t="shared" si="1216"/>
        <v>0</v>
      </c>
      <c r="AJ4529" s="69">
        <f t="shared" si="1228"/>
        <v>0</v>
      </c>
      <c r="AK4529" s="11" t="e">
        <f t="shared" si="1221"/>
        <v>#NUM!</v>
      </c>
    </row>
    <row r="4530" spans="1:37">
      <c r="A4530" s="8">
        <v>4527</v>
      </c>
      <c r="B4530" s="8"/>
      <c r="C4530">
        <f>②MSY管理基準値計算!C4530</f>
        <v>-0.1970655079295407</v>
      </c>
      <c r="D4530" s="69">
        <f t="shared" si="1222"/>
        <v>6522</v>
      </c>
      <c r="E4530" s="5">
        <f>IF(①再生産関数フィット!$B$2="HS",$W$2*(T4530+SQRT($W$3^2+(($W$4^2))/4)-SQRT((T4530-$W$3)^2+(($W$4^2))/4)),IF(①再生産関数フィット!$B$2="BH",$W$2*T4530/(1+$W$3*T4530),$W$2*T4530*EXP(-$W$3*T4530)))</f>
        <v>1486.1767038516541</v>
      </c>
      <c r="F4530" s="5">
        <f t="shared" ca="1" si="1223"/>
        <v>500839.13391925383</v>
      </c>
      <c r="G4530" s="76">
        <f t="shared" si="1217"/>
        <v>1220.3544431390794</v>
      </c>
      <c r="H4530" s="77">
        <f t="shared" si="1227"/>
        <v>888.25035409209943</v>
      </c>
      <c r="I4530" s="77">
        <f t="shared" si="1227"/>
        <v>507.70403301403354</v>
      </c>
      <c r="J4530" s="77" t="str">
        <f t="shared" si="1227"/>
        <v/>
      </c>
      <c r="K4530" s="77" t="str">
        <f t="shared" si="1227"/>
        <v/>
      </c>
      <c r="L4530" s="77" t="str">
        <f t="shared" si="1227"/>
        <v/>
      </c>
      <c r="M4530" s="77" t="str">
        <f t="shared" si="1227"/>
        <v/>
      </c>
      <c r="N4530" s="77" t="str">
        <f t="shared" si="1227"/>
        <v/>
      </c>
      <c r="O4530" s="77" t="str">
        <f t="shared" si="1227"/>
        <v/>
      </c>
      <c r="P4530" s="77" t="str">
        <f t="shared" si="1227"/>
        <v/>
      </c>
      <c r="Q4530" s="77" t="str">
        <f t="shared" si="1227"/>
        <v/>
      </c>
      <c r="R4530" s="98">
        <f t="shared" si="1226"/>
        <v>934.3984724507784</v>
      </c>
      <c r="S4530" s="74">
        <f t="shared" si="1218"/>
        <v>609482.56025929656</v>
      </c>
      <c r="T4530" s="72">
        <f t="shared" si="1219"/>
        <v>516255.86482912849</v>
      </c>
      <c r="U4530" s="7">
        <f t="shared" si="1225"/>
        <v>13.320365614301803</v>
      </c>
      <c r="V4530" s="7">
        <f t="shared" si="1225"/>
        <v>13.154357783636682</v>
      </c>
      <c r="W4530" s="69">
        <f t="shared" si="1220"/>
        <v>6522</v>
      </c>
      <c r="X4530" s="64">
        <f t="shared" si="1214"/>
        <v>0</v>
      </c>
      <c r="Y4530" s="7">
        <f t="shared" si="1214"/>
        <v>0</v>
      </c>
      <c r="Z4530" s="7">
        <f t="shared" si="1214"/>
        <v>0</v>
      </c>
      <c r="AA4530" s="7" t="str">
        <f t="shared" si="1213"/>
        <v/>
      </c>
      <c r="AB4530" s="7" t="str">
        <f t="shared" si="1213"/>
        <v/>
      </c>
      <c r="AC4530" s="7" t="str">
        <f t="shared" si="1213"/>
        <v/>
      </c>
      <c r="AD4530" s="7" t="str">
        <f t="shared" ref="AD4530:AI4588" si="1229">IF(M4530&lt;&gt;"",IF($J$1="Baranov",M$10/(M$4+M$10)*(1-EXP(-M$4-M$10))*M4530*M$3,M4530*M$3*(1-EXP(-M$10))*EXP(-M$4/2)),"")</f>
        <v/>
      </c>
      <c r="AE4530" s="7" t="str">
        <f t="shared" si="1229"/>
        <v/>
      </c>
      <c r="AF4530" s="7" t="str">
        <f t="shared" si="1229"/>
        <v/>
      </c>
      <c r="AG4530" s="7" t="str">
        <f t="shared" si="1216"/>
        <v/>
      </c>
      <c r="AH4530" s="7" t="str">
        <f t="shared" si="1216"/>
        <v/>
      </c>
      <c r="AI4530" s="7">
        <f t="shared" si="1216"/>
        <v>0</v>
      </c>
      <c r="AJ4530" s="69">
        <f t="shared" si="1228"/>
        <v>0</v>
      </c>
      <c r="AK4530" s="11" t="e">
        <f t="shared" si="1221"/>
        <v>#NUM!</v>
      </c>
    </row>
    <row r="4531" spans="1:37">
      <c r="A4531" s="8">
        <v>4528</v>
      </c>
      <c r="B4531" s="8"/>
      <c r="C4531">
        <f>②MSY管理基準値計算!C4531</f>
        <v>3.5163877359867077E-2</v>
      </c>
      <c r="D4531" s="69">
        <f t="shared" si="1222"/>
        <v>6523</v>
      </c>
      <c r="E4531" s="5">
        <f>IF(①再生産関数フィット!$B$2="HS",$W$2*(T4531+SQRT($W$3^2+(($W$4^2))/4)-SQRT((T4531-$W$3)^2+(($W$4^2))/4)),IF(①再生産関数フィット!$B$2="BH",$W$2*T4531/(1+$W$3*T4531),$W$2*T4531*EXP(-$W$3*T4531)))</f>
        <v>1486.176703851655</v>
      </c>
      <c r="F4531" s="5">
        <f t="shared" ca="1" si="1223"/>
        <v>530322.61601006263</v>
      </c>
      <c r="G4531" s="76">
        <f t="shared" si="1217"/>
        <v>1539.3661318558752</v>
      </c>
      <c r="H4531" s="77">
        <f t="shared" si="1227"/>
        <v>740.18238548038926</v>
      </c>
      <c r="I4531" s="77">
        <f t="shared" si="1227"/>
        <v>538.75107325746126</v>
      </c>
      <c r="J4531" s="77" t="str">
        <f t="shared" si="1227"/>
        <v/>
      </c>
      <c r="K4531" s="77" t="str">
        <f t="shared" si="1227"/>
        <v/>
      </c>
      <c r="L4531" s="77" t="str">
        <f t="shared" si="1227"/>
        <v/>
      </c>
      <c r="M4531" s="77" t="str">
        <f t="shared" si="1227"/>
        <v/>
      </c>
      <c r="N4531" s="77" t="str">
        <f t="shared" si="1227"/>
        <v/>
      </c>
      <c r="O4531" s="77" t="str">
        <f t="shared" si="1227"/>
        <v/>
      </c>
      <c r="P4531" s="77" t="str">
        <f t="shared" si="1227"/>
        <v/>
      </c>
      <c r="Q4531" s="77" t="str">
        <f t="shared" si="1227"/>
        <v/>
      </c>
      <c r="R4531" s="98">
        <f t="shared" si="1226"/>
        <v>874.6793840128139</v>
      </c>
      <c r="S4531" s="74">
        <f t="shared" si="1218"/>
        <v>591883.79659635935</v>
      </c>
      <c r="T4531" s="72">
        <f t="shared" si="1219"/>
        <v>493300.03204810485</v>
      </c>
      <c r="U4531" s="7">
        <f t="shared" si="1225"/>
        <v>13.291065605065654</v>
      </c>
      <c r="V4531" s="7">
        <f t="shared" si="1225"/>
        <v>13.108872852188592</v>
      </c>
      <c r="W4531" s="69">
        <f t="shared" si="1220"/>
        <v>6523</v>
      </c>
      <c r="X4531" s="64">
        <f t="shared" si="1214"/>
        <v>0</v>
      </c>
      <c r="Y4531" s="7">
        <f t="shared" si="1214"/>
        <v>0</v>
      </c>
      <c r="Z4531" s="7">
        <f t="shared" si="1214"/>
        <v>0</v>
      </c>
      <c r="AA4531" s="7" t="str">
        <f t="shared" si="1214"/>
        <v/>
      </c>
      <c r="AB4531" s="7" t="str">
        <f t="shared" si="1214"/>
        <v/>
      </c>
      <c r="AC4531" s="7" t="str">
        <f t="shared" si="1214"/>
        <v/>
      </c>
      <c r="AD4531" s="7" t="str">
        <f t="shared" si="1229"/>
        <v/>
      </c>
      <c r="AE4531" s="7" t="str">
        <f t="shared" si="1229"/>
        <v/>
      </c>
      <c r="AF4531" s="7" t="str">
        <f t="shared" si="1229"/>
        <v/>
      </c>
      <c r="AG4531" s="7" t="str">
        <f t="shared" si="1216"/>
        <v/>
      </c>
      <c r="AH4531" s="7" t="str">
        <f t="shared" si="1216"/>
        <v/>
      </c>
      <c r="AI4531" s="7">
        <f t="shared" si="1216"/>
        <v>0</v>
      </c>
      <c r="AJ4531" s="69">
        <f t="shared" si="1228"/>
        <v>0</v>
      </c>
      <c r="AK4531" s="11" t="e">
        <f t="shared" si="1221"/>
        <v>#NUM!</v>
      </c>
    </row>
    <row r="4532" spans="1:37">
      <c r="A4532" s="8">
        <v>4529</v>
      </c>
      <c r="B4532" s="8"/>
      <c r="C4532">
        <f>②MSY管理基準値計算!C4532</f>
        <v>-0.1948621383266273</v>
      </c>
      <c r="D4532" s="69">
        <f t="shared" si="1222"/>
        <v>6524</v>
      </c>
      <c r="E4532" s="5">
        <f>IF(①再生産関数フィット!$B$2="HS",$W$2*(T4532+SQRT($W$3^2+(($W$4^2))/4)-SQRT((T4532-$W$3)^2+(($W$4^2))/4)),IF(①再生産関数フィット!$B$2="BH",$W$2*T4532/(1+$W$3*T4532),$W$2*T4532*EXP(-$W$3*T4532)))</f>
        <v>1486.1767038516541</v>
      </c>
      <c r="F4532" s="5">
        <f t="shared" ca="1" si="1223"/>
        <v>535639.44044919859</v>
      </c>
      <c r="G4532" s="76">
        <f t="shared" si="1217"/>
        <v>1223.0462995120824</v>
      </c>
      <c r="H4532" s="77">
        <f t="shared" si="1227"/>
        <v>933.67275549382862</v>
      </c>
      <c r="I4532" s="77">
        <f t="shared" si="1227"/>
        <v>448.94331057309125</v>
      </c>
      <c r="J4532" s="77" t="str">
        <f t="shared" si="1227"/>
        <v/>
      </c>
      <c r="K4532" s="77" t="str">
        <f t="shared" si="1227"/>
        <v/>
      </c>
      <c r="L4532" s="77" t="str">
        <f t="shared" si="1227"/>
        <v/>
      </c>
      <c r="M4532" s="77" t="str">
        <f t="shared" si="1227"/>
        <v/>
      </c>
      <c r="N4532" s="77" t="str">
        <f t="shared" si="1227"/>
        <v/>
      </c>
      <c r="O4532" s="77" t="str">
        <f t="shared" si="1227"/>
        <v/>
      </c>
      <c r="P4532" s="77" t="str">
        <f t="shared" si="1227"/>
        <v/>
      </c>
      <c r="Q4532" s="77" t="str">
        <f t="shared" si="1227"/>
        <v/>
      </c>
      <c r="R4532" s="98">
        <f t="shared" si="1226"/>
        <v>857.28890770606915</v>
      </c>
      <c r="S4532" s="74">
        <f t="shared" si="1218"/>
        <v>571315.8738899834</v>
      </c>
      <c r="T4532" s="72">
        <f t="shared" si="1219"/>
        <v>475710.38413480867</v>
      </c>
      <c r="U4532" s="7">
        <f t="shared" si="1225"/>
        <v>13.255697529885763</v>
      </c>
      <c r="V4532" s="7">
        <f t="shared" si="1225"/>
        <v>13.07256451134926</v>
      </c>
      <c r="W4532" s="69">
        <f t="shared" si="1220"/>
        <v>6524</v>
      </c>
      <c r="X4532" s="64">
        <f t="shared" si="1214"/>
        <v>0</v>
      </c>
      <c r="Y4532" s="7">
        <f t="shared" si="1214"/>
        <v>0</v>
      </c>
      <c r="Z4532" s="7">
        <f t="shared" si="1214"/>
        <v>0</v>
      </c>
      <c r="AA4532" s="7" t="str">
        <f t="shared" si="1214"/>
        <v/>
      </c>
      <c r="AB4532" s="7" t="str">
        <f t="shared" si="1214"/>
        <v/>
      </c>
      <c r="AC4532" s="7" t="str">
        <f t="shared" si="1214"/>
        <v/>
      </c>
      <c r="AD4532" s="7" t="str">
        <f t="shared" si="1229"/>
        <v/>
      </c>
      <c r="AE4532" s="7" t="str">
        <f t="shared" si="1229"/>
        <v/>
      </c>
      <c r="AF4532" s="7" t="str">
        <f t="shared" si="1229"/>
        <v/>
      </c>
      <c r="AG4532" s="7" t="str">
        <f t="shared" si="1216"/>
        <v/>
      </c>
      <c r="AH4532" s="7" t="str">
        <f t="shared" si="1216"/>
        <v/>
      </c>
      <c r="AI4532" s="7">
        <f t="shared" si="1216"/>
        <v>0</v>
      </c>
      <c r="AJ4532" s="69">
        <f t="shared" si="1228"/>
        <v>0</v>
      </c>
      <c r="AK4532" s="11" t="e">
        <f t="shared" si="1221"/>
        <v>#NUM!</v>
      </c>
    </row>
    <row r="4533" spans="1:37">
      <c r="A4533" s="8">
        <v>4530</v>
      </c>
      <c r="B4533" s="8"/>
      <c r="C4533">
        <f>②MSY管理基準値計算!C4533</f>
        <v>-0.30159357491221533</v>
      </c>
      <c r="D4533" s="69">
        <f t="shared" si="1222"/>
        <v>6525</v>
      </c>
      <c r="E4533" s="5">
        <f>IF(①再生産関数フィット!$B$2="HS",$W$2*(T4533+SQRT($W$3^2+(($W$4^2))/4)-SQRT((T4533-$W$3)^2+(($W$4^2))/4)),IF(①再生産関数フィット!$B$2="BH",$W$2*T4533/(1+$W$3*T4533),$W$2*T4533*EXP(-$W$3*T4533)))</f>
        <v>1486.1767038516541</v>
      </c>
      <c r="F4533" s="5">
        <f t="shared" ca="1" si="1223"/>
        <v>516255.86482912849</v>
      </c>
      <c r="G4533" s="76">
        <f t="shared" si="1217"/>
        <v>1099.2336736777515</v>
      </c>
      <c r="H4533" s="77">
        <f t="shared" ref="H4533:Q4548" si="1230">IF(H$2&lt;&gt;"",G4532*EXP(-G$4-G$6*$S$6),"")</f>
        <v>741.81507890215846</v>
      </c>
      <c r="I4533" s="77">
        <f t="shared" si="1230"/>
        <v>566.30115234538414</v>
      </c>
      <c r="J4533" s="77" t="str">
        <f t="shared" si="1230"/>
        <v/>
      </c>
      <c r="K4533" s="77" t="str">
        <f t="shared" si="1230"/>
        <v/>
      </c>
      <c r="L4533" s="77" t="str">
        <f t="shared" si="1230"/>
        <v/>
      </c>
      <c r="M4533" s="77" t="str">
        <f t="shared" si="1230"/>
        <v/>
      </c>
      <c r="N4533" s="77" t="str">
        <f t="shared" si="1230"/>
        <v/>
      </c>
      <c r="O4533" s="77" t="str">
        <f t="shared" si="1230"/>
        <v/>
      </c>
      <c r="P4533" s="77" t="str">
        <f t="shared" si="1230"/>
        <v/>
      </c>
      <c r="Q4533" s="77" t="str">
        <f t="shared" si="1230"/>
        <v/>
      </c>
      <c r="R4533" s="98">
        <f t="shared" si="1226"/>
        <v>792.26988909075578</v>
      </c>
      <c r="S4533" s="74">
        <f t="shared" si="1218"/>
        <v>549462.67773125146</v>
      </c>
      <c r="T4533" s="72">
        <f t="shared" si="1219"/>
        <v>468402.57683903351</v>
      </c>
      <c r="U4533" s="7">
        <f t="shared" si="1225"/>
        <v>13.216696130102832</v>
      </c>
      <c r="V4533" s="7">
        <f t="shared" si="1225"/>
        <v>13.057083412054856</v>
      </c>
      <c r="W4533" s="69">
        <f t="shared" si="1220"/>
        <v>6525</v>
      </c>
      <c r="X4533" s="64">
        <f t="shared" si="1214"/>
        <v>0</v>
      </c>
      <c r="Y4533" s="7">
        <f t="shared" si="1214"/>
        <v>0</v>
      </c>
      <c r="Z4533" s="7">
        <f t="shared" si="1214"/>
        <v>0</v>
      </c>
      <c r="AA4533" s="7" t="str">
        <f t="shared" si="1214"/>
        <v/>
      </c>
      <c r="AB4533" s="7" t="str">
        <f t="shared" si="1214"/>
        <v/>
      </c>
      <c r="AC4533" s="7" t="str">
        <f t="shared" si="1214"/>
        <v/>
      </c>
      <c r="AD4533" s="7" t="str">
        <f t="shared" si="1229"/>
        <v/>
      </c>
      <c r="AE4533" s="7" t="str">
        <f t="shared" si="1229"/>
        <v/>
      </c>
      <c r="AF4533" s="7" t="str">
        <f t="shared" si="1229"/>
        <v/>
      </c>
      <c r="AG4533" s="7" t="str">
        <f t="shared" si="1216"/>
        <v/>
      </c>
      <c r="AH4533" s="7" t="str">
        <f t="shared" si="1216"/>
        <v/>
      </c>
      <c r="AI4533" s="7">
        <f t="shared" si="1216"/>
        <v>0</v>
      </c>
      <c r="AJ4533" s="69">
        <f t="shared" si="1228"/>
        <v>0</v>
      </c>
      <c r="AK4533" s="11" t="e">
        <f t="shared" si="1221"/>
        <v>#NUM!</v>
      </c>
    </row>
    <row r="4534" spans="1:37">
      <c r="A4534" s="8">
        <v>4531</v>
      </c>
      <c r="B4534" s="8"/>
      <c r="C4534">
        <f>②MSY管理基準値計算!C4534</f>
        <v>-0.47147873768952281</v>
      </c>
      <c r="D4534" s="69">
        <f t="shared" si="1222"/>
        <v>6526</v>
      </c>
      <c r="E4534" s="5">
        <f>IF(①再生産関数フィット!$B$2="HS",$W$2*(T4534+SQRT($W$3^2+(($W$4^2))/4)-SQRT((T4534-$W$3)^2+(($W$4^2))/4)),IF(①再生産関数フィット!$B$2="BH",$W$2*T4534/(1+$W$3*T4534),$W$2*T4534*EXP(-$W$3*T4534)))</f>
        <v>1486.1767038516541</v>
      </c>
      <c r="F4534" s="5">
        <f t="shared" ca="1" si="1223"/>
        <v>493300.03204810485</v>
      </c>
      <c r="G4534" s="76">
        <f t="shared" si="1217"/>
        <v>927.49128010713582</v>
      </c>
      <c r="H4534" s="77">
        <f t="shared" si="1230"/>
        <v>666.7189252741083</v>
      </c>
      <c r="I4534" s="77">
        <f t="shared" si="1230"/>
        <v>449.93358919130537</v>
      </c>
      <c r="J4534" s="77" t="str">
        <f t="shared" si="1230"/>
        <v/>
      </c>
      <c r="K4534" s="77" t="str">
        <f t="shared" si="1230"/>
        <v/>
      </c>
      <c r="L4534" s="77" t="str">
        <f t="shared" si="1230"/>
        <v/>
      </c>
      <c r="M4534" s="77" t="str">
        <f t="shared" si="1230"/>
        <v/>
      </c>
      <c r="N4534" s="77" t="str">
        <f t="shared" si="1230"/>
        <v/>
      </c>
      <c r="O4534" s="77" t="str">
        <f t="shared" si="1230"/>
        <v/>
      </c>
      <c r="P4534" s="77" t="str">
        <f t="shared" si="1230"/>
        <v/>
      </c>
      <c r="Q4534" s="77" t="str">
        <f t="shared" si="1230"/>
        <v/>
      </c>
      <c r="R4534" s="98">
        <f t="shared" si="1226"/>
        <v>824.01499002874141</v>
      </c>
      <c r="S4534" s="74">
        <f t="shared" si="1218"/>
        <v>520381.96545661823</v>
      </c>
      <c r="T4534" s="72">
        <f t="shared" si="1219"/>
        <v>449946.3679886274</v>
      </c>
      <c r="U4534" s="7">
        <f t="shared" si="1225"/>
        <v>13.1623183698636</v>
      </c>
      <c r="V4534" s="7">
        <f t="shared" si="1225"/>
        <v>13.01688367239624</v>
      </c>
      <c r="W4534" s="69">
        <f t="shared" si="1220"/>
        <v>6526</v>
      </c>
      <c r="X4534" s="64">
        <f t="shared" si="1214"/>
        <v>0</v>
      </c>
      <c r="Y4534" s="7">
        <f t="shared" si="1214"/>
        <v>0</v>
      </c>
      <c r="Z4534" s="7">
        <f t="shared" si="1214"/>
        <v>0</v>
      </c>
      <c r="AA4534" s="7" t="str">
        <f t="shared" si="1214"/>
        <v/>
      </c>
      <c r="AB4534" s="7" t="str">
        <f t="shared" si="1214"/>
        <v/>
      </c>
      <c r="AC4534" s="7" t="str">
        <f t="shared" si="1214"/>
        <v/>
      </c>
      <c r="AD4534" s="7" t="str">
        <f t="shared" si="1229"/>
        <v/>
      </c>
      <c r="AE4534" s="7" t="str">
        <f t="shared" si="1229"/>
        <v/>
      </c>
      <c r="AF4534" s="7" t="str">
        <f t="shared" si="1229"/>
        <v/>
      </c>
      <c r="AG4534" s="7" t="str">
        <f t="shared" si="1216"/>
        <v/>
      </c>
      <c r="AH4534" s="7" t="str">
        <f t="shared" si="1216"/>
        <v/>
      </c>
      <c r="AI4534" s="7">
        <f t="shared" si="1216"/>
        <v>0</v>
      </c>
      <c r="AJ4534" s="69">
        <f t="shared" si="1228"/>
        <v>0</v>
      </c>
      <c r="AK4534" s="11" t="e">
        <f t="shared" si="1221"/>
        <v>#NUM!</v>
      </c>
    </row>
    <row r="4535" spans="1:37">
      <c r="A4535" s="8">
        <v>4532</v>
      </c>
      <c r="B4535" s="8"/>
      <c r="C4535">
        <f>②MSY管理基準値計算!C4535</f>
        <v>-6.8422986232859716E-3</v>
      </c>
      <c r="D4535" s="69">
        <f t="shared" si="1222"/>
        <v>6527</v>
      </c>
      <c r="E4535" s="5">
        <f>IF(①再生産関数フィット!$B$2="HS",$W$2*(T4535+SQRT($W$3^2+(($W$4^2))/4)-SQRT((T4535-$W$3)^2+(($W$4^2))/4)),IF(①再生産関数フィット!$B$2="BH",$W$2*T4535/(1+$W$3*T4535),$W$2*T4535*EXP(-$W$3*T4535)))</f>
        <v>1486.1767038516541</v>
      </c>
      <c r="F4535" s="5">
        <f t="shared" ca="1" si="1223"/>
        <v>475710.38413480867</v>
      </c>
      <c r="G4535" s="76">
        <f t="shared" si="1217"/>
        <v>1476.0425490312909</v>
      </c>
      <c r="H4535" s="77">
        <f t="shared" si="1230"/>
        <v>562.55189800109599</v>
      </c>
      <c r="I4535" s="77">
        <f t="shared" si="1230"/>
        <v>404.38546958940287</v>
      </c>
      <c r="J4535" s="77" t="str">
        <f t="shared" si="1230"/>
        <v/>
      </c>
      <c r="K4535" s="77" t="str">
        <f t="shared" si="1230"/>
        <v/>
      </c>
      <c r="L4535" s="77" t="str">
        <f t="shared" si="1230"/>
        <v/>
      </c>
      <c r="M4535" s="77" t="str">
        <f t="shared" si="1230"/>
        <v/>
      </c>
      <c r="N4535" s="77" t="str">
        <f t="shared" si="1230"/>
        <v/>
      </c>
      <c r="O4535" s="77" t="str">
        <f t="shared" si="1230"/>
        <v/>
      </c>
      <c r="P4535" s="77" t="str">
        <f t="shared" si="1230"/>
        <v/>
      </c>
      <c r="Q4535" s="77" t="str">
        <f t="shared" si="1230"/>
        <v/>
      </c>
      <c r="R4535" s="98">
        <f t="shared" si="1226"/>
        <v>772.68887219430701</v>
      </c>
      <c r="S4535" s="74">
        <f t="shared" si="1218"/>
        <v>501927.32120076055</v>
      </c>
      <c r="T4535" s="72">
        <f t="shared" si="1219"/>
        <v>414758.02433945413</v>
      </c>
      <c r="U4535" s="7">
        <f t="shared" si="1225"/>
        <v>13.126210609707909</v>
      </c>
      <c r="V4535" s="7">
        <f t="shared" si="1225"/>
        <v>12.935450555278321</v>
      </c>
      <c r="W4535" s="69">
        <f t="shared" si="1220"/>
        <v>6527</v>
      </c>
      <c r="X4535" s="64">
        <f t="shared" si="1214"/>
        <v>0</v>
      </c>
      <c r="Y4535" s="7">
        <f t="shared" si="1214"/>
        <v>0</v>
      </c>
      <c r="Z4535" s="7">
        <f t="shared" si="1214"/>
        <v>0</v>
      </c>
      <c r="AA4535" s="7" t="str">
        <f t="shared" si="1214"/>
        <v/>
      </c>
      <c r="AB4535" s="7" t="str">
        <f t="shared" si="1214"/>
        <v/>
      </c>
      <c r="AC4535" s="7" t="str">
        <f t="shared" si="1214"/>
        <v/>
      </c>
      <c r="AD4535" s="7" t="str">
        <f t="shared" si="1229"/>
        <v/>
      </c>
      <c r="AE4535" s="7" t="str">
        <f t="shared" si="1229"/>
        <v/>
      </c>
      <c r="AF4535" s="7" t="str">
        <f t="shared" si="1229"/>
        <v/>
      </c>
      <c r="AG4535" s="7" t="str">
        <f t="shared" si="1216"/>
        <v/>
      </c>
      <c r="AH4535" s="7" t="str">
        <f t="shared" si="1216"/>
        <v/>
      </c>
      <c r="AI4535" s="7">
        <f t="shared" si="1216"/>
        <v>0</v>
      </c>
      <c r="AJ4535" s="69">
        <f t="shared" si="1228"/>
        <v>0</v>
      </c>
      <c r="AK4535" s="11" t="e">
        <f t="shared" si="1221"/>
        <v>#NUM!</v>
      </c>
    </row>
    <row r="4536" spans="1:37">
      <c r="A4536" s="8">
        <v>4533</v>
      </c>
      <c r="B4536" s="8"/>
      <c r="C4536">
        <f>②MSY管理基準値計算!C4536</f>
        <v>-0.22499314243029755</v>
      </c>
      <c r="D4536" s="69">
        <f t="shared" si="1222"/>
        <v>6528</v>
      </c>
      <c r="E4536" s="5">
        <f>IF(①再生産関数フィット!$B$2="HS",$W$2*(T4536+SQRT($W$3^2+(($W$4^2))/4)-SQRT((T4536-$W$3)^2+(($W$4^2))/4)),IF(①再生産関数フィット!$B$2="BH",$W$2*T4536/(1+$W$3*T4536),$W$2*T4536*EXP(-$W$3*T4536)))</f>
        <v>1486.1767038516541</v>
      </c>
      <c r="F4536" s="5">
        <f t="shared" ca="1" si="1223"/>
        <v>468402.57683903351</v>
      </c>
      <c r="G4536" s="76">
        <f t="shared" si="1217"/>
        <v>1186.7443401220255</v>
      </c>
      <c r="H4536" s="77">
        <f t="shared" si="1230"/>
        <v>895.26506102786595</v>
      </c>
      <c r="I4536" s="77">
        <f t="shared" si="1230"/>
        <v>341.20497381719883</v>
      </c>
      <c r="J4536" s="77" t="str">
        <f t="shared" si="1230"/>
        <v/>
      </c>
      <c r="K4536" s="77" t="str">
        <f t="shared" si="1230"/>
        <v/>
      </c>
      <c r="L4536" s="77" t="str">
        <f t="shared" si="1230"/>
        <v/>
      </c>
      <c r="M4536" s="77" t="str">
        <f t="shared" si="1230"/>
        <v/>
      </c>
      <c r="N4536" s="77" t="str">
        <f t="shared" si="1230"/>
        <v/>
      </c>
      <c r="O4536" s="77" t="str">
        <f t="shared" si="1230"/>
        <v/>
      </c>
      <c r="P4536" s="77" t="str">
        <f t="shared" si="1230"/>
        <v/>
      </c>
      <c r="Q4536" s="77" t="str">
        <f t="shared" si="1230"/>
        <v/>
      </c>
      <c r="R4536" s="98">
        <f t="shared" si="1226"/>
        <v>713.93167705288738</v>
      </c>
      <c r="S4536" s="74">
        <f t="shared" si="1218"/>
        <v>486767.46096572053</v>
      </c>
      <c r="T4536" s="72">
        <f t="shared" si="1219"/>
        <v>394534.43430944625</v>
      </c>
      <c r="U4536" s="7">
        <f t="shared" si="1225"/>
        <v>13.095541795145166</v>
      </c>
      <c r="V4536" s="7">
        <f t="shared" si="1225"/>
        <v>12.885461701414373</v>
      </c>
      <c r="W4536" s="69">
        <f t="shared" si="1220"/>
        <v>6528</v>
      </c>
      <c r="X4536" s="64">
        <f t="shared" si="1214"/>
        <v>0</v>
      </c>
      <c r="Y4536" s="7">
        <f t="shared" si="1214"/>
        <v>0</v>
      </c>
      <c r="Z4536" s="7">
        <f t="shared" si="1214"/>
        <v>0</v>
      </c>
      <c r="AA4536" s="7" t="str">
        <f t="shared" si="1214"/>
        <v/>
      </c>
      <c r="AB4536" s="7" t="str">
        <f t="shared" si="1214"/>
        <v/>
      </c>
      <c r="AC4536" s="7" t="str">
        <f t="shared" si="1214"/>
        <v/>
      </c>
      <c r="AD4536" s="7" t="str">
        <f t="shared" si="1229"/>
        <v/>
      </c>
      <c r="AE4536" s="7" t="str">
        <f t="shared" si="1229"/>
        <v/>
      </c>
      <c r="AF4536" s="7" t="str">
        <f t="shared" si="1229"/>
        <v/>
      </c>
      <c r="AG4536" s="7" t="str">
        <f t="shared" si="1216"/>
        <v/>
      </c>
      <c r="AH4536" s="7" t="str">
        <f t="shared" si="1216"/>
        <v/>
      </c>
      <c r="AI4536" s="7">
        <f t="shared" si="1216"/>
        <v>0</v>
      </c>
      <c r="AJ4536" s="69">
        <f t="shared" si="1228"/>
        <v>0</v>
      </c>
      <c r="AK4536" s="11" t="e">
        <f t="shared" si="1221"/>
        <v>#NUM!</v>
      </c>
    </row>
    <row r="4537" spans="1:37">
      <c r="A4537" s="8">
        <v>4534</v>
      </c>
      <c r="B4537" s="8"/>
      <c r="C4537">
        <f>②MSY管理基準値計算!C4537</f>
        <v>0.12327920088746677</v>
      </c>
      <c r="D4537" s="69">
        <f t="shared" si="1222"/>
        <v>6529</v>
      </c>
      <c r="E4537" s="5">
        <f>IF(①再生産関数フィット!$B$2="HS",$W$2*(T4537+SQRT($W$3^2+(($W$4^2))/4)-SQRT((T4537-$W$3)^2+(($W$4^2))/4)),IF(①再生産関数フィット!$B$2="BH",$W$2*T4537/(1+$W$3*T4537),$W$2*T4537*EXP(-$W$3*T4537)))</f>
        <v>1486.1767038516541</v>
      </c>
      <c r="F4537" s="5">
        <f t="shared" ca="1" si="1223"/>
        <v>449946.3679886274</v>
      </c>
      <c r="G4537" s="76">
        <f t="shared" si="1217"/>
        <v>1681.163397953731</v>
      </c>
      <c r="H4537" s="77">
        <f t="shared" si="1230"/>
        <v>719.79682752444592</v>
      </c>
      <c r="I4537" s="77">
        <f t="shared" si="1230"/>
        <v>543.00570808290252</v>
      </c>
      <c r="J4537" s="77" t="str">
        <f t="shared" si="1230"/>
        <v/>
      </c>
      <c r="K4537" s="77" t="str">
        <f t="shared" si="1230"/>
        <v/>
      </c>
      <c r="L4537" s="77" t="str">
        <f t="shared" si="1230"/>
        <v/>
      </c>
      <c r="M4537" s="77" t="str">
        <f t="shared" si="1230"/>
        <v/>
      </c>
      <c r="N4537" s="77" t="str">
        <f t="shared" si="1230"/>
        <v/>
      </c>
      <c r="O4537" s="77" t="str">
        <f t="shared" si="1230"/>
        <v/>
      </c>
      <c r="P4537" s="77" t="str">
        <f t="shared" si="1230"/>
        <v/>
      </c>
      <c r="Q4537" s="77" t="str">
        <f t="shared" si="1230"/>
        <v/>
      </c>
      <c r="R4537" s="98">
        <f t="shared" si="1226"/>
        <v>639.97272893921195</v>
      </c>
      <c r="S4537" s="74">
        <f t="shared" si="1218"/>
        <v>507307.16852656193</v>
      </c>
      <c r="T4537" s="72">
        <f t="shared" si="1219"/>
        <v>404070.79123219044</v>
      </c>
      <c r="U4537" s="7">
        <f t="shared" si="1225"/>
        <v>13.136871954199201</v>
      </c>
      <c r="V4537" s="7">
        <f t="shared" si="1225"/>
        <v>12.909345367415289</v>
      </c>
      <c r="W4537" s="69">
        <f t="shared" si="1220"/>
        <v>6529</v>
      </c>
      <c r="X4537" s="64">
        <f t="shared" si="1214"/>
        <v>0</v>
      </c>
      <c r="Y4537" s="7">
        <f t="shared" si="1214"/>
        <v>0</v>
      </c>
      <c r="Z4537" s="7">
        <f t="shared" si="1214"/>
        <v>0</v>
      </c>
      <c r="AA4537" s="7" t="str">
        <f t="shared" si="1214"/>
        <v/>
      </c>
      <c r="AB4537" s="7" t="str">
        <f t="shared" si="1214"/>
        <v/>
      </c>
      <c r="AC4537" s="7" t="str">
        <f t="shared" si="1214"/>
        <v/>
      </c>
      <c r="AD4537" s="7" t="str">
        <f t="shared" si="1229"/>
        <v/>
      </c>
      <c r="AE4537" s="7" t="str">
        <f t="shared" si="1229"/>
        <v/>
      </c>
      <c r="AF4537" s="7" t="str">
        <f t="shared" si="1229"/>
        <v/>
      </c>
      <c r="AG4537" s="7" t="str">
        <f t="shared" si="1216"/>
        <v/>
      </c>
      <c r="AH4537" s="7" t="str">
        <f t="shared" si="1216"/>
        <v/>
      </c>
      <c r="AI4537" s="7">
        <f t="shared" si="1216"/>
        <v>0</v>
      </c>
      <c r="AJ4537" s="69">
        <f t="shared" si="1228"/>
        <v>0</v>
      </c>
      <c r="AK4537" s="11" t="e">
        <f t="shared" si="1221"/>
        <v>#NUM!</v>
      </c>
    </row>
    <row r="4538" spans="1:37">
      <c r="A4538" s="8">
        <v>4535</v>
      </c>
      <c r="B4538" s="8"/>
      <c r="C4538">
        <f>②MSY管理基準値計算!C4538</f>
        <v>-4.3239938525819609E-2</v>
      </c>
      <c r="D4538" s="69">
        <f t="shared" si="1222"/>
        <v>6530</v>
      </c>
      <c r="E4538" s="5">
        <f>IF(①再生産関数フィット!$B$2="HS",$W$2*(T4538+SQRT($W$3^2+(($W$4^2))/4)-SQRT((T4538-$W$3)^2+(($W$4^2))/4)),IF(①再生産関数フィット!$B$2="BH",$W$2*T4538/(1+$W$3*T4538),$W$2*T4538*EXP(-$W$3*T4538)))</f>
        <v>1486.1767038516541</v>
      </c>
      <c r="F4538" s="5">
        <f t="shared" ca="1" si="1223"/>
        <v>414758.02433945413</v>
      </c>
      <c r="G4538" s="76">
        <f t="shared" si="1217"/>
        <v>1423.2840506219861</v>
      </c>
      <c r="H4538" s="77">
        <f t="shared" si="1230"/>
        <v>1019.677144845609</v>
      </c>
      <c r="I4538" s="77">
        <f t="shared" si="1230"/>
        <v>436.57884465746281</v>
      </c>
      <c r="J4538" s="77" t="str">
        <f t="shared" si="1230"/>
        <v/>
      </c>
      <c r="K4538" s="77" t="str">
        <f t="shared" si="1230"/>
        <v/>
      </c>
      <c r="L4538" s="77" t="str">
        <f t="shared" si="1230"/>
        <v/>
      </c>
      <c r="M4538" s="77" t="str">
        <f t="shared" si="1230"/>
        <v/>
      </c>
      <c r="N4538" s="77" t="str">
        <f t="shared" si="1230"/>
        <v/>
      </c>
      <c r="O4538" s="77" t="str">
        <f t="shared" si="1230"/>
        <v/>
      </c>
      <c r="P4538" s="77" t="str">
        <f t="shared" si="1230"/>
        <v/>
      </c>
      <c r="Q4538" s="77" t="str">
        <f t="shared" si="1230"/>
        <v/>
      </c>
      <c r="R4538" s="98">
        <f t="shared" si="1226"/>
        <v>717.51269183284307</v>
      </c>
      <c r="S4538" s="74">
        <f t="shared" si="1218"/>
        <v>531967.03367713722</v>
      </c>
      <c r="T4538" s="72">
        <f t="shared" si="1219"/>
        <v>424051.81440997729</v>
      </c>
      <c r="U4538" s="7">
        <f t="shared" si="1225"/>
        <v>13.184336799631463</v>
      </c>
      <c r="V4538" s="7">
        <f t="shared" si="1225"/>
        <v>12.957610930544936</v>
      </c>
      <c r="W4538" s="69">
        <f t="shared" si="1220"/>
        <v>6530</v>
      </c>
      <c r="X4538" s="64">
        <f t="shared" si="1214"/>
        <v>0</v>
      </c>
      <c r="Y4538" s="7">
        <f t="shared" si="1214"/>
        <v>0</v>
      </c>
      <c r="Z4538" s="7">
        <f t="shared" si="1214"/>
        <v>0</v>
      </c>
      <c r="AA4538" s="7" t="str">
        <f t="shared" si="1214"/>
        <v/>
      </c>
      <c r="AB4538" s="7" t="str">
        <f t="shared" si="1214"/>
        <v/>
      </c>
      <c r="AC4538" s="7" t="str">
        <f t="shared" si="1214"/>
        <v/>
      </c>
      <c r="AD4538" s="7" t="str">
        <f t="shared" si="1229"/>
        <v/>
      </c>
      <c r="AE4538" s="7" t="str">
        <f t="shared" si="1229"/>
        <v/>
      </c>
      <c r="AF4538" s="7" t="str">
        <f t="shared" si="1229"/>
        <v/>
      </c>
      <c r="AG4538" s="7" t="str">
        <f t="shared" si="1216"/>
        <v/>
      </c>
      <c r="AH4538" s="7" t="str">
        <f t="shared" si="1216"/>
        <v/>
      </c>
      <c r="AI4538" s="7">
        <f t="shared" si="1216"/>
        <v>0</v>
      </c>
      <c r="AJ4538" s="69">
        <f t="shared" si="1228"/>
        <v>0</v>
      </c>
      <c r="AK4538" s="11" t="e">
        <f t="shared" si="1221"/>
        <v>#NUM!</v>
      </c>
    </row>
    <row r="4539" spans="1:37">
      <c r="A4539" s="8">
        <v>4536</v>
      </c>
      <c r="B4539" s="8"/>
      <c r="C4539">
        <f>②MSY管理基準値計算!C4539</f>
        <v>0.42421564698069741</v>
      </c>
      <c r="D4539" s="69">
        <f t="shared" si="1222"/>
        <v>6531</v>
      </c>
      <c r="E4539" s="5">
        <f>IF(①再生産関数フィット!$B$2="HS",$W$2*(T4539+SQRT($W$3^2+(($W$4^2))/4)-SQRT((T4539-$W$3)^2+(($W$4^2))/4)),IF(①再生産関数フィット!$B$2="BH",$W$2*T4539/(1+$W$3*T4539),$W$2*T4539*EXP(-$W$3*T4539)))</f>
        <v>1486.1767038516541</v>
      </c>
      <c r="F4539" s="5">
        <f t="shared" ca="1" si="1223"/>
        <v>394534.43430944625</v>
      </c>
      <c r="G4539" s="76">
        <f t="shared" si="1217"/>
        <v>2271.4593232653915</v>
      </c>
      <c r="H4539" s="77">
        <f t="shared" si="1230"/>
        <v>863.26541418222234</v>
      </c>
      <c r="I4539" s="77">
        <f t="shared" si="1230"/>
        <v>618.46545135710164</v>
      </c>
      <c r="J4539" s="77" t="str">
        <f t="shared" si="1230"/>
        <v/>
      </c>
      <c r="K4539" s="77" t="str">
        <f t="shared" si="1230"/>
        <v/>
      </c>
      <c r="L4539" s="77" t="str">
        <f t="shared" si="1230"/>
        <v/>
      </c>
      <c r="M4539" s="77" t="str">
        <f t="shared" si="1230"/>
        <v/>
      </c>
      <c r="N4539" s="77" t="str">
        <f t="shared" si="1230"/>
        <v/>
      </c>
      <c r="O4539" s="77" t="str">
        <f t="shared" si="1230"/>
        <v/>
      </c>
      <c r="P4539" s="77" t="str">
        <f t="shared" si="1230"/>
        <v/>
      </c>
      <c r="Q4539" s="77" t="str">
        <f t="shared" si="1230"/>
        <v/>
      </c>
      <c r="R4539" s="98">
        <f t="shared" si="1226"/>
        <v>699.99190099623206</v>
      </c>
      <c r="S4539" s="74">
        <f t="shared" si="1218"/>
        <v>585428.89053953951</v>
      </c>
      <c r="T4539" s="72">
        <f t="shared" si="1219"/>
        <v>451407.24689981272</v>
      </c>
      <c r="U4539" s="7">
        <f t="shared" si="1225"/>
        <v>13.280100003815022</v>
      </c>
      <c r="V4539" s="7">
        <f t="shared" si="1225"/>
        <v>13.020125197511875</v>
      </c>
      <c r="W4539" s="69">
        <f t="shared" si="1220"/>
        <v>6531</v>
      </c>
      <c r="X4539" s="64">
        <f t="shared" si="1214"/>
        <v>0</v>
      </c>
      <c r="Y4539" s="7">
        <f t="shared" si="1214"/>
        <v>0</v>
      </c>
      <c r="Z4539" s="7">
        <f t="shared" si="1214"/>
        <v>0</v>
      </c>
      <c r="AA4539" s="7" t="str">
        <f t="shared" si="1214"/>
        <v/>
      </c>
      <c r="AB4539" s="7" t="str">
        <f t="shared" si="1214"/>
        <v/>
      </c>
      <c r="AC4539" s="7" t="str">
        <f t="shared" si="1214"/>
        <v/>
      </c>
      <c r="AD4539" s="7" t="str">
        <f t="shared" si="1229"/>
        <v/>
      </c>
      <c r="AE4539" s="7" t="str">
        <f t="shared" si="1229"/>
        <v/>
      </c>
      <c r="AF4539" s="7" t="str">
        <f t="shared" si="1229"/>
        <v/>
      </c>
      <c r="AG4539" s="7" t="str">
        <f t="shared" si="1216"/>
        <v/>
      </c>
      <c r="AH4539" s="7" t="str">
        <f t="shared" si="1216"/>
        <v/>
      </c>
      <c r="AI4539" s="7">
        <f t="shared" si="1216"/>
        <v>0</v>
      </c>
      <c r="AJ4539" s="69">
        <f t="shared" si="1228"/>
        <v>0</v>
      </c>
      <c r="AK4539" s="11" t="e">
        <f t="shared" si="1221"/>
        <v>#NUM!</v>
      </c>
    </row>
    <row r="4540" spans="1:37">
      <c r="A4540" s="8">
        <v>4537</v>
      </c>
      <c r="B4540" s="8"/>
      <c r="C4540">
        <f>②MSY管理基準値計算!C4540</f>
        <v>6.63471910632977E-2</v>
      </c>
      <c r="D4540" s="69">
        <f t="shared" si="1222"/>
        <v>6532</v>
      </c>
      <c r="E4540" s="5">
        <f>IF(①再生産関数フィット!$B$2="HS",$W$2*(T4540+SQRT($W$3^2+(($W$4^2))/4)-SQRT((T4540-$W$3)^2+(($W$4^2))/4)),IF(①再生産関数フィット!$B$2="BH",$W$2*T4540/(1+$W$3*T4540),$W$2*T4540*EXP(-$W$3*T4540)))</f>
        <v>1486.1767038516541</v>
      </c>
      <c r="F4540" s="5">
        <f t="shared" ca="1" si="1223"/>
        <v>404070.79123219044</v>
      </c>
      <c r="G4540" s="76">
        <f t="shared" si="1217"/>
        <v>1588.1249485670608</v>
      </c>
      <c r="H4540" s="77">
        <f t="shared" si="1230"/>
        <v>1377.7097218505698</v>
      </c>
      <c r="I4540" s="77">
        <f t="shared" si="1230"/>
        <v>523.596941171043</v>
      </c>
      <c r="J4540" s="77" t="str">
        <f t="shared" si="1230"/>
        <v/>
      </c>
      <c r="K4540" s="77" t="str">
        <f t="shared" si="1230"/>
        <v/>
      </c>
      <c r="L4540" s="77" t="str">
        <f t="shared" si="1230"/>
        <v/>
      </c>
      <c r="M4540" s="77" t="str">
        <f t="shared" si="1230"/>
        <v/>
      </c>
      <c r="N4540" s="77" t="str">
        <f t="shared" si="1230"/>
        <v/>
      </c>
      <c r="O4540" s="77" t="str">
        <f t="shared" si="1230"/>
        <v/>
      </c>
      <c r="P4540" s="77" t="str">
        <f t="shared" si="1230"/>
        <v/>
      </c>
      <c r="Q4540" s="77" t="str">
        <f t="shared" si="1230"/>
        <v/>
      </c>
      <c r="R4540" s="98">
        <f t="shared" si="1226"/>
        <v>799.68480772583939</v>
      </c>
      <c r="S4540" s="74">
        <f t="shared" si="1218"/>
        <v>625603.49353289837</v>
      </c>
      <c r="T4540" s="72">
        <f t="shared" si="1219"/>
        <v>493193.00949768734</v>
      </c>
      <c r="U4540" s="7">
        <f t="shared" si="1225"/>
        <v>13.346472052489364</v>
      </c>
      <c r="V4540" s="7">
        <f t="shared" si="1225"/>
        <v>13.10865587640401</v>
      </c>
      <c r="W4540" s="69">
        <f t="shared" si="1220"/>
        <v>6532</v>
      </c>
      <c r="X4540" s="64">
        <f t="shared" si="1214"/>
        <v>0</v>
      </c>
      <c r="Y4540" s="7">
        <f t="shared" si="1214"/>
        <v>0</v>
      </c>
      <c r="Z4540" s="7">
        <f t="shared" si="1214"/>
        <v>0</v>
      </c>
      <c r="AA4540" s="7" t="str">
        <f t="shared" si="1214"/>
        <v/>
      </c>
      <c r="AB4540" s="7" t="str">
        <f t="shared" si="1214"/>
        <v/>
      </c>
      <c r="AC4540" s="7" t="str">
        <f t="shared" si="1214"/>
        <v/>
      </c>
      <c r="AD4540" s="7" t="str">
        <f t="shared" si="1229"/>
        <v/>
      </c>
      <c r="AE4540" s="7" t="str">
        <f t="shared" si="1229"/>
        <v/>
      </c>
      <c r="AF4540" s="7" t="str">
        <f t="shared" si="1229"/>
        <v/>
      </c>
      <c r="AG4540" s="7" t="str">
        <f t="shared" si="1216"/>
        <v/>
      </c>
      <c r="AH4540" s="7" t="str">
        <f t="shared" si="1216"/>
        <v/>
      </c>
      <c r="AI4540" s="7">
        <f t="shared" si="1216"/>
        <v>0</v>
      </c>
      <c r="AJ4540" s="69">
        <f t="shared" si="1228"/>
        <v>0</v>
      </c>
      <c r="AK4540" s="11" t="e">
        <f t="shared" si="1221"/>
        <v>#NUM!</v>
      </c>
    </row>
    <row r="4541" spans="1:37">
      <c r="A4541" s="8">
        <v>4538</v>
      </c>
      <c r="B4541" s="8"/>
      <c r="C4541">
        <f>②MSY管理基準値計算!C4541</f>
        <v>-0.17763743495633699</v>
      </c>
      <c r="D4541" s="69">
        <f t="shared" si="1222"/>
        <v>6533</v>
      </c>
      <c r="E4541" s="5">
        <f>IF(①再生産関数フィット!$B$2="HS",$W$2*(T4541+SQRT($W$3^2+(($W$4^2))/4)-SQRT((T4541-$W$3)^2+(($W$4^2))/4)),IF(①再生産関数フィット!$B$2="BH",$W$2*T4541/(1+$W$3*T4541),$W$2*T4541*EXP(-$W$3*T4541)))</f>
        <v>1486.1767038516541</v>
      </c>
      <c r="F4541" s="5">
        <f t="shared" ca="1" si="1223"/>
        <v>424051.81440997729</v>
      </c>
      <c r="G4541" s="76">
        <f t="shared" si="1217"/>
        <v>1244.2953884924586</v>
      </c>
      <c r="H4541" s="77">
        <f t="shared" si="1230"/>
        <v>963.24647276047142</v>
      </c>
      <c r="I4541" s="77">
        <f t="shared" si="1230"/>
        <v>835.62318648653479</v>
      </c>
      <c r="J4541" s="77" t="str">
        <f t="shared" si="1230"/>
        <v/>
      </c>
      <c r="K4541" s="77" t="str">
        <f t="shared" si="1230"/>
        <v/>
      </c>
      <c r="L4541" s="77" t="str">
        <f t="shared" si="1230"/>
        <v/>
      </c>
      <c r="M4541" s="77" t="str">
        <f t="shared" si="1230"/>
        <v/>
      </c>
      <c r="N4541" s="77" t="str">
        <f t="shared" si="1230"/>
        <v/>
      </c>
      <c r="O4541" s="77" t="str">
        <f t="shared" si="1230"/>
        <v/>
      </c>
      <c r="P4541" s="77" t="str">
        <f t="shared" si="1230"/>
        <v/>
      </c>
      <c r="Q4541" s="77" t="str">
        <f t="shared" si="1230"/>
        <v/>
      </c>
      <c r="R4541" s="98">
        <f t="shared" si="1226"/>
        <v>802.61095214411341</v>
      </c>
      <c r="S4541" s="74">
        <f t="shared" si="1218"/>
        <v>643281.9575224116</v>
      </c>
      <c r="T4541" s="72">
        <f t="shared" si="1219"/>
        <v>545347.81834468967</v>
      </c>
      <c r="U4541" s="7">
        <f t="shared" si="1225"/>
        <v>13.374338410250623</v>
      </c>
      <c r="V4541" s="7">
        <f t="shared" si="1225"/>
        <v>13.209179068880728</v>
      </c>
      <c r="W4541" s="69">
        <f t="shared" si="1220"/>
        <v>6533</v>
      </c>
      <c r="X4541" s="64">
        <f t="shared" ref="X4541:AC4583" si="1231">IF(G4541&lt;&gt;"",IF($J$1="Baranov",G$10/(G$4+G$10)*(1-EXP(-G$4-G$10))*G4541*G$3,G4541*G$3*(1-EXP(-G$10))*EXP(-G$4/2)),"")</f>
        <v>0</v>
      </c>
      <c r="Y4541" s="7">
        <f t="shared" si="1231"/>
        <v>0</v>
      </c>
      <c r="Z4541" s="7">
        <f t="shared" si="1231"/>
        <v>0</v>
      </c>
      <c r="AA4541" s="7" t="str">
        <f t="shared" si="1231"/>
        <v/>
      </c>
      <c r="AB4541" s="7" t="str">
        <f t="shared" si="1231"/>
        <v/>
      </c>
      <c r="AC4541" s="7" t="str">
        <f t="shared" si="1231"/>
        <v/>
      </c>
      <c r="AD4541" s="7" t="str">
        <f t="shared" si="1229"/>
        <v/>
      </c>
      <c r="AE4541" s="7" t="str">
        <f t="shared" si="1229"/>
        <v/>
      </c>
      <c r="AF4541" s="7" t="str">
        <f t="shared" si="1229"/>
        <v/>
      </c>
      <c r="AG4541" s="7" t="str">
        <f t="shared" si="1216"/>
        <v/>
      </c>
      <c r="AH4541" s="7" t="str">
        <f t="shared" si="1216"/>
        <v/>
      </c>
      <c r="AI4541" s="7">
        <f t="shared" si="1216"/>
        <v>0</v>
      </c>
      <c r="AJ4541" s="69">
        <f t="shared" si="1228"/>
        <v>0</v>
      </c>
      <c r="AK4541" s="11" t="e">
        <f t="shared" si="1221"/>
        <v>#NUM!</v>
      </c>
    </row>
    <row r="4542" spans="1:37">
      <c r="A4542" s="8">
        <v>4539</v>
      </c>
      <c r="B4542" s="8"/>
      <c r="C4542">
        <f>②MSY管理基準値計算!C4542</f>
        <v>0.51070447586989842</v>
      </c>
      <c r="D4542" s="69">
        <f t="shared" si="1222"/>
        <v>6534</v>
      </c>
      <c r="E4542" s="5">
        <f>IF(①再生産関数フィット!$B$2="HS",$W$2*(T4542+SQRT($W$3^2+(($W$4^2))/4)-SQRT((T4542-$W$3)^2+(($W$4^2))/4)),IF(①再生産関数フィット!$B$2="BH",$W$2*T4542/(1+$W$3*T4542),$W$2*T4542*EXP(-$W$3*T4542)))</f>
        <v>1486.1767038516541</v>
      </c>
      <c r="F4542" s="5">
        <f t="shared" ca="1" si="1223"/>
        <v>451407.24689981272</v>
      </c>
      <c r="G4542" s="76">
        <f t="shared" si="1217"/>
        <v>2476.6611126274838</v>
      </c>
      <c r="H4542" s="77">
        <f t="shared" si="1230"/>
        <v>754.70330285971841</v>
      </c>
      <c r="I4542" s="77">
        <f t="shared" si="1230"/>
        <v>584.23851858927594</v>
      </c>
      <c r="J4542" s="77" t="str">
        <f t="shared" si="1230"/>
        <v/>
      </c>
      <c r="K4542" s="77" t="str">
        <f t="shared" si="1230"/>
        <v/>
      </c>
      <c r="L4542" s="77" t="str">
        <f t="shared" si="1230"/>
        <v/>
      </c>
      <c r="M4542" s="77" t="str">
        <f t="shared" si="1230"/>
        <v/>
      </c>
      <c r="N4542" s="77" t="str">
        <f t="shared" si="1230"/>
        <v/>
      </c>
      <c r="O4542" s="77" t="str">
        <f t="shared" si="1230"/>
        <v/>
      </c>
      <c r="P4542" s="77" t="str">
        <f t="shared" si="1230"/>
        <v/>
      </c>
      <c r="Q4542" s="77" t="str">
        <f t="shared" si="1230"/>
        <v/>
      </c>
      <c r="R4542" s="98">
        <f t="shared" si="1226"/>
        <v>993.63923286740487</v>
      </c>
      <c r="S4542" s="74">
        <f t="shared" si="1218"/>
        <v>686494.54255621857</v>
      </c>
      <c r="T4542" s="72">
        <f t="shared" si="1219"/>
        <v>549692.93290813325</v>
      </c>
      <c r="U4542" s="7">
        <f t="shared" si="1225"/>
        <v>13.439353554495371</v>
      </c>
      <c r="V4542" s="7">
        <f t="shared" si="1225"/>
        <v>13.217115097495659</v>
      </c>
      <c r="W4542" s="69">
        <f t="shared" si="1220"/>
        <v>6534</v>
      </c>
      <c r="X4542" s="64">
        <f t="shared" si="1231"/>
        <v>0</v>
      </c>
      <c r="Y4542" s="7">
        <f t="shared" si="1231"/>
        <v>0</v>
      </c>
      <c r="Z4542" s="7">
        <f t="shared" si="1231"/>
        <v>0</v>
      </c>
      <c r="AA4542" s="7" t="str">
        <f t="shared" si="1231"/>
        <v/>
      </c>
      <c r="AB4542" s="7" t="str">
        <f t="shared" si="1231"/>
        <v/>
      </c>
      <c r="AC4542" s="7" t="str">
        <f t="shared" si="1231"/>
        <v/>
      </c>
      <c r="AD4542" s="7" t="str">
        <f t="shared" si="1229"/>
        <v/>
      </c>
      <c r="AE4542" s="7" t="str">
        <f t="shared" si="1229"/>
        <v/>
      </c>
      <c r="AF4542" s="7" t="str">
        <f t="shared" si="1229"/>
        <v/>
      </c>
      <c r="AG4542" s="7" t="str">
        <f t="shared" si="1216"/>
        <v/>
      </c>
      <c r="AH4542" s="7" t="str">
        <f t="shared" si="1216"/>
        <v/>
      </c>
      <c r="AI4542" s="7">
        <f t="shared" si="1216"/>
        <v>0</v>
      </c>
      <c r="AJ4542" s="69">
        <f t="shared" si="1228"/>
        <v>0</v>
      </c>
      <c r="AK4542" s="11" t="e">
        <f t="shared" si="1221"/>
        <v>#NUM!</v>
      </c>
    </row>
    <row r="4543" spans="1:37">
      <c r="A4543" s="8">
        <v>4540</v>
      </c>
      <c r="B4543" s="8"/>
      <c r="C4543">
        <f>②MSY管理基準値計算!C4543</f>
        <v>0.45010572099080559</v>
      </c>
      <c r="D4543" s="69">
        <f t="shared" si="1222"/>
        <v>6535</v>
      </c>
      <c r="E4543" s="5">
        <f>IF(①再生産関数フィット!$B$2="HS",$W$2*(T4543+SQRT($W$3^2+(($W$4^2))/4)-SQRT((T4543-$W$3)^2+(($W$4^2))/4)),IF(①再生産関数フィット!$B$2="BH",$W$2*T4543/(1+$W$3*T4543),$W$2*T4543*EXP(-$W$3*T4543)))</f>
        <v>1486.1767038516541</v>
      </c>
      <c r="F4543" s="5">
        <f t="shared" ca="1" si="1223"/>
        <v>493193.00949768734</v>
      </c>
      <c r="G4543" s="76">
        <f t="shared" si="1217"/>
        <v>2331.0354607942331</v>
      </c>
      <c r="H4543" s="77">
        <f t="shared" si="1230"/>
        <v>1502.1708985265725</v>
      </c>
      <c r="I4543" s="77">
        <f t="shared" si="1230"/>
        <v>457.75069217080841</v>
      </c>
      <c r="J4543" s="77" t="str">
        <f t="shared" si="1230"/>
        <v/>
      </c>
      <c r="K4543" s="77" t="str">
        <f t="shared" si="1230"/>
        <v/>
      </c>
      <c r="L4543" s="77" t="str">
        <f t="shared" si="1230"/>
        <v/>
      </c>
      <c r="M4543" s="77" t="str">
        <f t="shared" si="1230"/>
        <v/>
      </c>
      <c r="N4543" s="77" t="str">
        <f t="shared" si="1230"/>
        <v/>
      </c>
      <c r="O4543" s="77" t="str">
        <f t="shared" si="1230"/>
        <v/>
      </c>
      <c r="P4543" s="77" t="str">
        <f t="shared" si="1230"/>
        <v/>
      </c>
      <c r="Q4543" s="77" t="str">
        <f t="shared" si="1230"/>
        <v/>
      </c>
      <c r="R4543" s="98">
        <f t="shared" si="1226"/>
        <v>957.03123353690728</v>
      </c>
      <c r="S4543" s="74">
        <f t="shared" si="1218"/>
        <v>712413.03622773732</v>
      </c>
      <c r="T4543" s="72">
        <f t="shared" si="1219"/>
        <v>544063.07286963938</v>
      </c>
      <c r="U4543" s="7">
        <f t="shared" si="1225"/>
        <v>13.476413129258486</v>
      </c>
      <c r="V4543" s="7">
        <f t="shared" si="1225"/>
        <v>13.206820461892308</v>
      </c>
      <c r="W4543" s="69">
        <f t="shared" si="1220"/>
        <v>6535</v>
      </c>
      <c r="X4543" s="64">
        <f t="shared" si="1231"/>
        <v>0</v>
      </c>
      <c r="Y4543" s="7">
        <f t="shared" si="1231"/>
        <v>0</v>
      </c>
      <c r="Z4543" s="7">
        <f t="shared" si="1231"/>
        <v>0</v>
      </c>
      <c r="AA4543" s="7" t="str">
        <f t="shared" si="1231"/>
        <v/>
      </c>
      <c r="AB4543" s="7" t="str">
        <f t="shared" si="1231"/>
        <v/>
      </c>
      <c r="AC4543" s="7" t="str">
        <f t="shared" si="1231"/>
        <v/>
      </c>
      <c r="AD4543" s="7" t="str">
        <f t="shared" si="1229"/>
        <v/>
      </c>
      <c r="AE4543" s="7" t="str">
        <f t="shared" si="1229"/>
        <v/>
      </c>
      <c r="AF4543" s="7" t="str">
        <f t="shared" si="1229"/>
        <v/>
      </c>
      <c r="AG4543" s="7" t="str">
        <f t="shared" si="1216"/>
        <v/>
      </c>
      <c r="AH4543" s="7" t="str">
        <f t="shared" si="1216"/>
        <v/>
      </c>
      <c r="AI4543" s="7">
        <f t="shared" si="1216"/>
        <v>0</v>
      </c>
      <c r="AJ4543" s="69">
        <f t="shared" si="1228"/>
        <v>0</v>
      </c>
      <c r="AK4543" s="11" t="e">
        <f t="shared" si="1221"/>
        <v>#NUM!</v>
      </c>
    </row>
    <row r="4544" spans="1:37">
      <c r="A4544" s="8">
        <v>4541</v>
      </c>
      <c r="B4544" s="8"/>
      <c r="C4544">
        <f>②MSY管理基準値計算!C4544</f>
        <v>-0.39366610207101876</v>
      </c>
      <c r="D4544" s="69">
        <f t="shared" si="1222"/>
        <v>6536</v>
      </c>
      <c r="E4544" s="5">
        <f>IF(①再生産関数フィット!$B$2="HS",$W$2*(T4544+SQRT($W$3^2+(($W$4^2))/4)-SQRT((T4544-$W$3)^2+(($W$4^2))/4)),IF(①再生産関数フィット!$B$2="BH",$W$2*T4544/(1+$W$3*T4544),$W$2*T4544*EXP(-$W$3*T4544)))</f>
        <v>1486.1767038516541</v>
      </c>
      <c r="F4544" s="5">
        <f t="shared" ca="1" si="1223"/>
        <v>545347.81834468967</v>
      </c>
      <c r="G4544" s="76">
        <f t="shared" si="1217"/>
        <v>1002.5439800115497</v>
      </c>
      <c r="H4544" s="77">
        <f t="shared" si="1230"/>
        <v>1413.8444758490687</v>
      </c>
      <c r="I4544" s="77">
        <f t="shared" si="1230"/>
        <v>911.11270608444136</v>
      </c>
      <c r="J4544" s="77" t="str">
        <f t="shared" si="1230"/>
        <v/>
      </c>
      <c r="K4544" s="77" t="str">
        <f t="shared" si="1230"/>
        <v/>
      </c>
      <c r="L4544" s="77" t="str">
        <f t="shared" si="1230"/>
        <v/>
      </c>
      <c r="M4544" s="77" t="str">
        <f t="shared" si="1230"/>
        <v/>
      </c>
      <c r="N4544" s="77" t="str">
        <f t="shared" si="1230"/>
        <v/>
      </c>
      <c r="O4544" s="77" t="str">
        <f t="shared" si="1230"/>
        <v/>
      </c>
      <c r="P4544" s="77" t="str">
        <f t="shared" si="1230"/>
        <v/>
      </c>
      <c r="Q4544" s="77" t="str">
        <f t="shared" si="1230"/>
        <v/>
      </c>
      <c r="R4544" s="98">
        <f t="shared" si="1226"/>
        <v>858.10861474901071</v>
      </c>
      <c r="S4544" s="74">
        <f t="shared" si="1218"/>
        <v>717123.40278941439</v>
      </c>
      <c r="T4544" s="72">
        <f t="shared" si="1219"/>
        <v>606329.41979649896</v>
      </c>
      <c r="U4544" s="7">
        <f t="shared" si="1225"/>
        <v>13.483003214660156</v>
      </c>
      <c r="V4544" s="7">
        <f t="shared" si="1225"/>
        <v>13.315178714380037</v>
      </c>
      <c r="W4544" s="69">
        <f t="shared" si="1220"/>
        <v>6536</v>
      </c>
      <c r="X4544" s="64">
        <f t="shared" si="1231"/>
        <v>0</v>
      </c>
      <c r="Y4544" s="7">
        <f t="shared" si="1231"/>
        <v>0</v>
      </c>
      <c r="Z4544" s="7">
        <f t="shared" si="1231"/>
        <v>0</v>
      </c>
      <c r="AA4544" s="7" t="str">
        <f t="shared" si="1231"/>
        <v/>
      </c>
      <c r="AB4544" s="7" t="str">
        <f t="shared" si="1231"/>
        <v/>
      </c>
      <c r="AC4544" s="7" t="str">
        <f t="shared" si="1231"/>
        <v/>
      </c>
      <c r="AD4544" s="7" t="str">
        <f t="shared" si="1229"/>
        <v/>
      </c>
      <c r="AE4544" s="7" t="str">
        <f t="shared" si="1229"/>
        <v/>
      </c>
      <c r="AF4544" s="7" t="str">
        <f t="shared" si="1229"/>
        <v/>
      </c>
      <c r="AG4544" s="7" t="str">
        <f t="shared" si="1216"/>
        <v/>
      </c>
      <c r="AH4544" s="7" t="str">
        <f t="shared" si="1216"/>
        <v/>
      </c>
      <c r="AI4544" s="7">
        <f t="shared" si="1216"/>
        <v>0</v>
      </c>
      <c r="AJ4544" s="69">
        <f t="shared" si="1228"/>
        <v>0</v>
      </c>
      <c r="AK4544" s="11" t="e">
        <f t="shared" si="1221"/>
        <v>#NUM!</v>
      </c>
    </row>
    <row r="4545" spans="1:37">
      <c r="A4545" s="8">
        <v>4542</v>
      </c>
      <c r="B4545" s="8"/>
      <c r="C4545">
        <f>②MSY管理基準値計算!C4545</f>
        <v>-0.64419534711971771</v>
      </c>
      <c r="D4545" s="69">
        <f t="shared" si="1222"/>
        <v>6537</v>
      </c>
      <c r="E4545" s="5">
        <f>IF(①再生産関数フィット!$B$2="HS",$W$2*(T4545+SQRT($W$3^2+(($W$4^2))/4)-SQRT((T4545-$W$3)^2+(($W$4^2))/4)),IF(①再生産関数フィット!$B$2="BH",$W$2*T4545/(1+$W$3*T4545),$W$2*T4545*EXP(-$W$3*T4545)))</f>
        <v>1486.1767038516541</v>
      </c>
      <c r="F4545" s="5">
        <f t="shared" ca="1" si="1223"/>
        <v>549692.93290813325</v>
      </c>
      <c r="G4545" s="76">
        <f t="shared" si="1217"/>
        <v>780.36892099884471</v>
      </c>
      <c r="H4545" s="77">
        <f t="shared" si="1230"/>
        <v>608.07366158733441</v>
      </c>
      <c r="I4545" s="77">
        <f t="shared" si="1230"/>
        <v>857.54002266779798</v>
      </c>
      <c r="J4545" s="77" t="str">
        <f t="shared" si="1230"/>
        <v/>
      </c>
      <c r="K4545" s="77" t="str">
        <f t="shared" si="1230"/>
        <v/>
      </c>
      <c r="L4545" s="77" t="str">
        <f t="shared" si="1230"/>
        <v/>
      </c>
      <c r="M4545" s="77" t="str">
        <f t="shared" si="1230"/>
        <v/>
      </c>
      <c r="N4545" s="77" t="str">
        <f t="shared" si="1230"/>
        <v/>
      </c>
      <c r="O4545" s="77" t="str">
        <f t="shared" si="1230"/>
        <v/>
      </c>
      <c r="P4545" s="77" t="str">
        <f t="shared" si="1230"/>
        <v/>
      </c>
      <c r="Q4545" s="77" t="str">
        <f t="shared" si="1230"/>
        <v/>
      </c>
      <c r="R4545" s="98">
        <f t="shared" si="1226"/>
        <v>1073.0869749027704</v>
      </c>
      <c r="S4545" s="74">
        <f t="shared" si="1218"/>
        <v>697029.37867533346</v>
      </c>
      <c r="T4545" s="72">
        <f t="shared" si="1219"/>
        <v>635410.93875601306</v>
      </c>
      <c r="U4545" s="7">
        <f t="shared" si="1225"/>
        <v>13.454582839034186</v>
      </c>
      <c r="V4545" s="7">
        <f t="shared" si="1225"/>
        <v>13.362027216212352</v>
      </c>
      <c r="W4545" s="69">
        <f t="shared" si="1220"/>
        <v>6537</v>
      </c>
      <c r="X4545" s="64">
        <f t="shared" si="1231"/>
        <v>0</v>
      </c>
      <c r="Y4545" s="7">
        <f t="shared" si="1231"/>
        <v>0</v>
      </c>
      <c r="Z4545" s="7">
        <f t="shared" si="1231"/>
        <v>0</v>
      </c>
      <c r="AA4545" s="7" t="str">
        <f t="shared" si="1231"/>
        <v/>
      </c>
      <c r="AB4545" s="7" t="str">
        <f t="shared" si="1231"/>
        <v/>
      </c>
      <c r="AC4545" s="7" t="str">
        <f t="shared" si="1231"/>
        <v/>
      </c>
      <c r="AD4545" s="7" t="str">
        <f t="shared" si="1229"/>
        <v/>
      </c>
      <c r="AE4545" s="7" t="str">
        <f t="shared" si="1229"/>
        <v/>
      </c>
      <c r="AF4545" s="7" t="str">
        <f t="shared" si="1229"/>
        <v/>
      </c>
      <c r="AG4545" s="7" t="str">
        <f t="shared" si="1216"/>
        <v/>
      </c>
      <c r="AH4545" s="7" t="str">
        <f t="shared" si="1216"/>
        <v/>
      </c>
      <c r="AI4545" s="7">
        <f t="shared" si="1216"/>
        <v>0</v>
      </c>
      <c r="AJ4545" s="69">
        <f t="shared" si="1228"/>
        <v>0</v>
      </c>
      <c r="AK4545" s="11" t="e">
        <f t="shared" si="1221"/>
        <v>#NUM!</v>
      </c>
    </row>
    <row r="4546" spans="1:37">
      <c r="A4546" s="8">
        <v>4543</v>
      </c>
      <c r="B4546" s="8"/>
      <c r="C4546">
        <f>②MSY管理基準値計算!C4546</f>
        <v>-0.1543415348166044</v>
      </c>
      <c r="D4546" s="69">
        <f t="shared" si="1222"/>
        <v>6538</v>
      </c>
      <c r="E4546" s="5">
        <f>IF(①再生産関数フィット!$B$2="HS",$W$2*(T4546+SQRT($W$3^2+(($W$4^2))/4)-SQRT((T4546-$W$3)^2+(($W$4^2))/4)),IF(①再生産関数フィット!$B$2="BH",$W$2*T4546/(1+$W$3*T4546),$W$2*T4546*EXP(-$W$3*T4546)))</f>
        <v>1486.1767038516541</v>
      </c>
      <c r="F4546" s="5">
        <f t="shared" ca="1" si="1223"/>
        <v>544063.07286963938</v>
      </c>
      <c r="G4546" s="76">
        <f t="shared" si="1217"/>
        <v>1273.6226457243536</v>
      </c>
      <c r="H4546" s="77">
        <f t="shared" si="1230"/>
        <v>473.3176764726652</v>
      </c>
      <c r="I4546" s="77">
        <f t="shared" si="1230"/>
        <v>368.81531911644254</v>
      </c>
      <c r="J4546" s="77" t="str">
        <f t="shared" si="1230"/>
        <v/>
      </c>
      <c r="K4546" s="77" t="str">
        <f t="shared" si="1230"/>
        <v/>
      </c>
      <c r="L4546" s="77" t="str">
        <f t="shared" si="1230"/>
        <v/>
      </c>
      <c r="M4546" s="77" t="str">
        <f t="shared" si="1230"/>
        <v/>
      </c>
      <c r="N4546" s="77" t="str">
        <f t="shared" si="1230"/>
        <v/>
      </c>
      <c r="O4546" s="77" t="str">
        <f t="shared" si="1230"/>
        <v/>
      </c>
      <c r="P4546" s="77" t="str">
        <f t="shared" si="1230"/>
        <v/>
      </c>
      <c r="Q4546" s="77" t="str">
        <f t="shared" si="1230"/>
        <v/>
      </c>
      <c r="R4546" s="98">
        <f t="shared" si="1226"/>
        <v>1170.9844664954976</v>
      </c>
      <c r="S4546" s="74">
        <f t="shared" si="1218"/>
        <v>628078.29414131143</v>
      </c>
      <c r="T4546" s="72">
        <f t="shared" si="1219"/>
        <v>553467.50448870414</v>
      </c>
      <c r="U4546" s="7">
        <f t="shared" si="1225"/>
        <v>13.350420109878943</v>
      </c>
      <c r="V4546" s="7">
        <f t="shared" si="1225"/>
        <v>13.223958320263213</v>
      </c>
      <c r="W4546" s="69">
        <f t="shared" si="1220"/>
        <v>6538</v>
      </c>
      <c r="X4546" s="64">
        <f t="shared" si="1231"/>
        <v>0</v>
      </c>
      <c r="Y4546" s="7">
        <f t="shared" si="1231"/>
        <v>0</v>
      </c>
      <c r="Z4546" s="7">
        <f t="shared" si="1231"/>
        <v>0</v>
      </c>
      <c r="AA4546" s="7" t="str">
        <f t="shared" si="1231"/>
        <v/>
      </c>
      <c r="AB4546" s="7" t="str">
        <f t="shared" si="1231"/>
        <v/>
      </c>
      <c r="AC4546" s="7" t="str">
        <f t="shared" si="1231"/>
        <v/>
      </c>
      <c r="AD4546" s="7" t="str">
        <f t="shared" si="1229"/>
        <v/>
      </c>
      <c r="AE4546" s="7" t="str">
        <f t="shared" si="1229"/>
        <v/>
      </c>
      <c r="AF4546" s="7" t="str">
        <f t="shared" si="1229"/>
        <v/>
      </c>
      <c r="AG4546" s="7" t="str">
        <f t="shared" si="1216"/>
        <v/>
      </c>
      <c r="AH4546" s="7" t="str">
        <f t="shared" si="1216"/>
        <v/>
      </c>
      <c r="AI4546" s="7">
        <f t="shared" si="1216"/>
        <v>0</v>
      </c>
      <c r="AJ4546" s="69">
        <f t="shared" si="1228"/>
        <v>0</v>
      </c>
      <c r="AK4546" s="11" t="e">
        <f t="shared" si="1221"/>
        <v>#NUM!</v>
      </c>
    </row>
    <row r="4547" spans="1:37">
      <c r="A4547" s="8">
        <v>4544</v>
      </c>
      <c r="B4547" s="8"/>
      <c r="C4547">
        <f>②MSY管理基準値計算!C4547</f>
        <v>-0.4918812522571025</v>
      </c>
      <c r="D4547" s="69">
        <f t="shared" si="1222"/>
        <v>6539</v>
      </c>
      <c r="E4547" s="5">
        <f>IF(①再生産関数フィット!$B$2="HS",$W$2*(T4547+SQRT($W$3^2+(($W$4^2))/4)-SQRT((T4547-$W$3)^2+(($W$4^2))/4)),IF(①再生産関数フィット!$B$2="BH",$W$2*T4547/(1+$W$3*T4547),$W$2*T4547*EXP(-$W$3*T4547)))</f>
        <v>1486.1767038516541</v>
      </c>
      <c r="F4547" s="5">
        <f t="shared" ca="1" si="1223"/>
        <v>606329.41979649896</v>
      </c>
      <c r="G4547" s="76">
        <f t="shared" si="1217"/>
        <v>908.75985955510077</v>
      </c>
      <c r="H4547" s="77">
        <f t="shared" si="1230"/>
        <v>772.49118353614176</v>
      </c>
      <c r="I4547" s="77">
        <f t="shared" si="1230"/>
        <v>287.08168256461641</v>
      </c>
      <c r="J4547" s="77" t="str">
        <f t="shared" si="1230"/>
        <v/>
      </c>
      <c r="K4547" s="77" t="str">
        <f t="shared" si="1230"/>
        <v/>
      </c>
      <c r="L4547" s="77" t="str">
        <f t="shared" si="1230"/>
        <v/>
      </c>
      <c r="M4547" s="77" t="str">
        <f t="shared" si="1230"/>
        <v/>
      </c>
      <c r="N4547" s="77" t="str">
        <f t="shared" si="1230"/>
        <v/>
      </c>
      <c r="O4547" s="77" t="str">
        <f t="shared" si="1230"/>
        <v/>
      </c>
      <c r="P4547" s="77" t="str">
        <f t="shared" si="1230"/>
        <v/>
      </c>
      <c r="Q4547" s="77" t="str">
        <f t="shared" si="1230"/>
        <v/>
      </c>
      <c r="R4547" s="98">
        <f t="shared" si="1226"/>
        <v>933.93577979258157</v>
      </c>
      <c r="S4547" s="74">
        <f t="shared" si="1218"/>
        <v>534523.89604686096</v>
      </c>
      <c r="T4547" s="72">
        <f t="shared" si="1219"/>
        <v>459548.94248784985</v>
      </c>
      <c r="U4547" s="7">
        <f t="shared" si="1225"/>
        <v>13.189131715738561</v>
      </c>
      <c r="V4547" s="7">
        <f t="shared" si="1225"/>
        <v>13.038000727592987</v>
      </c>
      <c r="W4547" s="69">
        <f t="shared" si="1220"/>
        <v>6539</v>
      </c>
      <c r="X4547" s="64">
        <f t="shared" si="1231"/>
        <v>0</v>
      </c>
      <c r="Y4547" s="7">
        <f t="shared" si="1231"/>
        <v>0</v>
      </c>
      <c r="Z4547" s="7">
        <f t="shared" si="1231"/>
        <v>0</v>
      </c>
      <c r="AA4547" s="7" t="str">
        <f t="shared" si="1231"/>
        <v/>
      </c>
      <c r="AB4547" s="7" t="str">
        <f t="shared" si="1231"/>
        <v/>
      </c>
      <c r="AC4547" s="7" t="str">
        <f t="shared" si="1231"/>
        <v/>
      </c>
      <c r="AD4547" s="7" t="str">
        <f t="shared" si="1229"/>
        <v/>
      </c>
      <c r="AE4547" s="7" t="str">
        <f t="shared" si="1229"/>
        <v/>
      </c>
      <c r="AF4547" s="7" t="str">
        <f t="shared" si="1229"/>
        <v/>
      </c>
      <c r="AG4547" s="7" t="str">
        <f t="shared" si="1216"/>
        <v/>
      </c>
      <c r="AH4547" s="7" t="str">
        <f t="shared" si="1216"/>
        <v/>
      </c>
      <c r="AI4547" s="7">
        <f t="shared" si="1216"/>
        <v>0</v>
      </c>
      <c r="AJ4547" s="69">
        <f t="shared" si="1228"/>
        <v>0</v>
      </c>
      <c r="AK4547" s="11" t="e">
        <f t="shared" si="1221"/>
        <v>#NUM!</v>
      </c>
    </row>
    <row r="4548" spans="1:37">
      <c r="A4548" s="8">
        <v>4545</v>
      </c>
      <c r="B4548" s="8"/>
      <c r="C4548">
        <f>②MSY管理基準値計算!C4548</f>
        <v>9.0745045524746146E-2</v>
      </c>
      <c r="D4548" s="69">
        <f t="shared" si="1222"/>
        <v>6540</v>
      </c>
      <c r="E4548" s="5">
        <f>IF(①再生産関数フィット!$B$2="HS",$W$2*(T4548+SQRT($W$3^2+(($W$4^2))/4)-SQRT((T4548-$W$3)^2+(($W$4^2))/4)),IF(①再生産関数フィット!$B$2="BH",$W$2*T4548/(1+$W$3*T4548),$W$2*T4548*EXP(-$W$3*T4548)))</f>
        <v>1486.1767038516541</v>
      </c>
      <c r="F4548" s="5">
        <f t="shared" ca="1" si="1223"/>
        <v>635410.93875601306</v>
      </c>
      <c r="G4548" s="76">
        <f t="shared" si="1217"/>
        <v>1627.3483274322627</v>
      </c>
      <c r="H4548" s="77">
        <f t="shared" si="1230"/>
        <v>551.19071713631536</v>
      </c>
      <c r="I4548" s="77">
        <f t="shared" si="1230"/>
        <v>468.53958717236907</v>
      </c>
      <c r="J4548" s="77" t="str">
        <f t="shared" si="1230"/>
        <v/>
      </c>
      <c r="K4548" s="77" t="str">
        <f t="shared" si="1230"/>
        <v/>
      </c>
      <c r="L4548" s="77" t="str">
        <f t="shared" si="1230"/>
        <v/>
      </c>
      <c r="M4548" s="77" t="str">
        <f t="shared" si="1230"/>
        <v/>
      </c>
      <c r="N4548" s="77" t="str">
        <f t="shared" si="1230"/>
        <v/>
      </c>
      <c r="O4548" s="77" t="str">
        <f t="shared" si="1230"/>
        <v/>
      </c>
      <c r="P4548" s="77" t="str">
        <f t="shared" si="1230"/>
        <v/>
      </c>
      <c r="Q4548" s="77" t="str">
        <f t="shared" si="1230"/>
        <v/>
      </c>
      <c r="R4548" s="98">
        <f t="shared" si="1226"/>
        <v>740.58452696415679</v>
      </c>
      <c r="S4548" s="74">
        <f t="shared" si="1218"/>
        <v>509399.23010694655</v>
      </c>
      <c r="T4548" s="72">
        <f t="shared" si="1219"/>
        <v>416745.76115284022</v>
      </c>
      <c r="U4548" s="7">
        <f t="shared" si="1225"/>
        <v>13.140987330154044</v>
      </c>
      <c r="V4548" s="7">
        <f t="shared" si="1225"/>
        <v>12.940231629362369</v>
      </c>
      <c r="W4548" s="69">
        <f t="shared" si="1220"/>
        <v>6540</v>
      </c>
      <c r="X4548" s="64">
        <f t="shared" si="1231"/>
        <v>0</v>
      </c>
      <c r="Y4548" s="7">
        <f t="shared" si="1231"/>
        <v>0</v>
      </c>
      <c r="Z4548" s="7">
        <f t="shared" si="1231"/>
        <v>0</v>
      </c>
      <c r="AA4548" s="7" t="str">
        <f t="shared" si="1231"/>
        <v/>
      </c>
      <c r="AB4548" s="7" t="str">
        <f t="shared" si="1231"/>
        <v/>
      </c>
      <c r="AC4548" s="7" t="str">
        <f t="shared" si="1231"/>
        <v/>
      </c>
      <c r="AD4548" s="7" t="str">
        <f t="shared" si="1229"/>
        <v/>
      </c>
      <c r="AE4548" s="7" t="str">
        <f t="shared" si="1229"/>
        <v/>
      </c>
      <c r="AF4548" s="7" t="str">
        <f t="shared" si="1229"/>
        <v/>
      </c>
      <c r="AG4548" s="7" t="str">
        <f t="shared" si="1216"/>
        <v/>
      </c>
      <c r="AH4548" s="7" t="str">
        <f t="shared" si="1216"/>
        <v/>
      </c>
      <c r="AI4548" s="7">
        <f t="shared" si="1216"/>
        <v>0</v>
      </c>
      <c r="AJ4548" s="69">
        <f t="shared" si="1228"/>
        <v>0</v>
      </c>
      <c r="AK4548" s="11" t="e">
        <f t="shared" si="1221"/>
        <v>#NUM!</v>
      </c>
    </row>
    <row r="4549" spans="1:37">
      <c r="A4549" s="8">
        <v>4546</v>
      </c>
      <c r="B4549" s="8"/>
      <c r="C4549">
        <f>②MSY管理基準値計算!C4549</f>
        <v>-0.12744601104668396</v>
      </c>
      <c r="D4549" s="69">
        <f t="shared" si="1222"/>
        <v>6541</v>
      </c>
      <c r="E4549" s="5">
        <f>IF(①再生産関数フィット!$B$2="HS",$W$2*(T4549+SQRT($W$3^2+(($W$4^2))/4)-SQRT((T4549-$W$3)^2+(($W$4^2))/4)),IF(①再生産関数フィット!$B$2="BH",$W$2*T4549/(1+$W$3*T4549),$W$2*T4549*EXP(-$W$3*T4549)))</f>
        <v>1486.1767038516541</v>
      </c>
      <c r="F4549" s="5">
        <f t="shared" ca="1" si="1223"/>
        <v>553467.50448870414</v>
      </c>
      <c r="G4549" s="76">
        <f t="shared" si="1217"/>
        <v>1308.3422012860945</v>
      </c>
      <c r="H4549" s="77">
        <f t="shared" ref="H4549:Q4564" si="1232">IF(H$2&lt;&gt;"",G4548*EXP(-G$4-G$6*$S$6),"")</f>
        <v>987.03665461974094</v>
      </c>
      <c r="I4549" s="77">
        <f t="shared" si="1232"/>
        <v>334.31406929216888</v>
      </c>
      <c r="J4549" s="77" t="str">
        <f t="shared" si="1232"/>
        <v/>
      </c>
      <c r="K4549" s="77" t="str">
        <f t="shared" si="1232"/>
        <v/>
      </c>
      <c r="L4549" s="77" t="str">
        <f t="shared" si="1232"/>
        <v/>
      </c>
      <c r="M4549" s="77" t="str">
        <f t="shared" si="1232"/>
        <v/>
      </c>
      <c r="N4549" s="77" t="str">
        <f t="shared" si="1232"/>
        <v/>
      </c>
      <c r="O4549" s="77" t="str">
        <f t="shared" si="1232"/>
        <v/>
      </c>
      <c r="P4549" s="77" t="str">
        <f t="shared" si="1232"/>
        <v/>
      </c>
      <c r="Q4549" s="77" t="str">
        <f t="shared" si="1232"/>
        <v/>
      </c>
      <c r="R4549" s="98">
        <f t="shared" si="1226"/>
        <v>733.37084662168058</v>
      </c>
      <c r="S4549" s="74">
        <f t="shared" si="1218"/>
        <v>506610.51116685534</v>
      </c>
      <c r="T4549" s="72">
        <f t="shared" si="1219"/>
        <v>404924.99038442445</v>
      </c>
      <c r="U4549" s="7">
        <f t="shared" si="1225"/>
        <v>13.135497764788582</v>
      </c>
      <c r="V4549" s="7">
        <f t="shared" si="1225"/>
        <v>12.911457120008038</v>
      </c>
      <c r="W4549" s="69">
        <f t="shared" si="1220"/>
        <v>6541</v>
      </c>
      <c r="X4549" s="64">
        <f t="shared" si="1231"/>
        <v>0</v>
      </c>
      <c r="Y4549" s="7">
        <f t="shared" si="1231"/>
        <v>0</v>
      </c>
      <c r="Z4549" s="7">
        <f t="shared" si="1231"/>
        <v>0</v>
      </c>
      <c r="AA4549" s="7" t="str">
        <f t="shared" si="1231"/>
        <v/>
      </c>
      <c r="AB4549" s="7" t="str">
        <f t="shared" si="1231"/>
        <v/>
      </c>
      <c r="AC4549" s="7" t="str">
        <f t="shared" si="1231"/>
        <v/>
      </c>
      <c r="AD4549" s="7" t="str">
        <f t="shared" si="1229"/>
        <v/>
      </c>
      <c r="AE4549" s="7" t="str">
        <f t="shared" si="1229"/>
        <v/>
      </c>
      <c r="AF4549" s="7" t="str">
        <f t="shared" si="1229"/>
        <v/>
      </c>
      <c r="AG4549" s="7" t="str">
        <f t="shared" si="1216"/>
        <v/>
      </c>
      <c r="AH4549" s="7" t="str">
        <f t="shared" si="1216"/>
        <v/>
      </c>
      <c r="AI4549" s="7">
        <f t="shared" si="1216"/>
        <v>0</v>
      </c>
      <c r="AJ4549" s="69">
        <f t="shared" si="1228"/>
        <v>0</v>
      </c>
      <c r="AK4549" s="11" t="e">
        <f t="shared" si="1221"/>
        <v>#NUM!</v>
      </c>
    </row>
    <row r="4550" spans="1:37">
      <c r="A4550" s="8">
        <v>4547</v>
      </c>
      <c r="B4550" s="8"/>
      <c r="C4550">
        <f>②MSY管理基準値計算!C4550</f>
        <v>-0.14633528189604128</v>
      </c>
      <c r="D4550" s="69">
        <f t="shared" si="1222"/>
        <v>6542</v>
      </c>
      <c r="E4550" s="5">
        <f>IF(①再生産関数フィット!$B$2="HS",$W$2*(T4550+SQRT($W$3^2+(($W$4^2))/4)-SQRT((T4550-$W$3)^2+(($W$4^2))/4)),IF(①再生産関数フィット!$B$2="BH",$W$2*T4550/(1+$W$3*T4550),$W$2*T4550*EXP(-$W$3*T4550)))</f>
        <v>1486.1767038516541</v>
      </c>
      <c r="F4550" s="5">
        <f t="shared" ca="1" si="1223"/>
        <v>459548.94248784985</v>
      </c>
      <c r="G4550" s="76">
        <f t="shared" si="1217"/>
        <v>1283.8605195677342</v>
      </c>
      <c r="H4550" s="77">
        <f t="shared" si="1232"/>
        <v>793.54965847593394</v>
      </c>
      <c r="I4550" s="77">
        <f t="shared" si="1232"/>
        <v>598.66799328706213</v>
      </c>
      <c r="J4550" s="77" t="str">
        <f t="shared" si="1232"/>
        <v/>
      </c>
      <c r="K4550" s="77" t="str">
        <f t="shared" si="1232"/>
        <v/>
      </c>
      <c r="L4550" s="77" t="str">
        <f t="shared" si="1232"/>
        <v/>
      </c>
      <c r="M4550" s="77" t="str">
        <f t="shared" si="1232"/>
        <v/>
      </c>
      <c r="N4550" s="77" t="str">
        <f t="shared" si="1232"/>
        <v/>
      </c>
      <c r="O4550" s="77" t="str">
        <f t="shared" si="1232"/>
        <v/>
      </c>
      <c r="P4550" s="77" t="str">
        <f t="shared" si="1232"/>
        <v/>
      </c>
      <c r="Q4550" s="77" t="str">
        <f t="shared" si="1232"/>
        <v/>
      </c>
      <c r="R4550" s="98">
        <f t="shared" si="1226"/>
        <v>647.58363641445465</v>
      </c>
      <c r="S4550" s="74">
        <f t="shared" si="1218"/>
        <v>514484.80692381982</v>
      </c>
      <c r="T4550" s="72">
        <f t="shared" si="1219"/>
        <v>423452.90321731375</v>
      </c>
      <c r="U4550" s="7">
        <f t="shared" si="1225"/>
        <v>13.150921304031735</v>
      </c>
      <c r="V4550" s="7">
        <f t="shared" si="1225"/>
        <v>12.95619757843042</v>
      </c>
      <c r="W4550" s="69">
        <f t="shared" si="1220"/>
        <v>6542</v>
      </c>
      <c r="X4550" s="64">
        <f t="shared" si="1231"/>
        <v>0</v>
      </c>
      <c r="Y4550" s="7">
        <f t="shared" si="1231"/>
        <v>0</v>
      </c>
      <c r="Z4550" s="7">
        <f t="shared" si="1231"/>
        <v>0</v>
      </c>
      <c r="AA4550" s="7" t="str">
        <f t="shared" si="1231"/>
        <v/>
      </c>
      <c r="AB4550" s="7" t="str">
        <f t="shared" si="1231"/>
        <v/>
      </c>
      <c r="AC4550" s="7" t="str">
        <f t="shared" si="1231"/>
        <v/>
      </c>
      <c r="AD4550" s="7" t="str">
        <f t="shared" si="1229"/>
        <v/>
      </c>
      <c r="AE4550" s="7" t="str">
        <f t="shared" si="1229"/>
        <v/>
      </c>
      <c r="AF4550" s="7" t="str">
        <f t="shared" si="1229"/>
        <v/>
      </c>
      <c r="AG4550" s="7" t="str">
        <f t="shared" si="1216"/>
        <v/>
      </c>
      <c r="AH4550" s="7" t="str">
        <f t="shared" si="1216"/>
        <v/>
      </c>
      <c r="AI4550" s="7">
        <f t="shared" si="1216"/>
        <v>0</v>
      </c>
      <c r="AJ4550" s="69">
        <f t="shared" si="1228"/>
        <v>0</v>
      </c>
      <c r="AK4550" s="11" t="e">
        <f t="shared" si="1221"/>
        <v>#NUM!</v>
      </c>
    </row>
    <row r="4551" spans="1:37">
      <c r="A4551" s="8">
        <v>4548</v>
      </c>
      <c r="B4551" s="8"/>
      <c r="C4551">
        <f>②MSY管理基準値計算!C4551</f>
        <v>0.45725671320285544</v>
      </c>
      <c r="D4551" s="69">
        <f t="shared" si="1222"/>
        <v>6543</v>
      </c>
      <c r="E4551" s="5">
        <f>IF(①再生産関数フィット!$B$2="HS",$W$2*(T4551+SQRT($W$3^2+(($W$4^2))/4)-SQRT((T4551-$W$3)^2+(($W$4^2))/4)),IF(①再生産関数フィット!$B$2="BH",$W$2*T4551/(1+$W$3*T4551),$W$2*T4551*EXP(-$W$3*T4551)))</f>
        <v>1486.1767038516541</v>
      </c>
      <c r="F4551" s="5">
        <f t="shared" ca="1" si="1223"/>
        <v>416745.76115284022</v>
      </c>
      <c r="G4551" s="76">
        <f t="shared" si="1217"/>
        <v>2347.7644202612432</v>
      </c>
      <c r="H4551" s="77">
        <f t="shared" si="1232"/>
        <v>778.70076791242207</v>
      </c>
      <c r="I4551" s="77">
        <f t="shared" si="1232"/>
        <v>481.31219787014317</v>
      </c>
      <c r="J4551" s="77" t="str">
        <f t="shared" si="1232"/>
        <v/>
      </c>
      <c r="K4551" s="77" t="str">
        <f t="shared" si="1232"/>
        <v/>
      </c>
      <c r="L4551" s="77" t="str">
        <f t="shared" si="1232"/>
        <v/>
      </c>
      <c r="M4551" s="77" t="str">
        <f t="shared" si="1232"/>
        <v/>
      </c>
      <c r="N4551" s="77" t="str">
        <f t="shared" si="1232"/>
        <v/>
      </c>
      <c r="O4551" s="77" t="str">
        <f t="shared" si="1232"/>
        <v/>
      </c>
      <c r="P4551" s="77" t="str">
        <f t="shared" si="1232"/>
        <v/>
      </c>
      <c r="Q4551" s="77" t="str">
        <f t="shared" si="1232"/>
        <v/>
      </c>
      <c r="R4551" s="98">
        <f t="shared" si="1226"/>
        <v>755.88982313080555</v>
      </c>
      <c r="S4551" s="74">
        <f t="shared" si="1218"/>
        <v>569720.59190153098</v>
      </c>
      <c r="T4551" s="72">
        <f t="shared" si="1219"/>
        <v>436874.97669546015</v>
      </c>
      <c r="U4551" s="7">
        <f t="shared" si="1225"/>
        <v>13.252901329982075</v>
      </c>
      <c r="V4551" s="7">
        <f t="shared" si="1225"/>
        <v>12.987402338626485</v>
      </c>
      <c r="W4551" s="69">
        <f t="shared" si="1220"/>
        <v>6543</v>
      </c>
      <c r="X4551" s="64">
        <f t="shared" si="1231"/>
        <v>0</v>
      </c>
      <c r="Y4551" s="7">
        <f t="shared" si="1231"/>
        <v>0</v>
      </c>
      <c r="Z4551" s="7">
        <f t="shared" si="1231"/>
        <v>0</v>
      </c>
      <c r="AA4551" s="7" t="str">
        <f t="shared" si="1231"/>
        <v/>
      </c>
      <c r="AB4551" s="7" t="str">
        <f t="shared" si="1231"/>
        <v/>
      </c>
      <c r="AC4551" s="7" t="str">
        <f t="shared" si="1231"/>
        <v/>
      </c>
      <c r="AD4551" s="7" t="str">
        <f t="shared" si="1229"/>
        <v/>
      </c>
      <c r="AE4551" s="7" t="str">
        <f t="shared" si="1229"/>
        <v/>
      </c>
      <c r="AF4551" s="7" t="str">
        <f t="shared" si="1229"/>
        <v/>
      </c>
      <c r="AG4551" s="7" t="str">
        <f t="shared" si="1216"/>
        <v/>
      </c>
      <c r="AH4551" s="7" t="str">
        <f t="shared" si="1216"/>
        <v/>
      </c>
      <c r="AI4551" s="7">
        <f t="shared" si="1216"/>
        <v>0</v>
      </c>
      <c r="AJ4551" s="69">
        <f t="shared" si="1228"/>
        <v>0</v>
      </c>
      <c r="AK4551" s="11" t="e">
        <f t="shared" si="1221"/>
        <v>#NUM!</v>
      </c>
    </row>
    <row r="4552" spans="1:37">
      <c r="A4552" s="8">
        <v>4549</v>
      </c>
      <c r="B4552" s="8"/>
      <c r="C4552">
        <f>②MSY管理基準値計算!C4552</f>
        <v>-0.38240086125587125</v>
      </c>
      <c r="D4552" s="69">
        <f t="shared" si="1222"/>
        <v>6544</v>
      </c>
      <c r="E4552" s="5">
        <f>IF(①再生産関数フィット!$B$2="HS",$W$2*(T4552+SQRT($W$3^2+(($W$4^2))/4)-SQRT((T4552-$W$3)^2+(($W$4^2))/4)),IF(①再生産関数フィット!$B$2="BH",$W$2*T4552/(1+$W$3*T4552),$W$2*T4552*EXP(-$W$3*T4552)))</f>
        <v>1486.1767038516541</v>
      </c>
      <c r="F4552" s="5">
        <f t="shared" ca="1" si="1223"/>
        <v>404924.99038442445</v>
      </c>
      <c r="G4552" s="76">
        <f t="shared" si="1217"/>
        <v>1013.9017331730639</v>
      </c>
      <c r="H4552" s="77">
        <f t="shared" si="1232"/>
        <v>1423.9911026709003</v>
      </c>
      <c r="I4552" s="77">
        <f t="shared" si="1232"/>
        <v>472.30589048065559</v>
      </c>
      <c r="J4552" s="77" t="str">
        <f t="shared" si="1232"/>
        <v/>
      </c>
      <c r="K4552" s="77" t="str">
        <f t="shared" si="1232"/>
        <v/>
      </c>
      <c r="L4552" s="77" t="str">
        <f t="shared" si="1232"/>
        <v/>
      </c>
      <c r="M4552" s="77" t="str">
        <f t="shared" si="1232"/>
        <v/>
      </c>
      <c r="N4552" s="77" t="str">
        <f t="shared" si="1232"/>
        <v/>
      </c>
      <c r="O4552" s="77" t="str">
        <f t="shared" si="1232"/>
        <v/>
      </c>
      <c r="P4552" s="77" t="str">
        <f t="shared" si="1232"/>
        <v/>
      </c>
      <c r="Q4552" s="77" t="str">
        <f t="shared" si="1232"/>
        <v/>
      </c>
      <c r="R4552" s="98">
        <f t="shared" si="1226"/>
        <v>750.40095799550886</v>
      </c>
      <c r="S4552" s="74">
        <f t="shared" si="1218"/>
        <v>576737.89844285673</v>
      </c>
      <c r="T4552" s="72">
        <f t="shared" si="1219"/>
        <v>464982.27398238913</v>
      </c>
      <c r="U4552" s="7">
        <f t="shared" si="1225"/>
        <v>13.265143193488788</v>
      </c>
      <c r="V4552" s="7">
        <f t="shared" si="1225"/>
        <v>13.049754563374909</v>
      </c>
      <c r="W4552" s="69">
        <f t="shared" si="1220"/>
        <v>6544</v>
      </c>
      <c r="X4552" s="64">
        <f t="shared" si="1231"/>
        <v>0</v>
      </c>
      <c r="Y4552" s="7">
        <f t="shared" si="1231"/>
        <v>0</v>
      </c>
      <c r="Z4552" s="7">
        <f t="shared" si="1231"/>
        <v>0</v>
      </c>
      <c r="AA4552" s="7" t="str">
        <f t="shared" si="1231"/>
        <v/>
      </c>
      <c r="AB4552" s="7" t="str">
        <f t="shared" si="1231"/>
        <v/>
      </c>
      <c r="AC4552" s="7" t="str">
        <f t="shared" si="1231"/>
        <v/>
      </c>
      <c r="AD4552" s="7" t="str">
        <f t="shared" si="1229"/>
        <v/>
      </c>
      <c r="AE4552" s="7" t="str">
        <f t="shared" si="1229"/>
        <v/>
      </c>
      <c r="AF4552" s="7" t="str">
        <f t="shared" si="1229"/>
        <v/>
      </c>
      <c r="AG4552" s="7" t="str">
        <f t="shared" si="1216"/>
        <v/>
      </c>
      <c r="AH4552" s="7" t="str">
        <f t="shared" si="1216"/>
        <v/>
      </c>
      <c r="AI4552" s="7">
        <f t="shared" si="1216"/>
        <v>0</v>
      </c>
      <c r="AJ4552" s="69">
        <f t="shared" si="1228"/>
        <v>0</v>
      </c>
      <c r="AK4552" s="11" t="e">
        <f t="shared" si="1221"/>
        <v>#NUM!</v>
      </c>
    </row>
    <row r="4553" spans="1:37">
      <c r="A4553" s="8">
        <v>4550</v>
      </c>
      <c r="B4553" s="8"/>
      <c r="C4553">
        <f>②MSY管理基準値計算!C4553</f>
        <v>0.14233360575016193</v>
      </c>
      <c r="D4553" s="69">
        <f t="shared" si="1222"/>
        <v>6545</v>
      </c>
      <c r="E4553" s="5">
        <f>IF(①再生産関数フィット!$B$2="HS",$W$2*(T4553+SQRT($W$3^2+(($W$4^2))/4)-SQRT((T4553-$W$3)^2+(($W$4^2))/4)),IF(①再生産関数フィット!$B$2="BH",$W$2*T4553/(1+$W$3*T4553),$W$2*T4553*EXP(-$W$3*T4553)))</f>
        <v>1486.1767038516541</v>
      </c>
      <c r="F4553" s="5">
        <f t="shared" ca="1" si="1223"/>
        <v>423452.90321731375</v>
      </c>
      <c r="G4553" s="76">
        <f t="shared" si="1217"/>
        <v>1713.5041039413843</v>
      </c>
      <c r="H4553" s="77">
        <f t="shared" si="1232"/>
        <v>614.96248710524094</v>
      </c>
      <c r="I4553" s="77">
        <f t="shared" si="1232"/>
        <v>863.69426292790149</v>
      </c>
      <c r="J4553" s="77" t="str">
        <f t="shared" si="1232"/>
        <v/>
      </c>
      <c r="K4553" s="77" t="str">
        <f t="shared" si="1232"/>
        <v/>
      </c>
      <c r="L4553" s="77" t="str">
        <f t="shared" si="1232"/>
        <v/>
      </c>
      <c r="M4553" s="77" t="str">
        <f t="shared" si="1232"/>
        <v/>
      </c>
      <c r="N4553" s="77" t="str">
        <f t="shared" si="1232"/>
        <v/>
      </c>
      <c r="O4553" s="77" t="str">
        <f t="shared" si="1232"/>
        <v/>
      </c>
      <c r="P4553" s="77" t="str">
        <f t="shared" si="1232"/>
        <v/>
      </c>
      <c r="Q4553" s="77" t="str">
        <f t="shared" si="1232"/>
        <v/>
      </c>
      <c r="R4553" s="98">
        <f t="shared" si="1226"/>
        <v>741.60919144140303</v>
      </c>
      <c r="S4553" s="74">
        <f t="shared" si="1218"/>
        <v>610497.58608932991</v>
      </c>
      <c r="T4553" s="72">
        <f t="shared" si="1219"/>
        <v>511209.29757641256</v>
      </c>
      <c r="U4553" s="7">
        <f t="shared" si="1225"/>
        <v>13.322029618535447</v>
      </c>
      <c r="V4553" s="7">
        <f t="shared" si="1225"/>
        <v>13.144534369627353</v>
      </c>
      <c r="W4553" s="69">
        <f t="shared" si="1220"/>
        <v>6545</v>
      </c>
      <c r="X4553" s="64">
        <f t="shared" si="1231"/>
        <v>0</v>
      </c>
      <c r="Y4553" s="7">
        <f t="shared" si="1231"/>
        <v>0</v>
      </c>
      <c r="Z4553" s="7">
        <f t="shared" si="1231"/>
        <v>0</v>
      </c>
      <c r="AA4553" s="7" t="str">
        <f t="shared" si="1231"/>
        <v/>
      </c>
      <c r="AB4553" s="7" t="str">
        <f t="shared" si="1231"/>
        <v/>
      </c>
      <c r="AC4553" s="7" t="str">
        <f t="shared" si="1231"/>
        <v/>
      </c>
      <c r="AD4553" s="7" t="str">
        <f t="shared" si="1229"/>
        <v/>
      </c>
      <c r="AE4553" s="7" t="str">
        <f t="shared" si="1229"/>
        <v/>
      </c>
      <c r="AF4553" s="7" t="str">
        <f t="shared" si="1229"/>
        <v/>
      </c>
      <c r="AG4553" s="7" t="str">
        <f t="shared" si="1216"/>
        <v/>
      </c>
      <c r="AH4553" s="7" t="str">
        <f t="shared" si="1216"/>
        <v/>
      </c>
      <c r="AI4553" s="7">
        <f t="shared" si="1216"/>
        <v>0</v>
      </c>
      <c r="AJ4553" s="69">
        <f t="shared" si="1228"/>
        <v>0</v>
      </c>
      <c r="AK4553" s="11" t="e">
        <f t="shared" si="1221"/>
        <v>#NUM!</v>
      </c>
    </row>
    <row r="4554" spans="1:37">
      <c r="A4554" s="8">
        <v>4551</v>
      </c>
      <c r="B4554" s="8"/>
      <c r="C4554">
        <f>②MSY管理基準値計算!C4554</f>
        <v>-0.10443398940489755</v>
      </c>
      <c r="D4554" s="69">
        <f t="shared" si="1222"/>
        <v>6546</v>
      </c>
      <c r="E4554" s="5">
        <f>IF(①再生産関数フィット!$B$2="HS",$W$2*(T4554+SQRT($W$3^2+(($W$4^2))/4)-SQRT((T4554-$W$3)^2+(($W$4^2))/4)),IF(①再生産関数フィット!$B$2="BH",$W$2*T4554/(1+$W$3*T4554),$W$2*T4554*EXP(-$W$3*T4554)))</f>
        <v>1486.1767038516541</v>
      </c>
      <c r="F4554" s="5">
        <f t="shared" ca="1" si="1223"/>
        <v>436874.97669546015</v>
      </c>
      <c r="G4554" s="76">
        <f t="shared" si="1217"/>
        <v>1338.7988913175657</v>
      </c>
      <c r="H4554" s="77">
        <f t="shared" si="1232"/>
        <v>1039.2927745838726</v>
      </c>
      <c r="I4554" s="77">
        <f t="shared" si="1232"/>
        <v>372.9936030024636</v>
      </c>
      <c r="J4554" s="77" t="str">
        <f t="shared" si="1232"/>
        <v/>
      </c>
      <c r="K4554" s="77" t="str">
        <f t="shared" si="1232"/>
        <v/>
      </c>
      <c r="L4554" s="77" t="str">
        <f t="shared" si="1232"/>
        <v/>
      </c>
      <c r="M4554" s="77" t="str">
        <f t="shared" si="1232"/>
        <v/>
      </c>
      <c r="N4554" s="77" t="str">
        <f t="shared" si="1232"/>
        <v/>
      </c>
      <c r="O4554" s="77" t="str">
        <f t="shared" si="1232"/>
        <v/>
      </c>
      <c r="P4554" s="77" t="str">
        <f t="shared" si="1232"/>
        <v/>
      </c>
      <c r="Q4554" s="77" t="str">
        <f t="shared" si="1232"/>
        <v/>
      </c>
      <c r="R4554" s="98">
        <f t="shared" si="1226"/>
        <v>973.66576321758362</v>
      </c>
      <c r="S4554" s="74">
        <f t="shared" si="1218"/>
        <v>613262.75182433834</v>
      </c>
      <c r="T4554" s="72">
        <f t="shared" si="1219"/>
        <v>507746.15744244203</v>
      </c>
      <c r="U4554" s="7">
        <f t="shared" si="1225"/>
        <v>13.326548755747741</v>
      </c>
      <c r="V4554" s="7">
        <f t="shared" si="1225"/>
        <v>13.137736911599996</v>
      </c>
      <c r="W4554" s="69">
        <f t="shared" si="1220"/>
        <v>6546</v>
      </c>
      <c r="X4554" s="64">
        <f t="shared" si="1231"/>
        <v>0</v>
      </c>
      <c r="Y4554" s="7">
        <f t="shared" si="1231"/>
        <v>0</v>
      </c>
      <c r="Z4554" s="7">
        <f t="shared" si="1231"/>
        <v>0</v>
      </c>
      <c r="AA4554" s="7" t="str">
        <f t="shared" si="1231"/>
        <v/>
      </c>
      <c r="AB4554" s="7" t="str">
        <f t="shared" si="1231"/>
        <v/>
      </c>
      <c r="AC4554" s="7" t="str">
        <f t="shared" si="1231"/>
        <v/>
      </c>
      <c r="AD4554" s="7" t="str">
        <f t="shared" si="1229"/>
        <v/>
      </c>
      <c r="AE4554" s="7" t="str">
        <f t="shared" si="1229"/>
        <v/>
      </c>
      <c r="AF4554" s="7" t="str">
        <f t="shared" si="1229"/>
        <v/>
      </c>
      <c r="AG4554" s="7" t="str">
        <f t="shared" si="1216"/>
        <v/>
      </c>
      <c r="AH4554" s="7" t="str">
        <f t="shared" si="1216"/>
        <v/>
      </c>
      <c r="AI4554" s="7">
        <f t="shared" si="1216"/>
        <v>0</v>
      </c>
      <c r="AJ4554" s="69">
        <f t="shared" si="1228"/>
        <v>0</v>
      </c>
      <c r="AK4554" s="11" t="e">
        <f t="shared" si="1221"/>
        <v>#NUM!</v>
      </c>
    </row>
    <row r="4555" spans="1:37">
      <c r="A4555" s="8">
        <v>4552</v>
      </c>
      <c r="B4555" s="8"/>
      <c r="C4555">
        <f>②MSY管理基準値計算!C4555</f>
        <v>-0.32596965617658064</v>
      </c>
      <c r="D4555" s="69">
        <f t="shared" si="1222"/>
        <v>6547</v>
      </c>
      <c r="E4555" s="5">
        <f>IF(①再生産関数フィット!$B$2="HS",$W$2*(T4555+SQRT($W$3^2+(($W$4^2))/4)-SQRT((T4555-$W$3)^2+(($W$4^2))/4)),IF(①再生産関数フィット!$B$2="BH",$W$2*T4555/(1+$W$3*T4555),$W$2*T4555*EXP(-$W$3*T4555)))</f>
        <v>1486.1767038516541</v>
      </c>
      <c r="F4555" s="5">
        <f t="shared" ca="1" si="1223"/>
        <v>464982.27398238913</v>
      </c>
      <c r="G4555" s="76">
        <f t="shared" si="1217"/>
        <v>1072.7626055054991</v>
      </c>
      <c r="H4555" s="77">
        <f t="shared" si="1232"/>
        <v>812.02257477338537</v>
      </c>
      <c r="I4555" s="77">
        <f t="shared" si="1232"/>
        <v>630.36293220292953</v>
      </c>
      <c r="J4555" s="77" t="str">
        <f t="shared" si="1232"/>
        <v/>
      </c>
      <c r="K4555" s="77" t="str">
        <f t="shared" si="1232"/>
        <v/>
      </c>
      <c r="L4555" s="77" t="str">
        <f t="shared" si="1232"/>
        <v/>
      </c>
      <c r="M4555" s="77" t="str">
        <f t="shared" si="1232"/>
        <v/>
      </c>
      <c r="N4555" s="77" t="str">
        <f t="shared" si="1232"/>
        <v/>
      </c>
      <c r="O4555" s="77" t="str">
        <f t="shared" si="1232"/>
        <v/>
      </c>
      <c r="P4555" s="77" t="str">
        <f t="shared" si="1232"/>
        <v/>
      </c>
      <c r="Q4555" s="77" t="str">
        <f t="shared" si="1232"/>
        <v/>
      </c>
      <c r="R4555" s="98">
        <f t="shared" si="1226"/>
        <v>816.79019380164209</v>
      </c>
      <c r="S4555" s="74">
        <f t="shared" si="1218"/>
        <v>579476.5097488563</v>
      </c>
      <c r="T4555" s="72">
        <f t="shared" si="1219"/>
        <v>495964.87678996706</v>
      </c>
      <c r="U4555" s="7">
        <f t="shared" si="1225"/>
        <v>13.269880405563066</v>
      </c>
      <c r="V4555" s="7">
        <f t="shared" si="1225"/>
        <v>13.114260390276257</v>
      </c>
      <c r="W4555" s="69">
        <f t="shared" si="1220"/>
        <v>6547</v>
      </c>
      <c r="X4555" s="64">
        <f t="shared" si="1231"/>
        <v>0</v>
      </c>
      <c r="Y4555" s="7">
        <f t="shared" si="1231"/>
        <v>0</v>
      </c>
      <c r="Z4555" s="7">
        <f t="shared" si="1231"/>
        <v>0</v>
      </c>
      <c r="AA4555" s="7" t="str">
        <f t="shared" si="1231"/>
        <v/>
      </c>
      <c r="AB4555" s="7" t="str">
        <f t="shared" si="1231"/>
        <v/>
      </c>
      <c r="AC4555" s="7" t="str">
        <f t="shared" si="1231"/>
        <v/>
      </c>
      <c r="AD4555" s="7" t="str">
        <f t="shared" si="1229"/>
        <v/>
      </c>
      <c r="AE4555" s="7" t="str">
        <f t="shared" si="1229"/>
        <v/>
      </c>
      <c r="AF4555" s="7" t="str">
        <f t="shared" si="1229"/>
        <v/>
      </c>
      <c r="AG4555" s="7" t="str">
        <f t="shared" si="1216"/>
        <v/>
      </c>
      <c r="AH4555" s="7" t="str">
        <f t="shared" si="1216"/>
        <v/>
      </c>
      <c r="AI4555" s="7">
        <f t="shared" si="1216"/>
        <v>0</v>
      </c>
      <c r="AJ4555" s="69">
        <f t="shared" si="1228"/>
        <v>0</v>
      </c>
      <c r="AK4555" s="11" t="e">
        <f t="shared" si="1221"/>
        <v>#NUM!</v>
      </c>
    </row>
    <row r="4556" spans="1:37">
      <c r="A4556" s="8">
        <v>4553</v>
      </c>
      <c r="B4556" s="8"/>
      <c r="C4556">
        <f>②MSY管理基準値計算!C4556</f>
        <v>-9.8699394028180704E-2</v>
      </c>
      <c r="D4556" s="69">
        <f t="shared" si="1222"/>
        <v>6548</v>
      </c>
      <c r="E4556" s="5">
        <f>IF(①再生産関数フィット!$B$2="HS",$W$2*(T4556+SQRT($W$3^2+(($W$4^2))/4)-SQRT((T4556-$W$3)^2+(($W$4^2))/4)),IF(①再生産関数フィット!$B$2="BH",$W$2*T4556/(1+$W$3*T4556),$W$2*T4556*EXP(-$W$3*T4556)))</f>
        <v>1486.1767038516541</v>
      </c>
      <c r="F4556" s="5">
        <f t="shared" ca="1" si="1223"/>
        <v>511209.29757641256</v>
      </c>
      <c r="G4556" s="76">
        <f t="shared" si="1217"/>
        <v>1346.4984169819365</v>
      </c>
      <c r="H4556" s="77">
        <f t="shared" si="1232"/>
        <v>650.66341083229383</v>
      </c>
      <c r="I4556" s="77">
        <f t="shared" si="1232"/>
        <v>492.51658797885261</v>
      </c>
      <c r="J4556" s="77" t="str">
        <f t="shared" si="1232"/>
        <v/>
      </c>
      <c r="K4556" s="77" t="str">
        <f t="shared" si="1232"/>
        <v/>
      </c>
      <c r="L4556" s="77" t="str">
        <f t="shared" si="1232"/>
        <v/>
      </c>
      <c r="M4556" s="77" t="str">
        <f t="shared" si="1232"/>
        <v/>
      </c>
      <c r="N4556" s="77" t="str">
        <f t="shared" si="1232"/>
        <v/>
      </c>
      <c r="O4556" s="77" t="str">
        <f t="shared" si="1232"/>
        <v/>
      </c>
      <c r="P4556" s="77" t="str">
        <f t="shared" si="1232"/>
        <v/>
      </c>
      <c r="Q4556" s="77" t="str">
        <f t="shared" si="1232"/>
        <v/>
      </c>
      <c r="R4556" s="98">
        <f t="shared" si="1226"/>
        <v>877.74274022075247</v>
      </c>
      <c r="S4556" s="74">
        <f t="shared" si="1218"/>
        <v>565747.33428152883</v>
      </c>
      <c r="T4556" s="72">
        <f t="shared" si="1219"/>
        <v>479354.22706063674</v>
      </c>
      <c r="U4556" s="7">
        <f t="shared" si="1225"/>
        <v>13.245902851653536</v>
      </c>
      <c r="V4556" s="7">
        <f t="shared" si="1225"/>
        <v>13.08019511678406</v>
      </c>
      <c r="W4556" s="69">
        <f t="shared" si="1220"/>
        <v>6548</v>
      </c>
      <c r="X4556" s="64">
        <f t="shared" si="1231"/>
        <v>0</v>
      </c>
      <c r="Y4556" s="7">
        <f t="shared" si="1231"/>
        <v>0</v>
      </c>
      <c r="Z4556" s="7">
        <f t="shared" si="1231"/>
        <v>0</v>
      </c>
      <c r="AA4556" s="7" t="str">
        <f t="shared" si="1231"/>
        <v/>
      </c>
      <c r="AB4556" s="7" t="str">
        <f t="shared" si="1231"/>
        <v/>
      </c>
      <c r="AC4556" s="7" t="str">
        <f t="shared" si="1231"/>
        <v/>
      </c>
      <c r="AD4556" s="7" t="str">
        <f t="shared" si="1229"/>
        <v/>
      </c>
      <c r="AE4556" s="7" t="str">
        <f t="shared" si="1229"/>
        <v/>
      </c>
      <c r="AF4556" s="7" t="str">
        <f t="shared" si="1229"/>
        <v/>
      </c>
      <c r="AG4556" s="7" t="str">
        <f t="shared" si="1216"/>
        <v/>
      </c>
      <c r="AH4556" s="7" t="str">
        <f t="shared" si="1216"/>
        <v/>
      </c>
      <c r="AI4556" s="7">
        <f t="shared" si="1216"/>
        <v>0</v>
      </c>
      <c r="AJ4556" s="69">
        <f t="shared" si="1228"/>
        <v>0</v>
      </c>
      <c r="AK4556" s="11" t="e">
        <f t="shared" si="1221"/>
        <v>#NUM!</v>
      </c>
    </row>
    <row r="4557" spans="1:37">
      <c r="A4557" s="8">
        <v>4554</v>
      </c>
      <c r="B4557" s="8"/>
      <c r="C4557">
        <f>②MSY管理基準値計算!C4557</f>
        <v>-0.30587144238039521</v>
      </c>
      <c r="D4557" s="69">
        <f t="shared" si="1222"/>
        <v>6549</v>
      </c>
      <c r="E4557" s="5">
        <f>IF(①再生産関数フィット!$B$2="HS",$W$2*(T4557+SQRT($W$3^2+(($W$4^2))/4)-SQRT((T4557-$W$3)^2+(($W$4^2))/4)),IF(①再生産関数フィット!$B$2="BH",$W$2*T4557/(1+$W$3*T4557),$W$2*T4557*EXP(-$W$3*T4557)))</f>
        <v>1486.1767038516541</v>
      </c>
      <c r="F4557" s="5">
        <f t="shared" ca="1" si="1223"/>
        <v>507746.15744244203</v>
      </c>
      <c r="G4557" s="76">
        <f t="shared" si="1217"/>
        <v>1094.5413414487568</v>
      </c>
      <c r="H4557" s="77">
        <f t="shared" si="1232"/>
        <v>816.69257315407049</v>
      </c>
      <c r="I4557" s="77">
        <f t="shared" si="1232"/>
        <v>394.64730782298341</v>
      </c>
      <c r="J4557" s="77" t="str">
        <f t="shared" si="1232"/>
        <v/>
      </c>
      <c r="K4557" s="77" t="str">
        <f t="shared" si="1232"/>
        <v/>
      </c>
      <c r="L4557" s="77" t="str">
        <f t="shared" si="1232"/>
        <v/>
      </c>
      <c r="M4557" s="77" t="str">
        <f t="shared" si="1232"/>
        <v/>
      </c>
      <c r="N4557" s="77" t="str">
        <f t="shared" si="1232"/>
        <v/>
      </c>
      <c r="O4557" s="77" t="str">
        <f t="shared" si="1232"/>
        <v/>
      </c>
      <c r="P4557" s="77" t="str">
        <f t="shared" si="1232"/>
        <v/>
      </c>
      <c r="Q4557" s="77" t="str">
        <f t="shared" si="1232"/>
        <v/>
      </c>
      <c r="R4557" s="98">
        <f t="shared" si="1226"/>
        <v>831.10429431029638</v>
      </c>
      <c r="S4557" s="74">
        <f t="shared" si="1218"/>
        <v>532039.42361055617</v>
      </c>
      <c r="T4557" s="72">
        <f t="shared" si="1219"/>
        <v>447423.14129490231</v>
      </c>
      <c r="U4557" s="7">
        <f t="shared" si="1225"/>
        <v>13.184472870109296</v>
      </c>
      <c r="V4557" s="7">
        <f t="shared" si="1225"/>
        <v>13.011260050649797</v>
      </c>
      <c r="W4557" s="69">
        <f t="shared" si="1220"/>
        <v>6549</v>
      </c>
      <c r="X4557" s="64">
        <f t="shared" si="1231"/>
        <v>0</v>
      </c>
      <c r="Y4557" s="7">
        <f t="shared" si="1231"/>
        <v>0</v>
      </c>
      <c r="Z4557" s="7">
        <f t="shared" si="1231"/>
        <v>0</v>
      </c>
      <c r="AA4557" s="7" t="str">
        <f t="shared" si="1231"/>
        <v/>
      </c>
      <c r="AB4557" s="7" t="str">
        <f t="shared" si="1231"/>
        <v/>
      </c>
      <c r="AC4557" s="7" t="str">
        <f t="shared" si="1231"/>
        <v/>
      </c>
      <c r="AD4557" s="7" t="str">
        <f t="shared" si="1229"/>
        <v/>
      </c>
      <c r="AE4557" s="7" t="str">
        <f t="shared" si="1229"/>
        <v/>
      </c>
      <c r="AF4557" s="7" t="str">
        <f t="shared" si="1229"/>
        <v/>
      </c>
      <c r="AG4557" s="7" t="str">
        <f t="shared" si="1216"/>
        <v/>
      </c>
      <c r="AH4557" s="7" t="str">
        <f t="shared" si="1216"/>
        <v/>
      </c>
      <c r="AI4557" s="7">
        <f t="shared" si="1216"/>
        <v>0</v>
      </c>
      <c r="AJ4557" s="69">
        <f t="shared" si="1228"/>
        <v>0</v>
      </c>
      <c r="AK4557" s="11" t="e">
        <f t="shared" si="1221"/>
        <v>#NUM!</v>
      </c>
    </row>
    <row r="4558" spans="1:37">
      <c r="A4558" s="8">
        <v>4555</v>
      </c>
      <c r="B4558" s="8"/>
      <c r="C4558">
        <f>②MSY管理基準値計算!C4558</f>
        <v>-0.34249901907268454</v>
      </c>
      <c r="D4558" s="69">
        <f t="shared" si="1222"/>
        <v>6550</v>
      </c>
      <c r="E4558" s="5">
        <f>IF(①再生産関数フィット!$B$2="HS",$W$2*(T4558+SQRT($W$3^2+(($W$4^2))/4)-SQRT((T4558-$W$3)^2+(($W$4^2))/4)),IF(①再生産関数フィット!$B$2="BH",$W$2*T4558/(1+$W$3*T4558),$W$2*T4558*EXP(-$W$3*T4558)))</f>
        <v>1486.1767038516541</v>
      </c>
      <c r="F4558" s="5">
        <f t="shared" ca="1" si="1223"/>
        <v>495964.87678996706</v>
      </c>
      <c r="G4558" s="76">
        <f t="shared" si="1217"/>
        <v>1055.1762689764896</v>
      </c>
      <c r="H4558" s="77">
        <f t="shared" si="1232"/>
        <v>663.87288191166522</v>
      </c>
      <c r="I4558" s="77">
        <f t="shared" si="1232"/>
        <v>495.3490851775465</v>
      </c>
      <c r="J4558" s="77" t="str">
        <f t="shared" si="1232"/>
        <v/>
      </c>
      <c r="K4558" s="77" t="str">
        <f t="shared" si="1232"/>
        <v/>
      </c>
      <c r="L4558" s="77" t="str">
        <f t="shared" si="1232"/>
        <v/>
      </c>
      <c r="M4558" s="77" t="str">
        <f t="shared" si="1232"/>
        <v/>
      </c>
      <c r="N4558" s="77" t="str">
        <f t="shared" si="1232"/>
        <v/>
      </c>
      <c r="O4558" s="77" t="str">
        <f t="shared" si="1232"/>
        <v/>
      </c>
      <c r="P4558" s="77" t="str">
        <f t="shared" si="1232"/>
        <v/>
      </c>
      <c r="Q4558" s="77" t="str">
        <f t="shared" si="1232"/>
        <v/>
      </c>
      <c r="R4558" s="98">
        <f t="shared" si="1226"/>
        <v>743.4559278857156</v>
      </c>
      <c r="S4558" s="74">
        <f t="shared" si="1218"/>
        <v>505037.8811376337</v>
      </c>
      <c r="T4558" s="72">
        <f t="shared" si="1219"/>
        <v>429637.18628299085</v>
      </c>
      <c r="U4558" s="7">
        <f t="shared" si="1225"/>
        <v>13.132388717597957</v>
      </c>
      <c r="V4558" s="7">
        <f t="shared" si="1225"/>
        <v>12.970696378679717</v>
      </c>
      <c r="W4558" s="69">
        <f t="shared" si="1220"/>
        <v>6550</v>
      </c>
      <c r="X4558" s="64">
        <f t="shared" si="1231"/>
        <v>0</v>
      </c>
      <c r="Y4558" s="7">
        <f t="shared" si="1231"/>
        <v>0</v>
      </c>
      <c r="Z4558" s="7">
        <f t="shared" si="1231"/>
        <v>0</v>
      </c>
      <c r="AA4558" s="7" t="str">
        <f t="shared" si="1231"/>
        <v/>
      </c>
      <c r="AB4558" s="7" t="str">
        <f t="shared" si="1231"/>
        <v/>
      </c>
      <c r="AC4558" s="7" t="str">
        <f t="shared" si="1231"/>
        <v/>
      </c>
      <c r="AD4558" s="7" t="str">
        <f t="shared" si="1229"/>
        <v/>
      </c>
      <c r="AE4558" s="7" t="str">
        <f t="shared" si="1229"/>
        <v/>
      </c>
      <c r="AF4558" s="7" t="str">
        <f t="shared" si="1229"/>
        <v/>
      </c>
      <c r="AG4558" s="7" t="str">
        <f t="shared" si="1216"/>
        <v/>
      </c>
      <c r="AH4558" s="7" t="str">
        <f t="shared" si="1216"/>
        <v/>
      </c>
      <c r="AI4558" s="7">
        <f t="shared" si="1216"/>
        <v>0</v>
      </c>
      <c r="AJ4558" s="69">
        <f t="shared" si="1228"/>
        <v>0</v>
      </c>
      <c r="AK4558" s="11" t="e">
        <f t="shared" si="1221"/>
        <v>#NUM!</v>
      </c>
    </row>
    <row r="4559" spans="1:37">
      <c r="A4559" s="8">
        <v>4556</v>
      </c>
      <c r="B4559" s="8"/>
      <c r="C4559">
        <f>②MSY管理基準値計算!C4559</f>
        <v>-0.26738759104795162</v>
      </c>
      <c r="D4559" s="69">
        <f t="shared" si="1222"/>
        <v>6551</v>
      </c>
      <c r="E4559" s="5">
        <f>IF(①再生産関数フィット!$B$2="HS",$W$2*(T4559+SQRT($W$3^2+(($W$4^2))/4)-SQRT((T4559-$W$3)^2+(($W$4^2))/4)),IF(①再生産関数フィット!$B$2="BH",$W$2*T4559/(1+$W$3*T4559),$W$2*T4559*EXP(-$W$3*T4559)))</f>
        <v>1486.1767038516541</v>
      </c>
      <c r="F4559" s="5">
        <f t="shared" ca="1" si="1223"/>
        <v>479354.22706063674</v>
      </c>
      <c r="G4559" s="76">
        <f t="shared" si="1217"/>
        <v>1137.4845173109081</v>
      </c>
      <c r="H4559" s="77">
        <f t="shared" si="1232"/>
        <v>639.99675853542533</v>
      </c>
      <c r="I4559" s="77">
        <f t="shared" si="1232"/>
        <v>402.65925703120951</v>
      </c>
      <c r="J4559" s="77" t="str">
        <f t="shared" si="1232"/>
        <v/>
      </c>
      <c r="K4559" s="77" t="str">
        <f t="shared" si="1232"/>
        <v/>
      </c>
      <c r="L4559" s="77" t="str">
        <f t="shared" si="1232"/>
        <v/>
      </c>
      <c r="M4559" s="77" t="str">
        <f t="shared" si="1232"/>
        <v/>
      </c>
      <c r="N4559" s="77" t="str">
        <f t="shared" si="1232"/>
        <v/>
      </c>
      <c r="O4559" s="77" t="str">
        <f t="shared" si="1232"/>
        <v/>
      </c>
      <c r="P4559" s="77" t="str">
        <f t="shared" si="1232"/>
        <v/>
      </c>
      <c r="Q4559" s="77" t="str">
        <f t="shared" si="1232"/>
        <v/>
      </c>
      <c r="R4559" s="98">
        <f t="shared" si="1226"/>
        <v>751.37322182857781</v>
      </c>
      <c r="S4559" s="74">
        <f t="shared" si="1218"/>
        <v>487632.50995801657</v>
      </c>
      <c r="T4559" s="72">
        <f t="shared" si="1219"/>
        <v>410133.29133880901</v>
      </c>
      <c r="U4559" s="7">
        <f t="shared" si="1225"/>
        <v>13.097317347783449</v>
      </c>
      <c r="V4559" s="7">
        <f t="shared" si="1225"/>
        <v>12.924237486673031</v>
      </c>
      <c r="W4559" s="69">
        <f t="shared" si="1220"/>
        <v>6551</v>
      </c>
      <c r="X4559" s="64">
        <f t="shared" si="1231"/>
        <v>0</v>
      </c>
      <c r="Y4559" s="7">
        <f t="shared" si="1231"/>
        <v>0</v>
      </c>
      <c r="Z4559" s="7">
        <f t="shared" si="1231"/>
        <v>0</v>
      </c>
      <c r="AA4559" s="7" t="str">
        <f t="shared" si="1231"/>
        <v/>
      </c>
      <c r="AB4559" s="7" t="str">
        <f t="shared" si="1231"/>
        <v/>
      </c>
      <c r="AC4559" s="7" t="str">
        <f t="shared" si="1231"/>
        <v/>
      </c>
      <c r="AD4559" s="7" t="str">
        <f t="shared" si="1229"/>
        <v/>
      </c>
      <c r="AE4559" s="7" t="str">
        <f t="shared" si="1229"/>
        <v/>
      </c>
      <c r="AF4559" s="7" t="str">
        <f t="shared" si="1229"/>
        <v/>
      </c>
      <c r="AG4559" s="7" t="str">
        <f t="shared" si="1216"/>
        <v/>
      </c>
      <c r="AH4559" s="7" t="str">
        <f t="shared" si="1216"/>
        <v/>
      </c>
      <c r="AI4559" s="7">
        <f t="shared" si="1216"/>
        <v>0</v>
      </c>
      <c r="AJ4559" s="69">
        <f t="shared" si="1228"/>
        <v>0</v>
      </c>
      <c r="AK4559" s="11" t="e">
        <f t="shared" si="1221"/>
        <v>#NUM!</v>
      </c>
    </row>
    <row r="4560" spans="1:37">
      <c r="A4560" s="8">
        <v>4557</v>
      </c>
      <c r="B4560" s="8"/>
      <c r="C4560">
        <f>②MSY管理基準値計算!C4560</f>
        <v>9.8055765904690201E-2</v>
      </c>
      <c r="D4560" s="69">
        <f t="shared" si="1222"/>
        <v>6552</v>
      </c>
      <c r="E4560" s="5">
        <f>IF(①再生産関数フィット!$B$2="HS",$W$2*(T4560+SQRT($W$3^2+(($W$4^2))/4)-SQRT((T4560-$W$3)^2+(($W$4^2))/4)),IF(①再生産関数フィット!$B$2="BH",$W$2*T4560/(1+$W$3*T4560),$W$2*T4560*EXP(-$W$3*T4560)))</f>
        <v>1486.1767038516541</v>
      </c>
      <c r="F4560" s="5">
        <f t="shared" ca="1" si="1223"/>
        <v>447423.14129490231</v>
      </c>
      <c r="G4560" s="76">
        <f t="shared" si="1217"/>
        <v>1639.2890103294003</v>
      </c>
      <c r="H4560" s="77">
        <f t="shared" si="1232"/>
        <v>689.91923469749145</v>
      </c>
      <c r="I4560" s="77">
        <f t="shared" si="1232"/>
        <v>388.17765616843849</v>
      </c>
      <c r="J4560" s="77" t="str">
        <f t="shared" si="1232"/>
        <v/>
      </c>
      <c r="K4560" s="77" t="str">
        <f t="shared" si="1232"/>
        <v/>
      </c>
      <c r="L4560" s="77" t="str">
        <f t="shared" si="1232"/>
        <v/>
      </c>
      <c r="M4560" s="77" t="str">
        <f t="shared" si="1232"/>
        <v/>
      </c>
      <c r="N4560" s="77" t="str">
        <f t="shared" si="1232"/>
        <v/>
      </c>
      <c r="O4560" s="77" t="str">
        <f t="shared" si="1232"/>
        <v/>
      </c>
      <c r="P4560" s="77" t="str">
        <f t="shared" si="1232"/>
        <v/>
      </c>
      <c r="Q4560" s="77" t="str">
        <f t="shared" si="1232"/>
        <v/>
      </c>
      <c r="R4560" s="98">
        <f t="shared" si="1226"/>
        <v>699.95608073263247</v>
      </c>
      <c r="S4560" s="74">
        <f t="shared" si="1218"/>
        <v>489827.65548006637</v>
      </c>
      <c r="T4560" s="72">
        <f t="shared" si="1219"/>
        <v>389760.13333201577</v>
      </c>
      <c r="U4560" s="7">
        <f t="shared" si="1225"/>
        <v>13.10180888470752</v>
      </c>
      <c r="V4560" s="7">
        <f t="shared" si="1225"/>
        <v>12.873286786151034</v>
      </c>
      <c r="W4560" s="69">
        <f t="shared" si="1220"/>
        <v>6552</v>
      </c>
      <c r="X4560" s="64">
        <f t="shared" si="1231"/>
        <v>0</v>
      </c>
      <c r="Y4560" s="7">
        <f t="shared" si="1231"/>
        <v>0</v>
      </c>
      <c r="Z4560" s="7">
        <f t="shared" si="1231"/>
        <v>0</v>
      </c>
      <c r="AA4560" s="7" t="str">
        <f t="shared" si="1231"/>
        <v/>
      </c>
      <c r="AB4560" s="7" t="str">
        <f t="shared" si="1231"/>
        <v/>
      </c>
      <c r="AC4560" s="7" t="str">
        <f t="shared" si="1231"/>
        <v/>
      </c>
      <c r="AD4560" s="7" t="str">
        <f t="shared" si="1229"/>
        <v/>
      </c>
      <c r="AE4560" s="7" t="str">
        <f t="shared" si="1229"/>
        <v/>
      </c>
      <c r="AF4560" s="7" t="str">
        <f t="shared" si="1229"/>
        <v/>
      </c>
      <c r="AG4560" s="7" t="str">
        <f t="shared" si="1216"/>
        <v/>
      </c>
      <c r="AH4560" s="7" t="str">
        <f t="shared" si="1216"/>
        <v/>
      </c>
      <c r="AI4560" s="7">
        <f t="shared" si="1216"/>
        <v>0</v>
      </c>
      <c r="AJ4560" s="69">
        <f t="shared" si="1228"/>
        <v>0</v>
      </c>
      <c r="AK4560" s="11" t="e">
        <f t="shared" si="1221"/>
        <v>#NUM!</v>
      </c>
    </row>
    <row r="4561" spans="1:37">
      <c r="A4561" s="8">
        <v>4558</v>
      </c>
      <c r="B4561" s="8"/>
      <c r="C4561">
        <f>②MSY管理基準値計算!C4561</f>
        <v>-0.14055375588876051</v>
      </c>
      <c r="D4561" s="69">
        <f t="shared" si="1222"/>
        <v>6553</v>
      </c>
      <c r="E4561" s="5">
        <f>IF(①再生産関数フィット!$B$2="HS",$W$2*(T4561+SQRT($W$3^2+(($W$4^2))/4)-SQRT((T4561-$W$3)^2+(($W$4^2))/4)),IF(①再生産関数フィット!$B$2="BH",$W$2*T4561/(1+$W$3*T4561),$W$2*T4561*EXP(-$W$3*T4561)))</f>
        <v>1486.1767038516541</v>
      </c>
      <c r="F4561" s="5">
        <f t="shared" ca="1" si="1223"/>
        <v>429637.18628299085</v>
      </c>
      <c r="G4561" s="76">
        <f t="shared" si="1217"/>
        <v>1291.3046911513882</v>
      </c>
      <c r="H4561" s="77">
        <f t="shared" si="1232"/>
        <v>994.27904489476111</v>
      </c>
      <c r="I4561" s="77">
        <f t="shared" si="1232"/>
        <v>418.45716856950469</v>
      </c>
      <c r="J4561" s="77" t="str">
        <f t="shared" si="1232"/>
        <v/>
      </c>
      <c r="K4561" s="77" t="str">
        <f t="shared" si="1232"/>
        <v/>
      </c>
      <c r="L4561" s="77" t="str">
        <f t="shared" si="1232"/>
        <v/>
      </c>
      <c r="M4561" s="77" t="str">
        <f t="shared" si="1232"/>
        <v/>
      </c>
      <c r="N4561" s="77" t="str">
        <f t="shared" si="1232"/>
        <v/>
      </c>
      <c r="O4561" s="77" t="str">
        <f t="shared" si="1232"/>
        <v/>
      </c>
      <c r="P4561" s="77" t="str">
        <f t="shared" si="1232"/>
        <v/>
      </c>
      <c r="Q4561" s="77" t="str">
        <f t="shared" si="1232"/>
        <v/>
      </c>
      <c r="R4561" s="98">
        <f t="shared" si="1226"/>
        <v>659.9864732981797</v>
      </c>
      <c r="S4561" s="74">
        <f t="shared" si="1218"/>
        <v>498120.10075982602</v>
      </c>
      <c r="T4561" s="72">
        <f t="shared" si="1219"/>
        <v>396753.96086903242</v>
      </c>
      <c r="U4561" s="7">
        <f t="shared" si="1225"/>
        <v>13.118596493115289</v>
      </c>
      <c r="V4561" s="7">
        <f t="shared" si="1225"/>
        <v>12.89107162162561</v>
      </c>
      <c r="W4561" s="69">
        <f t="shared" si="1220"/>
        <v>6553</v>
      </c>
      <c r="X4561" s="64">
        <f t="shared" si="1231"/>
        <v>0</v>
      </c>
      <c r="Y4561" s="7">
        <f t="shared" si="1231"/>
        <v>0</v>
      </c>
      <c r="Z4561" s="7">
        <f t="shared" si="1231"/>
        <v>0</v>
      </c>
      <c r="AA4561" s="7" t="str">
        <f t="shared" si="1231"/>
        <v/>
      </c>
      <c r="AB4561" s="7" t="str">
        <f t="shared" si="1231"/>
        <v/>
      </c>
      <c r="AC4561" s="7" t="str">
        <f t="shared" si="1231"/>
        <v/>
      </c>
      <c r="AD4561" s="7" t="str">
        <f t="shared" si="1229"/>
        <v/>
      </c>
      <c r="AE4561" s="7" t="str">
        <f t="shared" si="1229"/>
        <v/>
      </c>
      <c r="AF4561" s="7" t="str">
        <f t="shared" si="1229"/>
        <v/>
      </c>
      <c r="AG4561" s="7" t="str">
        <f t="shared" si="1216"/>
        <v/>
      </c>
      <c r="AH4561" s="7" t="str">
        <f t="shared" si="1216"/>
        <v/>
      </c>
      <c r="AI4561" s="7">
        <f t="shared" si="1216"/>
        <v>0</v>
      </c>
      <c r="AJ4561" s="69">
        <f t="shared" si="1228"/>
        <v>0</v>
      </c>
      <c r="AK4561" s="11" t="e">
        <f t="shared" si="1221"/>
        <v>#NUM!</v>
      </c>
    </row>
    <row r="4562" spans="1:37">
      <c r="A4562" s="8">
        <v>4559</v>
      </c>
      <c r="B4562" s="8"/>
      <c r="C4562">
        <f>②MSY管理基準値計算!C4562</f>
        <v>-0.15420023964871155</v>
      </c>
      <c r="D4562" s="69">
        <f t="shared" si="1222"/>
        <v>6554</v>
      </c>
      <c r="E4562" s="5">
        <f>IF(①再生産関数フィット!$B$2="HS",$W$2*(T4562+SQRT($W$3^2+(($W$4^2))/4)-SQRT((T4562-$W$3)^2+(($W$4^2))/4)),IF(①再生産関数フィット!$B$2="BH",$W$2*T4562/(1+$W$3*T4562),$W$2*T4562*EXP(-$W$3*T4562)))</f>
        <v>1486.1767038516541</v>
      </c>
      <c r="F4562" s="5">
        <f t="shared" ca="1" si="1223"/>
        <v>410133.29133880901</v>
      </c>
      <c r="G4562" s="76">
        <f t="shared" si="1217"/>
        <v>1273.802615164019</v>
      </c>
      <c r="H4562" s="77">
        <f t="shared" si="1232"/>
        <v>783.21588621406977</v>
      </c>
      <c r="I4562" s="77">
        <f t="shared" si="1232"/>
        <v>603.06072503846656</v>
      </c>
      <c r="J4562" s="77" t="str">
        <f t="shared" si="1232"/>
        <v/>
      </c>
      <c r="K4562" s="77" t="str">
        <f t="shared" si="1232"/>
        <v/>
      </c>
      <c r="L4562" s="77" t="str">
        <f t="shared" si="1232"/>
        <v/>
      </c>
      <c r="M4562" s="77" t="str">
        <f t="shared" si="1232"/>
        <v/>
      </c>
      <c r="N4562" s="77" t="str">
        <f t="shared" si="1232"/>
        <v/>
      </c>
      <c r="O4562" s="77" t="str">
        <f t="shared" si="1232"/>
        <v/>
      </c>
      <c r="P4562" s="77" t="str">
        <f t="shared" si="1232"/>
        <v/>
      </c>
      <c r="Q4562" s="77" t="str">
        <f t="shared" si="1232"/>
        <v/>
      </c>
      <c r="R4562" s="98">
        <f t="shared" si="1226"/>
        <v>654.10913356490164</v>
      </c>
      <c r="S4562" s="74">
        <f t="shared" si="1218"/>
        <v>516539.13074147771</v>
      </c>
      <c r="T4562" s="72">
        <f t="shared" si="1219"/>
        <v>426426.23182421341</v>
      </c>
      <c r="U4562" s="7">
        <f t="shared" si="1225"/>
        <v>13.15490632603022</v>
      </c>
      <c r="V4562" s="7">
        <f t="shared" si="1225"/>
        <v>12.963194669229093</v>
      </c>
      <c r="W4562" s="69">
        <f t="shared" si="1220"/>
        <v>6554</v>
      </c>
      <c r="X4562" s="64">
        <f t="shared" si="1231"/>
        <v>0</v>
      </c>
      <c r="Y4562" s="7">
        <f t="shared" si="1231"/>
        <v>0</v>
      </c>
      <c r="Z4562" s="7">
        <f t="shared" si="1231"/>
        <v>0</v>
      </c>
      <c r="AA4562" s="7" t="str">
        <f t="shared" si="1231"/>
        <v/>
      </c>
      <c r="AB4562" s="7" t="str">
        <f t="shared" si="1231"/>
        <v/>
      </c>
      <c r="AC4562" s="7" t="str">
        <f t="shared" si="1231"/>
        <v/>
      </c>
      <c r="AD4562" s="7" t="str">
        <f t="shared" si="1229"/>
        <v/>
      </c>
      <c r="AE4562" s="7" t="str">
        <f t="shared" si="1229"/>
        <v/>
      </c>
      <c r="AF4562" s="7" t="str">
        <f t="shared" si="1229"/>
        <v/>
      </c>
      <c r="AG4562" s="7" t="str">
        <f t="shared" si="1216"/>
        <v/>
      </c>
      <c r="AH4562" s="7" t="str">
        <f t="shared" si="1216"/>
        <v/>
      </c>
      <c r="AI4562" s="7">
        <f t="shared" si="1216"/>
        <v>0</v>
      </c>
      <c r="AJ4562" s="69">
        <f t="shared" si="1228"/>
        <v>0</v>
      </c>
      <c r="AK4562" s="11" t="e">
        <f t="shared" si="1221"/>
        <v>#NUM!</v>
      </c>
    </row>
    <row r="4563" spans="1:37">
      <c r="A4563" s="8">
        <v>4560</v>
      </c>
      <c r="B4563" s="8"/>
      <c r="C4563">
        <f>②MSY管理基準値計算!C4563</f>
        <v>-0.25356654445861326</v>
      </c>
      <c r="D4563" s="69">
        <f t="shared" si="1222"/>
        <v>6555</v>
      </c>
      <c r="E4563" s="5">
        <f>IF(①再生産関数フィット!$B$2="HS",$W$2*(T4563+SQRT($W$3^2+(($W$4^2))/4)-SQRT((T4563-$W$3)^2+(($W$4^2))/4)),IF(①再生産関数フィット!$B$2="BH",$W$2*T4563/(1+$W$3*T4563),$W$2*T4563*EXP(-$W$3*T4563)))</f>
        <v>1486.1767038516541</v>
      </c>
      <c r="F4563" s="5">
        <f t="shared" ca="1" si="1223"/>
        <v>389760.13333201577</v>
      </c>
      <c r="G4563" s="76">
        <f t="shared" si="1217"/>
        <v>1153.3148879704509</v>
      </c>
      <c r="H4563" s="77">
        <f t="shared" si="1232"/>
        <v>772.6003405191102</v>
      </c>
      <c r="I4563" s="77">
        <f t="shared" si="1232"/>
        <v>475.04444816283456</v>
      </c>
      <c r="J4563" s="77" t="str">
        <f t="shared" si="1232"/>
        <v/>
      </c>
      <c r="K4563" s="77" t="str">
        <f t="shared" si="1232"/>
        <v/>
      </c>
      <c r="L4563" s="77" t="str">
        <f t="shared" si="1232"/>
        <v/>
      </c>
      <c r="M4563" s="77" t="str">
        <f t="shared" si="1232"/>
        <v/>
      </c>
      <c r="N4563" s="77" t="str">
        <f t="shared" si="1232"/>
        <v/>
      </c>
      <c r="O4563" s="77" t="str">
        <f t="shared" si="1232"/>
        <v/>
      </c>
      <c r="P4563" s="77" t="str">
        <f t="shared" si="1232"/>
        <v/>
      </c>
      <c r="Q4563" s="77" t="str">
        <f t="shared" si="1232"/>
        <v/>
      </c>
      <c r="R4563" s="98">
        <f t="shared" si="1226"/>
        <v>762.51206370953901</v>
      </c>
      <c r="S4563" s="74">
        <f t="shared" si="1218"/>
        <v>522407.43685780582</v>
      </c>
      <c r="T4563" s="72">
        <f t="shared" si="1219"/>
        <v>437644.82431303221</v>
      </c>
      <c r="U4563" s="7">
        <f t="shared" si="1225"/>
        <v>13.166203092788292</v>
      </c>
      <c r="V4563" s="7">
        <f t="shared" si="1225"/>
        <v>12.989162957003673</v>
      </c>
      <c r="W4563" s="69">
        <f t="shared" si="1220"/>
        <v>6555</v>
      </c>
      <c r="X4563" s="64">
        <f t="shared" si="1231"/>
        <v>0</v>
      </c>
      <c r="Y4563" s="7">
        <f t="shared" si="1231"/>
        <v>0</v>
      </c>
      <c r="Z4563" s="7">
        <f t="shared" si="1231"/>
        <v>0</v>
      </c>
      <c r="AA4563" s="7" t="str">
        <f t="shared" si="1231"/>
        <v/>
      </c>
      <c r="AB4563" s="7" t="str">
        <f t="shared" si="1231"/>
        <v/>
      </c>
      <c r="AC4563" s="7" t="str">
        <f t="shared" si="1231"/>
        <v/>
      </c>
      <c r="AD4563" s="7" t="str">
        <f t="shared" si="1229"/>
        <v/>
      </c>
      <c r="AE4563" s="7" t="str">
        <f t="shared" si="1229"/>
        <v/>
      </c>
      <c r="AF4563" s="7" t="str">
        <f t="shared" si="1229"/>
        <v/>
      </c>
      <c r="AG4563" s="7" t="str">
        <f t="shared" si="1229"/>
        <v/>
      </c>
      <c r="AH4563" s="7" t="str">
        <f t="shared" si="1229"/>
        <v/>
      </c>
      <c r="AI4563" s="7">
        <f t="shared" si="1229"/>
        <v>0</v>
      </c>
      <c r="AJ4563" s="69">
        <f t="shared" si="1228"/>
        <v>0</v>
      </c>
      <c r="AK4563" s="11" t="e">
        <f t="shared" si="1221"/>
        <v>#NUM!</v>
      </c>
    </row>
    <row r="4564" spans="1:37">
      <c r="A4564" s="8">
        <v>4561</v>
      </c>
      <c r="B4564" s="8"/>
      <c r="C4564">
        <f>②MSY管理基準値計算!C4564</f>
        <v>-7.9044540496491095E-3</v>
      </c>
      <c r="D4564" s="69">
        <f t="shared" si="1222"/>
        <v>6556</v>
      </c>
      <c r="E4564" s="5">
        <f>IF(①再生産関数フィット!$B$2="HS",$W$2*(T4564+SQRT($W$3^2+(($W$4^2))/4)-SQRT((T4564-$W$3)^2+(($W$4^2))/4)),IF(①再生産関数フィット!$B$2="BH",$W$2*T4564/(1+$W$3*T4564),$W$2*T4564*EXP(-$W$3*T4564)))</f>
        <v>1486.1767038516541</v>
      </c>
      <c r="F4564" s="5">
        <f t="shared" ca="1" si="1223"/>
        <v>396753.96086903242</v>
      </c>
      <c r="G4564" s="76">
        <f t="shared" ref="G4564:G4627" si="1233">IF($W$6="対数",EXP(LN(E4564)+C4564),IF(E4564+C4564&lt;0,0.01,E4564+C4564))</f>
        <v>1474.4755947501069</v>
      </c>
      <c r="H4564" s="77">
        <f t="shared" si="1232"/>
        <v>699.52083985711943</v>
      </c>
      <c r="I4564" s="77">
        <f t="shared" si="1232"/>
        <v>468.60579422926116</v>
      </c>
      <c r="J4564" s="77" t="str">
        <f t="shared" si="1232"/>
        <v/>
      </c>
      <c r="K4564" s="77" t="str">
        <f t="shared" si="1232"/>
        <v/>
      </c>
      <c r="L4564" s="77" t="str">
        <f t="shared" si="1232"/>
        <v/>
      </c>
      <c r="M4564" s="77" t="str">
        <f t="shared" si="1232"/>
        <v/>
      </c>
      <c r="N4564" s="77" t="str">
        <f t="shared" si="1232"/>
        <v/>
      </c>
      <c r="O4564" s="77" t="str">
        <f t="shared" si="1232"/>
        <v/>
      </c>
      <c r="P4564" s="77" t="str">
        <f t="shared" si="1232"/>
        <v/>
      </c>
      <c r="Q4564" s="77" t="str">
        <f t="shared" si="1232"/>
        <v/>
      </c>
      <c r="R4564" s="98">
        <f t="shared" si="1226"/>
        <v>750.61596757761617</v>
      </c>
      <c r="S4564" s="74">
        <f t="shared" ref="S4564:S4627" si="1234">SUMPRODUCT(G4564:R4564,G$3:R$3)</f>
        <v>521944.50812794047</v>
      </c>
      <c r="T4564" s="72">
        <f t="shared" ref="T4564:T4627" si="1235">SUMPRODUCT(H4564:R4564,H$3:R$3,H$5:R$5)</f>
        <v>427989.4423450802</v>
      </c>
      <c r="U4564" s="7">
        <f t="shared" si="1225"/>
        <v>13.165316554945552</v>
      </c>
      <c r="V4564" s="7">
        <f t="shared" si="1225"/>
        <v>12.966853806841652</v>
      </c>
      <c r="W4564" s="69">
        <f t="shared" ref="W4564:W4627" si="1236">D4564</f>
        <v>6556</v>
      </c>
      <c r="X4564" s="64">
        <f t="shared" si="1231"/>
        <v>0</v>
      </c>
      <c r="Y4564" s="7">
        <f t="shared" si="1231"/>
        <v>0</v>
      </c>
      <c r="Z4564" s="7">
        <f t="shared" si="1231"/>
        <v>0</v>
      </c>
      <c r="AA4564" s="7" t="str">
        <f t="shared" si="1231"/>
        <v/>
      </c>
      <c r="AB4564" s="7" t="str">
        <f t="shared" si="1231"/>
        <v/>
      </c>
      <c r="AC4564" s="7" t="str">
        <f t="shared" si="1231"/>
        <v/>
      </c>
      <c r="AD4564" s="7" t="str">
        <f t="shared" si="1229"/>
        <v/>
      </c>
      <c r="AE4564" s="7" t="str">
        <f t="shared" si="1229"/>
        <v/>
      </c>
      <c r="AF4564" s="7" t="str">
        <f t="shared" si="1229"/>
        <v/>
      </c>
      <c r="AG4564" s="7" t="str">
        <f t="shared" si="1229"/>
        <v/>
      </c>
      <c r="AH4564" s="7" t="str">
        <f t="shared" si="1229"/>
        <v/>
      </c>
      <c r="AI4564" s="7">
        <f t="shared" si="1229"/>
        <v>0</v>
      </c>
      <c r="AJ4564" s="69">
        <f t="shared" si="1228"/>
        <v>0</v>
      </c>
      <c r="AK4564" s="11" t="e">
        <f t="shared" ref="AK4564:AK4627" si="1237">LN(AJ4564)</f>
        <v>#NUM!</v>
      </c>
    </row>
    <row r="4565" spans="1:37">
      <c r="A4565" s="8">
        <v>4562</v>
      </c>
      <c r="B4565" s="8"/>
      <c r="C4565">
        <f>②MSY管理基準値計算!C4565</f>
        <v>-6.1902196573711113E-2</v>
      </c>
      <c r="D4565" s="69">
        <f t="shared" ref="D4565:D4628" si="1238">D4564+1</f>
        <v>6557</v>
      </c>
      <c r="E4565" s="5">
        <f>IF(①再生産関数フィット!$B$2="HS",$W$2*(T4565+SQRT($W$3^2+(($W$4^2))/4)-SQRT((T4565-$W$3)^2+(($W$4^2))/4)),IF(①再生産関数フィット!$B$2="BH",$W$2*T4565/(1+$W$3*T4565),$W$2*T4565*EXP(-$W$3*T4565)))</f>
        <v>1486.1767038516541</v>
      </c>
      <c r="F4565" s="5">
        <f t="shared" ref="F4565:F4628" ca="1" si="1239">INDIRECT("T"&amp;A4565-$G$16)</f>
        <v>426426.23182421341</v>
      </c>
      <c r="G4565" s="76">
        <f t="shared" si="1233"/>
        <v>1396.9686723391903</v>
      </c>
      <c r="H4565" s="77">
        <f t="shared" ref="H4565:Q4580" si="1240">IF(H$2&lt;&gt;"",G4564*EXP(-G$4-G$6*$S$6),"")</f>
        <v>894.3146552139599</v>
      </c>
      <c r="I4565" s="77">
        <f t="shared" si="1240"/>
        <v>424.28083648127404</v>
      </c>
      <c r="J4565" s="77" t="str">
        <f t="shared" si="1240"/>
        <v/>
      </c>
      <c r="K4565" s="77" t="str">
        <f t="shared" si="1240"/>
        <v/>
      </c>
      <c r="L4565" s="77" t="str">
        <f t="shared" si="1240"/>
        <v/>
      </c>
      <c r="M4565" s="77" t="str">
        <f t="shared" si="1240"/>
        <v/>
      </c>
      <c r="N4565" s="77" t="str">
        <f t="shared" si="1240"/>
        <v/>
      </c>
      <c r="O4565" s="77" t="str">
        <f t="shared" si="1240"/>
        <v/>
      </c>
      <c r="P4565" s="77" t="str">
        <f t="shared" si="1240"/>
        <v/>
      </c>
      <c r="Q4565" s="77" t="str">
        <f t="shared" si="1240"/>
        <v/>
      </c>
      <c r="R4565" s="98">
        <f t="shared" si="1226"/>
        <v>739.49537952472451</v>
      </c>
      <c r="S4565" s="74">
        <f t="shared" si="1234"/>
        <v>523903.04902505199</v>
      </c>
      <c r="T4565" s="72">
        <f t="shared" si="1235"/>
        <v>423308.56937078637</v>
      </c>
      <c r="U4565" s="7">
        <f t="shared" ref="U4565:V4628" si="1241">LN(S4565)</f>
        <v>13.169061925240136</v>
      </c>
      <c r="V4565" s="7">
        <f t="shared" si="1241"/>
        <v>12.955856670506293</v>
      </c>
      <c r="W4565" s="69">
        <f t="shared" si="1236"/>
        <v>6557</v>
      </c>
      <c r="X4565" s="64">
        <f t="shared" si="1231"/>
        <v>0</v>
      </c>
      <c r="Y4565" s="7">
        <f t="shared" si="1231"/>
        <v>0</v>
      </c>
      <c r="Z4565" s="7">
        <f t="shared" si="1231"/>
        <v>0</v>
      </c>
      <c r="AA4565" s="7" t="str">
        <f t="shared" si="1231"/>
        <v/>
      </c>
      <c r="AB4565" s="7" t="str">
        <f t="shared" si="1231"/>
        <v/>
      </c>
      <c r="AC4565" s="7" t="str">
        <f t="shared" si="1231"/>
        <v/>
      </c>
      <c r="AD4565" s="7" t="str">
        <f t="shared" si="1229"/>
        <v/>
      </c>
      <c r="AE4565" s="7" t="str">
        <f t="shared" si="1229"/>
        <v/>
      </c>
      <c r="AF4565" s="7" t="str">
        <f t="shared" si="1229"/>
        <v/>
      </c>
      <c r="AG4565" s="7" t="str">
        <f t="shared" si="1229"/>
        <v/>
      </c>
      <c r="AH4565" s="7" t="str">
        <f t="shared" si="1229"/>
        <v/>
      </c>
      <c r="AI4565" s="7">
        <f t="shared" si="1229"/>
        <v>0</v>
      </c>
      <c r="AJ4565" s="69">
        <f t="shared" si="1228"/>
        <v>0</v>
      </c>
      <c r="AK4565" s="11" t="e">
        <f t="shared" si="1237"/>
        <v>#NUM!</v>
      </c>
    </row>
    <row r="4566" spans="1:37">
      <c r="A4566" s="8">
        <v>4563</v>
      </c>
      <c r="B4566" s="8"/>
      <c r="C4566">
        <f>②MSY管理基準値計算!C4566</f>
        <v>-0.2155519771345677</v>
      </c>
      <c r="D4566" s="69">
        <f t="shared" si="1238"/>
        <v>6558</v>
      </c>
      <c r="E4566" s="5">
        <f>IF(①再生産関数フィット!$B$2="HS",$W$2*(T4566+SQRT($W$3^2+(($W$4^2))/4)-SQRT((T4566-$W$3)^2+(($W$4^2))/4)),IF(①再生産関数フィット!$B$2="BH",$W$2*T4566/(1+$W$3*T4566),$W$2*T4566*EXP(-$W$3*T4566)))</f>
        <v>1486.1767038516541</v>
      </c>
      <c r="F4566" s="5">
        <f t="shared" ca="1" si="1239"/>
        <v>437644.82431303221</v>
      </c>
      <c r="G4566" s="76">
        <f t="shared" si="1233"/>
        <v>1198.0016470297614</v>
      </c>
      <c r="H4566" s="77">
        <f t="shared" si="1240"/>
        <v>847.30433043177072</v>
      </c>
      <c r="I4566" s="77">
        <f t="shared" si="1240"/>
        <v>542.42925781759936</v>
      </c>
      <c r="J4566" s="77" t="str">
        <f t="shared" si="1240"/>
        <v/>
      </c>
      <c r="K4566" s="77" t="str">
        <f t="shared" si="1240"/>
        <v/>
      </c>
      <c r="L4566" s="77" t="str">
        <f t="shared" si="1240"/>
        <v/>
      </c>
      <c r="M4566" s="77" t="str">
        <f t="shared" si="1240"/>
        <v/>
      </c>
      <c r="N4566" s="77" t="str">
        <f t="shared" si="1240"/>
        <v/>
      </c>
      <c r="O4566" s="77" t="str">
        <f t="shared" si="1240"/>
        <v/>
      </c>
      <c r="P4566" s="77" t="str">
        <f t="shared" si="1240"/>
        <v/>
      </c>
      <c r="Q4566" s="77" t="str">
        <f t="shared" si="1240"/>
        <v/>
      </c>
      <c r="R4566" s="98">
        <f t="shared" ref="R4566:R4629" si="1242">INDEX(G4565:Q4565,MATCH(MAX(G4565:Q4565)+1,G4565:Q4565,1))*EXP(-INDEX(G$4:Q$4,MATCH(MAX(G$4:Q$4)+1,G$4:Q$4,1))-INDEX(G$6:Q$6,MATCH(MAX(G$6:Q$6)+1,G$6:Q$6,1))*$S$6)+R4565*EXP(-R$4-R$6*$S$6)</f>
        <v>705.86595605199045</v>
      </c>
      <c r="S4566" s="74">
        <f t="shared" si="1234"/>
        <v>525638.29152217181</v>
      </c>
      <c r="T4566" s="72">
        <f t="shared" si="1235"/>
        <v>435353.00911939278</v>
      </c>
      <c r="U4566" s="7">
        <f t="shared" si="1241"/>
        <v>13.172368596471058</v>
      </c>
      <c r="V4566" s="7">
        <f t="shared" si="1241"/>
        <v>12.983912496187378</v>
      </c>
      <c r="W4566" s="69">
        <f t="shared" si="1236"/>
        <v>6558</v>
      </c>
      <c r="X4566" s="64">
        <f t="shared" si="1231"/>
        <v>0</v>
      </c>
      <c r="Y4566" s="7">
        <f t="shared" si="1231"/>
        <v>0</v>
      </c>
      <c r="Z4566" s="7">
        <f t="shared" si="1231"/>
        <v>0</v>
      </c>
      <c r="AA4566" s="7" t="str">
        <f t="shared" si="1231"/>
        <v/>
      </c>
      <c r="AB4566" s="7" t="str">
        <f t="shared" si="1231"/>
        <v/>
      </c>
      <c r="AC4566" s="7" t="str">
        <f t="shared" si="1231"/>
        <v/>
      </c>
      <c r="AD4566" s="7" t="str">
        <f t="shared" si="1229"/>
        <v/>
      </c>
      <c r="AE4566" s="7" t="str">
        <f t="shared" si="1229"/>
        <v/>
      </c>
      <c r="AF4566" s="7" t="str">
        <f t="shared" si="1229"/>
        <v/>
      </c>
      <c r="AG4566" s="7" t="str">
        <f t="shared" si="1229"/>
        <v/>
      </c>
      <c r="AH4566" s="7" t="str">
        <f t="shared" si="1229"/>
        <v/>
      </c>
      <c r="AI4566" s="7">
        <f t="shared" si="1229"/>
        <v>0</v>
      </c>
      <c r="AJ4566" s="69">
        <f t="shared" si="1228"/>
        <v>0</v>
      </c>
      <c r="AK4566" s="11" t="e">
        <f t="shared" si="1237"/>
        <v>#NUM!</v>
      </c>
    </row>
    <row r="4567" spans="1:37">
      <c r="A4567" s="8">
        <v>4564</v>
      </c>
      <c r="B4567" s="8"/>
      <c r="C4567">
        <f>②MSY管理基準値計算!C4567</f>
        <v>-0.17164831146089546</v>
      </c>
      <c r="D4567" s="69">
        <f t="shared" si="1238"/>
        <v>6559</v>
      </c>
      <c r="E4567" s="5">
        <f>IF(①再生産関数フィット!$B$2="HS",$W$2*(T4567+SQRT($W$3^2+(($W$4^2))/4)-SQRT((T4567-$W$3)^2+(($W$4^2))/4)),IF(①再生産関数フィット!$B$2="BH",$W$2*T4567/(1+$W$3*T4567),$W$2*T4567*EXP(-$W$3*T4567)))</f>
        <v>1486.1767038516541</v>
      </c>
      <c r="F4567" s="5">
        <f t="shared" ca="1" si="1239"/>
        <v>427989.4423450802</v>
      </c>
      <c r="G4567" s="76">
        <f t="shared" si="1233"/>
        <v>1251.7699880462897</v>
      </c>
      <c r="H4567" s="77">
        <f t="shared" si="1240"/>
        <v>726.62472930978265</v>
      </c>
      <c r="I4567" s="77">
        <f t="shared" si="1240"/>
        <v>513.91605451415307</v>
      </c>
      <c r="J4567" s="77" t="str">
        <f t="shared" si="1240"/>
        <v/>
      </c>
      <c r="K4567" s="77" t="str">
        <f t="shared" si="1240"/>
        <v/>
      </c>
      <c r="L4567" s="77" t="str">
        <f t="shared" si="1240"/>
        <v/>
      </c>
      <c r="M4567" s="77" t="str">
        <f t="shared" si="1240"/>
        <v/>
      </c>
      <c r="N4567" s="77" t="str">
        <f t="shared" si="1240"/>
        <v/>
      </c>
      <c r="O4567" s="77" t="str">
        <f t="shared" si="1240"/>
        <v/>
      </c>
      <c r="P4567" s="77" t="str">
        <f t="shared" si="1240"/>
        <v/>
      </c>
      <c r="Q4567" s="77" t="str">
        <f t="shared" si="1240"/>
        <v/>
      </c>
      <c r="R4567" s="98">
        <f t="shared" si="1242"/>
        <v>757.12931958444506</v>
      </c>
      <c r="S4567" s="74">
        <f t="shared" si="1234"/>
        <v>528643.10643317411</v>
      </c>
      <c r="T4567" s="72">
        <f t="shared" si="1235"/>
        <v>442241.07044583349</v>
      </c>
      <c r="U4567" s="7">
        <f t="shared" si="1241"/>
        <v>13.178068826130838</v>
      </c>
      <c r="V4567" s="7">
        <f t="shared" si="1241"/>
        <v>12.999610420627308</v>
      </c>
      <c r="W4567" s="69">
        <f t="shared" si="1236"/>
        <v>6559</v>
      </c>
      <c r="X4567" s="64">
        <f t="shared" si="1231"/>
        <v>0</v>
      </c>
      <c r="Y4567" s="7">
        <f t="shared" si="1231"/>
        <v>0</v>
      </c>
      <c r="Z4567" s="7">
        <f t="shared" si="1231"/>
        <v>0</v>
      </c>
      <c r="AA4567" s="7" t="str">
        <f t="shared" si="1231"/>
        <v/>
      </c>
      <c r="AB4567" s="7" t="str">
        <f t="shared" si="1231"/>
        <v/>
      </c>
      <c r="AC4567" s="7" t="str">
        <f t="shared" si="1231"/>
        <v/>
      </c>
      <c r="AD4567" s="7" t="str">
        <f t="shared" si="1229"/>
        <v/>
      </c>
      <c r="AE4567" s="7" t="str">
        <f t="shared" si="1229"/>
        <v/>
      </c>
      <c r="AF4567" s="7" t="str">
        <f t="shared" si="1229"/>
        <v/>
      </c>
      <c r="AG4567" s="7" t="str">
        <f t="shared" si="1229"/>
        <v/>
      </c>
      <c r="AH4567" s="7" t="str">
        <f t="shared" si="1229"/>
        <v/>
      </c>
      <c r="AI4567" s="7">
        <f t="shared" si="1229"/>
        <v>0</v>
      </c>
      <c r="AJ4567" s="69">
        <f t="shared" si="1228"/>
        <v>0</v>
      </c>
      <c r="AK4567" s="11" t="e">
        <f t="shared" si="1237"/>
        <v>#NUM!</v>
      </c>
    </row>
    <row r="4568" spans="1:37">
      <c r="A4568" s="8">
        <v>4565</v>
      </c>
      <c r="B4568" s="8"/>
      <c r="C4568">
        <f>②MSY管理基準値計算!C4568</f>
        <v>1.7202118371596069E-2</v>
      </c>
      <c r="D4568" s="69">
        <f t="shared" si="1238"/>
        <v>6560</v>
      </c>
      <c r="E4568" s="5">
        <f>IF(①再生産関数フィット!$B$2="HS",$W$2*(T4568+SQRT($W$3^2+(($W$4^2))/4)-SQRT((T4568-$W$3)^2+(($W$4^2))/4)),IF(①再生産関数フィット!$B$2="BH",$W$2*T4568/(1+$W$3*T4568),$W$2*T4568*EXP(-$W$3*T4568)))</f>
        <v>1486.1767038516541</v>
      </c>
      <c r="F4568" s="5">
        <f t="shared" ca="1" si="1239"/>
        <v>423308.56937078637</v>
      </c>
      <c r="G4568" s="76">
        <f t="shared" si="1233"/>
        <v>1511.9632471397235</v>
      </c>
      <c r="H4568" s="77">
        <f t="shared" si="1240"/>
        <v>759.23687665819136</v>
      </c>
      <c r="I4568" s="77">
        <f t="shared" si="1240"/>
        <v>440.72017643177617</v>
      </c>
      <c r="J4568" s="77" t="str">
        <f t="shared" si="1240"/>
        <v/>
      </c>
      <c r="K4568" s="77" t="str">
        <f t="shared" si="1240"/>
        <v/>
      </c>
      <c r="L4568" s="77" t="str">
        <f t="shared" si="1240"/>
        <v/>
      </c>
      <c r="M4568" s="77" t="str">
        <f t="shared" si="1240"/>
        <v/>
      </c>
      <c r="N4568" s="77" t="str">
        <f t="shared" si="1240"/>
        <v/>
      </c>
      <c r="O4568" s="77" t="str">
        <f t="shared" si="1240"/>
        <v/>
      </c>
      <c r="P4568" s="77" t="str">
        <f t="shared" si="1240"/>
        <v/>
      </c>
      <c r="Q4568" s="77" t="str">
        <f t="shared" si="1240"/>
        <v/>
      </c>
      <c r="R4568" s="98">
        <f t="shared" si="1242"/>
        <v>770.92798927671367</v>
      </c>
      <c r="S4568" s="74">
        <f t="shared" si="1234"/>
        <v>530720.49405586778</v>
      </c>
      <c r="T4568" s="72">
        <f t="shared" si="1235"/>
        <v>432280.12033736927</v>
      </c>
      <c r="U4568" s="7">
        <f t="shared" si="1241"/>
        <v>13.181990785096687</v>
      </c>
      <c r="V4568" s="7">
        <f t="shared" si="1241"/>
        <v>12.976829083795359</v>
      </c>
      <c r="W4568" s="69">
        <f t="shared" si="1236"/>
        <v>6560</v>
      </c>
      <c r="X4568" s="64">
        <f t="shared" si="1231"/>
        <v>0</v>
      </c>
      <c r="Y4568" s="7">
        <f t="shared" si="1231"/>
        <v>0</v>
      </c>
      <c r="Z4568" s="7">
        <f t="shared" si="1231"/>
        <v>0</v>
      </c>
      <c r="AA4568" s="7" t="str">
        <f t="shared" si="1231"/>
        <v/>
      </c>
      <c r="AB4568" s="7" t="str">
        <f t="shared" si="1231"/>
        <v/>
      </c>
      <c r="AC4568" s="7" t="str">
        <f t="shared" si="1231"/>
        <v/>
      </c>
      <c r="AD4568" s="7" t="str">
        <f t="shared" si="1229"/>
        <v/>
      </c>
      <c r="AE4568" s="7" t="str">
        <f t="shared" si="1229"/>
        <v/>
      </c>
      <c r="AF4568" s="7" t="str">
        <f t="shared" si="1229"/>
        <v/>
      </c>
      <c r="AG4568" s="7" t="str">
        <f t="shared" si="1229"/>
        <v/>
      </c>
      <c r="AH4568" s="7" t="str">
        <f t="shared" si="1229"/>
        <v/>
      </c>
      <c r="AI4568" s="7">
        <f t="shared" si="1229"/>
        <v>0</v>
      </c>
      <c r="AJ4568" s="69">
        <f t="shared" si="1228"/>
        <v>0</v>
      </c>
      <c r="AK4568" s="11" t="e">
        <f t="shared" si="1237"/>
        <v>#NUM!</v>
      </c>
    </row>
    <row r="4569" spans="1:37">
      <c r="A4569" s="8">
        <v>4566</v>
      </c>
      <c r="B4569" s="8"/>
      <c r="C4569">
        <f>②MSY管理基準値計算!C4569</f>
        <v>-0.42760906429318574</v>
      </c>
      <c r="D4569" s="69">
        <f t="shared" si="1238"/>
        <v>6561</v>
      </c>
      <c r="E4569" s="5">
        <f>IF(①再生産関数フィット!$B$2="HS",$W$2*(T4569+SQRT($W$3^2+(($W$4^2))/4)-SQRT((T4569-$W$3)^2+(($W$4^2))/4)),IF(①再生産関数フィット!$B$2="BH",$W$2*T4569/(1+$W$3*T4569),$W$2*T4569*EXP(-$W$3*T4569)))</f>
        <v>1486.1767038516541</v>
      </c>
      <c r="F4569" s="5">
        <f t="shared" ca="1" si="1239"/>
        <v>435353.00911939278</v>
      </c>
      <c r="G4569" s="76">
        <f t="shared" si="1233"/>
        <v>969.08571614447987</v>
      </c>
      <c r="H4569" s="77">
        <f t="shared" si="1240"/>
        <v>917.0520657489119</v>
      </c>
      <c r="I4569" s="77">
        <f t="shared" si="1240"/>
        <v>460.50044367765213</v>
      </c>
      <c r="J4569" s="77" t="str">
        <f t="shared" si="1240"/>
        <v/>
      </c>
      <c r="K4569" s="77" t="str">
        <f t="shared" si="1240"/>
        <v/>
      </c>
      <c r="L4569" s="77" t="str">
        <f t="shared" si="1240"/>
        <v/>
      </c>
      <c r="M4569" s="77" t="str">
        <f t="shared" si="1240"/>
        <v/>
      </c>
      <c r="N4569" s="77" t="str">
        <f t="shared" si="1240"/>
        <v/>
      </c>
      <c r="O4569" s="77" t="str">
        <f t="shared" si="1240"/>
        <v/>
      </c>
      <c r="P4569" s="77" t="str">
        <f t="shared" si="1240"/>
        <v/>
      </c>
      <c r="Q4569" s="77" t="str">
        <f t="shared" si="1240"/>
        <v/>
      </c>
      <c r="R4569" s="98">
        <f t="shared" si="1242"/>
        <v>734.90176128677251</v>
      </c>
      <c r="S4569" s="74">
        <f t="shared" si="1234"/>
        <v>515646.40655550396</v>
      </c>
      <c r="T4569" s="72">
        <f t="shared" si="1235"/>
        <v>431030.37462227914</v>
      </c>
      <c r="U4569" s="7">
        <f t="shared" si="1241"/>
        <v>13.153176550953335</v>
      </c>
      <c r="V4569" s="7">
        <f t="shared" si="1241"/>
        <v>12.973933841364325</v>
      </c>
      <c r="W4569" s="69">
        <f t="shared" si="1236"/>
        <v>6561</v>
      </c>
      <c r="X4569" s="64">
        <f t="shared" si="1231"/>
        <v>0</v>
      </c>
      <c r="Y4569" s="7">
        <f t="shared" si="1231"/>
        <v>0</v>
      </c>
      <c r="Z4569" s="7">
        <f t="shared" si="1231"/>
        <v>0</v>
      </c>
      <c r="AA4569" s="7" t="str">
        <f t="shared" si="1231"/>
        <v/>
      </c>
      <c r="AB4569" s="7" t="str">
        <f t="shared" si="1231"/>
        <v/>
      </c>
      <c r="AC4569" s="7" t="str">
        <f t="shared" si="1231"/>
        <v/>
      </c>
      <c r="AD4569" s="7" t="str">
        <f t="shared" si="1229"/>
        <v/>
      </c>
      <c r="AE4569" s="7" t="str">
        <f t="shared" si="1229"/>
        <v/>
      </c>
      <c r="AF4569" s="7" t="str">
        <f t="shared" si="1229"/>
        <v/>
      </c>
      <c r="AG4569" s="7" t="str">
        <f t="shared" si="1229"/>
        <v/>
      </c>
      <c r="AH4569" s="7" t="str">
        <f t="shared" si="1229"/>
        <v/>
      </c>
      <c r="AI4569" s="7">
        <f t="shared" si="1229"/>
        <v>0</v>
      </c>
      <c r="AJ4569" s="69">
        <f t="shared" si="1228"/>
        <v>0</v>
      </c>
      <c r="AK4569" s="11" t="e">
        <f t="shared" si="1237"/>
        <v>#NUM!</v>
      </c>
    </row>
    <row r="4570" spans="1:37">
      <c r="A4570" s="8">
        <v>4567</v>
      </c>
      <c r="B4570" s="8"/>
      <c r="C4570">
        <f>②MSY管理基準値計算!C4570</f>
        <v>4.5665759605810652E-2</v>
      </c>
      <c r="D4570" s="69">
        <f t="shared" si="1238"/>
        <v>6562</v>
      </c>
      <c r="E4570" s="5">
        <f>IF(①再生産関数フィット!$B$2="HS",$W$2*(T4570+SQRT($W$3^2+(($W$4^2))/4)-SQRT((T4570-$W$3)^2+(($W$4^2))/4)),IF(①再生産関数フィット!$B$2="BH",$W$2*T4570/(1+$W$3*T4570),$W$2*T4570*EXP(-$W$3*T4570)))</f>
        <v>1486.1767038516541</v>
      </c>
      <c r="F4570" s="5">
        <f t="shared" ca="1" si="1239"/>
        <v>442241.07044583349</v>
      </c>
      <c r="G4570" s="76">
        <f t="shared" si="1233"/>
        <v>1555.617559633188</v>
      </c>
      <c r="H4570" s="77">
        <f t="shared" si="1240"/>
        <v>587.78019873120115</v>
      </c>
      <c r="I4570" s="77">
        <f t="shared" si="1240"/>
        <v>556.2201944295208</v>
      </c>
      <c r="J4570" s="77" t="str">
        <f t="shared" si="1240"/>
        <v/>
      </c>
      <c r="K4570" s="77" t="str">
        <f t="shared" si="1240"/>
        <v/>
      </c>
      <c r="L4570" s="77" t="str">
        <f t="shared" si="1240"/>
        <v/>
      </c>
      <c r="M4570" s="77" t="str">
        <f t="shared" si="1240"/>
        <v/>
      </c>
      <c r="N4570" s="77" t="str">
        <f t="shared" si="1240"/>
        <v/>
      </c>
      <c r="O4570" s="77" t="str">
        <f t="shared" si="1240"/>
        <v/>
      </c>
      <c r="P4570" s="77" t="str">
        <f t="shared" si="1240"/>
        <v/>
      </c>
      <c r="Q4570" s="77" t="str">
        <f t="shared" si="1240"/>
        <v/>
      </c>
      <c r="R4570" s="98">
        <f t="shared" si="1242"/>
        <v>725.04808799900911</v>
      </c>
      <c r="S4570" s="74">
        <f t="shared" si="1234"/>
        <v>524451.64041686093</v>
      </c>
      <c r="T4570" s="72">
        <f t="shared" si="1235"/>
        <v>432837.92809497332</v>
      </c>
      <c r="U4570" s="7">
        <f t="shared" si="1241"/>
        <v>13.170108501265229</v>
      </c>
      <c r="V4570" s="7">
        <f t="shared" si="1241"/>
        <v>12.978118636905284</v>
      </c>
      <c r="W4570" s="69">
        <f t="shared" si="1236"/>
        <v>6562</v>
      </c>
      <c r="X4570" s="64">
        <f t="shared" si="1231"/>
        <v>0</v>
      </c>
      <c r="Y4570" s="7">
        <f t="shared" si="1231"/>
        <v>0</v>
      </c>
      <c r="Z4570" s="7">
        <f t="shared" si="1231"/>
        <v>0</v>
      </c>
      <c r="AA4570" s="7" t="str">
        <f t="shared" si="1231"/>
        <v/>
      </c>
      <c r="AB4570" s="7" t="str">
        <f t="shared" si="1231"/>
        <v/>
      </c>
      <c r="AC4570" s="7" t="str">
        <f t="shared" si="1231"/>
        <v/>
      </c>
      <c r="AD4570" s="7" t="str">
        <f t="shared" si="1229"/>
        <v/>
      </c>
      <c r="AE4570" s="7" t="str">
        <f t="shared" si="1229"/>
        <v/>
      </c>
      <c r="AF4570" s="7" t="str">
        <f t="shared" si="1229"/>
        <v/>
      </c>
      <c r="AG4570" s="7" t="str">
        <f t="shared" si="1229"/>
        <v/>
      </c>
      <c r="AH4570" s="7" t="str">
        <f t="shared" si="1229"/>
        <v/>
      </c>
      <c r="AI4570" s="7">
        <f t="shared" si="1229"/>
        <v>0</v>
      </c>
      <c r="AJ4570" s="69">
        <f t="shared" si="1228"/>
        <v>0</v>
      </c>
      <c r="AK4570" s="11" t="e">
        <f t="shared" si="1237"/>
        <v>#NUM!</v>
      </c>
    </row>
    <row r="4571" spans="1:37">
      <c r="A4571" s="8">
        <v>4568</v>
      </c>
      <c r="B4571" s="8"/>
      <c r="C4571">
        <f>②MSY管理基準値計算!C4571</f>
        <v>-0.1427797777504099</v>
      </c>
      <c r="D4571" s="69">
        <f t="shared" si="1238"/>
        <v>6563</v>
      </c>
      <c r="E4571" s="5">
        <f>IF(①再生産関数フィット!$B$2="HS",$W$2*(T4571+SQRT($W$3^2+(($W$4^2))/4)-SQRT((T4571-$W$3)^2+(($W$4^2))/4)),IF(①再生産関数フィット!$B$2="BH",$W$2*T4571/(1+$W$3*T4571),$W$2*T4571*EXP(-$W$3*T4571)))</f>
        <v>1486.1767038516541</v>
      </c>
      <c r="F4571" s="5">
        <f t="shared" ca="1" si="1239"/>
        <v>432280.12033736927</v>
      </c>
      <c r="G4571" s="76">
        <f t="shared" si="1233"/>
        <v>1288.433415625519</v>
      </c>
      <c r="H4571" s="77">
        <f t="shared" si="1240"/>
        <v>943.52974470487436</v>
      </c>
      <c r="I4571" s="77">
        <f t="shared" si="1240"/>
        <v>356.50671170245823</v>
      </c>
      <c r="J4571" s="77" t="str">
        <f t="shared" si="1240"/>
        <v/>
      </c>
      <c r="K4571" s="77" t="str">
        <f t="shared" si="1240"/>
        <v/>
      </c>
      <c r="L4571" s="77" t="str">
        <f t="shared" si="1240"/>
        <v/>
      </c>
      <c r="M4571" s="77" t="str">
        <f t="shared" si="1240"/>
        <v/>
      </c>
      <c r="N4571" s="77" t="str">
        <f t="shared" si="1240"/>
        <v/>
      </c>
      <c r="O4571" s="77" t="str">
        <f t="shared" si="1240"/>
        <v/>
      </c>
      <c r="P4571" s="77" t="str">
        <f t="shared" si="1240"/>
        <v/>
      </c>
      <c r="Q4571" s="77" t="str">
        <f t="shared" si="1240"/>
        <v/>
      </c>
      <c r="R4571" s="98">
        <f t="shared" si="1242"/>
        <v>777.12849661024893</v>
      </c>
      <c r="S4571" s="74">
        <f t="shared" si="1234"/>
        <v>523195.68349896814</v>
      </c>
      <c r="T4571" s="72">
        <f t="shared" si="1235"/>
        <v>424481.8596387037</v>
      </c>
      <c r="U4571" s="7">
        <f t="shared" si="1241"/>
        <v>13.16771082889799</v>
      </c>
      <c r="V4571" s="7">
        <f t="shared" si="1241"/>
        <v>12.958624550342709</v>
      </c>
      <c r="W4571" s="69">
        <f t="shared" si="1236"/>
        <v>6563</v>
      </c>
      <c r="X4571" s="64">
        <f t="shared" si="1231"/>
        <v>0</v>
      </c>
      <c r="Y4571" s="7">
        <f t="shared" si="1231"/>
        <v>0</v>
      </c>
      <c r="Z4571" s="7">
        <f t="shared" si="1231"/>
        <v>0</v>
      </c>
      <c r="AA4571" s="7" t="str">
        <f t="shared" si="1231"/>
        <v/>
      </c>
      <c r="AB4571" s="7" t="str">
        <f t="shared" si="1231"/>
        <v/>
      </c>
      <c r="AC4571" s="7" t="str">
        <f t="shared" si="1231"/>
        <v/>
      </c>
      <c r="AD4571" s="7" t="str">
        <f t="shared" si="1229"/>
        <v/>
      </c>
      <c r="AE4571" s="7" t="str">
        <f t="shared" si="1229"/>
        <v/>
      </c>
      <c r="AF4571" s="7" t="str">
        <f t="shared" si="1229"/>
        <v/>
      </c>
      <c r="AG4571" s="7" t="str">
        <f t="shared" si="1229"/>
        <v/>
      </c>
      <c r="AH4571" s="7" t="str">
        <f t="shared" si="1229"/>
        <v/>
      </c>
      <c r="AI4571" s="7">
        <f t="shared" si="1229"/>
        <v>0</v>
      </c>
      <c r="AJ4571" s="69">
        <f t="shared" si="1228"/>
        <v>0</v>
      </c>
      <c r="AK4571" s="11" t="e">
        <f t="shared" si="1237"/>
        <v>#NUM!</v>
      </c>
    </row>
    <row r="4572" spans="1:37">
      <c r="A4572" s="8">
        <v>4569</v>
      </c>
      <c r="B4572" s="8"/>
      <c r="C4572">
        <f>②MSY管理基準値計算!C4572</f>
        <v>0.22783423637677791</v>
      </c>
      <c r="D4572" s="69">
        <f t="shared" si="1238"/>
        <v>6564</v>
      </c>
      <c r="E4572" s="5">
        <f>IF(①再生産関数フィット!$B$2="HS",$W$2*(T4572+SQRT($W$3^2+(($W$4^2))/4)-SQRT((T4572-$W$3)^2+(($W$4^2))/4)),IF(①再生産関数フィット!$B$2="BH",$W$2*T4572/(1+$W$3*T4572),$W$2*T4572*EXP(-$W$3*T4572)))</f>
        <v>1486.1767038516541</v>
      </c>
      <c r="F4572" s="5">
        <f t="shared" ca="1" si="1239"/>
        <v>431030.37462227914</v>
      </c>
      <c r="G4572" s="76">
        <f t="shared" si="1233"/>
        <v>1866.4553326646965</v>
      </c>
      <c r="H4572" s="77">
        <f t="shared" si="1240"/>
        <v>781.47436957514765</v>
      </c>
      <c r="I4572" s="77">
        <f t="shared" si="1240"/>
        <v>572.27971851434006</v>
      </c>
      <c r="J4572" s="77" t="str">
        <f t="shared" si="1240"/>
        <v/>
      </c>
      <c r="K4572" s="77" t="str">
        <f t="shared" si="1240"/>
        <v/>
      </c>
      <c r="L4572" s="77" t="str">
        <f t="shared" si="1240"/>
        <v/>
      </c>
      <c r="M4572" s="77" t="str">
        <f t="shared" si="1240"/>
        <v/>
      </c>
      <c r="N4572" s="77" t="str">
        <f t="shared" si="1240"/>
        <v/>
      </c>
      <c r="O4572" s="77" t="str">
        <f t="shared" si="1240"/>
        <v/>
      </c>
      <c r="P4572" s="77" t="str">
        <f t="shared" si="1240"/>
        <v/>
      </c>
      <c r="Q4572" s="77" t="str">
        <f t="shared" si="1240"/>
        <v/>
      </c>
      <c r="R4572" s="98">
        <f t="shared" si="1242"/>
        <v>687.58451077137488</v>
      </c>
      <c r="S4572" s="74">
        <f t="shared" si="1234"/>
        <v>545712.09961552324</v>
      </c>
      <c r="T4572" s="72">
        <f t="shared" si="1235"/>
        <v>431980.16783017805</v>
      </c>
      <c r="U4572" s="7">
        <f t="shared" si="1241"/>
        <v>13.20984682557928</v>
      </c>
      <c r="V4572" s="7">
        <f t="shared" si="1241"/>
        <v>12.976134958371938</v>
      </c>
      <c r="W4572" s="69">
        <f t="shared" si="1236"/>
        <v>6564</v>
      </c>
      <c r="X4572" s="64">
        <f t="shared" si="1231"/>
        <v>0</v>
      </c>
      <c r="Y4572" s="7">
        <f t="shared" si="1231"/>
        <v>0</v>
      </c>
      <c r="Z4572" s="7">
        <f t="shared" si="1231"/>
        <v>0</v>
      </c>
      <c r="AA4572" s="7" t="str">
        <f t="shared" si="1231"/>
        <v/>
      </c>
      <c r="AB4572" s="7" t="str">
        <f t="shared" si="1231"/>
        <v/>
      </c>
      <c r="AC4572" s="7" t="str">
        <f t="shared" si="1231"/>
        <v/>
      </c>
      <c r="AD4572" s="7" t="str">
        <f t="shared" si="1229"/>
        <v/>
      </c>
      <c r="AE4572" s="7" t="str">
        <f t="shared" si="1229"/>
        <v/>
      </c>
      <c r="AF4572" s="7" t="str">
        <f t="shared" si="1229"/>
        <v/>
      </c>
      <c r="AG4572" s="7" t="str">
        <f t="shared" si="1229"/>
        <v/>
      </c>
      <c r="AH4572" s="7" t="str">
        <f t="shared" si="1229"/>
        <v/>
      </c>
      <c r="AI4572" s="7">
        <f t="shared" si="1229"/>
        <v>0</v>
      </c>
      <c r="AJ4572" s="69">
        <f t="shared" si="1228"/>
        <v>0</v>
      </c>
      <c r="AK4572" s="11" t="e">
        <f t="shared" si="1237"/>
        <v>#NUM!</v>
      </c>
    </row>
    <row r="4573" spans="1:37">
      <c r="A4573" s="8">
        <v>4570</v>
      </c>
      <c r="B4573" s="8"/>
      <c r="C4573">
        <f>②MSY管理基準値計算!C4573</f>
        <v>-0.60400958724758458</v>
      </c>
      <c r="D4573" s="69">
        <f t="shared" si="1238"/>
        <v>6565</v>
      </c>
      <c r="E4573" s="5">
        <f>IF(①再生産関数フィット!$B$2="HS",$W$2*(T4573+SQRT($W$3^2+(($W$4^2))/4)-SQRT((T4573-$W$3)^2+(($W$4^2))/4)),IF(①再生産関数フィット!$B$2="BH",$W$2*T4573/(1+$W$3*T4573),$W$2*T4573*EXP(-$W$3*T4573)))</f>
        <v>1486.1767038516541</v>
      </c>
      <c r="F4573" s="5">
        <f t="shared" ca="1" si="1239"/>
        <v>432837.92809497332</v>
      </c>
      <c r="G4573" s="76">
        <f t="shared" si="1233"/>
        <v>812.36727204586555</v>
      </c>
      <c r="H4573" s="77">
        <f t="shared" si="1240"/>
        <v>1132.062384245281</v>
      </c>
      <c r="I4573" s="77">
        <f t="shared" si="1240"/>
        <v>473.98816492692862</v>
      </c>
      <c r="J4573" s="77" t="str">
        <f t="shared" si="1240"/>
        <v/>
      </c>
      <c r="K4573" s="77" t="str">
        <f t="shared" si="1240"/>
        <v/>
      </c>
      <c r="L4573" s="77" t="str">
        <f t="shared" si="1240"/>
        <v/>
      </c>
      <c r="M4573" s="77" t="str">
        <f t="shared" si="1240"/>
        <v/>
      </c>
      <c r="N4573" s="77" t="str">
        <f t="shared" si="1240"/>
        <v/>
      </c>
      <c r="O4573" s="77" t="str">
        <f t="shared" si="1240"/>
        <v/>
      </c>
      <c r="P4573" s="77" t="str">
        <f t="shared" si="1240"/>
        <v/>
      </c>
      <c r="Q4573" s="77" t="str">
        <f t="shared" si="1240"/>
        <v/>
      </c>
      <c r="R4573" s="98">
        <f t="shared" si="1242"/>
        <v>764.14628213701315</v>
      </c>
      <c r="S4573" s="74">
        <f t="shared" si="1234"/>
        <v>545093.79445162136</v>
      </c>
      <c r="T4573" s="72">
        <f t="shared" si="1235"/>
        <v>455995.98435752263</v>
      </c>
      <c r="U4573" s="7">
        <f t="shared" si="1241"/>
        <v>13.208713158749122</v>
      </c>
      <c r="V4573" s="7">
        <f t="shared" si="1241"/>
        <v>13.030239282224246</v>
      </c>
      <c r="W4573" s="69">
        <f t="shared" si="1236"/>
        <v>6565</v>
      </c>
      <c r="X4573" s="64">
        <f t="shared" si="1231"/>
        <v>0</v>
      </c>
      <c r="Y4573" s="7">
        <f t="shared" si="1231"/>
        <v>0</v>
      </c>
      <c r="Z4573" s="7">
        <f t="shared" si="1231"/>
        <v>0</v>
      </c>
      <c r="AA4573" s="7" t="str">
        <f t="shared" si="1231"/>
        <v/>
      </c>
      <c r="AB4573" s="7" t="str">
        <f t="shared" si="1231"/>
        <v/>
      </c>
      <c r="AC4573" s="7" t="str">
        <f t="shared" si="1231"/>
        <v/>
      </c>
      <c r="AD4573" s="7" t="str">
        <f t="shared" si="1229"/>
        <v/>
      </c>
      <c r="AE4573" s="7" t="str">
        <f t="shared" si="1229"/>
        <v/>
      </c>
      <c r="AF4573" s="7" t="str">
        <f t="shared" si="1229"/>
        <v/>
      </c>
      <c r="AG4573" s="7" t="str">
        <f t="shared" si="1229"/>
        <v/>
      </c>
      <c r="AH4573" s="7" t="str">
        <f t="shared" si="1229"/>
        <v/>
      </c>
      <c r="AI4573" s="7">
        <f t="shared" si="1229"/>
        <v>0</v>
      </c>
      <c r="AJ4573" s="69">
        <f t="shared" si="1228"/>
        <v>0</v>
      </c>
      <c r="AK4573" s="11" t="e">
        <f t="shared" si="1237"/>
        <v>#NUM!</v>
      </c>
    </row>
    <row r="4574" spans="1:37">
      <c r="A4574" s="8">
        <v>4571</v>
      </c>
      <c r="B4574" s="8"/>
      <c r="C4574">
        <f>②MSY管理基準値計算!C4574</f>
        <v>0.105257071476036</v>
      </c>
      <c r="D4574" s="69">
        <f t="shared" si="1238"/>
        <v>6566</v>
      </c>
      <c r="E4574" s="5">
        <f>IF(①再生産関数フィット!$B$2="HS",$W$2*(T4574+SQRT($W$3^2+(($W$4^2))/4)-SQRT((T4574-$W$3)^2+(($W$4^2))/4)),IF(①再生産関数フィット!$B$2="BH",$W$2*T4574/(1+$W$3*T4574),$W$2*T4574*EXP(-$W$3*T4574)))</f>
        <v>1486.1767038516541</v>
      </c>
      <c r="F4574" s="5">
        <f t="shared" ca="1" si="1239"/>
        <v>424481.8596387037</v>
      </c>
      <c r="G4574" s="76">
        <f t="shared" si="1233"/>
        <v>1651.13663941091</v>
      </c>
      <c r="H4574" s="77">
        <f t="shared" si="1240"/>
        <v>492.72565744293115</v>
      </c>
      <c r="I4574" s="77">
        <f t="shared" si="1240"/>
        <v>686.63054475214699</v>
      </c>
      <c r="J4574" s="77" t="str">
        <f t="shared" si="1240"/>
        <v/>
      </c>
      <c r="K4574" s="77" t="str">
        <f t="shared" si="1240"/>
        <v/>
      </c>
      <c r="L4574" s="77" t="str">
        <f t="shared" si="1240"/>
        <v/>
      </c>
      <c r="M4574" s="77" t="str">
        <f t="shared" si="1240"/>
        <v/>
      </c>
      <c r="N4574" s="77" t="str">
        <f t="shared" si="1240"/>
        <v/>
      </c>
      <c r="O4574" s="77" t="str">
        <f t="shared" si="1240"/>
        <v/>
      </c>
      <c r="P4574" s="77" t="str">
        <f t="shared" si="1240"/>
        <v/>
      </c>
      <c r="Q4574" s="77" t="str">
        <f t="shared" si="1240"/>
        <v/>
      </c>
      <c r="R4574" s="98">
        <f t="shared" si="1242"/>
        <v>750.96650299062924</v>
      </c>
      <c r="S4574" s="74">
        <f t="shared" si="1234"/>
        <v>558610.32775016245</v>
      </c>
      <c r="T4574" s="72">
        <f t="shared" si="1235"/>
        <v>467928.57930157951</v>
      </c>
      <c r="U4574" s="7">
        <f t="shared" si="1241"/>
        <v>13.233207420954887</v>
      </c>
      <c r="V4574" s="7">
        <f t="shared" si="1241"/>
        <v>13.056070954923989</v>
      </c>
      <c r="W4574" s="69">
        <f t="shared" si="1236"/>
        <v>6566</v>
      </c>
      <c r="X4574" s="64">
        <f t="shared" si="1231"/>
        <v>0</v>
      </c>
      <c r="Y4574" s="7">
        <f t="shared" si="1231"/>
        <v>0</v>
      </c>
      <c r="Z4574" s="7">
        <f t="shared" si="1231"/>
        <v>0</v>
      </c>
      <c r="AA4574" s="7" t="str">
        <f t="shared" si="1231"/>
        <v/>
      </c>
      <c r="AB4574" s="7" t="str">
        <f t="shared" si="1231"/>
        <v/>
      </c>
      <c r="AC4574" s="7" t="str">
        <f t="shared" si="1231"/>
        <v/>
      </c>
      <c r="AD4574" s="7" t="str">
        <f t="shared" si="1229"/>
        <v/>
      </c>
      <c r="AE4574" s="7" t="str">
        <f t="shared" si="1229"/>
        <v/>
      </c>
      <c r="AF4574" s="7" t="str">
        <f t="shared" si="1229"/>
        <v/>
      </c>
      <c r="AG4574" s="7" t="str">
        <f t="shared" si="1229"/>
        <v/>
      </c>
      <c r="AH4574" s="7" t="str">
        <f t="shared" si="1229"/>
        <v/>
      </c>
      <c r="AI4574" s="7">
        <f t="shared" si="1229"/>
        <v>0</v>
      </c>
      <c r="AJ4574" s="69">
        <f t="shared" si="1228"/>
        <v>0</v>
      </c>
      <c r="AK4574" s="11" t="e">
        <f t="shared" si="1237"/>
        <v>#NUM!</v>
      </c>
    </row>
    <row r="4575" spans="1:37">
      <c r="A4575" s="8">
        <v>4572</v>
      </c>
      <c r="B4575" s="8"/>
      <c r="C4575">
        <f>②MSY管理基準値計算!C4575</f>
        <v>8.2296947321509994E-2</v>
      </c>
      <c r="D4575" s="69">
        <f t="shared" si="1238"/>
        <v>6567</v>
      </c>
      <c r="E4575" s="5">
        <f>IF(①再生産関数フィット!$B$2="HS",$W$2*(T4575+SQRT($W$3^2+(($W$4^2))/4)-SQRT((T4575-$W$3)^2+(($W$4^2))/4)),IF(①再生産関数フィット!$B$2="BH",$W$2*T4575/(1+$W$3*T4575),$W$2*T4575*EXP(-$W$3*T4575)))</f>
        <v>1486.1767038516541</v>
      </c>
      <c r="F4575" s="5">
        <f t="shared" ca="1" si="1239"/>
        <v>431980.16783017805</v>
      </c>
      <c r="G4575" s="76">
        <f t="shared" si="1233"/>
        <v>1613.6582379834049</v>
      </c>
      <c r="H4575" s="77">
        <f t="shared" si="1240"/>
        <v>1001.4649951775998</v>
      </c>
      <c r="I4575" s="77">
        <f t="shared" si="1240"/>
        <v>298.85321806620203</v>
      </c>
      <c r="J4575" s="77" t="str">
        <f t="shared" si="1240"/>
        <v/>
      </c>
      <c r="K4575" s="77" t="str">
        <f t="shared" si="1240"/>
        <v/>
      </c>
      <c r="L4575" s="77" t="str">
        <f t="shared" si="1240"/>
        <v/>
      </c>
      <c r="M4575" s="77" t="str">
        <f t="shared" si="1240"/>
        <v/>
      </c>
      <c r="N4575" s="77" t="str">
        <f t="shared" si="1240"/>
        <v/>
      </c>
      <c r="O4575" s="77" t="str">
        <f t="shared" si="1240"/>
        <v/>
      </c>
      <c r="P4575" s="77" t="str">
        <f t="shared" si="1240"/>
        <v/>
      </c>
      <c r="Q4575" s="77" t="str">
        <f t="shared" si="1240"/>
        <v/>
      </c>
      <c r="R4575" s="98">
        <f t="shared" si="1242"/>
        <v>871.94668576836034</v>
      </c>
      <c r="S4575" s="74">
        <f t="shared" si="1234"/>
        <v>564768.80978429958</v>
      </c>
      <c r="T4575" s="72">
        <f t="shared" si="1235"/>
        <v>450149.23050608335</v>
      </c>
      <c r="U4575" s="7">
        <f t="shared" si="1241"/>
        <v>13.244171740166573</v>
      </c>
      <c r="V4575" s="7">
        <f t="shared" si="1241"/>
        <v>13.017334430118487</v>
      </c>
      <c r="W4575" s="69">
        <f t="shared" si="1236"/>
        <v>6567</v>
      </c>
      <c r="X4575" s="64">
        <f t="shared" si="1231"/>
        <v>0</v>
      </c>
      <c r="Y4575" s="7">
        <f t="shared" si="1231"/>
        <v>0</v>
      </c>
      <c r="Z4575" s="7">
        <f t="shared" si="1231"/>
        <v>0</v>
      </c>
      <c r="AA4575" s="7" t="str">
        <f t="shared" si="1231"/>
        <v/>
      </c>
      <c r="AB4575" s="7" t="str">
        <f t="shared" si="1231"/>
        <v/>
      </c>
      <c r="AC4575" s="7" t="str">
        <f t="shared" si="1231"/>
        <v/>
      </c>
      <c r="AD4575" s="7" t="str">
        <f t="shared" si="1229"/>
        <v/>
      </c>
      <c r="AE4575" s="7" t="str">
        <f t="shared" si="1229"/>
        <v/>
      </c>
      <c r="AF4575" s="7" t="str">
        <f t="shared" si="1229"/>
        <v/>
      </c>
      <c r="AG4575" s="7" t="str">
        <f t="shared" si="1229"/>
        <v/>
      </c>
      <c r="AH4575" s="7" t="str">
        <f t="shared" si="1229"/>
        <v/>
      </c>
      <c r="AI4575" s="7">
        <f t="shared" si="1229"/>
        <v>0</v>
      </c>
      <c r="AJ4575" s="69">
        <f t="shared" si="1228"/>
        <v>0</v>
      </c>
      <c r="AK4575" s="11" t="e">
        <f t="shared" si="1237"/>
        <v>#NUM!</v>
      </c>
    </row>
    <row r="4576" spans="1:37">
      <c r="A4576" s="8">
        <v>4573</v>
      </c>
      <c r="B4576" s="8"/>
      <c r="C4576">
        <f>②MSY管理基準値計算!C4576</f>
        <v>-0.37702841337081239</v>
      </c>
      <c r="D4576" s="69">
        <f t="shared" si="1238"/>
        <v>6568</v>
      </c>
      <c r="E4576" s="5">
        <f>IF(①再生産関数フィット!$B$2="HS",$W$2*(T4576+SQRT($W$3^2+(($W$4^2))/4)-SQRT((T4576-$W$3)^2+(($W$4^2))/4)),IF(①再生産関数フィット!$B$2="BH",$W$2*T4576/(1+$W$3*T4576),$W$2*T4576*EXP(-$W$3*T4576)))</f>
        <v>1486.1767038516541</v>
      </c>
      <c r="F4576" s="5">
        <f t="shared" ca="1" si="1239"/>
        <v>455995.98435752263</v>
      </c>
      <c r="G4576" s="76">
        <f t="shared" si="1233"/>
        <v>1019.3635258563224</v>
      </c>
      <c r="H4576" s="77">
        <f t="shared" si="1240"/>
        <v>978.73319563480015</v>
      </c>
      <c r="I4576" s="77">
        <f t="shared" si="1240"/>
        <v>607.41922420417882</v>
      </c>
      <c r="J4576" s="77" t="str">
        <f t="shared" si="1240"/>
        <v/>
      </c>
      <c r="K4576" s="77" t="str">
        <f t="shared" si="1240"/>
        <v/>
      </c>
      <c r="L4576" s="77" t="str">
        <f t="shared" si="1240"/>
        <v/>
      </c>
      <c r="M4576" s="77" t="str">
        <f t="shared" si="1240"/>
        <v/>
      </c>
      <c r="N4576" s="77" t="str">
        <f t="shared" si="1240"/>
        <v/>
      </c>
      <c r="O4576" s="77" t="str">
        <f t="shared" si="1240"/>
        <v/>
      </c>
      <c r="P4576" s="77" t="str">
        <f t="shared" si="1240"/>
        <v/>
      </c>
      <c r="Q4576" s="77" t="str">
        <f t="shared" si="1240"/>
        <v/>
      </c>
      <c r="R4576" s="98">
        <f t="shared" si="1242"/>
        <v>710.126038064265</v>
      </c>
      <c r="S4576" s="74">
        <f t="shared" si="1234"/>
        <v>548202.17662911466</v>
      </c>
      <c r="T4576" s="72">
        <f t="shared" si="1235"/>
        <v>458490.97581312183</v>
      </c>
      <c r="U4576" s="7">
        <f t="shared" si="1241"/>
        <v>13.214399433344791</v>
      </c>
      <c r="V4576" s="7">
        <f t="shared" si="1241"/>
        <v>13.035695888507039</v>
      </c>
      <c r="W4576" s="69">
        <f t="shared" si="1236"/>
        <v>6568</v>
      </c>
      <c r="X4576" s="64">
        <f t="shared" si="1231"/>
        <v>0</v>
      </c>
      <c r="Y4576" s="7">
        <f t="shared" si="1231"/>
        <v>0</v>
      </c>
      <c r="Z4576" s="7">
        <f t="shared" si="1231"/>
        <v>0</v>
      </c>
      <c r="AA4576" s="7" t="str">
        <f t="shared" si="1231"/>
        <v/>
      </c>
      <c r="AB4576" s="7" t="str">
        <f t="shared" si="1231"/>
        <v/>
      </c>
      <c r="AC4576" s="7" t="str">
        <f t="shared" si="1231"/>
        <v/>
      </c>
      <c r="AD4576" s="7" t="str">
        <f t="shared" si="1229"/>
        <v/>
      </c>
      <c r="AE4576" s="7" t="str">
        <f t="shared" si="1229"/>
        <v/>
      </c>
      <c r="AF4576" s="7" t="str">
        <f t="shared" si="1229"/>
        <v/>
      </c>
      <c r="AG4576" s="7" t="str">
        <f t="shared" si="1229"/>
        <v/>
      </c>
      <c r="AH4576" s="7" t="str">
        <f t="shared" si="1229"/>
        <v/>
      </c>
      <c r="AI4576" s="7">
        <f t="shared" si="1229"/>
        <v>0</v>
      </c>
      <c r="AJ4576" s="69">
        <f t="shared" si="1228"/>
        <v>0</v>
      </c>
      <c r="AK4576" s="11" t="e">
        <f t="shared" si="1237"/>
        <v>#NUM!</v>
      </c>
    </row>
    <row r="4577" spans="1:37">
      <c r="A4577" s="8">
        <v>4574</v>
      </c>
      <c r="B4577" s="8"/>
      <c r="C4577">
        <f>②MSY管理基準値計算!C4577</f>
        <v>0.43019554210244815</v>
      </c>
      <c r="D4577" s="69">
        <f t="shared" si="1238"/>
        <v>6569</v>
      </c>
      <c r="E4577" s="5">
        <f>IF(①再生産関数フィット!$B$2="HS",$W$2*(T4577+SQRT($W$3^2+(($W$4^2))/4)-SQRT((T4577-$W$3)^2+(($W$4^2))/4)),IF(①再生産関数フィット!$B$2="BH",$W$2*T4577/(1+$W$3*T4577),$W$2*T4577*EXP(-$W$3*T4577)))</f>
        <v>1486.1767038516541</v>
      </c>
      <c r="F4577" s="5">
        <f t="shared" ca="1" si="1239"/>
        <v>467928.57930157951</v>
      </c>
      <c r="G4577" s="76">
        <f t="shared" si="1233"/>
        <v>2285.0831055886897</v>
      </c>
      <c r="H4577" s="77">
        <f t="shared" si="1240"/>
        <v>618.27523182463131</v>
      </c>
      <c r="I4577" s="77">
        <f t="shared" si="1240"/>
        <v>593.63169083102923</v>
      </c>
      <c r="J4577" s="77" t="str">
        <f t="shared" si="1240"/>
        <v/>
      </c>
      <c r="K4577" s="77" t="str">
        <f t="shared" si="1240"/>
        <v/>
      </c>
      <c r="L4577" s="77" t="str">
        <f t="shared" si="1240"/>
        <v/>
      </c>
      <c r="M4577" s="77" t="str">
        <f t="shared" si="1240"/>
        <v/>
      </c>
      <c r="N4577" s="77" t="str">
        <f t="shared" si="1240"/>
        <v/>
      </c>
      <c r="O4577" s="77" t="str">
        <f t="shared" si="1240"/>
        <v/>
      </c>
      <c r="P4577" s="77" t="str">
        <f t="shared" si="1240"/>
        <v/>
      </c>
      <c r="Q4577" s="77" t="str">
        <f t="shared" si="1240"/>
        <v/>
      </c>
      <c r="R4577" s="98">
        <f t="shared" si="1242"/>
        <v>799.13159712493393</v>
      </c>
      <c r="S4577" s="74">
        <f t="shared" si="1234"/>
        <v>593436.14320462244</v>
      </c>
      <c r="T4577" s="72">
        <f t="shared" si="1235"/>
        <v>471119.05738984316</v>
      </c>
      <c r="U4577" s="7">
        <f t="shared" si="1241"/>
        <v>13.293684893653738</v>
      </c>
      <c r="V4577" s="7">
        <f t="shared" si="1241"/>
        <v>13.062866116830754</v>
      </c>
      <c r="W4577" s="69">
        <f t="shared" si="1236"/>
        <v>6569</v>
      </c>
      <c r="X4577" s="64">
        <f t="shared" si="1231"/>
        <v>0</v>
      </c>
      <c r="Y4577" s="7">
        <f t="shared" si="1231"/>
        <v>0</v>
      </c>
      <c r="Z4577" s="7">
        <f t="shared" si="1231"/>
        <v>0</v>
      </c>
      <c r="AA4577" s="7" t="str">
        <f t="shared" si="1231"/>
        <v/>
      </c>
      <c r="AB4577" s="7" t="str">
        <f t="shared" si="1231"/>
        <v/>
      </c>
      <c r="AC4577" s="7" t="str">
        <f t="shared" si="1231"/>
        <v/>
      </c>
      <c r="AD4577" s="7" t="str">
        <f t="shared" si="1229"/>
        <v/>
      </c>
      <c r="AE4577" s="7" t="str">
        <f t="shared" si="1229"/>
        <v/>
      </c>
      <c r="AF4577" s="7" t="str">
        <f t="shared" si="1229"/>
        <v/>
      </c>
      <c r="AG4577" s="7" t="str">
        <f t="shared" si="1229"/>
        <v/>
      </c>
      <c r="AH4577" s="7" t="str">
        <f t="shared" si="1229"/>
        <v/>
      </c>
      <c r="AI4577" s="7">
        <f t="shared" si="1229"/>
        <v>0</v>
      </c>
      <c r="AJ4577" s="69">
        <f t="shared" si="1228"/>
        <v>0</v>
      </c>
      <c r="AK4577" s="11" t="e">
        <f t="shared" si="1237"/>
        <v>#NUM!</v>
      </c>
    </row>
    <row r="4578" spans="1:37">
      <c r="A4578" s="8">
        <v>4575</v>
      </c>
      <c r="B4578" s="8"/>
      <c r="C4578">
        <f>②MSY管理基準値計算!C4578</f>
        <v>-0.10288059866313071</v>
      </c>
      <c r="D4578" s="69">
        <f t="shared" si="1238"/>
        <v>6570</v>
      </c>
      <c r="E4578" s="5">
        <f>IF(①再生産関数フィット!$B$2="HS",$W$2*(T4578+SQRT($W$3^2+(($W$4^2))/4)-SQRT((T4578-$W$3)^2+(($W$4^2))/4)),IF(①再生産関数フィット!$B$2="BH",$W$2*T4578/(1+$W$3*T4578),$W$2*T4578*EXP(-$W$3*T4578)))</f>
        <v>1486.1767038516541</v>
      </c>
      <c r="F4578" s="5">
        <f t="shared" ca="1" si="1239"/>
        <v>450149.23050608335</v>
      </c>
      <c r="G4578" s="76">
        <f t="shared" si="1233"/>
        <v>1340.880185233259</v>
      </c>
      <c r="H4578" s="77">
        <f t="shared" si="1240"/>
        <v>1385.9729635309011</v>
      </c>
      <c r="I4578" s="77">
        <f t="shared" si="1240"/>
        <v>375.00288424257502</v>
      </c>
      <c r="J4578" s="77" t="str">
        <f t="shared" si="1240"/>
        <v/>
      </c>
      <c r="K4578" s="77" t="str">
        <f t="shared" si="1240"/>
        <v/>
      </c>
      <c r="L4578" s="77" t="str">
        <f t="shared" si="1240"/>
        <v/>
      </c>
      <c r="M4578" s="77" t="str">
        <f t="shared" si="1240"/>
        <v/>
      </c>
      <c r="N4578" s="77" t="str">
        <f t="shared" si="1240"/>
        <v/>
      </c>
      <c r="O4578" s="77" t="str">
        <f t="shared" si="1240"/>
        <v/>
      </c>
      <c r="P4578" s="77" t="str">
        <f t="shared" si="1240"/>
        <v/>
      </c>
      <c r="Q4578" s="77" t="str">
        <f t="shared" si="1240"/>
        <v/>
      </c>
      <c r="R4578" s="98">
        <f t="shared" si="1242"/>
        <v>844.75363586746676</v>
      </c>
      <c r="S4578" s="74">
        <f t="shared" si="1234"/>
        <v>599489.54876785004</v>
      </c>
      <c r="T4578" s="72">
        <f t="shared" si="1235"/>
        <v>476555.6931819747</v>
      </c>
      <c r="U4578" s="7">
        <f t="shared" si="1241"/>
        <v>13.303833820049789</v>
      </c>
      <c r="V4578" s="7">
        <f t="shared" si="1241"/>
        <v>13.074339874956827</v>
      </c>
      <c r="W4578" s="69">
        <f t="shared" si="1236"/>
        <v>6570</v>
      </c>
      <c r="X4578" s="64">
        <f t="shared" si="1231"/>
        <v>0</v>
      </c>
      <c r="Y4578" s="7">
        <f t="shared" si="1231"/>
        <v>0</v>
      </c>
      <c r="Z4578" s="7">
        <f t="shared" si="1231"/>
        <v>0</v>
      </c>
      <c r="AA4578" s="7" t="str">
        <f t="shared" si="1231"/>
        <v/>
      </c>
      <c r="AB4578" s="7" t="str">
        <f t="shared" si="1231"/>
        <v/>
      </c>
      <c r="AC4578" s="7" t="str">
        <f t="shared" si="1231"/>
        <v/>
      </c>
      <c r="AD4578" s="7" t="str">
        <f t="shared" si="1229"/>
        <v/>
      </c>
      <c r="AE4578" s="7" t="str">
        <f t="shared" si="1229"/>
        <v/>
      </c>
      <c r="AF4578" s="7" t="str">
        <f t="shared" si="1229"/>
        <v/>
      </c>
      <c r="AG4578" s="7" t="str">
        <f t="shared" si="1229"/>
        <v/>
      </c>
      <c r="AH4578" s="7" t="str">
        <f t="shared" si="1229"/>
        <v/>
      </c>
      <c r="AI4578" s="7">
        <f t="shared" si="1229"/>
        <v>0</v>
      </c>
      <c r="AJ4578" s="69">
        <f t="shared" si="1228"/>
        <v>0</v>
      </c>
      <c r="AK4578" s="11" t="e">
        <f t="shared" si="1237"/>
        <v>#NUM!</v>
      </c>
    </row>
    <row r="4579" spans="1:37">
      <c r="A4579" s="8">
        <v>4576</v>
      </c>
      <c r="B4579" s="8"/>
      <c r="C4579">
        <f>②MSY管理基準値計算!C4579</f>
        <v>-0.23890661061695712</v>
      </c>
      <c r="D4579" s="69">
        <f t="shared" si="1238"/>
        <v>6571</v>
      </c>
      <c r="E4579" s="5">
        <f>IF(①再生産関数フィット!$B$2="HS",$W$2*(T4579+SQRT($W$3^2+(($W$4^2))/4)-SQRT((T4579-$W$3)^2+(($W$4^2))/4)),IF(①再生産関数フィット!$B$2="BH",$W$2*T4579/(1+$W$3*T4579),$W$2*T4579*EXP(-$W$3*T4579)))</f>
        <v>1486.176703851655</v>
      </c>
      <c r="F4579" s="5">
        <f t="shared" ca="1" si="1239"/>
        <v>458490.97581312183</v>
      </c>
      <c r="G4579" s="76">
        <f t="shared" si="1233"/>
        <v>1170.3469473242599</v>
      </c>
      <c r="H4579" s="77">
        <f t="shared" si="1240"/>
        <v>813.28494334512663</v>
      </c>
      <c r="I4579" s="77">
        <f t="shared" si="1240"/>
        <v>840.63509591427112</v>
      </c>
      <c r="J4579" s="77" t="str">
        <f t="shared" si="1240"/>
        <v/>
      </c>
      <c r="K4579" s="77" t="str">
        <f t="shared" si="1240"/>
        <v/>
      </c>
      <c r="L4579" s="77" t="str">
        <f t="shared" si="1240"/>
        <v/>
      </c>
      <c r="M4579" s="77" t="str">
        <f t="shared" si="1240"/>
        <v/>
      </c>
      <c r="N4579" s="77" t="str">
        <f t="shared" si="1240"/>
        <v/>
      </c>
      <c r="O4579" s="77" t="str">
        <f t="shared" si="1240"/>
        <v/>
      </c>
      <c r="P4579" s="77" t="str">
        <f t="shared" si="1240"/>
        <v/>
      </c>
      <c r="Q4579" s="77" t="str">
        <f t="shared" si="1240"/>
        <v/>
      </c>
      <c r="R4579" s="98">
        <f t="shared" si="1242"/>
        <v>739.81972683112963</v>
      </c>
      <c r="S4579" s="74">
        <f t="shared" si="1234"/>
        <v>602619.94048359466</v>
      </c>
      <c r="T4579" s="72">
        <f t="shared" si="1235"/>
        <v>515141.81542336795</v>
      </c>
      <c r="U4579" s="7">
        <f t="shared" si="1241"/>
        <v>13.309041995876942</v>
      </c>
      <c r="V4579" s="7">
        <f t="shared" si="1241"/>
        <v>13.152197511492695</v>
      </c>
      <c r="W4579" s="69">
        <f t="shared" si="1236"/>
        <v>6571</v>
      </c>
      <c r="X4579" s="64">
        <f t="shared" si="1231"/>
        <v>0</v>
      </c>
      <c r="Y4579" s="7">
        <f t="shared" si="1231"/>
        <v>0</v>
      </c>
      <c r="Z4579" s="7">
        <f t="shared" si="1231"/>
        <v>0</v>
      </c>
      <c r="AA4579" s="7" t="str">
        <f t="shared" si="1231"/>
        <v/>
      </c>
      <c r="AB4579" s="7" t="str">
        <f t="shared" si="1231"/>
        <v/>
      </c>
      <c r="AC4579" s="7" t="str">
        <f t="shared" si="1231"/>
        <v/>
      </c>
      <c r="AD4579" s="7" t="str">
        <f t="shared" si="1229"/>
        <v/>
      </c>
      <c r="AE4579" s="7" t="str">
        <f t="shared" si="1229"/>
        <v/>
      </c>
      <c r="AF4579" s="7" t="str">
        <f t="shared" si="1229"/>
        <v/>
      </c>
      <c r="AG4579" s="7" t="str">
        <f t="shared" si="1229"/>
        <v/>
      </c>
      <c r="AH4579" s="7" t="str">
        <f t="shared" si="1229"/>
        <v/>
      </c>
      <c r="AI4579" s="7">
        <f t="shared" si="1229"/>
        <v>0</v>
      </c>
      <c r="AJ4579" s="69">
        <f t="shared" si="1228"/>
        <v>0</v>
      </c>
      <c r="AK4579" s="11" t="e">
        <f t="shared" si="1237"/>
        <v>#NUM!</v>
      </c>
    </row>
    <row r="4580" spans="1:37">
      <c r="A4580" s="8">
        <v>4577</v>
      </c>
      <c r="B4580" s="8"/>
      <c r="C4580">
        <f>②MSY管理基準値計算!C4580</f>
        <v>0.34944676863405844</v>
      </c>
      <c r="D4580" s="69">
        <f t="shared" si="1238"/>
        <v>6572</v>
      </c>
      <c r="E4580" s="5">
        <f>IF(①再生産関数フィット!$B$2="HS",$W$2*(T4580+SQRT($W$3^2+(($W$4^2))/4)-SQRT((T4580-$W$3)^2+(($W$4^2))/4)),IF(①再生産関数フィット!$B$2="BH",$W$2*T4580/(1+$W$3*T4580),$W$2*T4580*EXP(-$W$3*T4580)))</f>
        <v>1486.1767038516541</v>
      </c>
      <c r="F4580" s="5">
        <f t="shared" ca="1" si="1239"/>
        <v>471119.05738984316</v>
      </c>
      <c r="G4580" s="76">
        <f t="shared" si="1233"/>
        <v>2107.8186978695958</v>
      </c>
      <c r="H4580" s="77">
        <f t="shared" si="1240"/>
        <v>709.85130605325003</v>
      </c>
      <c r="I4580" s="77">
        <f t="shared" si="1240"/>
        <v>493.28225322147136</v>
      </c>
      <c r="J4580" s="77" t="str">
        <f t="shared" si="1240"/>
        <v/>
      </c>
      <c r="K4580" s="77" t="str">
        <f t="shared" si="1240"/>
        <v/>
      </c>
      <c r="L4580" s="77" t="str">
        <f t="shared" si="1240"/>
        <v/>
      </c>
      <c r="M4580" s="77" t="str">
        <f t="shared" si="1240"/>
        <v/>
      </c>
      <c r="N4580" s="77" t="str">
        <f t="shared" si="1240"/>
        <v/>
      </c>
      <c r="O4580" s="77" t="str">
        <f t="shared" si="1240"/>
        <v/>
      </c>
      <c r="P4580" s="77" t="str">
        <f t="shared" si="1240"/>
        <v/>
      </c>
      <c r="Q4580" s="77" t="str">
        <f t="shared" si="1240"/>
        <v/>
      </c>
      <c r="R4580" s="98">
        <f t="shared" si="1242"/>
        <v>958.59430628578104</v>
      </c>
      <c r="S4580" s="74">
        <f t="shared" si="1234"/>
        <v>633018.63314964401</v>
      </c>
      <c r="T4580" s="72">
        <f t="shared" si="1235"/>
        <v>513213.31993219769</v>
      </c>
      <c r="U4580" s="7">
        <f t="shared" si="1241"/>
        <v>13.358255136948436</v>
      </c>
      <c r="V4580" s="7">
        <f t="shared" si="1241"/>
        <v>13.148446866048138</v>
      </c>
      <c r="W4580" s="69">
        <f t="shared" si="1236"/>
        <v>6572</v>
      </c>
      <c r="X4580" s="64">
        <f t="shared" si="1231"/>
        <v>0</v>
      </c>
      <c r="Y4580" s="7">
        <f t="shared" si="1231"/>
        <v>0</v>
      </c>
      <c r="Z4580" s="7">
        <f t="shared" si="1231"/>
        <v>0</v>
      </c>
      <c r="AA4580" s="7" t="str">
        <f t="shared" si="1231"/>
        <v/>
      </c>
      <c r="AB4580" s="7" t="str">
        <f t="shared" si="1231"/>
        <v/>
      </c>
      <c r="AC4580" s="7" t="str">
        <f t="shared" si="1231"/>
        <v/>
      </c>
      <c r="AD4580" s="7" t="str">
        <f t="shared" si="1229"/>
        <v/>
      </c>
      <c r="AE4580" s="7" t="str">
        <f t="shared" si="1229"/>
        <v/>
      </c>
      <c r="AF4580" s="7" t="str">
        <f t="shared" si="1229"/>
        <v/>
      </c>
      <c r="AG4580" s="7" t="str">
        <f t="shared" si="1229"/>
        <v/>
      </c>
      <c r="AH4580" s="7" t="str">
        <f t="shared" si="1229"/>
        <v/>
      </c>
      <c r="AI4580" s="7">
        <f t="shared" si="1229"/>
        <v>0</v>
      </c>
      <c r="AJ4580" s="69">
        <f t="shared" si="1228"/>
        <v>0</v>
      </c>
      <c r="AK4580" s="11" t="e">
        <f t="shared" si="1237"/>
        <v>#NUM!</v>
      </c>
    </row>
    <row r="4581" spans="1:37">
      <c r="A4581" s="8">
        <v>4578</v>
      </c>
      <c r="B4581" s="8"/>
      <c r="C4581">
        <f>②MSY管理基準値計算!C4581</f>
        <v>-3.4864197668343228E-2</v>
      </c>
      <c r="D4581" s="69">
        <f t="shared" si="1238"/>
        <v>6573</v>
      </c>
      <c r="E4581" s="5">
        <f>IF(①再生産関数フィット!$B$2="HS",$W$2*(T4581+SQRT($W$3^2+(($W$4^2))/4)-SQRT((T4581-$W$3)^2+(($W$4^2))/4)),IF(①再生産関数フィット!$B$2="BH",$W$2*T4581/(1+$W$3*T4581),$W$2*T4581*EXP(-$W$3*T4581)))</f>
        <v>1486.1767038516541</v>
      </c>
      <c r="F4581" s="5">
        <f t="shared" ca="1" si="1239"/>
        <v>476555.6931819747</v>
      </c>
      <c r="G4581" s="76">
        <f t="shared" si="1233"/>
        <v>1435.2551725198414</v>
      </c>
      <c r="H4581" s="77">
        <f t="shared" ref="H4581:Q4596" si="1243">IF(H$2&lt;&gt;"",G4580*EXP(-G$4-G$6*$S$6),"")</f>
        <v>1278.4566653734698</v>
      </c>
      <c r="I4581" s="77">
        <f t="shared" si="1243"/>
        <v>430.54658095835219</v>
      </c>
      <c r="J4581" s="77" t="str">
        <f t="shared" si="1243"/>
        <v/>
      </c>
      <c r="K4581" s="77" t="str">
        <f t="shared" si="1243"/>
        <v/>
      </c>
      <c r="L4581" s="77" t="str">
        <f t="shared" si="1243"/>
        <v/>
      </c>
      <c r="M4581" s="77" t="str">
        <f t="shared" si="1243"/>
        <v/>
      </c>
      <c r="N4581" s="77" t="str">
        <f t="shared" si="1243"/>
        <v/>
      </c>
      <c r="O4581" s="77" t="str">
        <f t="shared" si="1243"/>
        <v/>
      </c>
      <c r="P4581" s="77" t="str">
        <f t="shared" si="1243"/>
        <v/>
      </c>
      <c r="Q4581" s="77" t="str">
        <f t="shared" si="1243"/>
        <v/>
      </c>
      <c r="R4581" s="98">
        <f t="shared" si="1242"/>
        <v>880.60764745924234</v>
      </c>
      <c r="S4581" s="74">
        <f t="shared" si="1234"/>
        <v>618912.49309307372</v>
      </c>
      <c r="T4581" s="72">
        <f t="shared" si="1235"/>
        <v>497579.45292360662</v>
      </c>
      <c r="U4581" s="7">
        <f t="shared" si="1241"/>
        <v>13.335719173487645</v>
      </c>
      <c r="V4581" s="7">
        <f t="shared" si="1241"/>
        <v>13.117510527198458</v>
      </c>
      <c r="W4581" s="69">
        <f t="shared" si="1236"/>
        <v>6573</v>
      </c>
      <c r="X4581" s="64">
        <f t="shared" si="1231"/>
        <v>0</v>
      </c>
      <c r="Y4581" s="7">
        <f t="shared" si="1231"/>
        <v>0</v>
      </c>
      <c r="Z4581" s="7">
        <f t="shared" si="1231"/>
        <v>0</v>
      </c>
      <c r="AA4581" s="7" t="str">
        <f t="shared" si="1231"/>
        <v/>
      </c>
      <c r="AB4581" s="7" t="str">
        <f t="shared" si="1231"/>
        <v/>
      </c>
      <c r="AC4581" s="7" t="str">
        <f t="shared" si="1231"/>
        <v/>
      </c>
      <c r="AD4581" s="7" t="str">
        <f t="shared" si="1229"/>
        <v/>
      </c>
      <c r="AE4581" s="7" t="str">
        <f t="shared" si="1229"/>
        <v/>
      </c>
      <c r="AF4581" s="7" t="str">
        <f t="shared" si="1229"/>
        <v/>
      </c>
      <c r="AG4581" s="7" t="str">
        <f t="shared" si="1229"/>
        <v/>
      </c>
      <c r="AH4581" s="7" t="str">
        <f t="shared" si="1229"/>
        <v/>
      </c>
      <c r="AI4581" s="7">
        <f t="shared" si="1229"/>
        <v>0</v>
      </c>
      <c r="AJ4581" s="69">
        <f t="shared" si="1228"/>
        <v>0</v>
      </c>
      <c r="AK4581" s="11" t="e">
        <f t="shared" si="1237"/>
        <v>#NUM!</v>
      </c>
    </row>
    <row r="4582" spans="1:37">
      <c r="A4582" s="8">
        <v>4579</v>
      </c>
      <c r="B4582" s="8"/>
      <c r="C4582">
        <f>②MSY管理基準値計算!C4582</f>
        <v>-0.14820762392604014</v>
      </c>
      <c r="D4582" s="69">
        <f t="shared" si="1238"/>
        <v>6574</v>
      </c>
      <c r="E4582" s="5">
        <f>IF(①再生産関数フィット!$B$2="HS",$W$2*(T4582+SQRT($W$3^2+(($W$4^2))/4)-SQRT((T4582-$W$3)^2+(($W$4^2))/4)),IF(①再生産関数フィット!$B$2="BH",$W$2*T4582/(1+$W$3*T4582),$W$2*T4582*EXP(-$W$3*T4582)))</f>
        <v>1486.1767038516541</v>
      </c>
      <c r="F4582" s="5">
        <f t="shared" ca="1" si="1239"/>
        <v>515141.81542336795</v>
      </c>
      <c r="G4582" s="76">
        <f t="shared" si="1233"/>
        <v>1281.4589425446845</v>
      </c>
      <c r="H4582" s="77">
        <f t="shared" si="1243"/>
        <v>870.52626664442892</v>
      </c>
      <c r="I4582" s="77">
        <f t="shared" si="1243"/>
        <v>775.42316466298405</v>
      </c>
      <c r="J4582" s="77" t="str">
        <f t="shared" si="1243"/>
        <v/>
      </c>
      <c r="K4582" s="77" t="str">
        <f t="shared" si="1243"/>
        <v/>
      </c>
      <c r="L4582" s="77" t="str">
        <f t="shared" si="1243"/>
        <v/>
      </c>
      <c r="M4582" s="77" t="str">
        <f t="shared" si="1243"/>
        <v/>
      </c>
      <c r="N4582" s="77" t="str">
        <f t="shared" si="1243"/>
        <v/>
      </c>
      <c r="O4582" s="77" t="str">
        <f t="shared" si="1243"/>
        <v/>
      </c>
      <c r="P4582" s="77" t="str">
        <f t="shared" si="1243"/>
        <v/>
      </c>
      <c r="Q4582" s="77" t="str">
        <f t="shared" si="1243"/>
        <v/>
      </c>
      <c r="R4582" s="98">
        <f t="shared" si="1242"/>
        <v>795.25523914713244</v>
      </c>
      <c r="S4582" s="74">
        <f t="shared" si="1234"/>
        <v>618855.30311462702</v>
      </c>
      <c r="T4582" s="72">
        <f t="shared" si="1235"/>
        <v>524070.63208061806</v>
      </c>
      <c r="U4582" s="7">
        <f t="shared" si="1241"/>
        <v>13.335626765236821</v>
      </c>
      <c r="V4582" s="7">
        <f t="shared" si="1241"/>
        <v>13.169381748266259</v>
      </c>
      <c r="W4582" s="69">
        <f t="shared" si="1236"/>
        <v>6574</v>
      </c>
      <c r="X4582" s="64">
        <f t="shared" si="1231"/>
        <v>0</v>
      </c>
      <c r="Y4582" s="7">
        <f t="shared" si="1231"/>
        <v>0</v>
      </c>
      <c r="Z4582" s="7">
        <f t="shared" si="1231"/>
        <v>0</v>
      </c>
      <c r="AA4582" s="7" t="str">
        <f t="shared" si="1231"/>
        <v/>
      </c>
      <c r="AB4582" s="7" t="str">
        <f t="shared" si="1231"/>
        <v/>
      </c>
      <c r="AC4582" s="7" t="str">
        <f t="shared" si="1231"/>
        <v/>
      </c>
      <c r="AD4582" s="7" t="str">
        <f t="shared" si="1229"/>
        <v/>
      </c>
      <c r="AE4582" s="7" t="str">
        <f t="shared" si="1229"/>
        <v/>
      </c>
      <c r="AF4582" s="7" t="str">
        <f t="shared" si="1229"/>
        <v/>
      </c>
      <c r="AG4582" s="7" t="str">
        <f t="shared" si="1229"/>
        <v/>
      </c>
      <c r="AH4582" s="7" t="str">
        <f t="shared" si="1229"/>
        <v/>
      </c>
      <c r="AI4582" s="7">
        <f t="shared" si="1229"/>
        <v>0</v>
      </c>
      <c r="AJ4582" s="69">
        <f t="shared" ref="AJ4582:AJ4645" si="1244">SUM(X4582:AI4582)</f>
        <v>0</v>
      </c>
      <c r="AK4582" s="11" t="e">
        <f t="shared" si="1237"/>
        <v>#NUM!</v>
      </c>
    </row>
    <row r="4583" spans="1:37">
      <c r="A4583" s="8">
        <v>4580</v>
      </c>
      <c r="B4583" s="8"/>
      <c r="C4583">
        <f>②MSY管理基準値計算!C4583</f>
        <v>-0.27357829064183148</v>
      </c>
      <c r="D4583" s="69">
        <f t="shared" si="1238"/>
        <v>6575</v>
      </c>
      <c r="E4583" s="5">
        <f>IF(①再生産関数フィット!$B$2="HS",$W$2*(T4583+SQRT($W$3^2+(($W$4^2))/4)-SQRT((T4583-$W$3)^2+(($W$4^2))/4)),IF(①再生産関数フィット!$B$2="BH",$W$2*T4583/(1+$W$3*T4583),$W$2*T4583*EXP(-$W$3*T4583)))</f>
        <v>1486.1767038516541</v>
      </c>
      <c r="F4583" s="5">
        <f t="shared" ca="1" si="1239"/>
        <v>513213.31993219769</v>
      </c>
      <c r="G4583" s="76">
        <f t="shared" si="1233"/>
        <v>1130.4644443730936</v>
      </c>
      <c r="H4583" s="77">
        <f t="shared" si="1243"/>
        <v>777.24413781628107</v>
      </c>
      <c r="I4583" s="77">
        <f t="shared" si="1243"/>
        <v>528.00087080502135</v>
      </c>
      <c r="J4583" s="77" t="str">
        <f t="shared" si="1243"/>
        <v/>
      </c>
      <c r="K4583" s="77" t="str">
        <f t="shared" si="1243"/>
        <v/>
      </c>
      <c r="L4583" s="77" t="str">
        <f t="shared" si="1243"/>
        <v/>
      </c>
      <c r="M4583" s="77" t="str">
        <f t="shared" si="1243"/>
        <v/>
      </c>
      <c r="N4583" s="77" t="str">
        <f t="shared" si="1243"/>
        <v/>
      </c>
      <c r="O4583" s="77" t="str">
        <f t="shared" si="1243"/>
        <v/>
      </c>
      <c r="P4583" s="77" t="str">
        <f t="shared" si="1243"/>
        <v/>
      </c>
      <c r="Q4583" s="77" t="str">
        <f t="shared" si="1243"/>
        <v/>
      </c>
      <c r="R4583" s="98">
        <f t="shared" si="1242"/>
        <v>952.66460845933602</v>
      </c>
      <c r="S4583" s="74">
        <f t="shared" si="1234"/>
        <v>606395.74305625446</v>
      </c>
      <c r="T4583" s="72">
        <f t="shared" si="1235"/>
        <v>522314.95839051669</v>
      </c>
      <c r="U4583" s="7">
        <f t="shared" si="1241"/>
        <v>13.315288093259692</v>
      </c>
      <c r="V4583" s="7">
        <f t="shared" si="1241"/>
        <v>13.166026053475358</v>
      </c>
      <c r="W4583" s="69">
        <f t="shared" si="1236"/>
        <v>6575</v>
      </c>
      <c r="X4583" s="64">
        <f t="shared" si="1231"/>
        <v>0</v>
      </c>
      <c r="Y4583" s="7">
        <f t="shared" si="1231"/>
        <v>0</v>
      </c>
      <c r="Z4583" s="7">
        <f t="shared" si="1231"/>
        <v>0</v>
      </c>
      <c r="AA4583" s="7" t="str">
        <f t="shared" ref="AA4583:AI4615" si="1245">IF(J4583&lt;&gt;"",IF($J$1="Baranov",J$10/(J$4+J$10)*(1-EXP(-J$4-J$10))*J4583*J$3,J4583*J$3*(1-EXP(-J$10))*EXP(-J$4/2)),"")</f>
        <v/>
      </c>
      <c r="AB4583" s="7" t="str">
        <f t="shared" si="1245"/>
        <v/>
      </c>
      <c r="AC4583" s="7" t="str">
        <f t="shared" si="1245"/>
        <v/>
      </c>
      <c r="AD4583" s="7" t="str">
        <f t="shared" si="1229"/>
        <v/>
      </c>
      <c r="AE4583" s="7" t="str">
        <f t="shared" si="1229"/>
        <v/>
      </c>
      <c r="AF4583" s="7" t="str">
        <f t="shared" si="1229"/>
        <v/>
      </c>
      <c r="AG4583" s="7" t="str">
        <f t="shared" si="1229"/>
        <v/>
      </c>
      <c r="AH4583" s="7" t="str">
        <f t="shared" si="1229"/>
        <v/>
      </c>
      <c r="AI4583" s="7">
        <f t="shared" si="1229"/>
        <v>0</v>
      </c>
      <c r="AJ4583" s="69">
        <f t="shared" si="1244"/>
        <v>0</v>
      </c>
      <c r="AK4583" s="11" t="e">
        <f t="shared" si="1237"/>
        <v>#NUM!</v>
      </c>
    </row>
    <row r="4584" spans="1:37">
      <c r="A4584" s="8">
        <v>4581</v>
      </c>
      <c r="B4584" s="8"/>
      <c r="C4584">
        <f>②MSY管理基準値計算!C4584</f>
        <v>7.7784280672319558E-2</v>
      </c>
      <c r="D4584" s="69">
        <f t="shared" si="1238"/>
        <v>6576</v>
      </c>
      <c r="E4584" s="5">
        <f>IF(①再生産関数フィット!$B$2="HS",$W$2*(T4584+SQRT($W$3^2+(($W$4^2))/4)-SQRT((T4584-$W$3)^2+(($W$4^2))/4)),IF(①再生産関数フィット!$B$2="BH",$W$2*T4584/(1+$W$3*T4584),$W$2*T4584*EXP(-$W$3*T4584)))</f>
        <v>1486.1767038516541</v>
      </c>
      <c r="F4584" s="5">
        <f t="shared" ca="1" si="1239"/>
        <v>497579.45292360662</v>
      </c>
      <c r="G4584" s="76">
        <f t="shared" si="1233"/>
        <v>1606.3927419800577</v>
      </c>
      <c r="H4584" s="77">
        <f t="shared" si="1243"/>
        <v>685.66134522728805</v>
      </c>
      <c r="I4584" s="77">
        <f t="shared" si="1243"/>
        <v>471.42239966748593</v>
      </c>
      <c r="J4584" s="77" t="str">
        <f t="shared" si="1243"/>
        <v/>
      </c>
      <c r="K4584" s="77" t="str">
        <f t="shared" si="1243"/>
        <v/>
      </c>
      <c r="L4584" s="77" t="str">
        <f t="shared" si="1243"/>
        <v/>
      </c>
      <c r="M4584" s="77" t="str">
        <f t="shared" si="1243"/>
        <v/>
      </c>
      <c r="N4584" s="77" t="str">
        <f t="shared" si="1243"/>
        <v/>
      </c>
      <c r="O4584" s="77" t="str">
        <f t="shared" si="1243"/>
        <v/>
      </c>
      <c r="P4584" s="77" t="str">
        <f t="shared" si="1243"/>
        <v/>
      </c>
      <c r="Q4584" s="77" t="str">
        <f t="shared" si="1243"/>
        <v/>
      </c>
      <c r="R4584" s="98">
        <f t="shared" si="1242"/>
        <v>898.06900995193325</v>
      </c>
      <c r="S4584" s="74">
        <f t="shared" si="1234"/>
        <v>582515.21990718751</v>
      </c>
      <c r="T4584" s="72">
        <f t="shared" si="1235"/>
        <v>483976.44296662079</v>
      </c>
      <c r="U4584" s="7">
        <f t="shared" si="1241"/>
        <v>13.275110592676677</v>
      </c>
      <c r="V4584" s="7">
        <f t="shared" si="1241"/>
        <v>13.089791512957701</v>
      </c>
      <c r="W4584" s="69">
        <f t="shared" si="1236"/>
        <v>6576</v>
      </c>
      <c r="X4584" s="64">
        <f t="shared" ref="X4584:AC4642" si="1246">IF(G4584&lt;&gt;"",IF($J$1="Baranov",G$10/(G$4+G$10)*(1-EXP(-G$4-G$10))*G4584*G$3,G4584*G$3*(1-EXP(-G$10))*EXP(-G$4/2)),"")</f>
        <v>0</v>
      </c>
      <c r="Y4584" s="7">
        <f t="shared" si="1246"/>
        <v>0</v>
      </c>
      <c r="Z4584" s="7">
        <f t="shared" si="1246"/>
        <v>0</v>
      </c>
      <c r="AA4584" s="7" t="str">
        <f t="shared" si="1245"/>
        <v/>
      </c>
      <c r="AB4584" s="7" t="str">
        <f t="shared" si="1245"/>
        <v/>
      </c>
      <c r="AC4584" s="7" t="str">
        <f t="shared" si="1245"/>
        <v/>
      </c>
      <c r="AD4584" s="7" t="str">
        <f t="shared" si="1229"/>
        <v/>
      </c>
      <c r="AE4584" s="7" t="str">
        <f t="shared" si="1229"/>
        <v/>
      </c>
      <c r="AF4584" s="7" t="str">
        <f t="shared" si="1229"/>
        <v/>
      </c>
      <c r="AG4584" s="7" t="str">
        <f t="shared" si="1229"/>
        <v/>
      </c>
      <c r="AH4584" s="7" t="str">
        <f t="shared" si="1229"/>
        <v/>
      </c>
      <c r="AI4584" s="7">
        <f t="shared" si="1229"/>
        <v>0</v>
      </c>
      <c r="AJ4584" s="69">
        <f t="shared" si="1244"/>
        <v>0</v>
      </c>
      <c r="AK4584" s="11" t="e">
        <f t="shared" si="1237"/>
        <v>#NUM!</v>
      </c>
    </row>
    <row r="4585" spans="1:37">
      <c r="A4585" s="8">
        <v>4582</v>
      </c>
      <c r="B4585" s="8"/>
      <c r="C4585">
        <f>②MSY管理基準値計算!C4585</f>
        <v>-0.15260347381115913</v>
      </c>
      <c r="D4585" s="69">
        <f t="shared" si="1238"/>
        <v>6577</v>
      </c>
      <c r="E4585" s="5">
        <f>IF(①再生産関数フィット!$B$2="HS",$W$2*(T4585+SQRT($W$3^2+(($W$4^2))/4)-SQRT((T4585-$W$3)^2+(($W$4^2))/4)),IF(①再生産関数フィット!$B$2="BH",$W$2*T4585/(1+$W$3*T4585),$W$2*T4585*EXP(-$W$3*T4585)))</f>
        <v>1486.1767038516541</v>
      </c>
      <c r="F4585" s="5">
        <f t="shared" ca="1" si="1239"/>
        <v>524070.63208061806</v>
      </c>
      <c r="G4585" s="76">
        <f t="shared" si="1233"/>
        <v>1275.8382044108773</v>
      </c>
      <c r="H4585" s="77">
        <f t="shared" si="1243"/>
        <v>974.32644955075057</v>
      </c>
      <c r="I4585" s="77">
        <f t="shared" si="1243"/>
        <v>415.87462806015873</v>
      </c>
      <c r="J4585" s="77" t="str">
        <f t="shared" si="1243"/>
        <v/>
      </c>
      <c r="K4585" s="77" t="str">
        <f t="shared" si="1243"/>
        <v/>
      </c>
      <c r="L4585" s="77" t="str">
        <f t="shared" si="1243"/>
        <v/>
      </c>
      <c r="M4585" s="77" t="str">
        <f t="shared" si="1243"/>
        <v/>
      </c>
      <c r="N4585" s="77" t="str">
        <f t="shared" si="1243"/>
        <v/>
      </c>
      <c r="O4585" s="77" t="str">
        <f t="shared" si="1243"/>
        <v/>
      </c>
      <c r="P4585" s="77" t="str">
        <f t="shared" si="1243"/>
        <v/>
      </c>
      <c r="Q4585" s="77" t="str">
        <f t="shared" si="1243"/>
        <v/>
      </c>
      <c r="R4585" s="98">
        <f t="shared" si="1242"/>
        <v>830.63852814725055</v>
      </c>
      <c r="S4585" s="74">
        <f t="shared" si="1234"/>
        <v>559759.97828130191</v>
      </c>
      <c r="T4585" s="72">
        <f t="shared" si="1235"/>
        <v>460010.1276273292</v>
      </c>
      <c r="U4585" s="7">
        <f t="shared" si="1241"/>
        <v>13.23526336061976</v>
      </c>
      <c r="V4585" s="7">
        <f t="shared" si="1241"/>
        <v>13.039003784804066</v>
      </c>
      <c r="W4585" s="69">
        <f t="shared" si="1236"/>
        <v>6577</v>
      </c>
      <c r="X4585" s="64">
        <f t="shared" si="1246"/>
        <v>0</v>
      </c>
      <c r="Y4585" s="7">
        <f t="shared" si="1246"/>
        <v>0</v>
      </c>
      <c r="Z4585" s="7">
        <f t="shared" si="1246"/>
        <v>0</v>
      </c>
      <c r="AA4585" s="7" t="str">
        <f t="shared" si="1245"/>
        <v/>
      </c>
      <c r="AB4585" s="7" t="str">
        <f t="shared" si="1245"/>
        <v/>
      </c>
      <c r="AC4585" s="7" t="str">
        <f t="shared" si="1245"/>
        <v/>
      </c>
      <c r="AD4585" s="7" t="str">
        <f t="shared" si="1229"/>
        <v/>
      </c>
      <c r="AE4585" s="7" t="str">
        <f t="shared" si="1229"/>
        <v/>
      </c>
      <c r="AF4585" s="7" t="str">
        <f t="shared" si="1229"/>
        <v/>
      </c>
      <c r="AG4585" s="7" t="str">
        <f t="shared" si="1229"/>
        <v/>
      </c>
      <c r="AH4585" s="7" t="str">
        <f t="shared" si="1229"/>
        <v/>
      </c>
      <c r="AI4585" s="7">
        <f t="shared" si="1229"/>
        <v>0</v>
      </c>
      <c r="AJ4585" s="69">
        <f t="shared" si="1244"/>
        <v>0</v>
      </c>
      <c r="AK4585" s="11" t="e">
        <f t="shared" si="1237"/>
        <v>#NUM!</v>
      </c>
    </row>
    <row r="4586" spans="1:37">
      <c r="A4586" s="8">
        <v>4583</v>
      </c>
      <c r="B4586" s="8"/>
      <c r="C4586">
        <f>②MSY管理基準値計算!C4586</f>
        <v>-0.27782363058758097</v>
      </c>
      <c r="D4586" s="69">
        <f t="shared" si="1238"/>
        <v>6578</v>
      </c>
      <c r="E4586" s="5">
        <f>IF(①再生産関数フィット!$B$2="HS",$W$2*(T4586+SQRT($W$3^2+(($W$4^2))/4)-SQRT((T4586-$W$3)^2+(($W$4^2))/4)),IF(①再生産関数フィット!$B$2="BH",$W$2*T4586/(1+$W$3*T4586),$W$2*T4586*EXP(-$W$3*T4586)))</f>
        <v>1486.1767038516541</v>
      </c>
      <c r="F4586" s="5">
        <f t="shared" ca="1" si="1239"/>
        <v>522314.95839051669</v>
      </c>
      <c r="G4586" s="76">
        <f t="shared" si="1233"/>
        <v>1125.6754112396691</v>
      </c>
      <c r="H4586" s="77">
        <f t="shared" si="1243"/>
        <v>773.83498780791103</v>
      </c>
      <c r="I4586" s="77">
        <f t="shared" si="1243"/>
        <v>590.95886422148465</v>
      </c>
      <c r="J4586" s="77" t="str">
        <f t="shared" si="1243"/>
        <v/>
      </c>
      <c r="K4586" s="77" t="str">
        <f t="shared" si="1243"/>
        <v/>
      </c>
      <c r="L4586" s="77" t="str">
        <f t="shared" si="1243"/>
        <v/>
      </c>
      <c r="M4586" s="77" t="str">
        <f t="shared" si="1243"/>
        <v/>
      </c>
      <c r="N4586" s="77" t="str">
        <f t="shared" si="1243"/>
        <v/>
      </c>
      <c r="O4586" s="77" t="str">
        <f t="shared" si="1243"/>
        <v/>
      </c>
      <c r="P4586" s="77" t="str">
        <f t="shared" si="1243"/>
        <v/>
      </c>
      <c r="Q4586" s="77" t="str">
        <f t="shared" si="1243"/>
        <v/>
      </c>
      <c r="R4586" s="98">
        <f t="shared" si="1242"/>
        <v>756.04844697495685</v>
      </c>
      <c r="S4586" s="74">
        <f t="shared" si="1234"/>
        <v>545629.46385180298</v>
      </c>
      <c r="T4586" s="72">
        <f t="shared" si="1235"/>
        <v>461910.69801182061</v>
      </c>
      <c r="U4586" s="7">
        <f t="shared" si="1241"/>
        <v>13.209695386714227</v>
      </c>
      <c r="V4586" s="7">
        <f t="shared" si="1241"/>
        <v>13.043126857033407</v>
      </c>
      <c r="W4586" s="69">
        <f t="shared" si="1236"/>
        <v>6578</v>
      </c>
      <c r="X4586" s="64">
        <f t="shared" si="1246"/>
        <v>0</v>
      </c>
      <c r="Y4586" s="7">
        <f t="shared" si="1246"/>
        <v>0</v>
      </c>
      <c r="Z4586" s="7">
        <f t="shared" si="1246"/>
        <v>0</v>
      </c>
      <c r="AA4586" s="7" t="str">
        <f t="shared" si="1245"/>
        <v/>
      </c>
      <c r="AB4586" s="7" t="str">
        <f t="shared" si="1245"/>
        <v/>
      </c>
      <c r="AC4586" s="7" t="str">
        <f t="shared" si="1245"/>
        <v/>
      </c>
      <c r="AD4586" s="7" t="str">
        <f t="shared" si="1229"/>
        <v/>
      </c>
      <c r="AE4586" s="7" t="str">
        <f t="shared" si="1229"/>
        <v/>
      </c>
      <c r="AF4586" s="7" t="str">
        <f t="shared" si="1229"/>
        <v/>
      </c>
      <c r="AG4586" s="7" t="str">
        <f t="shared" si="1229"/>
        <v/>
      </c>
      <c r="AH4586" s="7" t="str">
        <f t="shared" si="1229"/>
        <v/>
      </c>
      <c r="AI4586" s="7">
        <f t="shared" si="1229"/>
        <v>0</v>
      </c>
      <c r="AJ4586" s="69">
        <f t="shared" si="1244"/>
        <v>0</v>
      </c>
      <c r="AK4586" s="11" t="e">
        <f t="shared" si="1237"/>
        <v>#NUM!</v>
      </c>
    </row>
    <row r="4587" spans="1:37">
      <c r="A4587" s="8">
        <v>4584</v>
      </c>
      <c r="B4587" s="8"/>
      <c r="C4587">
        <f>②MSY管理基準値計算!C4587</f>
        <v>0.33137190248685466</v>
      </c>
      <c r="D4587" s="69">
        <f t="shared" si="1238"/>
        <v>6579</v>
      </c>
      <c r="E4587" s="5">
        <f>IF(①再生産関数フィット!$B$2="HS",$W$2*(T4587+SQRT($W$3^2+(($W$4^2))/4)-SQRT((T4587-$W$3)^2+(($W$4^2))/4)),IF(①再生産関数フィット!$B$2="BH",$W$2*T4587/(1+$W$3*T4587),$W$2*T4587*EXP(-$W$3*T4587)))</f>
        <v>1486.1767038516541</v>
      </c>
      <c r="F4587" s="5">
        <f t="shared" ca="1" si="1239"/>
        <v>483976.44296662079</v>
      </c>
      <c r="G4587" s="76">
        <f t="shared" si="1233"/>
        <v>2070.0624049255721</v>
      </c>
      <c r="H4587" s="77">
        <f t="shared" si="1243"/>
        <v>682.75664980148645</v>
      </c>
      <c r="I4587" s="77">
        <f t="shared" si="1243"/>
        <v>469.35464566384991</v>
      </c>
      <c r="J4587" s="77" t="str">
        <f t="shared" si="1243"/>
        <v/>
      </c>
      <c r="K4587" s="77" t="str">
        <f t="shared" si="1243"/>
        <v/>
      </c>
      <c r="L4587" s="77" t="str">
        <f t="shared" si="1243"/>
        <v/>
      </c>
      <c r="M4587" s="77" t="str">
        <f t="shared" si="1243"/>
        <v/>
      </c>
      <c r="N4587" s="77" t="str">
        <f t="shared" si="1243"/>
        <v/>
      </c>
      <c r="O4587" s="77" t="str">
        <f t="shared" si="1243"/>
        <v/>
      </c>
      <c r="P4587" s="77" t="str">
        <f t="shared" si="1243"/>
        <v/>
      </c>
      <c r="Q4587" s="77" t="str">
        <f t="shared" si="1243"/>
        <v/>
      </c>
      <c r="R4587" s="98">
        <f t="shared" si="1242"/>
        <v>817.00123309771811</v>
      </c>
      <c r="S4587" s="74">
        <f t="shared" si="1234"/>
        <v>569490.19825698994</v>
      </c>
      <c r="T4587" s="72">
        <f t="shared" si="1235"/>
        <v>452549.8695698927</v>
      </c>
      <c r="U4587" s="7">
        <f t="shared" si="1241"/>
        <v>13.252496850583404</v>
      </c>
      <c r="V4587" s="7">
        <f t="shared" si="1241"/>
        <v>13.022653245043792</v>
      </c>
      <c r="W4587" s="69">
        <f t="shared" si="1236"/>
        <v>6579</v>
      </c>
      <c r="X4587" s="64">
        <f t="shared" si="1246"/>
        <v>0</v>
      </c>
      <c r="Y4587" s="7">
        <f t="shared" si="1246"/>
        <v>0</v>
      </c>
      <c r="Z4587" s="7">
        <f t="shared" si="1246"/>
        <v>0</v>
      </c>
      <c r="AA4587" s="7" t="str">
        <f t="shared" si="1245"/>
        <v/>
      </c>
      <c r="AB4587" s="7" t="str">
        <f t="shared" si="1245"/>
        <v/>
      </c>
      <c r="AC4587" s="7" t="str">
        <f t="shared" si="1245"/>
        <v/>
      </c>
      <c r="AD4587" s="7" t="str">
        <f t="shared" si="1229"/>
        <v/>
      </c>
      <c r="AE4587" s="7" t="str">
        <f t="shared" si="1229"/>
        <v/>
      </c>
      <c r="AF4587" s="7" t="str">
        <f t="shared" si="1229"/>
        <v/>
      </c>
      <c r="AG4587" s="7" t="str">
        <f t="shared" si="1229"/>
        <v/>
      </c>
      <c r="AH4587" s="7" t="str">
        <f t="shared" si="1229"/>
        <v/>
      </c>
      <c r="AI4587" s="7">
        <f t="shared" si="1229"/>
        <v>0</v>
      </c>
      <c r="AJ4587" s="69">
        <f t="shared" si="1244"/>
        <v>0</v>
      </c>
      <c r="AK4587" s="11" t="e">
        <f t="shared" si="1237"/>
        <v>#NUM!</v>
      </c>
    </row>
    <row r="4588" spans="1:37">
      <c r="A4588" s="8">
        <v>4585</v>
      </c>
      <c r="B4588" s="8"/>
      <c r="C4588">
        <f>②MSY管理基準値計算!C4588</f>
        <v>0.24584317376458248</v>
      </c>
      <c r="D4588" s="69">
        <f t="shared" si="1238"/>
        <v>6580</v>
      </c>
      <c r="E4588" s="5">
        <f>IF(①再生産関数フィット!$B$2="HS",$W$2*(T4588+SQRT($W$3^2+(($W$4^2))/4)-SQRT((T4588-$W$3)^2+(($W$4^2))/4)),IF(①再生産関数フィット!$B$2="BH",$W$2*T4588/(1+$W$3*T4588),$W$2*T4588*EXP(-$W$3*T4588)))</f>
        <v>1486.1767038516541</v>
      </c>
      <c r="F4588" s="5">
        <f t="shared" ca="1" si="1239"/>
        <v>460010.1276273292</v>
      </c>
      <c r="G4588" s="76">
        <f t="shared" si="1233"/>
        <v>1900.3727010963939</v>
      </c>
      <c r="H4588" s="77">
        <f t="shared" si="1243"/>
        <v>1255.5563161058278</v>
      </c>
      <c r="I4588" s="77">
        <f t="shared" si="1243"/>
        <v>414.11284122728301</v>
      </c>
      <c r="J4588" s="77" t="str">
        <f t="shared" si="1243"/>
        <v/>
      </c>
      <c r="K4588" s="77" t="str">
        <f t="shared" si="1243"/>
        <v/>
      </c>
      <c r="L4588" s="77" t="str">
        <f t="shared" si="1243"/>
        <v/>
      </c>
      <c r="M4588" s="77" t="str">
        <f t="shared" si="1243"/>
        <v/>
      </c>
      <c r="N4588" s="77" t="str">
        <f t="shared" si="1243"/>
        <v/>
      </c>
      <c r="O4588" s="77" t="str">
        <f t="shared" si="1243"/>
        <v/>
      </c>
      <c r="P4588" s="77" t="str">
        <f t="shared" si="1243"/>
        <v/>
      </c>
      <c r="Q4588" s="77" t="str">
        <f t="shared" si="1243"/>
        <v/>
      </c>
      <c r="R4588" s="98">
        <f t="shared" si="1242"/>
        <v>780.21427977047813</v>
      </c>
      <c r="S4588" s="74">
        <f t="shared" si="1234"/>
        <v>593297.91944949538</v>
      </c>
      <c r="T4588" s="72">
        <f t="shared" si="1235"/>
        <v>454505.19560034818</v>
      </c>
      <c r="U4588" s="7">
        <f t="shared" si="1241"/>
        <v>13.293451945497784</v>
      </c>
      <c r="V4588" s="7">
        <f t="shared" si="1241"/>
        <v>13.026964623998245</v>
      </c>
      <c r="W4588" s="69">
        <f t="shared" si="1236"/>
        <v>6580</v>
      </c>
      <c r="X4588" s="64">
        <f t="shared" si="1246"/>
        <v>0</v>
      </c>
      <c r="Y4588" s="7">
        <f t="shared" si="1246"/>
        <v>0</v>
      </c>
      <c r="Z4588" s="7">
        <f t="shared" si="1246"/>
        <v>0</v>
      </c>
      <c r="AA4588" s="7" t="str">
        <f t="shared" si="1245"/>
        <v/>
      </c>
      <c r="AB4588" s="7" t="str">
        <f t="shared" si="1245"/>
        <v/>
      </c>
      <c r="AC4588" s="7" t="str">
        <f t="shared" si="1245"/>
        <v/>
      </c>
      <c r="AD4588" s="7" t="str">
        <f t="shared" si="1229"/>
        <v/>
      </c>
      <c r="AE4588" s="7" t="str">
        <f t="shared" si="1229"/>
        <v/>
      </c>
      <c r="AF4588" s="7" t="str">
        <f t="shared" si="1229"/>
        <v/>
      </c>
      <c r="AG4588" s="7" t="str">
        <f t="shared" si="1229"/>
        <v/>
      </c>
      <c r="AH4588" s="7" t="str">
        <f t="shared" si="1229"/>
        <v/>
      </c>
      <c r="AI4588" s="7">
        <f t="shared" si="1229"/>
        <v>0</v>
      </c>
      <c r="AJ4588" s="69">
        <f t="shared" si="1244"/>
        <v>0</v>
      </c>
      <c r="AK4588" s="11" t="e">
        <f t="shared" si="1237"/>
        <v>#NUM!</v>
      </c>
    </row>
    <row r="4589" spans="1:37">
      <c r="A4589" s="8">
        <v>4586</v>
      </c>
      <c r="B4589" s="8"/>
      <c r="C4589">
        <f>②MSY管理基準値計算!C4589</f>
        <v>0.2554524019525003</v>
      </c>
      <c r="D4589" s="69">
        <f t="shared" si="1238"/>
        <v>6581</v>
      </c>
      <c r="E4589" s="5">
        <f>IF(①再生産関数フィット!$B$2="HS",$W$2*(T4589+SQRT($W$3^2+(($W$4^2))/4)-SQRT((T4589-$W$3)^2+(($W$4^2))/4)),IF(①再生産関数フィット!$B$2="BH",$W$2*T4589/(1+$W$3*T4589),$W$2*T4589*EXP(-$W$3*T4589)))</f>
        <v>1486.176703851655</v>
      </c>
      <c r="F4589" s="5">
        <f t="shared" ca="1" si="1239"/>
        <v>461910.69801182061</v>
      </c>
      <c r="G4589" s="76">
        <f t="shared" si="1233"/>
        <v>1918.7218353401288</v>
      </c>
      <c r="H4589" s="77">
        <f t="shared" si="1243"/>
        <v>1152.634308095875</v>
      </c>
      <c r="I4589" s="77">
        <f t="shared" si="1243"/>
        <v>761.53340071403147</v>
      </c>
      <c r="J4589" s="77" t="str">
        <f t="shared" si="1243"/>
        <v/>
      </c>
      <c r="K4589" s="77" t="str">
        <f t="shared" si="1243"/>
        <v/>
      </c>
      <c r="L4589" s="77" t="str">
        <f t="shared" si="1243"/>
        <v/>
      </c>
      <c r="M4589" s="77" t="str">
        <f t="shared" si="1243"/>
        <v/>
      </c>
      <c r="N4589" s="77" t="str">
        <f t="shared" si="1243"/>
        <v/>
      </c>
      <c r="O4589" s="77" t="str">
        <f t="shared" si="1243"/>
        <v/>
      </c>
      <c r="P4589" s="77" t="str">
        <f t="shared" si="1243"/>
        <v/>
      </c>
      <c r="Q4589" s="77" t="str">
        <f t="shared" si="1243"/>
        <v/>
      </c>
      <c r="R4589" s="98">
        <f t="shared" si="1242"/>
        <v>724.3960166114623</v>
      </c>
      <c r="S4589" s="74">
        <f t="shared" si="1234"/>
        <v>642435.47269977559</v>
      </c>
      <c r="T4589" s="72">
        <f t="shared" si="1235"/>
        <v>508054.88388137665</v>
      </c>
      <c r="U4589" s="7">
        <f t="shared" si="1241"/>
        <v>13.373021659112242</v>
      </c>
      <c r="V4589" s="7">
        <f t="shared" si="1241"/>
        <v>13.138344759861379</v>
      </c>
      <c r="W4589" s="69">
        <f t="shared" si="1236"/>
        <v>6581</v>
      </c>
      <c r="X4589" s="64">
        <f t="shared" si="1246"/>
        <v>0</v>
      </c>
      <c r="Y4589" s="7">
        <f t="shared" si="1246"/>
        <v>0</v>
      </c>
      <c r="Z4589" s="7">
        <f t="shared" si="1246"/>
        <v>0</v>
      </c>
      <c r="AA4589" s="7" t="str">
        <f t="shared" si="1245"/>
        <v/>
      </c>
      <c r="AB4589" s="7" t="str">
        <f t="shared" si="1245"/>
        <v/>
      </c>
      <c r="AC4589" s="7" t="str">
        <f t="shared" si="1245"/>
        <v/>
      </c>
      <c r="AD4589" s="7" t="str">
        <f t="shared" si="1245"/>
        <v/>
      </c>
      <c r="AE4589" s="7" t="str">
        <f t="shared" si="1245"/>
        <v/>
      </c>
      <c r="AF4589" s="7" t="str">
        <f t="shared" si="1245"/>
        <v/>
      </c>
      <c r="AG4589" s="7" t="str">
        <f t="shared" si="1245"/>
        <v/>
      </c>
      <c r="AH4589" s="7" t="str">
        <f t="shared" si="1245"/>
        <v/>
      </c>
      <c r="AI4589" s="7">
        <f t="shared" si="1245"/>
        <v>0</v>
      </c>
      <c r="AJ4589" s="69">
        <f t="shared" si="1244"/>
        <v>0</v>
      </c>
      <c r="AK4589" s="11" t="e">
        <f t="shared" si="1237"/>
        <v>#NUM!</v>
      </c>
    </row>
    <row r="4590" spans="1:37">
      <c r="A4590" s="8">
        <v>4587</v>
      </c>
      <c r="B4590" s="8"/>
      <c r="C4590">
        <f>②MSY管理基準値計算!C4590</f>
        <v>-0.25385719049822708</v>
      </c>
      <c r="D4590" s="69">
        <f t="shared" si="1238"/>
        <v>6582</v>
      </c>
      <c r="E4590" s="5">
        <f>IF(①再生産関数フィット!$B$2="HS",$W$2*(T4590+SQRT($W$3^2+(($W$4^2))/4)-SQRT((T4590-$W$3)^2+(($W$4^2))/4)),IF(①再生産関数フィット!$B$2="BH",$W$2*T4590/(1+$W$3*T4590),$W$2*T4590*EXP(-$W$3*T4590)))</f>
        <v>1486.1767038516541</v>
      </c>
      <c r="F4590" s="5">
        <f t="shared" ca="1" si="1239"/>
        <v>452549.8695698927</v>
      </c>
      <c r="G4590" s="76">
        <f t="shared" si="1233"/>
        <v>1152.9797302743229</v>
      </c>
      <c r="H4590" s="77">
        <f t="shared" si="1243"/>
        <v>1163.7636205938832</v>
      </c>
      <c r="I4590" s="77">
        <f t="shared" si="1243"/>
        <v>699.10804729680581</v>
      </c>
      <c r="J4590" s="77" t="str">
        <f t="shared" si="1243"/>
        <v/>
      </c>
      <c r="K4590" s="77" t="str">
        <f t="shared" si="1243"/>
        <v/>
      </c>
      <c r="L4590" s="77" t="str">
        <f t="shared" si="1243"/>
        <v/>
      </c>
      <c r="M4590" s="77" t="str">
        <f t="shared" si="1243"/>
        <v/>
      </c>
      <c r="N4590" s="77" t="str">
        <f t="shared" si="1243"/>
        <v/>
      </c>
      <c r="O4590" s="77" t="str">
        <f t="shared" si="1243"/>
        <v/>
      </c>
      <c r="P4590" s="77" t="str">
        <f t="shared" si="1243"/>
        <v/>
      </c>
      <c r="Q4590" s="77" t="str">
        <f t="shared" si="1243"/>
        <v/>
      </c>
      <c r="R4590" s="98">
        <f t="shared" si="1242"/>
        <v>901.2617497768407</v>
      </c>
      <c r="S4590" s="74">
        <f t="shared" si="1234"/>
        <v>665769.86706382595</v>
      </c>
      <c r="T4590" s="72">
        <f t="shared" si="1235"/>
        <v>561462.49682315893</v>
      </c>
      <c r="U4590" s="7">
        <f t="shared" si="1241"/>
        <v>13.408699344858903</v>
      </c>
      <c r="V4590" s="7">
        <f t="shared" si="1241"/>
        <v>13.238300259875977</v>
      </c>
      <c r="W4590" s="69">
        <f t="shared" si="1236"/>
        <v>6582</v>
      </c>
      <c r="X4590" s="64">
        <f t="shared" si="1246"/>
        <v>0</v>
      </c>
      <c r="Y4590" s="7">
        <f t="shared" si="1246"/>
        <v>0</v>
      </c>
      <c r="Z4590" s="7">
        <f t="shared" si="1246"/>
        <v>0</v>
      </c>
      <c r="AA4590" s="7" t="str">
        <f t="shared" si="1245"/>
        <v/>
      </c>
      <c r="AB4590" s="7" t="str">
        <f t="shared" si="1245"/>
        <v/>
      </c>
      <c r="AC4590" s="7" t="str">
        <f t="shared" si="1245"/>
        <v/>
      </c>
      <c r="AD4590" s="7" t="str">
        <f t="shared" si="1245"/>
        <v/>
      </c>
      <c r="AE4590" s="7" t="str">
        <f t="shared" si="1245"/>
        <v/>
      </c>
      <c r="AF4590" s="7" t="str">
        <f t="shared" si="1245"/>
        <v/>
      </c>
      <c r="AG4590" s="7" t="str">
        <f t="shared" si="1245"/>
        <v/>
      </c>
      <c r="AH4590" s="7" t="str">
        <f t="shared" si="1245"/>
        <v/>
      </c>
      <c r="AI4590" s="7">
        <f t="shared" si="1245"/>
        <v>0</v>
      </c>
      <c r="AJ4590" s="69">
        <f t="shared" si="1244"/>
        <v>0</v>
      </c>
      <c r="AK4590" s="11" t="e">
        <f t="shared" si="1237"/>
        <v>#NUM!</v>
      </c>
    </row>
    <row r="4591" spans="1:37">
      <c r="A4591" s="8">
        <v>4588</v>
      </c>
      <c r="B4591" s="8"/>
      <c r="C4591">
        <f>②MSY管理基準値計算!C4591</f>
        <v>4.3278771450969977E-2</v>
      </c>
      <c r="D4591" s="69">
        <f t="shared" si="1238"/>
        <v>6583</v>
      </c>
      <c r="E4591" s="5">
        <f>IF(①再生産関数フィット!$B$2="HS",$W$2*(T4591+SQRT($W$3^2+(($W$4^2))/4)-SQRT((T4591-$W$3)^2+(($W$4^2))/4)),IF(①再生産関数フィット!$B$2="BH",$W$2*T4591/(1+$W$3*T4591),$W$2*T4591*EXP(-$W$3*T4591)))</f>
        <v>1486.1767038516541</v>
      </c>
      <c r="F4591" s="5">
        <f t="shared" ca="1" si="1239"/>
        <v>454505.19560034818</v>
      </c>
      <c r="G4591" s="76">
        <f t="shared" si="1233"/>
        <v>1551.9087471515907</v>
      </c>
      <c r="H4591" s="77">
        <f t="shared" si="1243"/>
        <v>699.31755643857923</v>
      </c>
      <c r="I4591" s="77">
        <f t="shared" si="1243"/>
        <v>705.85831654837079</v>
      </c>
      <c r="J4591" s="77" t="str">
        <f t="shared" si="1243"/>
        <v/>
      </c>
      <c r="K4591" s="77" t="str">
        <f t="shared" si="1243"/>
        <v/>
      </c>
      <c r="L4591" s="77" t="str">
        <f t="shared" si="1243"/>
        <v/>
      </c>
      <c r="M4591" s="77" t="str">
        <f t="shared" si="1243"/>
        <v/>
      </c>
      <c r="N4591" s="77" t="str">
        <f t="shared" si="1243"/>
        <v/>
      </c>
      <c r="O4591" s="77" t="str">
        <f t="shared" si="1243"/>
        <v/>
      </c>
      <c r="P4591" s="77" t="str">
        <f t="shared" si="1243"/>
        <v/>
      </c>
      <c r="Q4591" s="77" t="str">
        <f t="shared" si="1243"/>
        <v/>
      </c>
      <c r="R4591" s="98">
        <f t="shared" si="1242"/>
        <v>970.67334880325211</v>
      </c>
      <c r="S4591" s="74">
        <f t="shared" si="1234"/>
        <v>663211.39088128263</v>
      </c>
      <c r="T4591" s="72">
        <f t="shared" si="1235"/>
        <v>566169.16317328997</v>
      </c>
      <c r="U4591" s="7">
        <f t="shared" si="1241"/>
        <v>13.404849058290949</v>
      </c>
      <c r="V4591" s="7">
        <f t="shared" si="1241"/>
        <v>13.246648187395595</v>
      </c>
      <c r="W4591" s="69">
        <f t="shared" si="1236"/>
        <v>6583</v>
      </c>
      <c r="X4591" s="64">
        <f t="shared" si="1246"/>
        <v>0</v>
      </c>
      <c r="Y4591" s="7">
        <f t="shared" si="1246"/>
        <v>0</v>
      </c>
      <c r="Z4591" s="7">
        <f t="shared" si="1246"/>
        <v>0</v>
      </c>
      <c r="AA4591" s="7" t="str">
        <f t="shared" si="1245"/>
        <v/>
      </c>
      <c r="AB4591" s="7" t="str">
        <f t="shared" si="1245"/>
        <v/>
      </c>
      <c r="AC4591" s="7" t="str">
        <f t="shared" si="1245"/>
        <v/>
      </c>
      <c r="AD4591" s="7" t="str">
        <f t="shared" si="1245"/>
        <v/>
      </c>
      <c r="AE4591" s="7" t="str">
        <f t="shared" si="1245"/>
        <v/>
      </c>
      <c r="AF4591" s="7" t="str">
        <f t="shared" si="1245"/>
        <v/>
      </c>
      <c r="AG4591" s="7" t="str">
        <f t="shared" si="1245"/>
        <v/>
      </c>
      <c r="AH4591" s="7" t="str">
        <f t="shared" si="1245"/>
        <v/>
      </c>
      <c r="AI4591" s="7">
        <f t="shared" si="1245"/>
        <v>0</v>
      </c>
      <c r="AJ4591" s="69">
        <f t="shared" si="1244"/>
        <v>0</v>
      </c>
      <c r="AK4591" s="11" t="e">
        <f t="shared" si="1237"/>
        <v>#NUM!</v>
      </c>
    </row>
    <row r="4592" spans="1:37">
      <c r="A4592" s="8">
        <v>4589</v>
      </c>
      <c r="B4592" s="8"/>
      <c r="C4592">
        <f>②MSY管理基準値計算!C4592</f>
        <v>1.0342503658302388E-2</v>
      </c>
      <c r="D4592" s="69">
        <f t="shared" si="1238"/>
        <v>6584</v>
      </c>
      <c r="E4592" s="5">
        <f>IF(①再生産関数フィット!$B$2="HS",$W$2*(T4592+SQRT($W$3^2+(($W$4^2))/4)-SQRT((T4592-$W$3)^2+(($W$4^2))/4)),IF(①再生産関数フィット!$B$2="BH",$W$2*T4592/(1+$W$3*T4592),$W$2*T4592*EXP(-$W$3*T4592)))</f>
        <v>1486.1767038516541</v>
      </c>
      <c r="F4592" s="5">
        <f t="shared" ca="1" si="1239"/>
        <v>508054.88388137665</v>
      </c>
      <c r="G4592" s="76">
        <f t="shared" si="1233"/>
        <v>1501.6272528024954</v>
      </c>
      <c r="H4592" s="77">
        <f t="shared" si="1243"/>
        <v>941.28023622366072</v>
      </c>
      <c r="I4592" s="77">
        <f t="shared" si="1243"/>
        <v>424.15753885531819</v>
      </c>
      <c r="J4592" s="77" t="str">
        <f t="shared" si="1243"/>
        <v/>
      </c>
      <c r="K4592" s="77" t="str">
        <f t="shared" si="1243"/>
        <v/>
      </c>
      <c r="L4592" s="77" t="str">
        <f t="shared" si="1243"/>
        <v/>
      </c>
      <c r="M4592" s="77" t="str">
        <f t="shared" si="1243"/>
        <v/>
      </c>
      <c r="N4592" s="77" t="str">
        <f t="shared" si="1243"/>
        <v/>
      </c>
      <c r="O4592" s="77" t="str">
        <f t="shared" si="1243"/>
        <v/>
      </c>
      <c r="P4592" s="77" t="str">
        <f t="shared" si="1243"/>
        <v/>
      </c>
      <c r="Q4592" s="77" t="str">
        <f t="shared" si="1243"/>
        <v/>
      </c>
      <c r="R4592" s="98">
        <f t="shared" si="1242"/>
        <v>1016.8678570148398</v>
      </c>
      <c r="S4592" s="74">
        <f t="shared" si="1234"/>
        <v>638159.13333682832</v>
      </c>
      <c r="T4592" s="72">
        <f t="shared" si="1235"/>
        <v>531030.03141354537</v>
      </c>
      <c r="U4592" s="7">
        <f t="shared" si="1241"/>
        <v>13.366342956518444</v>
      </c>
      <c r="V4592" s="7">
        <f t="shared" si="1241"/>
        <v>13.182573854959188</v>
      </c>
      <c r="W4592" s="69">
        <f t="shared" si="1236"/>
        <v>6584</v>
      </c>
      <c r="X4592" s="64">
        <f t="shared" si="1246"/>
        <v>0</v>
      </c>
      <c r="Y4592" s="7">
        <f t="shared" si="1246"/>
        <v>0</v>
      </c>
      <c r="Z4592" s="7">
        <f t="shared" si="1246"/>
        <v>0</v>
      </c>
      <c r="AA4592" s="7" t="str">
        <f t="shared" si="1245"/>
        <v/>
      </c>
      <c r="AB4592" s="7" t="str">
        <f t="shared" si="1245"/>
        <v/>
      </c>
      <c r="AC4592" s="7" t="str">
        <f t="shared" si="1245"/>
        <v/>
      </c>
      <c r="AD4592" s="7" t="str">
        <f t="shared" si="1245"/>
        <v/>
      </c>
      <c r="AE4592" s="7" t="str">
        <f t="shared" si="1245"/>
        <v/>
      </c>
      <c r="AF4592" s="7" t="str">
        <f t="shared" si="1245"/>
        <v/>
      </c>
      <c r="AG4592" s="7" t="str">
        <f t="shared" si="1245"/>
        <v/>
      </c>
      <c r="AH4592" s="7" t="str">
        <f t="shared" si="1245"/>
        <v/>
      </c>
      <c r="AI4592" s="7">
        <f t="shared" si="1245"/>
        <v>0</v>
      </c>
      <c r="AJ4592" s="69">
        <f t="shared" si="1244"/>
        <v>0</v>
      </c>
      <c r="AK4592" s="11" t="e">
        <f t="shared" si="1237"/>
        <v>#NUM!</v>
      </c>
    </row>
    <row r="4593" spans="1:37">
      <c r="A4593" s="8">
        <v>4590</v>
      </c>
      <c r="B4593" s="8"/>
      <c r="C4593">
        <f>②MSY管理基準値計算!C4593</f>
        <v>8.7581759546886115E-2</v>
      </c>
      <c r="D4593" s="69">
        <f t="shared" si="1238"/>
        <v>6585</v>
      </c>
      <c r="E4593" s="5">
        <f>IF(①再生産関数フィット!$B$2="HS",$W$2*(T4593+SQRT($W$3^2+(($W$4^2))/4)-SQRT((T4593-$W$3)^2+(($W$4^2))/4)),IF(①再生産関数フィット!$B$2="BH",$W$2*T4593/(1+$W$3*T4593),$W$2*T4593*EXP(-$W$3*T4593)))</f>
        <v>1486.1767038516541</v>
      </c>
      <c r="F4593" s="5">
        <f t="shared" ca="1" si="1239"/>
        <v>561462.49682315893</v>
      </c>
      <c r="G4593" s="76">
        <f t="shared" si="1233"/>
        <v>1622.2086926400973</v>
      </c>
      <c r="H4593" s="77">
        <f t="shared" si="1243"/>
        <v>910.78296828476687</v>
      </c>
      <c r="I4593" s="77">
        <f t="shared" si="1243"/>
        <v>570.91532265120031</v>
      </c>
      <c r="J4593" s="77" t="str">
        <f t="shared" si="1243"/>
        <v/>
      </c>
      <c r="K4593" s="77" t="str">
        <f t="shared" si="1243"/>
        <v/>
      </c>
      <c r="L4593" s="77" t="str">
        <f t="shared" si="1243"/>
        <v/>
      </c>
      <c r="M4593" s="77" t="str">
        <f t="shared" si="1243"/>
        <v/>
      </c>
      <c r="N4593" s="77" t="str">
        <f t="shared" si="1243"/>
        <v/>
      </c>
      <c r="O4593" s="77" t="str">
        <f t="shared" si="1243"/>
        <v/>
      </c>
      <c r="P4593" s="77" t="str">
        <f t="shared" si="1243"/>
        <v/>
      </c>
      <c r="Q4593" s="77" t="str">
        <f t="shared" si="1243"/>
        <v/>
      </c>
      <c r="R4593" s="98">
        <f t="shared" si="1242"/>
        <v>874.02608401978569</v>
      </c>
      <c r="S4593" s="74">
        <f t="shared" si="1234"/>
        <v>619407.08067137515</v>
      </c>
      <c r="T4593" s="72">
        <f t="shared" si="1235"/>
        <v>508979.58455153299</v>
      </c>
      <c r="U4593" s="7">
        <f t="shared" si="1241"/>
        <v>13.336517977956344</v>
      </c>
      <c r="V4593" s="7">
        <f t="shared" si="1241"/>
        <v>13.14016318579219</v>
      </c>
      <c r="W4593" s="69">
        <f t="shared" si="1236"/>
        <v>6585</v>
      </c>
      <c r="X4593" s="64">
        <f t="shared" si="1246"/>
        <v>0</v>
      </c>
      <c r="Y4593" s="7">
        <f t="shared" si="1246"/>
        <v>0</v>
      </c>
      <c r="Z4593" s="7">
        <f t="shared" si="1246"/>
        <v>0</v>
      </c>
      <c r="AA4593" s="7" t="str">
        <f t="shared" si="1245"/>
        <v/>
      </c>
      <c r="AB4593" s="7" t="str">
        <f t="shared" si="1245"/>
        <v/>
      </c>
      <c r="AC4593" s="7" t="str">
        <f t="shared" si="1245"/>
        <v/>
      </c>
      <c r="AD4593" s="7" t="str">
        <f t="shared" si="1245"/>
        <v/>
      </c>
      <c r="AE4593" s="7" t="str">
        <f t="shared" si="1245"/>
        <v/>
      </c>
      <c r="AF4593" s="7" t="str">
        <f t="shared" si="1245"/>
        <v/>
      </c>
      <c r="AG4593" s="7" t="str">
        <f t="shared" si="1245"/>
        <v/>
      </c>
      <c r="AH4593" s="7" t="str">
        <f t="shared" si="1245"/>
        <v/>
      </c>
      <c r="AI4593" s="7">
        <f t="shared" si="1245"/>
        <v>0</v>
      </c>
      <c r="AJ4593" s="69">
        <f t="shared" si="1244"/>
        <v>0</v>
      </c>
      <c r="AK4593" s="11" t="e">
        <f t="shared" si="1237"/>
        <v>#NUM!</v>
      </c>
    </row>
    <row r="4594" spans="1:37">
      <c r="A4594" s="8">
        <v>4591</v>
      </c>
      <c r="B4594" s="8"/>
      <c r="C4594">
        <f>②MSY管理基準値計算!C4594</f>
        <v>-0.3024137381481285</v>
      </c>
      <c r="D4594" s="69">
        <f t="shared" si="1238"/>
        <v>6586</v>
      </c>
      <c r="E4594" s="5">
        <f>IF(①再生産関数フィット!$B$2="HS",$W$2*(T4594+SQRT($W$3^2+(($W$4^2))/4)-SQRT((T4594-$W$3)^2+(($W$4^2))/4)),IF(①再生産関数フィット!$B$2="BH",$W$2*T4594/(1+$W$3*T4594),$W$2*T4594*EXP(-$W$3*T4594)))</f>
        <v>1486.1767038516541</v>
      </c>
      <c r="F4594" s="5">
        <f t="shared" ca="1" si="1239"/>
        <v>566169.16317328997</v>
      </c>
      <c r="G4594" s="76">
        <f t="shared" si="1233"/>
        <v>1098.3324922393813</v>
      </c>
      <c r="H4594" s="77">
        <f t="shared" si="1243"/>
        <v>983.91930853856684</v>
      </c>
      <c r="I4594" s="77">
        <f t="shared" si="1243"/>
        <v>552.41779460879013</v>
      </c>
      <c r="J4594" s="77" t="str">
        <f t="shared" si="1243"/>
        <v/>
      </c>
      <c r="K4594" s="77" t="str">
        <f t="shared" si="1243"/>
        <v/>
      </c>
      <c r="L4594" s="77" t="str">
        <f t="shared" si="1243"/>
        <v/>
      </c>
      <c r="M4594" s="77" t="str">
        <f t="shared" si="1243"/>
        <v/>
      </c>
      <c r="N4594" s="77" t="str">
        <f t="shared" si="1243"/>
        <v/>
      </c>
      <c r="O4594" s="77" t="str">
        <f t="shared" si="1243"/>
        <v/>
      </c>
      <c r="P4594" s="77" t="str">
        <f t="shared" si="1243"/>
        <v/>
      </c>
      <c r="Q4594" s="77" t="str">
        <f t="shared" si="1243"/>
        <v/>
      </c>
      <c r="R4594" s="98">
        <f t="shared" si="1242"/>
        <v>876.40126463425372</v>
      </c>
      <c r="S4594" s="74">
        <f t="shared" si="1234"/>
        <v>602413.8038644701</v>
      </c>
      <c r="T4594" s="72">
        <f t="shared" si="1235"/>
        <v>509284.53874796652</v>
      </c>
      <c r="U4594" s="7">
        <f t="shared" si="1241"/>
        <v>13.308699869986938</v>
      </c>
      <c r="V4594" s="7">
        <f t="shared" si="1241"/>
        <v>13.140762154563795</v>
      </c>
      <c r="W4594" s="69">
        <f t="shared" si="1236"/>
        <v>6586</v>
      </c>
      <c r="X4594" s="64">
        <f t="shared" si="1246"/>
        <v>0</v>
      </c>
      <c r="Y4594" s="7">
        <f t="shared" si="1246"/>
        <v>0</v>
      </c>
      <c r="Z4594" s="7">
        <f t="shared" si="1246"/>
        <v>0</v>
      </c>
      <c r="AA4594" s="7" t="str">
        <f t="shared" si="1245"/>
        <v/>
      </c>
      <c r="AB4594" s="7" t="str">
        <f t="shared" si="1245"/>
        <v/>
      </c>
      <c r="AC4594" s="7" t="str">
        <f t="shared" si="1245"/>
        <v/>
      </c>
      <c r="AD4594" s="7" t="str">
        <f t="shared" si="1245"/>
        <v/>
      </c>
      <c r="AE4594" s="7" t="str">
        <f t="shared" si="1245"/>
        <v/>
      </c>
      <c r="AF4594" s="7" t="str">
        <f t="shared" si="1245"/>
        <v/>
      </c>
      <c r="AG4594" s="7" t="str">
        <f t="shared" si="1245"/>
        <v/>
      </c>
      <c r="AH4594" s="7" t="str">
        <f t="shared" si="1245"/>
        <v/>
      </c>
      <c r="AI4594" s="7">
        <f t="shared" si="1245"/>
        <v>0</v>
      </c>
      <c r="AJ4594" s="69">
        <f t="shared" si="1244"/>
        <v>0</v>
      </c>
      <c r="AK4594" s="11" t="e">
        <f t="shared" si="1237"/>
        <v>#NUM!</v>
      </c>
    </row>
    <row r="4595" spans="1:37">
      <c r="A4595" s="8">
        <v>4592</v>
      </c>
      <c r="B4595" s="8"/>
      <c r="C4595">
        <f>②MSY管理基準値計算!C4595</f>
        <v>-0.22514171999595181</v>
      </c>
      <c r="D4595" s="69">
        <f t="shared" si="1238"/>
        <v>6587</v>
      </c>
      <c r="E4595" s="5">
        <f>IF(①再生産関数フィット!$B$2="HS",$W$2*(T4595+SQRT($W$3^2+(($W$4^2))/4)-SQRT((T4595-$W$3)^2+(($W$4^2))/4)),IF(①再生産関数フィット!$B$2="BH",$W$2*T4595/(1+$W$3*T4595),$W$2*T4595*EXP(-$W$3*T4595)))</f>
        <v>1486.176703851655</v>
      </c>
      <c r="F4595" s="5">
        <f t="shared" ca="1" si="1239"/>
        <v>531030.03141354537</v>
      </c>
      <c r="G4595" s="76">
        <f t="shared" si="1233"/>
        <v>1186.568029635132</v>
      </c>
      <c r="H4595" s="77">
        <f t="shared" si="1243"/>
        <v>666.17233110177278</v>
      </c>
      <c r="I4595" s="77">
        <f t="shared" si="1243"/>
        <v>596.7772273118951</v>
      </c>
      <c r="J4595" s="77" t="str">
        <f t="shared" si="1243"/>
        <v/>
      </c>
      <c r="K4595" s="77" t="str">
        <f t="shared" si="1243"/>
        <v/>
      </c>
      <c r="L4595" s="77" t="str">
        <f t="shared" si="1243"/>
        <v/>
      </c>
      <c r="M4595" s="77" t="str">
        <f t="shared" si="1243"/>
        <v/>
      </c>
      <c r="N4595" s="77" t="str">
        <f t="shared" si="1243"/>
        <v/>
      </c>
      <c r="O4595" s="77" t="str">
        <f t="shared" si="1243"/>
        <v/>
      </c>
      <c r="P4595" s="77" t="str">
        <f t="shared" si="1243"/>
        <v/>
      </c>
      <c r="Q4595" s="77" t="str">
        <f t="shared" si="1243"/>
        <v/>
      </c>
      <c r="R4595" s="98">
        <f t="shared" si="1242"/>
        <v>866.6225666126677</v>
      </c>
      <c r="S4595" s="74">
        <f t="shared" si="1234"/>
        <v>580655.29189013212</v>
      </c>
      <c r="T4595" s="72">
        <f t="shared" si="1235"/>
        <v>499883.95414963824</v>
      </c>
      <c r="U4595" s="7">
        <f t="shared" si="1241"/>
        <v>13.271912558367209</v>
      </c>
      <c r="V4595" s="7">
        <f t="shared" si="1241"/>
        <v>13.122131258766158</v>
      </c>
      <c r="W4595" s="69">
        <f t="shared" si="1236"/>
        <v>6587</v>
      </c>
      <c r="X4595" s="64">
        <f t="shared" si="1246"/>
        <v>0</v>
      </c>
      <c r="Y4595" s="7">
        <f t="shared" si="1246"/>
        <v>0</v>
      </c>
      <c r="Z4595" s="7">
        <f t="shared" si="1246"/>
        <v>0</v>
      </c>
      <c r="AA4595" s="7" t="str">
        <f t="shared" si="1245"/>
        <v/>
      </c>
      <c r="AB4595" s="7" t="str">
        <f t="shared" si="1245"/>
        <v/>
      </c>
      <c r="AC4595" s="7" t="str">
        <f t="shared" si="1245"/>
        <v/>
      </c>
      <c r="AD4595" s="7" t="str">
        <f t="shared" si="1245"/>
        <v/>
      </c>
      <c r="AE4595" s="7" t="str">
        <f t="shared" si="1245"/>
        <v/>
      </c>
      <c r="AF4595" s="7" t="str">
        <f t="shared" si="1245"/>
        <v/>
      </c>
      <c r="AG4595" s="7" t="str">
        <f t="shared" si="1245"/>
        <v/>
      </c>
      <c r="AH4595" s="7" t="str">
        <f t="shared" si="1245"/>
        <v/>
      </c>
      <c r="AI4595" s="7">
        <f t="shared" si="1245"/>
        <v>0</v>
      </c>
      <c r="AJ4595" s="69">
        <f t="shared" si="1244"/>
        <v>0</v>
      </c>
      <c r="AK4595" s="11" t="e">
        <f t="shared" si="1237"/>
        <v>#NUM!</v>
      </c>
    </row>
    <row r="4596" spans="1:37">
      <c r="A4596" s="8">
        <v>4593</v>
      </c>
      <c r="B4596" s="8"/>
      <c r="C4596">
        <f>②MSY管理基準値計算!C4596</f>
        <v>-0.13135237141545963</v>
      </c>
      <c r="D4596" s="69">
        <f t="shared" si="1238"/>
        <v>6588</v>
      </c>
      <c r="E4596" s="5">
        <f>IF(①再生産関数フィット!$B$2="HS",$W$2*(T4596+SQRT($W$3^2+(($W$4^2))/4)-SQRT((T4596-$W$3)^2+(($W$4^2))/4)),IF(①再生産関数フィット!$B$2="BH",$W$2*T4596/(1+$W$3*T4596),$W$2*T4596*EXP(-$W$3*T4596)))</f>
        <v>1486.1767038516541</v>
      </c>
      <c r="F4596" s="5">
        <f t="shared" ca="1" si="1239"/>
        <v>508979.58455153299</v>
      </c>
      <c r="G4596" s="76">
        <f t="shared" si="1233"/>
        <v>1303.241314599471</v>
      </c>
      <c r="H4596" s="77">
        <f t="shared" si="1243"/>
        <v>719.68988980851623</v>
      </c>
      <c r="I4596" s="77">
        <f t="shared" si="1243"/>
        <v>404.05394346546109</v>
      </c>
      <c r="J4596" s="77" t="str">
        <f t="shared" si="1243"/>
        <v/>
      </c>
      <c r="K4596" s="77" t="str">
        <f t="shared" si="1243"/>
        <v/>
      </c>
      <c r="L4596" s="77" t="str">
        <f t="shared" si="1243"/>
        <v/>
      </c>
      <c r="M4596" s="77" t="str">
        <f t="shared" si="1243"/>
        <v/>
      </c>
      <c r="N4596" s="77" t="str">
        <f t="shared" si="1243"/>
        <v/>
      </c>
      <c r="O4596" s="77" t="str">
        <f t="shared" si="1243"/>
        <v/>
      </c>
      <c r="P4596" s="77" t="str">
        <f t="shared" si="1243"/>
        <v/>
      </c>
      <c r="Q4596" s="77" t="str">
        <f t="shared" si="1243"/>
        <v/>
      </c>
      <c r="R4596" s="98">
        <f t="shared" si="1242"/>
        <v>887.5968424323969</v>
      </c>
      <c r="S4596" s="74">
        <f t="shared" si="1234"/>
        <v>554317.84868619731</v>
      </c>
      <c r="T4596" s="72">
        <f t="shared" si="1235"/>
        <v>466203.70161179267</v>
      </c>
      <c r="U4596" s="7">
        <f t="shared" si="1241"/>
        <v>13.225493535297552</v>
      </c>
      <c r="V4596" s="7">
        <f t="shared" si="1241"/>
        <v>13.052377945517508</v>
      </c>
      <c r="W4596" s="69">
        <f t="shared" si="1236"/>
        <v>6588</v>
      </c>
      <c r="X4596" s="64">
        <f t="shared" si="1246"/>
        <v>0</v>
      </c>
      <c r="Y4596" s="7">
        <f t="shared" si="1246"/>
        <v>0</v>
      </c>
      <c r="Z4596" s="7">
        <f t="shared" si="1246"/>
        <v>0</v>
      </c>
      <c r="AA4596" s="7" t="str">
        <f t="shared" si="1245"/>
        <v/>
      </c>
      <c r="AB4596" s="7" t="str">
        <f t="shared" si="1245"/>
        <v/>
      </c>
      <c r="AC4596" s="7" t="str">
        <f t="shared" si="1245"/>
        <v/>
      </c>
      <c r="AD4596" s="7" t="str">
        <f t="shared" si="1245"/>
        <v/>
      </c>
      <c r="AE4596" s="7" t="str">
        <f t="shared" si="1245"/>
        <v/>
      </c>
      <c r="AF4596" s="7" t="str">
        <f t="shared" si="1245"/>
        <v/>
      </c>
      <c r="AG4596" s="7" t="str">
        <f t="shared" si="1245"/>
        <v/>
      </c>
      <c r="AH4596" s="7" t="str">
        <f t="shared" si="1245"/>
        <v/>
      </c>
      <c r="AI4596" s="7">
        <f t="shared" si="1245"/>
        <v>0</v>
      </c>
      <c r="AJ4596" s="69">
        <f t="shared" si="1244"/>
        <v>0</v>
      </c>
      <c r="AK4596" s="11" t="e">
        <f t="shared" si="1237"/>
        <v>#NUM!</v>
      </c>
    </row>
    <row r="4597" spans="1:37">
      <c r="A4597" s="8">
        <v>4594</v>
      </c>
      <c r="B4597" s="8"/>
      <c r="C4597">
        <f>②MSY管理基準値計算!C4597</f>
        <v>6.6539173340701252E-2</v>
      </c>
      <c r="D4597" s="69">
        <f t="shared" si="1238"/>
        <v>6589</v>
      </c>
      <c r="E4597" s="5">
        <f>IF(①再生産関数フィット!$B$2="HS",$W$2*(T4597+SQRT($W$3^2+(($W$4^2))/4)-SQRT((T4597-$W$3)^2+(($W$4^2))/4)),IF(①再生産関数フィット!$B$2="BH",$W$2*T4597/(1+$W$3*T4597),$W$2*T4597*EXP(-$W$3*T4597)))</f>
        <v>1486.1767038516541</v>
      </c>
      <c r="F4597" s="5">
        <f t="shared" ca="1" si="1239"/>
        <v>509284.53874796652</v>
      </c>
      <c r="G4597" s="76">
        <f t="shared" si="1233"/>
        <v>1588.4298696802764</v>
      </c>
      <c r="H4597" s="77">
        <f t="shared" ref="H4597:Q4612" si="1247">IF(H$2&lt;&gt;"",G4596*EXP(-G$4-G$6*$S$6),"")</f>
        <v>790.45581430877678</v>
      </c>
      <c r="I4597" s="77">
        <f t="shared" si="1247"/>
        <v>436.51398365407181</v>
      </c>
      <c r="J4597" s="77" t="str">
        <f t="shared" si="1247"/>
        <v/>
      </c>
      <c r="K4597" s="77" t="str">
        <f t="shared" si="1247"/>
        <v/>
      </c>
      <c r="L4597" s="77" t="str">
        <f t="shared" si="1247"/>
        <v/>
      </c>
      <c r="M4597" s="77" t="str">
        <f t="shared" si="1247"/>
        <v/>
      </c>
      <c r="N4597" s="77" t="str">
        <f t="shared" si="1247"/>
        <v/>
      </c>
      <c r="O4597" s="77" t="str">
        <f t="shared" si="1247"/>
        <v/>
      </c>
      <c r="P4597" s="77" t="str">
        <f t="shared" si="1247"/>
        <v/>
      </c>
      <c r="Q4597" s="77" t="str">
        <f t="shared" si="1247"/>
        <v/>
      </c>
      <c r="R4597" s="98">
        <f t="shared" si="1242"/>
        <v>783.42580328896929</v>
      </c>
      <c r="S4597" s="74">
        <f t="shared" si="1234"/>
        <v>540682.79770833359</v>
      </c>
      <c r="T4597" s="72">
        <f t="shared" si="1235"/>
        <v>437622.81220568373</v>
      </c>
      <c r="U4597" s="7">
        <f t="shared" si="1241"/>
        <v>13.200588060009792</v>
      </c>
      <c r="V4597" s="7">
        <f t="shared" si="1241"/>
        <v>12.989112659000103</v>
      </c>
      <c r="W4597" s="69">
        <f t="shared" si="1236"/>
        <v>6589</v>
      </c>
      <c r="X4597" s="64">
        <f t="shared" si="1246"/>
        <v>0</v>
      </c>
      <c r="Y4597" s="7">
        <f t="shared" si="1246"/>
        <v>0</v>
      </c>
      <c r="Z4597" s="7">
        <f t="shared" si="1246"/>
        <v>0</v>
      </c>
      <c r="AA4597" s="7" t="str">
        <f t="shared" si="1245"/>
        <v/>
      </c>
      <c r="AB4597" s="7" t="str">
        <f t="shared" si="1245"/>
        <v/>
      </c>
      <c r="AC4597" s="7" t="str">
        <f t="shared" si="1245"/>
        <v/>
      </c>
      <c r="AD4597" s="7" t="str">
        <f t="shared" si="1245"/>
        <v/>
      </c>
      <c r="AE4597" s="7" t="str">
        <f t="shared" si="1245"/>
        <v/>
      </c>
      <c r="AF4597" s="7" t="str">
        <f t="shared" si="1245"/>
        <v/>
      </c>
      <c r="AG4597" s="7" t="str">
        <f t="shared" si="1245"/>
        <v/>
      </c>
      <c r="AH4597" s="7" t="str">
        <f t="shared" si="1245"/>
        <v/>
      </c>
      <c r="AI4597" s="7">
        <f t="shared" si="1245"/>
        <v>0</v>
      </c>
      <c r="AJ4597" s="69">
        <f t="shared" si="1244"/>
        <v>0</v>
      </c>
      <c r="AK4597" s="11" t="e">
        <f t="shared" si="1237"/>
        <v>#NUM!</v>
      </c>
    </row>
    <row r="4598" spans="1:37">
      <c r="A4598" s="8">
        <v>4595</v>
      </c>
      <c r="B4598" s="8"/>
      <c r="C4598">
        <f>②MSY管理基準値計算!C4598</f>
        <v>8.1733975540064174E-2</v>
      </c>
      <c r="D4598" s="69">
        <f t="shared" si="1238"/>
        <v>6590</v>
      </c>
      <c r="E4598" s="5">
        <f>IF(①再生産関数フィット!$B$2="HS",$W$2*(T4598+SQRT($W$3^2+(($W$4^2))/4)-SQRT((T4598-$W$3)^2+(($W$4^2))/4)),IF(①再生産関数フィット!$B$2="BH",$W$2*T4598/(1+$W$3*T4598),$W$2*T4598*EXP(-$W$3*T4598)))</f>
        <v>1486.1767038516541</v>
      </c>
      <c r="F4598" s="5">
        <f t="shared" ca="1" si="1239"/>
        <v>499883.95414963824</v>
      </c>
      <c r="G4598" s="76">
        <f t="shared" si="1233"/>
        <v>1612.7500495967274</v>
      </c>
      <c r="H4598" s="77">
        <f t="shared" si="1247"/>
        <v>963.43141676443042</v>
      </c>
      <c r="I4598" s="77">
        <f t="shared" si="1247"/>
        <v>479.43568652638925</v>
      </c>
      <c r="J4598" s="77" t="str">
        <f t="shared" si="1247"/>
        <v/>
      </c>
      <c r="K4598" s="77" t="str">
        <f t="shared" si="1247"/>
        <v/>
      </c>
      <c r="L4598" s="77" t="str">
        <f t="shared" si="1247"/>
        <v/>
      </c>
      <c r="M4598" s="77" t="str">
        <f t="shared" si="1247"/>
        <v/>
      </c>
      <c r="N4598" s="77" t="str">
        <f t="shared" si="1247"/>
        <v/>
      </c>
      <c r="O4598" s="77" t="str">
        <f t="shared" si="1247"/>
        <v/>
      </c>
      <c r="P4598" s="77" t="str">
        <f t="shared" si="1247"/>
        <v/>
      </c>
      <c r="Q4598" s="77" t="str">
        <f t="shared" si="1247"/>
        <v/>
      </c>
      <c r="R4598" s="98">
        <f t="shared" si="1242"/>
        <v>739.93088378425216</v>
      </c>
      <c r="S4598" s="74">
        <f t="shared" si="1234"/>
        <v>552297.08739939751</v>
      </c>
      <c r="T4598" s="72">
        <f t="shared" si="1235"/>
        <v>439615.51457730687</v>
      </c>
      <c r="U4598" s="7">
        <f t="shared" si="1241"/>
        <v>13.221841382291085</v>
      </c>
      <c r="V4598" s="7">
        <f t="shared" si="1241"/>
        <v>12.993655793375888</v>
      </c>
      <c r="W4598" s="69">
        <f t="shared" si="1236"/>
        <v>6590</v>
      </c>
      <c r="X4598" s="64">
        <f t="shared" si="1246"/>
        <v>0</v>
      </c>
      <c r="Y4598" s="7">
        <f t="shared" si="1246"/>
        <v>0</v>
      </c>
      <c r="Z4598" s="7">
        <f t="shared" si="1246"/>
        <v>0</v>
      </c>
      <c r="AA4598" s="7" t="str">
        <f t="shared" si="1245"/>
        <v/>
      </c>
      <c r="AB4598" s="7" t="str">
        <f t="shared" si="1245"/>
        <v/>
      </c>
      <c r="AC4598" s="7" t="str">
        <f t="shared" si="1245"/>
        <v/>
      </c>
      <c r="AD4598" s="7" t="str">
        <f t="shared" si="1245"/>
        <v/>
      </c>
      <c r="AE4598" s="7" t="str">
        <f t="shared" si="1245"/>
        <v/>
      </c>
      <c r="AF4598" s="7" t="str">
        <f t="shared" si="1245"/>
        <v/>
      </c>
      <c r="AG4598" s="7" t="str">
        <f t="shared" si="1245"/>
        <v/>
      </c>
      <c r="AH4598" s="7" t="str">
        <f t="shared" si="1245"/>
        <v/>
      </c>
      <c r="AI4598" s="7">
        <f t="shared" si="1245"/>
        <v>0</v>
      </c>
      <c r="AJ4598" s="69">
        <f t="shared" si="1244"/>
        <v>0</v>
      </c>
      <c r="AK4598" s="11" t="e">
        <f t="shared" si="1237"/>
        <v>#NUM!</v>
      </c>
    </row>
    <row r="4599" spans="1:37">
      <c r="A4599" s="8">
        <v>4596</v>
      </c>
      <c r="B4599" s="8"/>
      <c r="C4599">
        <f>②MSY管理基準値計算!C4599</f>
        <v>-8.7106190758405894E-2</v>
      </c>
      <c r="D4599" s="69">
        <f t="shared" si="1238"/>
        <v>6591</v>
      </c>
      <c r="E4599" s="5">
        <f>IF(①再生産関数フィット!$B$2="HS",$W$2*(T4599+SQRT($W$3^2+(($W$4^2))/4)-SQRT((T4599-$W$3)^2+(($W$4^2))/4)),IF(①再生産関数フィット!$B$2="BH",$W$2*T4599/(1+$W$3*T4599),$W$2*T4599*EXP(-$W$3*T4599)))</f>
        <v>1486.1767038516541</v>
      </c>
      <c r="F4599" s="5">
        <f t="shared" ca="1" si="1239"/>
        <v>466203.70161179267</v>
      </c>
      <c r="G4599" s="76">
        <f t="shared" si="1233"/>
        <v>1362.1994838074231</v>
      </c>
      <c r="H4599" s="77">
        <f t="shared" si="1247"/>
        <v>978.1823515334853</v>
      </c>
      <c r="I4599" s="77">
        <f t="shared" si="1247"/>
        <v>584.35069279800712</v>
      </c>
      <c r="J4599" s="77" t="str">
        <f t="shared" si="1247"/>
        <v/>
      </c>
      <c r="K4599" s="77" t="str">
        <f t="shared" si="1247"/>
        <v/>
      </c>
      <c r="L4599" s="77" t="str">
        <f t="shared" si="1247"/>
        <v/>
      </c>
      <c r="M4599" s="77" t="str">
        <f t="shared" si="1247"/>
        <v/>
      </c>
      <c r="N4599" s="77" t="str">
        <f t="shared" si="1247"/>
        <v/>
      </c>
      <c r="O4599" s="77" t="str">
        <f t="shared" si="1247"/>
        <v/>
      </c>
      <c r="P4599" s="77" t="str">
        <f t="shared" si="1247"/>
        <v/>
      </c>
      <c r="Q4599" s="77" t="str">
        <f t="shared" si="1247"/>
        <v/>
      </c>
      <c r="R4599" s="98">
        <f t="shared" si="1242"/>
        <v>739.58321032204458</v>
      </c>
      <c r="S4599" s="74">
        <f t="shared" si="1234"/>
        <v>567748.49377156398</v>
      </c>
      <c r="T4599" s="72">
        <f t="shared" si="1235"/>
        <v>464351.39684259286</v>
      </c>
      <c r="U4599" s="7">
        <f t="shared" si="1241"/>
        <v>13.249433806985975</v>
      </c>
      <c r="V4599" s="7">
        <f t="shared" si="1241"/>
        <v>13.048396865367161</v>
      </c>
      <c r="W4599" s="69">
        <f t="shared" si="1236"/>
        <v>6591</v>
      </c>
      <c r="X4599" s="64">
        <f t="shared" si="1246"/>
        <v>0</v>
      </c>
      <c r="Y4599" s="7">
        <f t="shared" si="1246"/>
        <v>0</v>
      </c>
      <c r="Z4599" s="7">
        <f t="shared" si="1246"/>
        <v>0</v>
      </c>
      <c r="AA4599" s="7" t="str">
        <f t="shared" si="1245"/>
        <v/>
      </c>
      <c r="AB4599" s="7" t="str">
        <f t="shared" si="1245"/>
        <v/>
      </c>
      <c r="AC4599" s="7" t="str">
        <f t="shared" si="1245"/>
        <v/>
      </c>
      <c r="AD4599" s="7" t="str">
        <f t="shared" si="1245"/>
        <v/>
      </c>
      <c r="AE4599" s="7" t="str">
        <f t="shared" si="1245"/>
        <v/>
      </c>
      <c r="AF4599" s="7" t="str">
        <f t="shared" si="1245"/>
        <v/>
      </c>
      <c r="AG4599" s="7" t="str">
        <f t="shared" si="1245"/>
        <v/>
      </c>
      <c r="AH4599" s="7" t="str">
        <f t="shared" si="1245"/>
        <v/>
      </c>
      <c r="AI4599" s="7">
        <f t="shared" si="1245"/>
        <v>0</v>
      </c>
      <c r="AJ4599" s="69">
        <f t="shared" si="1244"/>
        <v>0</v>
      </c>
      <c r="AK4599" s="11" t="e">
        <f t="shared" si="1237"/>
        <v>#NUM!</v>
      </c>
    </row>
    <row r="4600" spans="1:37">
      <c r="A4600" s="8">
        <v>4597</v>
      </c>
      <c r="B4600" s="8"/>
      <c r="C4600">
        <f>②MSY管理基準値計算!C4600</f>
        <v>0.18012853289864558</v>
      </c>
      <c r="D4600" s="69">
        <f t="shared" si="1238"/>
        <v>6592</v>
      </c>
      <c r="E4600" s="5">
        <f>IF(①再生産関数フィット!$B$2="HS",$W$2*(T4600+SQRT($W$3^2+(($W$4^2))/4)-SQRT((T4600-$W$3)^2+(($W$4^2))/4)),IF(①再生産関数フィット!$B$2="BH",$W$2*T4600/(1+$W$3*T4600),$W$2*T4600*EXP(-$W$3*T4600)))</f>
        <v>1486.1767038516541</v>
      </c>
      <c r="F4600" s="5">
        <f t="shared" ca="1" si="1239"/>
        <v>437622.81220568373</v>
      </c>
      <c r="G4600" s="76">
        <f t="shared" si="1233"/>
        <v>1779.5052647894686</v>
      </c>
      <c r="H4600" s="77">
        <f t="shared" si="1247"/>
        <v>826.2157515739251</v>
      </c>
      <c r="I4600" s="77">
        <f t="shared" si="1247"/>
        <v>593.2975869948599</v>
      </c>
      <c r="J4600" s="77" t="str">
        <f t="shared" si="1247"/>
        <v/>
      </c>
      <c r="K4600" s="77" t="str">
        <f t="shared" si="1247"/>
        <v/>
      </c>
      <c r="L4600" s="77" t="str">
        <f t="shared" si="1247"/>
        <v/>
      </c>
      <c r="M4600" s="77" t="str">
        <f t="shared" si="1247"/>
        <v/>
      </c>
      <c r="N4600" s="77" t="str">
        <f t="shared" si="1247"/>
        <v/>
      </c>
      <c r="O4600" s="77" t="str">
        <f t="shared" si="1247"/>
        <v/>
      </c>
      <c r="P4600" s="77" t="str">
        <f t="shared" si="1247"/>
        <v/>
      </c>
      <c r="Q4600" s="77" t="str">
        <f t="shared" si="1247"/>
        <v/>
      </c>
      <c r="R4600" s="98">
        <f t="shared" si="1242"/>
        <v>803.00650367532671</v>
      </c>
      <c r="S4600" s="74">
        <f t="shared" si="1234"/>
        <v>595402.7021544131</v>
      </c>
      <c r="T4600" s="72">
        <f t="shared" si="1235"/>
        <v>482911.70398413821</v>
      </c>
      <c r="U4600" s="7">
        <f t="shared" si="1241"/>
        <v>13.296993265938488</v>
      </c>
      <c r="V4600" s="7">
        <f t="shared" si="1241"/>
        <v>13.087589108437129</v>
      </c>
      <c r="W4600" s="69">
        <f t="shared" si="1236"/>
        <v>6592</v>
      </c>
      <c r="X4600" s="64">
        <f t="shared" si="1246"/>
        <v>0</v>
      </c>
      <c r="Y4600" s="7">
        <f t="shared" si="1246"/>
        <v>0</v>
      </c>
      <c r="Z4600" s="7">
        <f t="shared" si="1246"/>
        <v>0</v>
      </c>
      <c r="AA4600" s="7" t="str">
        <f t="shared" si="1245"/>
        <v/>
      </c>
      <c r="AB4600" s="7" t="str">
        <f t="shared" si="1245"/>
        <v/>
      </c>
      <c r="AC4600" s="7" t="str">
        <f t="shared" si="1245"/>
        <v/>
      </c>
      <c r="AD4600" s="7" t="str">
        <f t="shared" si="1245"/>
        <v/>
      </c>
      <c r="AE4600" s="7" t="str">
        <f t="shared" si="1245"/>
        <v/>
      </c>
      <c r="AF4600" s="7" t="str">
        <f t="shared" si="1245"/>
        <v/>
      </c>
      <c r="AG4600" s="7" t="str">
        <f t="shared" si="1245"/>
        <v/>
      </c>
      <c r="AH4600" s="7" t="str">
        <f t="shared" si="1245"/>
        <v/>
      </c>
      <c r="AI4600" s="7">
        <f t="shared" si="1245"/>
        <v>0</v>
      </c>
      <c r="AJ4600" s="69">
        <f t="shared" si="1244"/>
        <v>0</v>
      </c>
      <c r="AK4600" s="11" t="e">
        <f t="shared" si="1237"/>
        <v>#NUM!</v>
      </c>
    </row>
    <row r="4601" spans="1:37">
      <c r="A4601" s="8">
        <v>4598</v>
      </c>
      <c r="B4601" s="8"/>
      <c r="C4601">
        <f>②MSY管理基準値計算!C4601</f>
        <v>-0.23308079742170765</v>
      </c>
      <c r="D4601" s="69">
        <f t="shared" si="1238"/>
        <v>6593</v>
      </c>
      <c r="E4601" s="5">
        <f>IF(①再生産関数フィット!$B$2="HS",$W$2*(T4601+SQRT($W$3^2+(($W$4^2))/4)-SQRT((T4601-$W$3)^2+(($W$4^2))/4)),IF(①再生産関数フィット!$B$2="BH",$W$2*T4601/(1+$W$3*T4601),$W$2*T4601*EXP(-$W$3*T4601)))</f>
        <v>1486.1767038516541</v>
      </c>
      <c r="F4601" s="5">
        <f t="shared" ca="1" si="1239"/>
        <v>439615.51457730687</v>
      </c>
      <c r="G4601" s="76">
        <f t="shared" si="1233"/>
        <v>1177.1850694836205</v>
      </c>
      <c r="H4601" s="77">
        <f t="shared" si="1247"/>
        <v>1079.3245022148608</v>
      </c>
      <c r="I4601" s="77">
        <f t="shared" si="1247"/>
        <v>501.12518486710206</v>
      </c>
      <c r="J4601" s="77" t="str">
        <f t="shared" si="1247"/>
        <v/>
      </c>
      <c r="K4601" s="77" t="str">
        <f t="shared" si="1247"/>
        <v/>
      </c>
      <c r="L4601" s="77" t="str">
        <f t="shared" si="1247"/>
        <v/>
      </c>
      <c r="M4601" s="77" t="str">
        <f t="shared" si="1247"/>
        <v/>
      </c>
      <c r="N4601" s="77" t="str">
        <f t="shared" si="1247"/>
        <v/>
      </c>
      <c r="O4601" s="77" t="str">
        <f t="shared" si="1247"/>
        <v/>
      </c>
      <c r="P4601" s="77" t="str">
        <f t="shared" si="1247"/>
        <v/>
      </c>
      <c r="Q4601" s="77" t="str">
        <f t="shared" si="1247"/>
        <v/>
      </c>
      <c r="R4601" s="98">
        <f t="shared" si="1242"/>
        <v>846.90124127363697</v>
      </c>
      <c r="S4601" s="74">
        <f t="shared" si="1234"/>
        <v>592101.11720424646</v>
      </c>
      <c r="T4601" s="72">
        <f t="shared" si="1235"/>
        <v>491047.48931415856</v>
      </c>
      <c r="U4601" s="7">
        <f t="shared" si="1241"/>
        <v>13.291432705368697</v>
      </c>
      <c r="V4601" s="7">
        <f t="shared" si="1241"/>
        <v>13.104296121680392</v>
      </c>
      <c r="W4601" s="69">
        <f t="shared" si="1236"/>
        <v>6593</v>
      </c>
      <c r="X4601" s="64">
        <f t="shared" si="1246"/>
        <v>0</v>
      </c>
      <c r="Y4601" s="7">
        <f t="shared" si="1246"/>
        <v>0</v>
      </c>
      <c r="Z4601" s="7">
        <f t="shared" si="1246"/>
        <v>0</v>
      </c>
      <c r="AA4601" s="7" t="str">
        <f t="shared" si="1245"/>
        <v/>
      </c>
      <c r="AB4601" s="7" t="str">
        <f t="shared" si="1245"/>
        <v/>
      </c>
      <c r="AC4601" s="7" t="str">
        <f t="shared" si="1245"/>
        <v/>
      </c>
      <c r="AD4601" s="7" t="str">
        <f t="shared" si="1245"/>
        <v/>
      </c>
      <c r="AE4601" s="7" t="str">
        <f t="shared" si="1245"/>
        <v/>
      </c>
      <c r="AF4601" s="7" t="str">
        <f t="shared" si="1245"/>
        <v/>
      </c>
      <c r="AG4601" s="7" t="str">
        <f t="shared" si="1245"/>
        <v/>
      </c>
      <c r="AH4601" s="7" t="str">
        <f t="shared" si="1245"/>
        <v/>
      </c>
      <c r="AI4601" s="7">
        <f t="shared" si="1245"/>
        <v>0</v>
      </c>
      <c r="AJ4601" s="69">
        <f t="shared" si="1244"/>
        <v>0</v>
      </c>
      <c r="AK4601" s="11" t="e">
        <f t="shared" si="1237"/>
        <v>#NUM!</v>
      </c>
    </row>
    <row r="4602" spans="1:37">
      <c r="A4602" s="8">
        <v>4599</v>
      </c>
      <c r="B4602" s="8"/>
      <c r="C4602">
        <f>②MSY管理基準値計算!C4602</f>
        <v>-0.14611359532333917</v>
      </c>
      <c r="D4602" s="69">
        <f t="shared" si="1238"/>
        <v>6594</v>
      </c>
      <c r="E4602" s="5">
        <f>IF(①再生産関数フィット!$B$2="HS",$W$2*(T4602+SQRT($W$3^2+(($W$4^2))/4)-SQRT((T4602-$W$3)^2+(($W$4^2))/4)),IF(①再生産関数フィット!$B$2="BH",$W$2*T4602/(1+$W$3*T4602),$W$2*T4602*EXP(-$W$3*T4602)))</f>
        <v>1486.1767038516541</v>
      </c>
      <c r="F4602" s="5">
        <f t="shared" ca="1" si="1239"/>
        <v>464351.39684259286</v>
      </c>
      <c r="G4602" s="76">
        <f t="shared" si="1233"/>
        <v>1284.1451657560983</v>
      </c>
      <c r="H4602" s="77">
        <f t="shared" si="1247"/>
        <v>713.99883679776258</v>
      </c>
      <c r="I4602" s="77">
        <f t="shared" si="1247"/>
        <v>654.64340237238923</v>
      </c>
      <c r="J4602" s="77" t="str">
        <f t="shared" si="1247"/>
        <v/>
      </c>
      <c r="K4602" s="77" t="str">
        <f t="shared" si="1247"/>
        <v/>
      </c>
      <c r="L4602" s="77" t="str">
        <f t="shared" si="1247"/>
        <v/>
      </c>
      <c r="M4602" s="77" t="str">
        <f t="shared" si="1247"/>
        <v/>
      </c>
      <c r="N4602" s="77" t="str">
        <f t="shared" si="1247"/>
        <v/>
      </c>
      <c r="O4602" s="77" t="str">
        <f t="shared" si="1247"/>
        <v/>
      </c>
      <c r="P4602" s="77" t="str">
        <f t="shared" si="1247"/>
        <v/>
      </c>
      <c r="Q4602" s="77" t="str">
        <f t="shared" si="1247"/>
        <v/>
      </c>
      <c r="R4602" s="98">
        <f t="shared" si="1242"/>
        <v>817.61935755720606</v>
      </c>
      <c r="S4602" s="74">
        <f t="shared" si="1234"/>
        <v>584029.02872740803</v>
      </c>
      <c r="T4602" s="72">
        <f t="shared" si="1235"/>
        <v>496963.28025727591</v>
      </c>
      <c r="U4602" s="7">
        <f t="shared" si="1241"/>
        <v>13.27770596730004</v>
      </c>
      <c r="V4602" s="7">
        <f t="shared" si="1241"/>
        <v>13.116271419567157</v>
      </c>
      <c r="W4602" s="69">
        <f t="shared" si="1236"/>
        <v>6594</v>
      </c>
      <c r="X4602" s="64">
        <f t="shared" si="1246"/>
        <v>0</v>
      </c>
      <c r="Y4602" s="7">
        <f t="shared" si="1246"/>
        <v>0</v>
      </c>
      <c r="Z4602" s="7">
        <f t="shared" si="1246"/>
        <v>0</v>
      </c>
      <c r="AA4602" s="7" t="str">
        <f t="shared" si="1245"/>
        <v/>
      </c>
      <c r="AB4602" s="7" t="str">
        <f t="shared" si="1245"/>
        <v/>
      </c>
      <c r="AC4602" s="7" t="str">
        <f t="shared" si="1245"/>
        <v/>
      </c>
      <c r="AD4602" s="7" t="str">
        <f t="shared" si="1245"/>
        <v/>
      </c>
      <c r="AE4602" s="7" t="str">
        <f t="shared" si="1245"/>
        <v/>
      </c>
      <c r="AF4602" s="7" t="str">
        <f t="shared" si="1245"/>
        <v/>
      </c>
      <c r="AG4602" s="7" t="str">
        <f t="shared" si="1245"/>
        <v/>
      </c>
      <c r="AH4602" s="7" t="str">
        <f t="shared" si="1245"/>
        <v/>
      </c>
      <c r="AI4602" s="7">
        <f t="shared" si="1245"/>
        <v>0</v>
      </c>
      <c r="AJ4602" s="69">
        <f t="shared" si="1244"/>
        <v>0</v>
      </c>
      <c r="AK4602" s="11" t="e">
        <f t="shared" si="1237"/>
        <v>#NUM!</v>
      </c>
    </row>
    <row r="4603" spans="1:37">
      <c r="A4603" s="8">
        <v>4600</v>
      </c>
      <c r="B4603" s="8"/>
      <c r="C4603">
        <f>②MSY管理基準値計算!C4603</f>
        <v>0.2756127237015043</v>
      </c>
      <c r="D4603" s="69">
        <f t="shared" si="1238"/>
        <v>6595</v>
      </c>
      <c r="E4603" s="5">
        <f>IF(①再生産関数フィット!$B$2="HS",$W$2*(T4603+SQRT($W$3^2+(($W$4^2))/4)-SQRT((T4603-$W$3)^2+(($W$4^2))/4)),IF(①再生産関数フィット!$B$2="BH",$W$2*T4603/(1+$W$3*T4603),$W$2*T4603*EXP(-$W$3*T4603)))</f>
        <v>1486.1767038516541</v>
      </c>
      <c r="F4603" s="5">
        <f t="shared" ca="1" si="1239"/>
        <v>482911.70398413821</v>
      </c>
      <c r="G4603" s="76">
        <f t="shared" si="1233"/>
        <v>1957.7964397426711</v>
      </c>
      <c r="H4603" s="77">
        <f t="shared" si="1247"/>
        <v>778.87341455283536</v>
      </c>
      <c r="I4603" s="77">
        <f t="shared" si="1247"/>
        <v>433.06218551699982</v>
      </c>
      <c r="J4603" s="77" t="str">
        <f t="shared" si="1247"/>
        <v/>
      </c>
      <c r="K4603" s="77" t="str">
        <f t="shared" si="1247"/>
        <v/>
      </c>
      <c r="L4603" s="77" t="str">
        <f t="shared" si="1247"/>
        <v/>
      </c>
      <c r="M4603" s="77" t="str">
        <f t="shared" si="1247"/>
        <v/>
      </c>
      <c r="N4603" s="77" t="str">
        <f t="shared" si="1247"/>
        <v/>
      </c>
      <c r="O4603" s="77" t="str">
        <f t="shared" si="1247"/>
        <v/>
      </c>
      <c r="P4603" s="77" t="str">
        <f t="shared" si="1247"/>
        <v/>
      </c>
      <c r="Q4603" s="77" t="str">
        <f t="shared" si="1247"/>
        <v/>
      </c>
      <c r="R4603" s="98">
        <f t="shared" si="1242"/>
        <v>892.97250305043985</v>
      </c>
      <c r="S4603" s="74">
        <f t="shared" si="1234"/>
        <v>595133.05287306744</v>
      </c>
      <c r="T4603" s="72">
        <f t="shared" si="1235"/>
        <v>477877.52455571888</v>
      </c>
      <c r="U4603" s="7">
        <f t="shared" si="1241"/>
        <v>13.29654027780299</v>
      </c>
      <c r="V4603" s="7">
        <f t="shared" si="1241"/>
        <v>13.077109753863585</v>
      </c>
      <c r="W4603" s="69">
        <f t="shared" si="1236"/>
        <v>6595</v>
      </c>
      <c r="X4603" s="64">
        <f t="shared" si="1246"/>
        <v>0</v>
      </c>
      <c r="Y4603" s="7">
        <f t="shared" si="1246"/>
        <v>0</v>
      </c>
      <c r="Z4603" s="7">
        <f t="shared" si="1246"/>
        <v>0</v>
      </c>
      <c r="AA4603" s="7" t="str">
        <f t="shared" si="1245"/>
        <v/>
      </c>
      <c r="AB4603" s="7" t="str">
        <f t="shared" si="1245"/>
        <v/>
      </c>
      <c r="AC4603" s="7" t="str">
        <f t="shared" si="1245"/>
        <v/>
      </c>
      <c r="AD4603" s="7" t="str">
        <f t="shared" si="1245"/>
        <v/>
      </c>
      <c r="AE4603" s="7" t="str">
        <f t="shared" si="1245"/>
        <v/>
      </c>
      <c r="AF4603" s="7" t="str">
        <f t="shared" si="1245"/>
        <v/>
      </c>
      <c r="AG4603" s="7" t="str">
        <f t="shared" si="1245"/>
        <v/>
      </c>
      <c r="AH4603" s="7" t="str">
        <f t="shared" si="1245"/>
        <v/>
      </c>
      <c r="AI4603" s="7">
        <f t="shared" si="1245"/>
        <v>0</v>
      </c>
      <c r="AJ4603" s="69">
        <f t="shared" si="1244"/>
        <v>0</v>
      </c>
      <c r="AK4603" s="11" t="e">
        <f t="shared" si="1237"/>
        <v>#NUM!</v>
      </c>
    </row>
    <row r="4604" spans="1:37">
      <c r="A4604" s="8">
        <v>4601</v>
      </c>
      <c r="B4604" s="8"/>
      <c r="C4604">
        <f>②MSY管理基準値計算!C4604</f>
        <v>0.36320090042044695</v>
      </c>
      <c r="D4604" s="69">
        <f t="shared" si="1238"/>
        <v>6596</v>
      </c>
      <c r="E4604" s="5">
        <f>IF(①再生産関数フィット!$B$2="HS",$W$2*(T4604+SQRT($W$3^2+(($W$4^2))/4)-SQRT((T4604-$W$3)^2+(($W$4^2))/4)),IF(①再生産関数フィット!$B$2="BH",$W$2*T4604/(1+$W$3*T4604),$W$2*T4604*EXP(-$W$3*T4604)))</f>
        <v>1486.1767038516541</v>
      </c>
      <c r="F4604" s="5">
        <f t="shared" ca="1" si="1239"/>
        <v>491047.48931415856</v>
      </c>
      <c r="G4604" s="76">
        <f t="shared" si="1233"/>
        <v>2137.0102057518525</v>
      </c>
      <c r="H4604" s="77">
        <f t="shared" si="1247"/>
        <v>1187.4635661801672</v>
      </c>
      <c r="I4604" s="77">
        <f t="shared" si="1247"/>
        <v>472.41060596136265</v>
      </c>
      <c r="J4604" s="77" t="str">
        <f t="shared" si="1247"/>
        <v/>
      </c>
      <c r="K4604" s="77" t="str">
        <f t="shared" si="1247"/>
        <v/>
      </c>
      <c r="L4604" s="77" t="str">
        <f t="shared" si="1247"/>
        <v/>
      </c>
      <c r="M4604" s="77" t="str">
        <f t="shared" si="1247"/>
        <v/>
      </c>
      <c r="N4604" s="77" t="str">
        <f t="shared" si="1247"/>
        <v/>
      </c>
      <c r="O4604" s="77" t="str">
        <f t="shared" si="1247"/>
        <v/>
      </c>
      <c r="P4604" s="77" t="str">
        <f t="shared" si="1247"/>
        <v/>
      </c>
      <c r="Q4604" s="77" t="str">
        <f t="shared" si="1247"/>
        <v/>
      </c>
      <c r="R4604" s="98">
        <f t="shared" si="1242"/>
        <v>804.2806944586456</v>
      </c>
      <c r="S4604" s="74">
        <f t="shared" si="1234"/>
        <v>618507.86811348959</v>
      </c>
      <c r="T4604" s="72">
        <f t="shared" si="1235"/>
        <v>473654.28157440713</v>
      </c>
      <c r="U4604" s="7">
        <f t="shared" si="1241"/>
        <v>13.335065192016691</v>
      </c>
      <c r="V4604" s="7">
        <f t="shared" si="1241"/>
        <v>13.068232970794984</v>
      </c>
      <c r="W4604" s="69">
        <f t="shared" si="1236"/>
        <v>6596</v>
      </c>
      <c r="X4604" s="64">
        <f t="shared" si="1246"/>
        <v>0</v>
      </c>
      <c r="Y4604" s="7">
        <f t="shared" si="1246"/>
        <v>0</v>
      </c>
      <c r="Z4604" s="7">
        <f t="shared" si="1246"/>
        <v>0</v>
      </c>
      <c r="AA4604" s="7" t="str">
        <f t="shared" si="1245"/>
        <v/>
      </c>
      <c r="AB4604" s="7" t="str">
        <f t="shared" si="1245"/>
        <v/>
      </c>
      <c r="AC4604" s="7" t="str">
        <f t="shared" si="1245"/>
        <v/>
      </c>
      <c r="AD4604" s="7" t="str">
        <f t="shared" si="1245"/>
        <v/>
      </c>
      <c r="AE4604" s="7" t="str">
        <f t="shared" si="1245"/>
        <v/>
      </c>
      <c r="AF4604" s="7" t="str">
        <f t="shared" si="1245"/>
        <v/>
      </c>
      <c r="AG4604" s="7" t="str">
        <f t="shared" si="1245"/>
        <v/>
      </c>
      <c r="AH4604" s="7" t="str">
        <f t="shared" si="1245"/>
        <v/>
      </c>
      <c r="AI4604" s="7">
        <f t="shared" si="1245"/>
        <v>0</v>
      </c>
      <c r="AJ4604" s="69">
        <f t="shared" si="1244"/>
        <v>0</v>
      </c>
      <c r="AK4604" s="11" t="e">
        <f t="shared" si="1237"/>
        <v>#NUM!</v>
      </c>
    </row>
    <row r="4605" spans="1:37">
      <c r="A4605" s="8">
        <v>4602</v>
      </c>
      <c r="B4605" s="8"/>
      <c r="C4605">
        <f>②MSY管理基準値計算!C4605</f>
        <v>-1.9315408659607278E-2</v>
      </c>
      <c r="D4605" s="69">
        <f t="shared" si="1238"/>
        <v>6597</v>
      </c>
      <c r="E4605" s="5">
        <f>IF(①再生産関数フィット!$B$2="HS",$W$2*(T4605+SQRT($W$3^2+(($W$4^2))/4)-SQRT((T4605-$W$3)^2+(($W$4^2))/4)),IF(①再生産関数フィット!$B$2="BH",$W$2*T4605/(1+$W$3*T4605),$W$2*T4605*EXP(-$W$3*T4605)))</f>
        <v>1486.1767038516541</v>
      </c>
      <c r="F4605" s="5">
        <f t="shared" ca="1" si="1239"/>
        <v>496963.28025727591</v>
      </c>
      <c r="G4605" s="76">
        <f t="shared" si="1233"/>
        <v>1457.7460522190797</v>
      </c>
      <c r="H4605" s="77">
        <f t="shared" si="1247"/>
        <v>1296.1622099073015</v>
      </c>
      <c r="I4605" s="77">
        <f t="shared" si="1247"/>
        <v>720.23306017997311</v>
      </c>
      <c r="J4605" s="77" t="str">
        <f t="shared" si="1247"/>
        <v/>
      </c>
      <c r="K4605" s="77" t="str">
        <f t="shared" si="1247"/>
        <v/>
      </c>
      <c r="L4605" s="77" t="str">
        <f t="shared" si="1247"/>
        <v/>
      </c>
      <c r="M4605" s="77" t="str">
        <f t="shared" si="1247"/>
        <v/>
      </c>
      <c r="N4605" s="77" t="str">
        <f t="shared" si="1247"/>
        <v/>
      </c>
      <c r="O4605" s="77" t="str">
        <f t="shared" si="1247"/>
        <v/>
      </c>
      <c r="P4605" s="77" t="str">
        <f t="shared" si="1247"/>
        <v/>
      </c>
      <c r="Q4605" s="77" t="str">
        <f t="shared" si="1247"/>
        <v/>
      </c>
      <c r="R4605" s="98">
        <f t="shared" si="1242"/>
        <v>774.35241669312745</v>
      </c>
      <c r="S4605" s="74">
        <f t="shared" si="1234"/>
        <v>647833.58526427555</v>
      </c>
      <c r="T4605" s="72">
        <f t="shared" si="1235"/>
        <v>524715.6326801473</v>
      </c>
      <c r="U4605" s="7">
        <f t="shared" si="1241"/>
        <v>13.38138912948857</v>
      </c>
      <c r="V4605" s="7">
        <f t="shared" si="1241"/>
        <v>13.170611742789488</v>
      </c>
      <c r="W4605" s="69">
        <f t="shared" si="1236"/>
        <v>6597</v>
      </c>
      <c r="X4605" s="64">
        <f t="shared" si="1246"/>
        <v>0</v>
      </c>
      <c r="Y4605" s="7">
        <f t="shared" si="1246"/>
        <v>0</v>
      </c>
      <c r="Z4605" s="7">
        <f t="shared" si="1246"/>
        <v>0</v>
      </c>
      <c r="AA4605" s="7" t="str">
        <f t="shared" si="1245"/>
        <v/>
      </c>
      <c r="AB4605" s="7" t="str">
        <f t="shared" si="1245"/>
        <v/>
      </c>
      <c r="AC4605" s="7" t="str">
        <f t="shared" si="1245"/>
        <v/>
      </c>
      <c r="AD4605" s="7" t="str">
        <f t="shared" si="1245"/>
        <v/>
      </c>
      <c r="AE4605" s="7" t="str">
        <f t="shared" si="1245"/>
        <v/>
      </c>
      <c r="AF4605" s="7" t="str">
        <f t="shared" si="1245"/>
        <v/>
      </c>
      <c r="AG4605" s="7" t="str">
        <f t="shared" si="1245"/>
        <v/>
      </c>
      <c r="AH4605" s="7" t="str">
        <f t="shared" si="1245"/>
        <v/>
      </c>
      <c r="AI4605" s="7">
        <f t="shared" si="1245"/>
        <v>0</v>
      </c>
      <c r="AJ4605" s="69">
        <f t="shared" si="1244"/>
        <v>0</v>
      </c>
      <c r="AK4605" s="11" t="e">
        <f t="shared" si="1237"/>
        <v>#NUM!</v>
      </c>
    </row>
    <row r="4606" spans="1:37">
      <c r="A4606" s="8">
        <v>4603</v>
      </c>
      <c r="B4606" s="8"/>
      <c r="C4606">
        <f>②MSY管理基準値計算!C4606</f>
        <v>0.18109801907612344</v>
      </c>
      <c r="D4606" s="69">
        <f t="shared" si="1238"/>
        <v>6598</v>
      </c>
      <c r="E4606" s="5">
        <f>IF(①再生産関数フィット!$B$2="HS",$W$2*(T4606+SQRT($W$3^2+(($W$4^2))/4)-SQRT((T4606-$W$3)^2+(($W$4^2))/4)),IF(①再生産関数フィット!$B$2="BH",$W$2*T4606/(1+$W$3*T4606),$W$2*T4606*EXP(-$W$3*T4606)))</f>
        <v>1486.1767038516541</v>
      </c>
      <c r="F4606" s="5">
        <f t="shared" ca="1" si="1239"/>
        <v>477877.52455571888</v>
      </c>
      <c r="G4606" s="76">
        <f t="shared" si="1233"/>
        <v>1781.2313070983175</v>
      </c>
      <c r="H4606" s="77">
        <f t="shared" si="1247"/>
        <v>884.16767474592541</v>
      </c>
      <c r="I4606" s="77">
        <f t="shared" si="1247"/>
        <v>786.16212026966048</v>
      </c>
      <c r="J4606" s="77" t="str">
        <f t="shared" si="1247"/>
        <v/>
      </c>
      <c r="K4606" s="77" t="str">
        <f t="shared" si="1247"/>
        <v/>
      </c>
      <c r="L4606" s="77" t="str">
        <f t="shared" si="1247"/>
        <v/>
      </c>
      <c r="M4606" s="77" t="str">
        <f t="shared" si="1247"/>
        <v/>
      </c>
      <c r="N4606" s="77" t="str">
        <f t="shared" si="1247"/>
        <v/>
      </c>
      <c r="O4606" s="77" t="str">
        <f t="shared" si="1247"/>
        <v/>
      </c>
      <c r="P4606" s="77" t="str">
        <f t="shared" si="1247"/>
        <v/>
      </c>
      <c r="Q4606" s="77" t="str">
        <f t="shared" si="1247"/>
        <v/>
      </c>
      <c r="R4606" s="98">
        <f t="shared" si="1242"/>
        <v>906.51191528476249</v>
      </c>
      <c r="S4606" s="74">
        <f t="shared" si="1234"/>
        <v>684957.83522875689</v>
      </c>
      <c r="T4606" s="72">
        <f t="shared" si="1235"/>
        <v>569500.19920752791</v>
      </c>
      <c r="U4606" s="7">
        <f t="shared" si="1241"/>
        <v>13.437112560939237</v>
      </c>
      <c r="V4606" s="7">
        <f t="shared" si="1241"/>
        <v>13.252514411663041</v>
      </c>
      <c r="W4606" s="69">
        <f t="shared" si="1236"/>
        <v>6598</v>
      </c>
      <c r="X4606" s="64">
        <f t="shared" si="1246"/>
        <v>0</v>
      </c>
      <c r="Y4606" s="7">
        <f t="shared" si="1246"/>
        <v>0</v>
      </c>
      <c r="Z4606" s="7">
        <f t="shared" si="1246"/>
        <v>0</v>
      </c>
      <c r="AA4606" s="7" t="str">
        <f t="shared" si="1245"/>
        <v/>
      </c>
      <c r="AB4606" s="7" t="str">
        <f t="shared" si="1245"/>
        <v/>
      </c>
      <c r="AC4606" s="7" t="str">
        <f t="shared" si="1245"/>
        <v/>
      </c>
      <c r="AD4606" s="7" t="str">
        <f t="shared" si="1245"/>
        <v/>
      </c>
      <c r="AE4606" s="7" t="str">
        <f t="shared" si="1245"/>
        <v/>
      </c>
      <c r="AF4606" s="7" t="str">
        <f t="shared" si="1245"/>
        <v/>
      </c>
      <c r="AG4606" s="7" t="str">
        <f t="shared" si="1245"/>
        <v/>
      </c>
      <c r="AH4606" s="7" t="str">
        <f t="shared" si="1245"/>
        <v/>
      </c>
      <c r="AI4606" s="7">
        <f t="shared" si="1245"/>
        <v>0</v>
      </c>
      <c r="AJ4606" s="69">
        <f t="shared" si="1244"/>
        <v>0</v>
      </c>
      <c r="AK4606" s="11" t="e">
        <f t="shared" si="1237"/>
        <v>#NUM!</v>
      </c>
    </row>
    <row r="4607" spans="1:37">
      <c r="A4607" s="8">
        <v>4604</v>
      </c>
      <c r="B4607" s="8"/>
      <c r="C4607">
        <f>②MSY管理基準値計算!C4607</f>
        <v>0.15504632828888595</v>
      </c>
      <c r="D4607" s="69">
        <f t="shared" si="1238"/>
        <v>6599</v>
      </c>
      <c r="E4607" s="5">
        <f>IF(①再生産関数フィット!$B$2="HS",$W$2*(T4607+SQRT($W$3^2+(($W$4^2))/4)-SQRT((T4607-$W$3)^2+(($W$4^2))/4)),IF(①再生産関数フィット!$B$2="BH",$W$2*T4607/(1+$W$3*T4607),$W$2*T4607*EXP(-$W$3*T4607)))</f>
        <v>1486.1767038516541</v>
      </c>
      <c r="F4607" s="5">
        <f t="shared" ca="1" si="1239"/>
        <v>473654.28157440713</v>
      </c>
      <c r="G4607" s="76">
        <f t="shared" si="1233"/>
        <v>1735.4264573372618</v>
      </c>
      <c r="H4607" s="77">
        <f t="shared" si="1247"/>
        <v>1080.3713997951388</v>
      </c>
      <c r="I4607" s="77">
        <f t="shared" si="1247"/>
        <v>536.27480306023119</v>
      </c>
      <c r="J4607" s="77" t="str">
        <f t="shared" si="1247"/>
        <v/>
      </c>
      <c r="K4607" s="77" t="str">
        <f t="shared" si="1247"/>
        <v/>
      </c>
      <c r="L4607" s="77" t="str">
        <f t="shared" si="1247"/>
        <v/>
      </c>
      <c r="M4607" s="77" t="str">
        <f t="shared" si="1247"/>
        <v/>
      </c>
      <c r="N4607" s="77" t="str">
        <f t="shared" si="1247"/>
        <v/>
      </c>
      <c r="O4607" s="77" t="str">
        <f t="shared" si="1247"/>
        <v/>
      </c>
      <c r="P4607" s="77" t="str">
        <f t="shared" si="1247"/>
        <v/>
      </c>
      <c r="Q4607" s="77" t="str">
        <f t="shared" si="1247"/>
        <v/>
      </c>
      <c r="R4607" s="98">
        <f t="shared" si="1242"/>
        <v>1026.6586994632696</v>
      </c>
      <c r="S4607" s="74">
        <f t="shared" si="1234"/>
        <v>690927.70877289993</v>
      </c>
      <c r="T4607" s="72">
        <f t="shared" si="1235"/>
        <v>567492.08048965258</v>
      </c>
      <c r="U4607" s="7">
        <f t="shared" si="1241"/>
        <v>13.445790479003271</v>
      </c>
      <c r="V4607" s="7">
        <f t="shared" si="1241"/>
        <v>13.248982073156009</v>
      </c>
      <c r="W4607" s="69">
        <f t="shared" si="1236"/>
        <v>6599</v>
      </c>
      <c r="X4607" s="64">
        <f t="shared" si="1246"/>
        <v>0</v>
      </c>
      <c r="Y4607" s="7">
        <f t="shared" si="1246"/>
        <v>0</v>
      </c>
      <c r="Z4607" s="7">
        <f t="shared" si="1246"/>
        <v>0</v>
      </c>
      <c r="AA4607" s="7" t="str">
        <f t="shared" si="1245"/>
        <v/>
      </c>
      <c r="AB4607" s="7" t="str">
        <f t="shared" si="1245"/>
        <v/>
      </c>
      <c r="AC4607" s="7" t="str">
        <f t="shared" si="1245"/>
        <v/>
      </c>
      <c r="AD4607" s="7" t="str">
        <f t="shared" si="1245"/>
        <v/>
      </c>
      <c r="AE4607" s="7" t="str">
        <f t="shared" si="1245"/>
        <v/>
      </c>
      <c r="AF4607" s="7" t="str">
        <f t="shared" si="1245"/>
        <v/>
      </c>
      <c r="AG4607" s="7" t="str">
        <f t="shared" si="1245"/>
        <v/>
      </c>
      <c r="AH4607" s="7" t="str">
        <f t="shared" si="1245"/>
        <v/>
      </c>
      <c r="AI4607" s="7">
        <f t="shared" si="1245"/>
        <v>0</v>
      </c>
      <c r="AJ4607" s="69">
        <f t="shared" si="1244"/>
        <v>0</v>
      </c>
      <c r="AK4607" s="11" t="e">
        <f t="shared" si="1237"/>
        <v>#NUM!</v>
      </c>
    </row>
    <row r="4608" spans="1:37">
      <c r="A4608" s="8">
        <v>4605</v>
      </c>
      <c r="B4608" s="8"/>
      <c r="C4608">
        <f>②MSY管理基準値計算!C4608</f>
        <v>0.10202098371586565</v>
      </c>
      <c r="D4608" s="69">
        <f t="shared" si="1238"/>
        <v>6600</v>
      </c>
      <c r="E4608" s="5">
        <f>IF(①再生産関数フィット!$B$2="HS",$W$2*(T4608+SQRT($W$3^2+(($W$4^2))/4)-SQRT((T4608-$W$3)^2+(($W$4^2))/4)),IF(①再生産関数フィット!$B$2="BH",$W$2*T4608/(1+$W$3*T4608),$W$2*T4608*EXP(-$W$3*T4608)))</f>
        <v>1486.1767038516541</v>
      </c>
      <c r="F4608" s="5">
        <f t="shared" ca="1" si="1239"/>
        <v>524715.6326801473</v>
      </c>
      <c r="G4608" s="76">
        <f t="shared" si="1233"/>
        <v>1645.8020525927304</v>
      </c>
      <c r="H4608" s="77">
        <f t="shared" si="1247"/>
        <v>1052.5893540515276</v>
      </c>
      <c r="I4608" s="77">
        <f t="shared" si="1247"/>
        <v>655.27837785240683</v>
      </c>
      <c r="J4608" s="77" t="str">
        <f t="shared" si="1247"/>
        <v/>
      </c>
      <c r="K4608" s="77" t="str">
        <f t="shared" si="1247"/>
        <v/>
      </c>
      <c r="L4608" s="77" t="str">
        <f t="shared" si="1247"/>
        <v/>
      </c>
      <c r="M4608" s="77" t="str">
        <f t="shared" si="1247"/>
        <v/>
      </c>
      <c r="N4608" s="77" t="str">
        <f t="shared" si="1247"/>
        <v/>
      </c>
      <c r="O4608" s="77" t="str">
        <f t="shared" si="1247"/>
        <v/>
      </c>
      <c r="P4608" s="77" t="str">
        <f t="shared" si="1247"/>
        <v/>
      </c>
      <c r="Q4608" s="77" t="str">
        <f t="shared" si="1247"/>
        <v/>
      </c>
      <c r="R4608" s="98">
        <f t="shared" si="1242"/>
        <v>947.96708837255574</v>
      </c>
      <c r="S4608" s="74">
        <f t="shared" si="1234"/>
        <v>682032.53799648676</v>
      </c>
      <c r="T4608" s="72">
        <f t="shared" si="1235"/>
        <v>563570.98819020111</v>
      </c>
      <c r="U4608" s="7">
        <f t="shared" si="1241"/>
        <v>13.432832645359797</v>
      </c>
      <c r="V4608" s="7">
        <f t="shared" si="1241"/>
        <v>13.242048581794936</v>
      </c>
      <c r="W4608" s="69">
        <f t="shared" si="1236"/>
        <v>6600</v>
      </c>
      <c r="X4608" s="64">
        <f t="shared" si="1246"/>
        <v>0</v>
      </c>
      <c r="Y4608" s="7">
        <f t="shared" si="1246"/>
        <v>0</v>
      </c>
      <c r="Z4608" s="7">
        <f t="shared" si="1246"/>
        <v>0</v>
      </c>
      <c r="AA4608" s="7" t="str">
        <f t="shared" si="1245"/>
        <v/>
      </c>
      <c r="AB4608" s="7" t="str">
        <f t="shared" si="1245"/>
        <v/>
      </c>
      <c r="AC4608" s="7" t="str">
        <f t="shared" si="1245"/>
        <v/>
      </c>
      <c r="AD4608" s="7" t="str">
        <f t="shared" si="1245"/>
        <v/>
      </c>
      <c r="AE4608" s="7" t="str">
        <f t="shared" si="1245"/>
        <v/>
      </c>
      <c r="AF4608" s="7" t="str">
        <f t="shared" si="1245"/>
        <v/>
      </c>
      <c r="AG4608" s="7" t="str">
        <f t="shared" si="1245"/>
        <v/>
      </c>
      <c r="AH4608" s="7" t="str">
        <f t="shared" si="1245"/>
        <v/>
      </c>
      <c r="AI4608" s="7">
        <f t="shared" si="1245"/>
        <v>0</v>
      </c>
      <c r="AJ4608" s="69">
        <f t="shared" si="1244"/>
        <v>0</v>
      </c>
      <c r="AK4608" s="11" t="e">
        <f t="shared" si="1237"/>
        <v>#NUM!</v>
      </c>
    </row>
    <row r="4609" spans="1:37">
      <c r="A4609" s="8">
        <v>4606</v>
      </c>
      <c r="B4609" s="8"/>
      <c r="C4609">
        <f>②MSY管理基準値計算!C4609</f>
        <v>-0.53926002760671299</v>
      </c>
      <c r="D4609" s="69">
        <f t="shared" si="1238"/>
        <v>6601</v>
      </c>
      <c r="E4609" s="5">
        <f>IF(①再生産関数フィット!$B$2="HS",$W$2*(T4609+SQRT($W$3^2+(($W$4^2))/4)-SQRT((T4609-$W$3)^2+(($W$4^2))/4)),IF(①再生産関数フィット!$B$2="BH",$W$2*T4609/(1+$W$3*T4609),$W$2*T4609*EXP(-$W$3*T4609)))</f>
        <v>1486.1767038516541</v>
      </c>
      <c r="F4609" s="5">
        <f t="shared" ca="1" si="1239"/>
        <v>569500.19920752791</v>
      </c>
      <c r="G4609" s="76">
        <f t="shared" si="1233"/>
        <v>866.70797963804046</v>
      </c>
      <c r="H4609" s="77">
        <f t="shared" si="1247"/>
        <v>998.22940471547497</v>
      </c>
      <c r="I4609" s="77">
        <f t="shared" si="1247"/>
        <v>638.42771531936773</v>
      </c>
      <c r="J4609" s="77" t="str">
        <f t="shared" si="1247"/>
        <v/>
      </c>
      <c r="K4609" s="77" t="str">
        <f t="shared" si="1247"/>
        <v/>
      </c>
      <c r="L4609" s="77" t="str">
        <f t="shared" si="1247"/>
        <v/>
      </c>
      <c r="M4609" s="77" t="str">
        <f t="shared" si="1247"/>
        <v/>
      </c>
      <c r="N4609" s="77" t="str">
        <f t="shared" si="1247"/>
        <v/>
      </c>
      <c r="O4609" s="77" t="str">
        <f t="shared" si="1247"/>
        <v/>
      </c>
      <c r="P4609" s="77" t="str">
        <f t="shared" si="1247"/>
        <v/>
      </c>
      <c r="Q4609" s="77" t="str">
        <f t="shared" si="1247"/>
        <v/>
      </c>
      <c r="R4609" s="98">
        <f t="shared" si="1242"/>
        <v>972.41753031071516</v>
      </c>
      <c r="S4609" s="74">
        <f t="shared" si="1234"/>
        <v>650848.29569859547</v>
      </c>
      <c r="T4609" s="72">
        <f t="shared" si="1235"/>
        <v>566268.50627730007</v>
      </c>
      <c r="U4609" s="7">
        <f t="shared" si="1241"/>
        <v>13.386031861313311</v>
      </c>
      <c r="V4609" s="7">
        <f t="shared" si="1241"/>
        <v>13.246823637412747</v>
      </c>
      <c r="W4609" s="69">
        <f t="shared" si="1236"/>
        <v>6601</v>
      </c>
      <c r="X4609" s="64">
        <f t="shared" si="1246"/>
        <v>0</v>
      </c>
      <c r="Y4609" s="7">
        <f t="shared" si="1246"/>
        <v>0</v>
      </c>
      <c r="Z4609" s="7">
        <f t="shared" si="1246"/>
        <v>0</v>
      </c>
      <c r="AA4609" s="7" t="str">
        <f t="shared" si="1245"/>
        <v/>
      </c>
      <c r="AB4609" s="7" t="str">
        <f t="shared" si="1245"/>
        <v/>
      </c>
      <c r="AC4609" s="7" t="str">
        <f t="shared" si="1245"/>
        <v/>
      </c>
      <c r="AD4609" s="7" t="str">
        <f t="shared" si="1245"/>
        <v/>
      </c>
      <c r="AE4609" s="7" t="str">
        <f t="shared" si="1245"/>
        <v/>
      </c>
      <c r="AF4609" s="7" t="str">
        <f t="shared" si="1245"/>
        <v/>
      </c>
      <c r="AG4609" s="7" t="str">
        <f t="shared" si="1245"/>
        <v/>
      </c>
      <c r="AH4609" s="7" t="str">
        <f t="shared" si="1245"/>
        <v/>
      </c>
      <c r="AI4609" s="7">
        <f t="shared" si="1245"/>
        <v>0</v>
      </c>
      <c r="AJ4609" s="69">
        <f t="shared" si="1244"/>
        <v>0</v>
      </c>
      <c r="AK4609" s="11" t="e">
        <f t="shared" si="1237"/>
        <v>#NUM!</v>
      </c>
    </row>
    <row r="4610" spans="1:37">
      <c r="A4610" s="8">
        <v>4607</v>
      </c>
      <c r="B4610" s="8"/>
      <c r="C4610">
        <f>②MSY管理基準値計算!C4610</f>
        <v>0.20899964241122962</v>
      </c>
      <c r="D4610" s="69">
        <f t="shared" si="1238"/>
        <v>6602</v>
      </c>
      <c r="E4610" s="5">
        <f>IF(①再生産関数フィット!$B$2="HS",$W$2*(T4610+SQRT($W$3^2+(($W$4^2))/4)-SQRT((T4610-$W$3)^2+(($W$4^2))/4)),IF(①再生産関数フィット!$B$2="BH",$W$2*T4610/(1+$W$3*T4610),$W$2*T4610*EXP(-$W$3*T4610)))</f>
        <v>1486.1767038516541</v>
      </c>
      <c r="F4610" s="5">
        <f t="shared" ca="1" si="1239"/>
        <v>567492.08048965258</v>
      </c>
      <c r="G4610" s="76">
        <f t="shared" si="1233"/>
        <v>1831.6303906235751</v>
      </c>
      <c r="H4610" s="77">
        <f t="shared" si="1247"/>
        <v>525.68496266806437</v>
      </c>
      <c r="I4610" s="77">
        <f t="shared" si="1247"/>
        <v>605.4567393866264</v>
      </c>
      <c r="J4610" s="77" t="str">
        <f t="shared" si="1247"/>
        <v/>
      </c>
      <c r="K4610" s="77" t="str">
        <f t="shared" si="1247"/>
        <v/>
      </c>
      <c r="L4610" s="77" t="str">
        <f t="shared" si="1247"/>
        <v/>
      </c>
      <c r="M4610" s="77" t="str">
        <f t="shared" si="1247"/>
        <v/>
      </c>
      <c r="N4610" s="77" t="str">
        <f t="shared" si="1247"/>
        <v/>
      </c>
      <c r="O4610" s="77" t="str">
        <f t="shared" si="1247"/>
        <v/>
      </c>
      <c r="P4610" s="77" t="str">
        <f t="shared" si="1247"/>
        <v/>
      </c>
      <c r="Q4610" s="77" t="str">
        <f t="shared" si="1247"/>
        <v/>
      </c>
      <c r="R4610" s="98">
        <f t="shared" si="1242"/>
        <v>977.02702952697314</v>
      </c>
      <c r="S4610" s="74">
        <f t="shared" si="1234"/>
        <v>636359.03317092336</v>
      </c>
      <c r="T4610" s="72">
        <f t="shared" si="1235"/>
        <v>536809.56941257708</v>
      </c>
      <c r="U4610" s="7">
        <f t="shared" si="1241"/>
        <v>13.363518200606505</v>
      </c>
      <c r="V4610" s="7">
        <f t="shared" si="1241"/>
        <v>13.193398691255261</v>
      </c>
      <c r="W4610" s="69">
        <f t="shared" si="1236"/>
        <v>6602</v>
      </c>
      <c r="X4610" s="64">
        <f t="shared" si="1246"/>
        <v>0</v>
      </c>
      <c r="Y4610" s="7">
        <f t="shared" si="1246"/>
        <v>0</v>
      </c>
      <c r="Z4610" s="7">
        <f t="shared" si="1246"/>
        <v>0</v>
      </c>
      <c r="AA4610" s="7" t="str">
        <f t="shared" si="1245"/>
        <v/>
      </c>
      <c r="AB4610" s="7" t="str">
        <f t="shared" si="1245"/>
        <v/>
      </c>
      <c r="AC4610" s="7" t="str">
        <f t="shared" si="1245"/>
        <v/>
      </c>
      <c r="AD4610" s="7" t="str">
        <f t="shared" si="1245"/>
        <v/>
      </c>
      <c r="AE4610" s="7" t="str">
        <f t="shared" si="1245"/>
        <v/>
      </c>
      <c r="AF4610" s="7" t="str">
        <f t="shared" si="1245"/>
        <v/>
      </c>
      <c r="AG4610" s="7" t="str">
        <f t="shared" si="1245"/>
        <v/>
      </c>
      <c r="AH4610" s="7" t="str">
        <f t="shared" si="1245"/>
        <v/>
      </c>
      <c r="AI4610" s="7">
        <f t="shared" si="1245"/>
        <v>0</v>
      </c>
      <c r="AJ4610" s="69">
        <f t="shared" si="1244"/>
        <v>0</v>
      </c>
      <c r="AK4610" s="11" t="e">
        <f t="shared" si="1237"/>
        <v>#NUM!</v>
      </c>
    </row>
    <row r="4611" spans="1:37">
      <c r="A4611" s="8">
        <v>4608</v>
      </c>
      <c r="B4611" s="8"/>
      <c r="C4611">
        <f>②MSY管理基準値計算!C4611</f>
        <v>-0.12828652754291361</v>
      </c>
      <c r="D4611" s="69">
        <f t="shared" si="1238"/>
        <v>6603</v>
      </c>
      <c r="E4611" s="5">
        <f>IF(①再生産関数フィット!$B$2="HS",$W$2*(T4611+SQRT($W$3^2+(($W$4^2))/4)-SQRT((T4611-$W$3)^2+(($W$4^2))/4)),IF(①再生産関数フィット!$B$2="BH",$W$2*T4611/(1+$W$3*T4611),$W$2*T4611*EXP(-$W$3*T4611)))</f>
        <v>1486.176703851655</v>
      </c>
      <c r="F4611" s="5">
        <f t="shared" ca="1" si="1239"/>
        <v>563570.98819020111</v>
      </c>
      <c r="G4611" s="76">
        <f t="shared" si="1233"/>
        <v>1307.2429801046826</v>
      </c>
      <c r="H4611" s="77">
        <f t="shared" si="1247"/>
        <v>1110.9399891746255</v>
      </c>
      <c r="I4611" s="77">
        <f t="shared" si="1247"/>
        <v>318.84404720807214</v>
      </c>
      <c r="J4611" s="77" t="str">
        <f t="shared" si="1247"/>
        <v/>
      </c>
      <c r="K4611" s="77" t="str">
        <f t="shared" si="1247"/>
        <v/>
      </c>
      <c r="L4611" s="77" t="str">
        <f t="shared" si="1247"/>
        <v/>
      </c>
      <c r="M4611" s="77" t="str">
        <f t="shared" si="1247"/>
        <v/>
      </c>
      <c r="N4611" s="77" t="str">
        <f t="shared" si="1247"/>
        <v/>
      </c>
      <c r="O4611" s="77" t="str">
        <f t="shared" si="1247"/>
        <v/>
      </c>
      <c r="P4611" s="77" t="str">
        <f t="shared" si="1247"/>
        <v/>
      </c>
      <c r="Q4611" s="77" t="str">
        <f t="shared" si="1247"/>
        <v/>
      </c>
      <c r="R4611" s="98">
        <f t="shared" si="1242"/>
        <v>959.8249243437001</v>
      </c>
      <c r="S4611" s="74">
        <f t="shared" si="1234"/>
        <v>601451.32023011253</v>
      </c>
      <c r="T4611" s="72">
        <f t="shared" si="1235"/>
        <v>493614.60156719392</v>
      </c>
      <c r="U4611" s="7">
        <f t="shared" si="1241"/>
        <v>13.307100880498556</v>
      </c>
      <c r="V4611" s="7">
        <f t="shared" si="1241"/>
        <v>13.109510332916971</v>
      </c>
      <c r="W4611" s="69">
        <f t="shared" si="1236"/>
        <v>6603</v>
      </c>
      <c r="X4611" s="64">
        <f t="shared" si="1246"/>
        <v>0</v>
      </c>
      <c r="Y4611" s="7">
        <f t="shared" si="1246"/>
        <v>0</v>
      </c>
      <c r="Z4611" s="7">
        <f t="shared" si="1246"/>
        <v>0</v>
      </c>
      <c r="AA4611" s="7" t="str">
        <f t="shared" si="1245"/>
        <v/>
      </c>
      <c r="AB4611" s="7" t="str">
        <f t="shared" si="1245"/>
        <v/>
      </c>
      <c r="AC4611" s="7" t="str">
        <f t="shared" si="1245"/>
        <v/>
      </c>
      <c r="AD4611" s="7" t="str">
        <f t="shared" si="1245"/>
        <v/>
      </c>
      <c r="AE4611" s="7" t="str">
        <f t="shared" si="1245"/>
        <v/>
      </c>
      <c r="AF4611" s="7" t="str">
        <f t="shared" si="1245"/>
        <v/>
      </c>
      <c r="AG4611" s="7" t="str">
        <f t="shared" si="1245"/>
        <v/>
      </c>
      <c r="AH4611" s="7" t="str">
        <f t="shared" si="1245"/>
        <v/>
      </c>
      <c r="AI4611" s="7">
        <f t="shared" si="1245"/>
        <v>0</v>
      </c>
      <c r="AJ4611" s="69">
        <f t="shared" si="1244"/>
        <v>0</v>
      </c>
      <c r="AK4611" s="11" t="e">
        <f t="shared" si="1237"/>
        <v>#NUM!</v>
      </c>
    </row>
    <row r="4612" spans="1:37">
      <c r="A4612" s="8">
        <v>4609</v>
      </c>
      <c r="B4612" s="8"/>
      <c r="C4612">
        <f>②MSY管理基準値計算!C4612</f>
        <v>-4.1305622702086334E-2</v>
      </c>
      <c r="D4612" s="69">
        <f t="shared" si="1238"/>
        <v>6604</v>
      </c>
      <c r="E4612" s="5">
        <f>IF(①再生産関数フィット!$B$2="HS",$W$2*(T4612+SQRT($W$3^2+(($W$4^2))/4)-SQRT((T4612-$W$3)^2+(($W$4^2))/4)),IF(①再生産関数フィット!$B$2="BH",$W$2*T4612/(1+$W$3*T4612),$W$2*T4612*EXP(-$W$3*T4612)))</f>
        <v>1486.1767038516541</v>
      </c>
      <c r="F4612" s="5">
        <f t="shared" ca="1" si="1239"/>
        <v>566268.50627730007</v>
      </c>
      <c r="G4612" s="76">
        <f t="shared" si="1233"/>
        <v>1426.0397958643489</v>
      </c>
      <c r="H4612" s="77">
        <f t="shared" si="1247"/>
        <v>792.88294712760205</v>
      </c>
      <c r="I4612" s="77">
        <f t="shared" si="1247"/>
        <v>673.81916453523138</v>
      </c>
      <c r="J4612" s="77" t="str">
        <f t="shared" si="1247"/>
        <v/>
      </c>
      <c r="K4612" s="77" t="str">
        <f t="shared" si="1247"/>
        <v/>
      </c>
      <c r="L4612" s="77" t="str">
        <f t="shared" si="1247"/>
        <v/>
      </c>
      <c r="M4612" s="77" t="str">
        <f t="shared" si="1247"/>
        <v/>
      </c>
      <c r="N4612" s="77" t="str">
        <f t="shared" si="1247"/>
        <v/>
      </c>
      <c r="O4612" s="77" t="str">
        <f t="shared" si="1247"/>
        <v/>
      </c>
      <c r="P4612" s="77" t="str">
        <f t="shared" si="1247"/>
        <v/>
      </c>
      <c r="Q4612" s="77" t="str">
        <f t="shared" si="1247"/>
        <v/>
      </c>
      <c r="R4612" s="98">
        <f t="shared" si="1242"/>
        <v>775.55193486937094</v>
      </c>
      <c r="S4612" s="74">
        <f t="shared" si="1234"/>
        <v>586018.02964079846</v>
      </c>
      <c r="T4612" s="72">
        <f t="shared" si="1235"/>
        <v>489332.29044984432</v>
      </c>
      <c r="U4612" s="7">
        <f t="shared" si="1241"/>
        <v>13.281105835390962</v>
      </c>
      <c r="V4612" s="7">
        <f t="shared" si="1241"/>
        <v>13.100797068252929</v>
      </c>
      <c r="W4612" s="69">
        <f t="shared" si="1236"/>
        <v>6604</v>
      </c>
      <c r="X4612" s="64">
        <f t="shared" si="1246"/>
        <v>0</v>
      </c>
      <c r="Y4612" s="7">
        <f t="shared" si="1246"/>
        <v>0</v>
      </c>
      <c r="Z4612" s="7">
        <f t="shared" si="1246"/>
        <v>0</v>
      </c>
      <c r="AA4612" s="7" t="str">
        <f t="shared" si="1245"/>
        <v/>
      </c>
      <c r="AB4612" s="7" t="str">
        <f t="shared" si="1245"/>
        <v/>
      </c>
      <c r="AC4612" s="7" t="str">
        <f t="shared" si="1245"/>
        <v/>
      </c>
      <c r="AD4612" s="7" t="str">
        <f t="shared" si="1245"/>
        <v/>
      </c>
      <c r="AE4612" s="7" t="str">
        <f t="shared" si="1245"/>
        <v/>
      </c>
      <c r="AF4612" s="7" t="str">
        <f t="shared" si="1245"/>
        <v/>
      </c>
      <c r="AG4612" s="7" t="str">
        <f t="shared" si="1245"/>
        <v/>
      </c>
      <c r="AH4612" s="7" t="str">
        <f t="shared" si="1245"/>
        <v/>
      </c>
      <c r="AI4612" s="7">
        <f t="shared" si="1245"/>
        <v>0</v>
      </c>
      <c r="AJ4612" s="69">
        <f t="shared" si="1244"/>
        <v>0</v>
      </c>
      <c r="AK4612" s="11" t="e">
        <f t="shared" si="1237"/>
        <v>#NUM!</v>
      </c>
    </row>
    <row r="4613" spans="1:37">
      <c r="A4613" s="8">
        <v>4610</v>
      </c>
      <c r="B4613" s="8"/>
      <c r="C4613">
        <f>②MSY管理基準値計算!C4613</f>
        <v>-0.3729719156499034</v>
      </c>
      <c r="D4613" s="69">
        <f t="shared" si="1238"/>
        <v>6605</v>
      </c>
      <c r="E4613" s="5">
        <f>IF(①再生産関数フィット!$B$2="HS",$W$2*(T4613+SQRT($W$3^2+(($W$4^2))/4)-SQRT((T4613-$W$3)^2+(($W$4^2))/4)),IF(①再生産関数フィット!$B$2="BH",$W$2*T4613/(1+$W$3*T4613),$W$2*T4613*EXP(-$W$3*T4613)))</f>
        <v>1486.176703851655</v>
      </c>
      <c r="F4613" s="5">
        <f t="shared" ca="1" si="1239"/>
        <v>536809.56941257708</v>
      </c>
      <c r="G4613" s="76">
        <f t="shared" si="1233"/>
        <v>1023.5069699297006</v>
      </c>
      <c r="H4613" s="77">
        <f t="shared" ref="H4613:Q4628" si="1248">IF(H$2&lt;&gt;"",G4612*EXP(-G$4-G$6*$S$6),"")</f>
        <v>864.93685816207267</v>
      </c>
      <c r="I4613" s="77">
        <f t="shared" si="1248"/>
        <v>480.90781699620152</v>
      </c>
      <c r="J4613" s="77" t="str">
        <f t="shared" si="1248"/>
        <v/>
      </c>
      <c r="K4613" s="77" t="str">
        <f t="shared" si="1248"/>
        <v/>
      </c>
      <c r="L4613" s="77" t="str">
        <f t="shared" si="1248"/>
        <v/>
      </c>
      <c r="M4613" s="77" t="str">
        <f t="shared" si="1248"/>
        <v/>
      </c>
      <c r="N4613" s="77" t="str">
        <f t="shared" si="1248"/>
        <v/>
      </c>
      <c r="O4613" s="77" t="str">
        <f t="shared" si="1248"/>
        <v/>
      </c>
      <c r="P4613" s="77" t="str">
        <f t="shared" si="1248"/>
        <v/>
      </c>
      <c r="Q4613" s="77" t="str">
        <f t="shared" si="1248"/>
        <v/>
      </c>
      <c r="R4613" s="98">
        <f t="shared" si="1242"/>
        <v>879.08800909029833</v>
      </c>
      <c r="S4613" s="74">
        <f t="shared" si="1234"/>
        <v>572096.20597683499</v>
      </c>
      <c r="T4613" s="72">
        <f t="shared" si="1235"/>
        <v>487909.08427154337</v>
      </c>
      <c r="U4613" s="7">
        <f t="shared" si="1241"/>
        <v>13.257062448486396</v>
      </c>
      <c r="V4613" s="7">
        <f t="shared" si="1241"/>
        <v>13.09788436475653</v>
      </c>
      <c r="W4613" s="69">
        <f t="shared" si="1236"/>
        <v>6605</v>
      </c>
      <c r="X4613" s="64">
        <f t="shared" si="1246"/>
        <v>0</v>
      </c>
      <c r="Y4613" s="7">
        <f t="shared" si="1246"/>
        <v>0</v>
      </c>
      <c r="Z4613" s="7">
        <f t="shared" si="1246"/>
        <v>0</v>
      </c>
      <c r="AA4613" s="7" t="str">
        <f t="shared" si="1245"/>
        <v/>
      </c>
      <c r="AB4613" s="7" t="str">
        <f t="shared" si="1245"/>
        <v/>
      </c>
      <c r="AC4613" s="7" t="str">
        <f t="shared" si="1245"/>
        <v/>
      </c>
      <c r="AD4613" s="7" t="str">
        <f t="shared" si="1245"/>
        <v/>
      </c>
      <c r="AE4613" s="7" t="str">
        <f t="shared" si="1245"/>
        <v/>
      </c>
      <c r="AF4613" s="7" t="str">
        <f t="shared" si="1245"/>
        <v/>
      </c>
      <c r="AG4613" s="7" t="str">
        <f t="shared" si="1245"/>
        <v/>
      </c>
      <c r="AH4613" s="7" t="str">
        <f t="shared" si="1245"/>
        <v/>
      </c>
      <c r="AI4613" s="7">
        <f t="shared" si="1245"/>
        <v>0</v>
      </c>
      <c r="AJ4613" s="69">
        <f t="shared" si="1244"/>
        <v>0</v>
      </c>
      <c r="AK4613" s="11" t="e">
        <f t="shared" si="1237"/>
        <v>#NUM!</v>
      </c>
    </row>
    <row r="4614" spans="1:37">
      <c r="A4614" s="8">
        <v>4611</v>
      </c>
      <c r="B4614" s="8"/>
      <c r="C4614">
        <f>②MSY管理基準値計算!C4614</f>
        <v>-0.47081620835179167</v>
      </c>
      <c r="D4614" s="69">
        <f t="shared" si="1238"/>
        <v>6606</v>
      </c>
      <c r="E4614" s="5">
        <f>IF(①再生産関数フィット!$B$2="HS",$W$2*(T4614+SQRT($W$3^2+(($W$4^2))/4)-SQRT((T4614-$W$3)^2+(($W$4^2))/4)),IF(①再生産関数フィット!$B$2="BH",$W$2*T4614/(1+$W$3*T4614),$W$2*T4614*EXP(-$W$3*T4614)))</f>
        <v>1486.1767038516541</v>
      </c>
      <c r="F4614" s="5">
        <f t="shared" ca="1" si="1239"/>
        <v>493614.60156719392</v>
      </c>
      <c r="G4614" s="76">
        <f t="shared" si="1233"/>
        <v>928.10597389454574</v>
      </c>
      <c r="H4614" s="77">
        <f t="shared" si="1248"/>
        <v>620.78835769193984</v>
      </c>
      <c r="I4614" s="77">
        <f t="shared" si="1248"/>
        <v>524.61072319081438</v>
      </c>
      <c r="J4614" s="77" t="str">
        <f t="shared" si="1248"/>
        <v/>
      </c>
      <c r="K4614" s="77" t="str">
        <f t="shared" si="1248"/>
        <v/>
      </c>
      <c r="L4614" s="77" t="str">
        <f t="shared" si="1248"/>
        <v/>
      </c>
      <c r="M4614" s="77" t="str">
        <f t="shared" si="1248"/>
        <v/>
      </c>
      <c r="N4614" s="77" t="str">
        <f t="shared" si="1248"/>
        <v/>
      </c>
      <c r="O4614" s="77" t="str">
        <f t="shared" si="1248"/>
        <v/>
      </c>
      <c r="P4614" s="77" t="str">
        <f t="shared" si="1248"/>
        <v/>
      </c>
      <c r="Q4614" s="77" t="str">
        <f t="shared" si="1248"/>
        <v/>
      </c>
      <c r="R4614" s="98">
        <f t="shared" si="1242"/>
        <v>824.87916560267263</v>
      </c>
      <c r="S4614" s="74">
        <f t="shared" si="1234"/>
        <v>533317.62398787867</v>
      </c>
      <c r="T4614" s="72">
        <f t="shared" si="1235"/>
        <v>465153.9671474999</v>
      </c>
      <c r="U4614" s="7">
        <f t="shared" si="1241"/>
        <v>13.186872443085365</v>
      </c>
      <c r="V4614" s="7">
        <f t="shared" si="1241"/>
        <v>13.050123741909125</v>
      </c>
      <c r="W4614" s="69">
        <f t="shared" si="1236"/>
        <v>6606</v>
      </c>
      <c r="X4614" s="64">
        <f t="shared" si="1246"/>
        <v>0</v>
      </c>
      <c r="Y4614" s="7">
        <f t="shared" si="1246"/>
        <v>0</v>
      </c>
      <c r="Z4614" s="7">
        <f t="shared" si="1246"/>
        <v>0</v>
      </c>
      <c r="AA4614" s="7" t="str">
        <f t="shared" si="1245"/>
        <v/>
      </c>
      <c r="AB4614" s="7" t="str">
        <f t="shared" si="1245"/>
        <v/>
      </c>
      <c r="AC4614" s="7" t="str">
        <f t="shared" si="1245"/>
        <v/>
      </c>
      <c r="AD4614" s="7" t="str">
        <f t="shared" si="1245"/>
        <v/>
      </c>
      <c r="AE4614" s="7" t="str">
        <f t="shared" si="1245"/>
        <v/>
      </c>
      <c r="AF4614" s="7" t="str">
        <f t="shared" si="1245"/>
        <v/>
      </c>
      <c r="AG4614" s="7" t="str">
        <f t="shared" si="1245"/>
        <v/>
      </c>
      <c r="AH4614" s="7" t="str">
        <f t="shared" si="1245"/>
        <v/>
      </c>
      <c r="AI4614" s="7">
        <f t="shared" si="1245"/>
        <v>0</v>
      </c>
      <c r="AJ4614" s="69">
        <f t="shared" si="1244"/>
        <v>0</v>
      </c>
      <c r="AK4614" s="11" t="e">
        <f t="shared" si="1237"/>
        <v>#NUM!</v>
      </c>
    </row>
    <row r="4615" spans="1:37">
      <c r="A4615" s="8">
        <v>4612</v>
      </c>
      <c r="B4615" s="8"/>
      <c r="C4615">
        <f>②MSY管理基準値計算!C4615</f>
        <v>0.22866443238790779</v>
      </c>
      <c r="D4615" s="69">
        <f t="shared" si="1238"/>
        <v>6607</v>
      </c>
      <c r="E4615" s="5">
        <f>IF(①再生産関数フィット!$B$2="HS",$W$2*(T4615+SQRT($W$3^2+(($W$4^2))/4)-SQRT((T4615-$W$3)^2+(($W$4^2))/4)),IF(①再生産関数フィット!$B$2="BH",$W$2*T4615/(1+$W$3*T4615),$W$2*T4615*EXP(-$W$3*T4615)))</f>
        <v>1486.1767038516541</v>
      </c>
      <c r="F4615" s="5">
        <f t="shared" ca="1" si="1239"/>
        <v>489332.29044984432</v>
      </c>
      <c r="G4615" s="76">
        <f t="shared" si="1233"/>
        <v>1868.005499819086</v>
      </c>
      <c r="H4615" s="77">
        <f t="shared" si="1248"/>
        <v>562.92472862949501</v>
      </c>
      <c r="I4615" s="77">
        <f t="shared" si="1248"/>
        <v>376.52717213281454</v>
      </c>
      <c r="J4615" s="77" t="str">
        <f t="shared" si="1248"/>
        <v/>
      </c>
      <c r="K4615" s="77" t="str">
        <f t="shared" si="1248"/>
        <v/>
      </c>
      <c r="L4615" s="77" t="str">
        <f t="shared" si="1248"/>
        <v/>
      </c>
      <c r="M4615" s="77" t="str">
        <f t="shared" si="1248"/>
        <v/>
      </c>
      <c r="N4615" s="77" t="str">
        <f t="shared" si="1248"/>
        <v/>
      </c>
      <c r="O4615" s="77" t="str">
        <f t="shared" si="1248"/>
        <v/>
      </c>
      <c r="P4615" s="77" t="str">
        <f t="shared" si="1248"/>
        <v/>
      </c>
      <c r="Q4615" s="77" t="str">
        <f t="shared" si="1248"/>
        <v/>
      </c>
      <c r="R4615" s="98">
        <f t="shared" si="1242"/>
        <v>818.506992525442</v>
      </c>
      <c r="S4615" s="74">
        <f t="shared" si="1234"/>
        <v>528646.59960592829</v>
      </c>
      <c r="T4615" s="72">
        <f t="shared" si="1235"/>
        <v>425780.14318169007</v>
      </c>
      <c r="U4615" s="7">
        <f t="shared" si="1241"/>
        <v>13.178075433918153</v>
      </c>
      <c r="V4615" s="7">
        <f t="shared" si="1241"/>
        <v>12.961678396210592</v>
      </c>
      <c r="W4615" s="69">
        <f t="shared" si="1236"/>
        <v>6607</v>
      </c>
      <c r="X4615" s="64">
        <f t="shared" si="1246"/>
        <v>0</v>
      </c>
      <c r="Y4615" s="7">
        <f t="shared" si="1246"/>
        <v>0</v>
      </c>
      <c r="Z4615" s="7">
        <f t="shared" si="1246"/>
        <v>0</v>
      </c>
      <c r="AA4615" s="7" t="str">
        <f t="shared" si="1245"/>
        <v/>
      </c>
      <c r="AB4615" s="7" t="str">
        <f t="shared" si="1245"/>
        <v/>
      </c>
      <c r="AC4615" s="7" t="str">
        <f t="shared" si="1245"/>
        <v/>
      </c>
      <c r="AD4615" s="7" t="str">
        <f t="shared" ref="AD4615:AI4657" si="1249">IF(M4615&lt;&gt;"",IF($J$1="Baranov",M$10/(M$4+M$10)*(1-EXP(-M$4-M$10))*M4615*M$3,M4615*M$3*(1-EXP(-M$10))*EXP(-M$4/2)),"")</f>
        <v/>
      </c>
      <c r="AE4615" s="7" t="str">
        <f t="shared" si="1249"/>
        <v/>
      </c>
      <c r="AF4615" s="7" t="str">
        <f t="shared" si="1249"/>
        <v/>
      </c>
      <c r="AG4615" s="7" t="str">
        <f t="shared" si="1249"/>
        <v/>
      </c>
      <c r="AH4615" s="7" t="str">
        <f t="shared" si="1249"/>
        <v/>
      </c>
      <c r="AI4615" s="7">
        <f t="shared" si="1249"/>
        <v>0</v>
      </c>
      <c r="AJ4615" s="69">
        <f t="shared" si="1244"/>
        <v>0</v>
      </c>
      <c r="AK4615" s="11" t="e">
        <f t="shared" si="1237"/>
        <v>#NUM!</v>
      </c>
    </row>
    <row r="4616" spans="1:37">
      <c r="A4616" s="8">
        <v>4613</v>
      </c>
      <c r="B4616" s="8"/>
      <c r="C4616">
        <f>②MSY管理基準値計算!C4616</f>
        <v>-0.55439460799681006</v>
      </c>
      <c r="D4616" s="69">
        <f t="shared" si="1238"/>
        <v>6608</v>
      </c>
      <c r="E4616" s="5">
        <f>IF(①再生産関数フィット!$B$2="HS",$W$2*(T4616+SQRT($W$3^2+(($W$4^2))/4)-SQRT((T4616-$W$3)^2+(($W$4^2))/4)),IF(①再生産関数フィット!$B$2="BH",$W$2*T4616/(1+$W$3*T4616),$W$2*T4616*EXP(-$W$3*T4616)))</f>
        <v>1486.1767038516541</v>
      </c>
      <c r="F4616" s="5">
        <f t="shared" ca="1" si="1239"/>
        <v>487909.08427154337</v>
      </c>
      <c r="G4616" s="76">
        <f t="shared" si="1233"/>
        <v>853.68948129595867</v>
      </c>
      <c r="H4616" s="77">
        <f t="shared" si="1248"/>
        <v>1133.0026081520978</v>
      </c>
      <c r="I4616" s="77">
        <f t="shared" si="1248"/>
        <v>341.43110702420273</v>
      </c>
      <c r="J4616" s="77" t="str">
        <f t="shared" si="1248"/>
        <v/>
      </c>
      <c r="K4616" s="77" t="str">
        <f t="shared" si="1248"/>
        <v/>
      </c>
      <c r="L4616" s="77" t="str">
        <f t="shared" si="1248"/>
        <v/>
      </c>
      <c r="M4616" s="77" t="str">
        <f t="shared" si="1248"/>
        <v/>
      </c>
      <c r="N4616" s="77" t="str">
        <f t="shared" si="1248"/>
        <v/>
      </c>
      <c r="O4616" s="77" t="str">
        <f t="shared" si="1248"/>
        <v/>
      </c>
      <c r="P4616" s="77" t="str">
        <f t="shared" si="1248"/>
        <v/>
      </c>
      <c r="Q4616" s="77" t="str">
        <f t="shared" si="1248"/>
        <v/>
      </c>
      <c r="R4616" s="98">
        <f t="shared" si="1242"/>
        <v>724.82486026930815</v>
      </c>
      <c r="S4616" s="74">
        <f t="shared" si="1234"/>
        <v>501410.44158495183</v>
      </c>
      <c r="T4616" s="72">
        <f t="shared" si="1235"/>
        <v>410612.73192550859</v>
      </c>
      <c r="U4616" s="7">
        <f t="shared" si="1241"/>
        <v>13.125180289349791</v>
      </c>
      <c r="V4616" s="7">
        <f t="shared" si="1241"/>
        <v>12.925405791185373</v>
      </c>
      <c r="W4616" s="69">
        <f t="shared" si="1236"/>
        <v>6608</v>
      </c>
      <c r="X4616" s="64">
        <f t="shared" si="1246"/>
        <v>0</v>
      </c>
      <c r="Y4616" s="7">
        <f t="shared" si="1246"/>
        <v>0</v>
      </c>
      <c r="Z4616" s="7">
        <f t="shared" si="1246"/>
        <v>0</v>
      </c>
      <c r="AA4616" s="7" t="str">
        <f t="shared" si="1246"/>
        <v/>
      </c>
      <c r="AB4616" s="7" t="str">
        <f t="shared" si="1246"/>
        <v/>
      </c>
      <c r="AC4616" s="7" t="str">
        <f t="shared" si="1246"/>
        <v/>
      </c>
      <c r="AD4616" s="7" t="str">
        <f t="shared" si="1249"/>
        <v/>
      </c>
      <c r="AE4616" s="7" t="str">
        <f t="shared" si="1249"/>
        <v/>
      </c>
      <c r="AF4616" s="7" t="str">
        <f t="shared" si="1249"/>
        <v/>
      </c>
      <c r="AG4616" s="7" t="str">
        <f t="shared" si="1249"/>
        <v/>
      </c>
      <c r="AH4616" s="7" t="str">
        <f t="shared" si="1249"/>
        <v/>
      </c>
      <c r="AI4616" s="7">
        <f t="shared" si="1249"/>
        <v>0</v>
      </c>
      <c r="AJ4616" s="69">
        <f t="shared" si="1244"/>
        <v>0</v>
      </c>
      <c r="AK4616" s="11" t="e">
        <f t="shared" si="1237"/>
        <v>#NUM!</v>
      </c>
    </row>
    <row r="4617" spans="1:37">
      <c r="A4617" s="8">
        <v>4614</v>
      </c>
      <c r="B4617" s="8"/>
      <c r="C4617">
        <f>②MSY管理基準値計算!C4617</f>
        <v>9.5285373818538882E-2</v>
      </c>
      <c r="D4617" s="69">
        <f t="shared" si="1238"/>
        <v>6609</v>
      </c>
      <c r="E4617" s="5">
        <f>IF(①再生産関数フィット!$B$2="HS",$W$2*(T4617+SQRT($W$3^2+(($W$4^2))/4)-SQRT((T4617-$W$3)^2+(($W$4^2))/4)),IF(①再生産関数フィット!$B$2="BH",$W$2*T4617/(1+$W$3*T4617),$W$2*T4617*EXP(-$W$3*T4617)))</f>
        <v>1486.1767038516541</v>
      </c>
      <c r="F4617" s="5">
        <f t="shared" ca="1" si="1239"/>
        <v>465153.9671474999</v>
      </c>
      <c r="G4617" s="76">
        <f t="shared" si="1233"/>
        <v>1634.7538220537811</v>
      </c>
      <c r="H4617" s="77">
        <f t="shared" si="1248"/>
        <v>517.78884428017363</v>
      </c>
      <c r="I4617" s="77">
        <f t="shared" si="1248"/>
        <v>687.20081937862619</v>
      </c>
      <c r="J4617" s="77" t="str">
        <f t="shared" si="1248"/>
        <v/>
      </c>
      <c r="K4617" s="77" t="str">
        <f t="shared" si="1248"/>
        <v/>
      </c>
      <c r="L4617" s="77" t="str">
        <f t="shared" si="1248"/>
        <v/>
      </c>
      <c r="M4617" s="77" t="str">
        <f t="shared" si="1248"/>
        <v/>
      </c>
      <c r="N4617" s="77" t="str">
        <f t="shared" si="1248"/>
        <v/>
      </c>
      <c r="O4617" s="77" t="str">
        <f t="shared" si="1248"/>
        <v/>
      </c>
      <c r="P4617" s="77" t="str">
        <f t="shared" si="1248"/>
        <v/>
      </c>
      <c r="Q4617" s="77" t="str">
        <f t="shared" si="1248"/>
        <v/>
      </c>
      <c r="R4617" s="98">
        <f t="shared" si="1242"/>
        <v>646.71693526506522</v>
      </c>
      <c r="S4617" s="74">
        <f t="shared" si="1234"/>
        <v>520977.66116797738</v>
      </c>
      <c r="T4617" s="72">
        <f t="shared" si="1235"/>
        <v>429698.06607181753</v>
      </c>
      <c r="U4617" s="7">
        <f t="shared" si="1241"/>
        <v>13.16346244297937</v>
      </c>
      <c r="V4617" s="7">
        <f t="shared" si="1241"/>
        <v>12.970838069105572</v>
      </c>
      <c r="W4617" s="69">
        <f t="shared" si="1236"/>
        <v>6609</v>
      </c>
      <c r="X4617" s="64">
        <f t="shared" si="1246"/>
        <v>0</v>
      </c>
      <c r="Y4617" s="7">
        <f t="shared" si="1246"/>
        <v>0</v>
      </c>
      <c r="Z4617" s="7">
        <f t="shared" si="1246"/>
        <v>0</v>
      </c>
      <c r="AA4617" s="7" t="str">
        <f t="shared" si="1246"/>
        <v/>
      </c>
      <c r="AB4617" s="7" t="str">
        <f t="shared" si="1246"/>
        <v/>
      </c>
      <c r="AC4617" s="7" t="str">
        <f t="shared" si="1246"/>
        <v/>
      </c>
      <c r="AD4617" s="7" t="str">
        <f t="shared" si="1249"/>
        <v/>
      </c>
      <c r="AE4617" s="7" t="str">
        <f t="shared" si="1249"/>
        <v/>
      </c>
      <c r="AF4617" s="7" t="str">
        <f t="shared" si="1249"/>
        <v/>
      </c>
      <c r="AG4617" s="7" t="str">
        <f t="shared" si="1249"/>
        <v/>
      </c>
      <c r="AH4617" s="7" t="str">
        <f t="shared" si="1249"/>
        <v/>
      </c>
      <c r="AI4617" s="7">
        <f t="shared" si="1249"/>
        <v>0</v>
      </c>
      <c r="AJ4617" s="69">
        <f t="shared" si="1244"/>
        <v>0</v>
      </c>
      <c r="AK4617" s="11" t="e">
        <f t="shared" si="1237"/>
        <v>#NUM!</v>
      </c>
    </row>
    <row r="4618" spans="1:37">
      <c r="A4618" s="8">
        <v>4615</v>
      </c>
      <c r="B4618" s="8"/>
      <c r="C4618">
        <f>②MSY管理基準値計算!C4618</f>
        <v>6.0126553767342564E-2</v>
      </c>
      <c r="D4618" s="69">
        <f t="shared" si="1238"/>
        <v>6610</v>
      </c>
      <c r="E4618" s="5">
        <f>IF(①再生産関数フィット!$B$2="HS",$W$2*(T4618+SQRT($W$3^2+(($W$4^2))/4)-SQRT((T4618-$W$3)^2+(($W$4^2))/4)),IF(①再生産関数フィット!$B$2="BH",$W$2*T4618/(1+$W$3*T4618),$W$2*T4618*EXP(-$W$3*T4618)))</f>
        <v>1486.1767038516541</v>
      </c>
      <c r="F4618" s="5">
        <f t="shared" ca="1" si="1239"/>
        <v>425780.14318169007</v>
      </c>
      <c r="G4618" s="76">
        <f t="shared" si="1233"/>
        <v>1578.2764629681121</v>
      </c>
      <c r="H4618" s="77">
        <f t="shared" si="1248"/>
        <v>991.52831415802882</v>
      </c>
      <c r="I4618" s="77">
        <f t="shared" si="1248"/>
        <v>314.05480931309575</v>
      </c>
      <c r="J4618" s="77" t="str">
        <f t="shared" si="1248"/>
        <v/>
      </c>
      <c r="K4618" s="77" t="str">
        <f t="shared" si="1248"/>
        <v/>
      </c>
      <c r="L4618" s="77" t="str">
        <f t="shared" si="1248"/>
        <v/>
      </c>
      <c r="M4618" s="77" t="str">
        <f t="shared" si="1248"/>
        <v/>
      </c>
      <c r="N4618" s="77" t="str">
        <f t="shared" si="1248"/>
        <v/>
      </c>
      <c r="O4618" s="77" t="str">
        <f t="shared" si="1248"/>
        <v/>
      </c>
      <c r="P4618" s="77" t="str">
        <f t="shared" si="1248"/>
        <v/>
      </c>
      <c r="Q4618" s="77" t="str">
        <f t="shared" si="1248"/>
        <v/>
      </c>
      <c r="R4618" s="98">
        <f t="shared" si="1242"/>
        <v>809.06201572643283</v>
      </c>
      <c r="S4618" s="74">
        <f t="shared" si="1234"/>
        <v>541960.06205258379</v>
      </c>
      <c r="T4618" s="72">
        <f t="shared" si="1235"/>
        <v>429252.58782595792</v>
      </c>
      <c r="U4618" s="7">
        <f t="shared" si="1241"/>
        <v>13.202947591456972</v>
      </c>
      <c r="V4618" s="7">
        <f t="shared" si="1241"/>
        <v>12.969800807456652</v>
      </c>
      <c r="W4618" s="69">
        <f t="shared" si="1236"/>
        <v>6610</v>
      </c>
      <c r="X4618" s="64">
        <f t="shared" si="1246"/>
        <v>0</v>
      </c>
      <c r="Y4618" s="7">
        <f t="shared" si="1246"/>
        <v>0</v>
      </c>
      <c r="Z4618" s="7">
        <f t="shared" si="1246"/>
        <v>0</v>
      </c>
      <c r="AA4618" s="7" t="str">
        <f t="shared" si="1246"/>
        <v/>
      </c>
      <c r="AB4618" s="7" t="str">
        <f t="shared" si="1246"/>
        <v/>
      </c>
      <c r="AC4618" s="7" t="str">
        <f t="shared" si="1246"/>
        <v/>
      </c>
      <c r="AD4618" s="7" t="str">
        <f t="shared" si="1249"/>
        <v/>
      </c>
      <c r="AE4618" s="7" t="str">
        <f t="shared" si="1249"/>
        <v/>
      </c>
      <c r="AF4618" s="7" t="str">
        <f t="shared" si="1249"/>
        <v/>
      </c>
      <c r="AG4618" s="7" t="str">
        <f t="shared" si="1249"/>
        <v/>
      </c>
      <c r="AH4618" s="7" t="str">
        <f t="shared" si="1249"/>
        <v/>
      </c>
      <c r="AI4618" s="7">
        <f t="shared" si="1249"/>
        <v>0</v>
      </c>
      <c r="AJ4618" s="69">
        <f t="shared" si="1244"/>
        <v>0</v>
      </c>
      <c r="AK4618" s="11" t="e">
        <f t="shared" si="1237"/>
        <v>#NUM!</v>
      </c>
    </row>
    <row r="4619" spans="1:37">
      <c r="A4619" s="8">
        <v>4616</v>
      </c>
      <c r="B4619" s="8"/>
      <c r="C4619">
        <f>②MSY管理基準値計算!C4619</f>
        <v>-0.57707508374410699</v>
      </c>
      <c r="D4619" s="69">
        <f t="shared" si="1238"/>
        <v>6611</v>
      </c>
      <c r="E4619" s="5">
        <f>IF(①再生産関数フィット!$B$2="HS",$W$2*(T4619+SQRT($W$3^2+(($W$4^2))/4)-SQRT((T4619-$W$3)^2+(($W$4^2))/4)),IF(①再生産関数フィット!$B$2="BH",$W$2*T4619/(1+$W$3*T4619),$W$2*T4619*EXP(-$W$3*T4619)))</f>
        <v>1486.1767038516541</v>
      </c>
      <c r="F4619" s="5">
        <f t="shared" ca="1" si="1239"/>
        <v>410612.73192550859</v>
      </c>
      <c r="G4619" s="76">
        <f t="shared" si="1233"/>
        <v>834.54531773417784</v>
      </c>
      <c r="H4619" s="77">
        <f t="shared" si="1248"/>
        <v>957.27306429297073</v>
      </c>
      <c r="I4619" s="77">
        <f t="shared" si="1248"/>
        <v>601.39232251002443</v>
      </c>
      <c r="J4619" s="77" t="str">
        <f t="shared" si="1248"/>
        <v/>
      </c>
      <c r="K4619" s="77" t="str">
        <f t="shared" si="1248"/>
        <v/>
      </c>
      <c r="L4619" s="77" t="str">
        <f t="shared" si="1248"/>
        <v/>
      </c>
      <c r="M4619" s="77" t="str">
        <f t="shared" si="1248"/>
        <v/>
      </c>
      <c r="N4619" s="77" t="str">
        <f t="shared" si="1248"/>
        <v/>
      </c>
      <c r="O4619" s="77" t="str">
        <f t="shared" si="1248"/>
        <v/>
      </c>
      <c r="P4619" s="77" t="str">
        <f t="shared" si="1248"/>
        <v/>
      </c>
      <c r="Q4619" s="77" t="str">
        <f t="shared" si="1248"/>
        <v/>
      </c>
      <c r="R4619" s="98">
        <f t="shared" si="1242"/>
        <v>681.20478882558359</v>
      </c>
      <c r="S4619" s="74">
        <f t="shared" si="1234"/>
        <v>526287.17306969152</v>
      </c>
      <c r="T4619" s="72">
        <f t="shared" si="1235"/>
        <v>445041.7071456759</v>
      </c>
      <c r="U4619" s="7">
        <f t="shared" si="1241"/>
        <v>13.173602299146127</v>
      </c>
      <c r="V4619" s="7">
        <f t="shared" si="1241"/>
        <v>13.005923280679433</v>
      </c>
      <c r="W4619" s="69">
        <f t="shared" si="1236"/>
        <v>6611</v>
      </c>
      <c r="X4619" s="64">
        <f t="shared" si="1246"/>
        <v>0</v>
      </c>
      <c r="Y4619" s="7">
        <f t="shared" si="1246"/>
        <v>0</v>
      </c>
      <c r="Z4619" s="7">
        <f t="shared" si="1246"/>
        <v>0</v>
      </c>
      <c r="AA4619" s="7" t="str">
        <f t="shared" si="1246"/>
        <v/>
      </c>
      <c r="AB4619" s="7" t="str">
        <f t="shared" si="1246"/>
        <v/>
      </c>
      <c r="AC4619" s="7" t="str">
        <f t="shared" si="1246"/>
        <v/>
      </c>
      <c r="AD4619" s="7" t="str">
        <f t="shared" si="1249"/>
        <v/>
      </c>
      <c r="AE4619" s="7" t="str">
        <f t="shared" si="1249"/>
        <v/>
      </c>
      <c r="AF4619" s="7" t="str">
        <f t="shared" si="1249"/>
        <v/>
      </c>
      <c r="AG4619" s="7" t="str">
        <f t="shared" si="1249"/>
        <v/>
      </c>
      <c r="AH4619" s="7" t="str">
        <f t="shared" si="1249"/>
        <v/>
      </c>
      <c r="AI4619" s="7">
        <f t="shared" si="1249"/>
        <v>0</v>
      </c>
      <c r="AJ4619" s="69">
        <f t="shared" si="1244"/>
        <v>0</v>
      </c>
      <c r="AK4619" s="11" t="e">
        <f t="shared" si="1237"/>
        <v>#NUM!</v>
      </c>
    </row>
    <row r="4620" spans="1:37">
      <c r="A4620" s="8">
        <v>4617</v>
      </c>
      <c r="B4620" s="8"/>
      <c r="C4620">
        <f>②MSY管理基準値計算!C4620</f>
        <v>-4.056478560823399E-2</v>
      </c>
      <c r="D4620" s="69">
        <f t="shared" si="1238"/>
        <v>6612</v>
      </c>
      <c r="E4620" s="5">
        <f>IF(①再生産関数フィット!$B$2="HS",$W$2*(T4620+SQRT($W$3^2+(($W$4^2))/4)-SQRT((T4620-$W$3)^2+(($W$4^2))/4)),IF(①再生産関数フィット!$B$2="BH",$W$2*T4620/(1+$W$3*T4620),$W$2*T4620*EXP(-$W$3*T4620)))</f>
        <v>1486.1767038516541</v>
      </c>
      <c r="F4620" s="5">
        <f t="shared" ca="1" si="1239"/>
        <v>429698.06607181753</v>
      </c>
      <c r="G4620" s="76">
        <f t="shared" si="1233"/>
        <v>1427.0966504726464</v>
      </c>
      <c r="H4620" s="77">
        <f t="shared" si="1248"/>
        <v>506.17732212540017</v>
      </c>
      <c r="I4620" s="77">
        <f t="shared" si="1248"/>
        <v>580.61546321074968</v>
      </c>
      <c r="J4620" s="77" t="str">
        <f t="shared" si="1248"/>
        <v/>
      </c>
      <c r="K4620" s="77" t="str">
        <f t="shared" si="1248"/>
        <v/>
      </c>
      <c r="L4620" s="77" t="str">
        <f t="shared" si="1248"/>
        <v/>
      </c>
      <c r="M4620" s="77" t="str">
        <f t="shared" si="1248"/>
        <v/>
      </c>
      <c r="N4620" s="77" t="str">
        <f t="shared" si="1248"/>
        <v/>
      </c>
      <c r="O4620" s="77" t="str">
        <f t="shared" si="1248"/>
        <v/>
      </c>
      <c r="P4620" s="77" t="str">
        <f t="shared" si="1248"/>
        <v/>
      </c>
      <c r="Q4620" s="77" t="str">
        <f t="shared" si="1248"/>
        <v/>
      </c>
      <c r="R4620" s="98">
        <f t="shared" si="1242"/>
        <v>777.93447208390421</v>
      </c>
      <c r="S4620" s="74">
        <f t="shared" si="1234"/>
        <v>536858.25416180189</v>
      </c>
      <c r="T4620" s="72">
        <f t="shared" si="1235"/>
        <v>454465.522036626</v>
      </c>
      <c r="U4620" s="7">
        <f t="shared" si="1241"/>
        <v>13.193489379917414</v>
      </c>
      <c r="V4620" s="7">
        <f t="shared" si="1241"/>
        <v>13.026877330616889</v>
      </c>
      <c r="W4620" s="69">
        <f t="shared" si="1236"/>
        <v>6612</v>
      </c>
      <c r="X4620" s="64">
        <f t="shared" si="1246"/>
        <v>0</v>
      </c>
      <c r="Y4620" s="7">
        <f t="shared" si="1246"/>
        <v>0</v>
      </c>
      <c r="Z4620" s="7">
        <f t="shared" si="1246"/>
        <v>0</v>
      </c>
      <c r="AA4620" s="7" t="str">
        <f t="shared" si="1246"/>
        <v/>
      </c>
      <c r="AB4620" s="7" t="str">
        <f t="shared" si="1246"/>
        <v/>
      </c>
      <c r="AC4620" s="7" t="str">
        <f t="shared" si="1246"/>
        <v/>
      </c>
      <c r="AD4620" s="7" t="str">
        <f t="shared" si="1249"/>
        <v/>
      </c>
      <c r="AE4620" s="7" t="str">
        <f t="shared" si="1249"/>
        <v/>
      </c>
      <c r="AF4620" s="7" t="str">
        <f t="shared" si="1249"/>
        <v/>
      </c>
      <c r="AG4620" s="7" t="str">
        <f t="shared" si="1249"/>
        <v/>
      </c>
      <c r="AH4620" s="7" t="str">
        <f t="shared" si="1249"/>
        <v/>
      </c>
      <c r="AI4620" s="7">
        <f t="shared" si="1249"/>
        <v>0</v>
      </c>
      <c r="AJ4620" s="69">
        <f t="shared" si="1244"/>
        <v>0</v>
      </c>
      <c r="AK4620" s="11" t="e">
        <f t="shared" si="1237"/>
        <v>#NUM!</v>
      </c>
    </row>
    <row r="4621" spans="1:37">
      <c r="A4621" s="8">
        <v>4618</v>
      </c>
      <c r="B4621" s="8"/>
      <c r="C4621">
        <f>②MSY管理基準値計算!C4621</f>
        <v>-0.13067176906083233</v>
      </c>
      <c r="D4621" s="69">
        <f t="shared" si="1238"/>
        <v>6613</v>
      </c>
      <c r="E4621" s="5">
        <f>IF(①再生産関数フィット!$B$2="HS",$W$2*(T4621+SQRT($W$3^2+(($W$4^2))/4)-SQRT((T4621-$W$3)^2+(($W$4^2))/4)),IF(①再生産関数フィット!$B$2="BH",$W$2*T4621/(1+$W$3*T4621),$W$2*T4621*EXP(-$W$3*T4621)))</f>
        <v>1486.1767038516541</v>
      </c>
      <c r="F4621" s="5">
        <f t="shared" ca="1" si="1239"/>
        <v>429252.58782595792</v>
      </c>
      <c r="G4621" s="76">
        <f t="shared" si="1233"/>
        <v>1304.1286056187628</v>
      </c>
      <c r="H4621" s="77">
        <f t="shared" si="1248"/>
        <v>865.57787288486361</v>
      </c>
      <c r="I4621" s="77">
        <f t="shared" si="1248"/>
        <v>307.01206512029313</v>
      </c>
      <c r="J4621" s="77" t="str">
        <f t="shared" si="1248"/>
        <v/>
      </c>
      <c r="K4621" s="77" t="str">
        <f t="shared" si="1248"/>
        <v/>
      </c>
      <c r="L4621" s="77" t="str">
        <f t="shared" si="1248"/>
        <v/>
      </c>
      <c r="M4621" s="77" t="str">
        <f t="shared" si="1248"/>
        <v/>
      </c>
      <c r="N4621" s="77" t="str">
        <f t="shared" si="1248"/>
        <v/>
      </c>
      <c r="O4621" s="77" t="str">
        <f t="shared" si="1248"/>
        <v/>
      </c>
      <c r="P4621" s="77" t="str">
        <f t="shared" si="1248"/>
        <v/>
      </c>
      <c r="Q4621" s="77" t="str">
        <f t="shared" si="1248"/>
        <v/>
      </c>
      <c r="R4621" s="98">
        <f t="shared" si="1242"/>
        <v>824.00218850682188</v>
      </c>
      <c r="S4621" s="74">
        <f t="shared" si="1234"/>
        <v>522456.53812349658</v>
      </c>
      <c r="T4621" s="72">
        <f t="shared" si="1235"/>
        <v>427012.50025450287</v>
      </c>
      <c r="U4621" s="7">
        <f t="shared" si="1241"/>
        <v>13.166297078736516</v>
      </c>
      <c r="V4621" s="7">
        <f t="shared" si="1241"/>
        <v>12.964568566382978</v>
      </c>
      <c r="W4621" s="69">
        <f t="shared" si="1236"/>
        <v>6613</v>
      </c>
      <c r="X4621" s="64">
        <f t="shared" si="1246"/>
        <v>0</v>
      </c>
      <c r="Y4621" s="7">
        <f t="shared" si="1246"/>
        <v>0</v>
      </c>
      <c r="Z4621" s="7">
        <f t="shared" si="1246"/>
        <v>0</v>
      </c>
      <c r="AA4621" s="7" t="str">
        <f t="shared" si="1246"/>
        <v/>
      </c>
      <c r="AB4621" s="7" t="str">
        <f t="shared" si="1246"/>
        <v/>
      </c>
      <c r="AC4621" s="7" t="str">
        <f t="shared" si="1246"/>
        <v/>
      </c>
      <c r="AD4621" s="7" t="str">
        <f t="shared" si="1249"/>
        <v/>
      </c>
      <c r="AE4621" s="7" t="str">
        <f t="shared" si="1249"/>
        <v/>
      </c>
      <c r="AF4621" s="7" t="str">
        <f t="shared" si="1249"/>
        <v/>
      </c>
      <c r="AG4621" s="7" t="str">
        <f t="shared" si="1249"/>
        <v/>
      </c>
      <c r="AH4621" s="7" t="str">
        <f t="shared" si="1249"/>
        <v/>
      </c>
      <c r="AI4621" s="7">
        <f t="shared" si="1249"/>
        <v>0</v>
      </c>
      <c r="AJ4621" s="69">
        <f t="shared" si="1244"/>
        <v>0</v>
      </c>
      <c r="AK4621" s="11" t="e">
        <f t="shared" si="1237"/>
        <v>#NUM!</v>
      </c>
    </row>
    <row r="4622" spans="1:37">
      <c r="A4622" s="8">
        <v>4619</v>
      </c>
      <c r="B4622" s="8"/>
      <c r="C4622">
        <f>②MSY管理基準値計算!C4622</f>
        <v>4.1921784123275074E-2</v>
      </c>
      <c r="D4622" s="69">
        <f t="shared" si="1238"/>
        <v>6614</v>
      </c>
      <c r="E4622" s="5">
        <f>IF(①再生産関数フィット!$B$2="HS",$W$2*(T4622+SQRT($W$3^2+(($W$4^2))/4)-SQRT((T4622-$W$3)^2+(($W$4^2))/4)),IF(①再生産関数フィット!$B$2="BH",$W$2*T4622/(1+$W$3*T4622),$W$2*T4622*EXP(-$W$3*T4622)))</f>
        <v>1486.1767038516541</v>
      </c>
      <c r="F4622" s="5">
        <f t="shared" ca="1" si="1239"/>
        <v>445041.7071456759</v>
      </c>
      <c r="G4622" s="76">
        <f t="shared" si="1233"/>
        <v>1549.8042548555927</v>
      </c>
      <c r="H4622" s="77">
        <f t="shared" si="1248"/>
        <v>790.99398351606487</v>
      </c>
      <c r="I4622" s="77">
        <f t="shared" si="1248"/>
        <v>524.99951827351424</v>
      </c>
      <c r="J4622" s="77" t="str">
        <f t="shared" si="1248"/>
        <v/>
      </c>
      <c r="K4622" s="77" t="str">
        <f t="shared" si="1248"/>
        <v/>
      </c>
      <c r="L4622" s="77" t="str">
        <f t="shared" si="1248"/>
        <v/>
      </c>
      <c r="M4622" s="77" t="str">
        <f t="shared" si="1248"/>
        <v/>
      </c>
      <c r="N4622" s="77" t="str">
        <f t="shared" si="1248"/>
        <v/>
      </c>
      <c r="O4622" s="77" t="str">
        <f t="shared" si="1248"/>
        <v/>
      </c>
      <c r="P4622" s="77" t="str">
        <f t="shared" si="1248"/>
        <v/>
      </c>
      <c r="Q4622" s="77" t="str">
        <f t="shared" si="1248"/>
        <v/>
      </c>
      <c r="R4622" s="98">
        <f t="shared" si="1242"/>
        <v>685.99482139684574</v>
      </c>
      <c r="S4622" s="74">
        <f t="shared" si="1234"/>
        <v>522519.48987953982</v>
      </c>
      <c r="T4622" s="72">
        <f t="shared" si="1235"/>
        <v>420977.6205095129</v>
      </c>
      <c r="U4622" s="7">
        <f t="shared" si="1241"/>
        <v>13.166417563330292</v>
      </c>
      <c r="V4622" s="7">
        <f t="shared" si="1241"/>
        <v>12.950334953316936</v>
      </c>
      <c r="W4622" s="69">
        <f t="shared" si="1236"/>
        <v>6614</v>
      </c>
      <c r="X4622" s="64">
        <f t="shared" si="1246"/>
        <v>0</v>
      </c>
      <c r="Y4622" s="7">
        <f t="shared" si="1246"/>
        <v>0</v>
      </c>
      <c r="Z4622" s="7">
        <f t="shared" si="1246"/>
        <v>0</v>
      </c>
      <c r="AA4622" s="7" t="str">
        <f t="shared" si="1246"/>
        <v/>
      </c>
      <c r="AB4622" s="7" t="str">
        <f t="shared" si="1246"/>
        <v/>
      </c>
      <c r="AC4622" s="7" t="str">
        <f t="shared" si="1246"/>
        <v/>
      </c>
      <c r="AD4622" s="7" t="str">
        <f t="shared" si="1249"/>
        <v/>
      </c>
      <c r="AE4622" s="7" t="str">
        <f t="shared" si="1249"/>
        <v/>
      </c>
      <c r="AF4622" s="7" t="str">
        <f t="shared" si="1249"/>
        <v/>
      </c>
      <c r="AG4622" s="7" t="str">
        <f t="shared" si="1249"/>
        <v/>
      </c>
      <c r="AH4622" s="7" t="str">
        <f t="shared" si="1249"/>
        <v/>
      </c>
      <c r="AI4622" s="7">
        <f t="shared" si="1249"/>
        <v>0</v>
      </c>
      <c r="AJ4622" s="69">
        <f t="shared" si="1244"/>
        <v>0</v>
      </c>
      <c r="AK4622" s="11" t="e">
        <f t="shared" si="1237"/>
        <v>#NUM!</v>
      </c>
    </row>
    <row r="4623" spans="1:37">
      <c r="A4623" s="8">
        <v>4620</v>
      </c>
      <c r="B4623" s="8"/>
      <c r="C4623">
        <f>②MSY管理基準値計算!C4623</f>
        <v>0.20186460109066429</v>
      </c>
      <c r="D4623" s="69">
        <f t="shared" si="1238"/>
        <v>6615</v>
      </c>
      <c r="E4623" s="5">
        <f>IF(①再生産関数フィット!$B$2="HS",$W$2*(T4623+SQRT($W$3^2+(($W$4^2))/4)-SQRT((T4623-$W$3)^2+(($W$4^2))/4)),IF(①再生産関数フィット!$B$2="BH",$W$2*T4623/(1+$W$3*T4623),$W$2*T4623*EXP(-$W$3*T4623)))</f>
        <v>1486.1767038516541</v>
      </c>
      <c r="F4623" s="5">
        <f t="shared" ca="1" si="1239"/>
        <v>454465.522036626</v>
      </c>
      <c r="G4623" s="76">
        <f t="shared" si="1233"/>
        <v>1818.6081444801782</v>
      </c>
      <c r="H4623" s="77">
        <f t="shared" si="1248"/>
        <v>940.00379712300889</v>
      </c>
      <c r="I4623" s="77">
        <f t="shared" si="1248"/>
        <v>479.76210265072274</v>
      </c>
      <c r="J4623" s="77" t="str">
        <f t="shared" si="1248"/>
        <v/>
      </c>
      <c r="K4623" s="77" t="str">
        <f t="shared" si="1248"/>
        <v/>
      </c>
      <c r="L4623" s="77" t="str">
        <f t="shared" si="1248"/>
        <v/>
      </c>
      <c r="M4623" s="77" t="str">
        <f t="shared" si="1248"/>
        <v/>
      </c>
      <c r="N4623" s="77" t="str">
        <f t="shared" si="1248"/>
        <v/>
      </c>
      <c r="O4623" s="77" t="str">
        <f t="shared" si="1248"/>
        <v/>
      </c>
      <c r="P4623" s="77" t="str">
        <f t="shared" si="1248"/>
        <v/>
      </c>
      <c r="Q4623" s="77" t="str">
        <f t="shared" si="1248"/>
        <v/>
      </c>
      <c r="R4623" s="98">
        <f t="shared" si="1242"/>
        <v>734.50519574852831</v>
      </c>
      <c r="S4623" s="74">
        <f t="shared" si="1234"/>
        <v>556201.96348561498</v>
      </c>
      <c r="T4623" s="72">
        <f t="shared" si="1235"/>
        <v>436457.44785025739</v>
      </c>
      <c r="U4623" s="7">
        <f t="shared" si="1241"/>
        <v>13.228886750954869</v>
      </c>
      <c r="V4623" s="7">
        <f t="shared" si="1241"/>
        <v>12.986446164630699</v>
      </c>
      <c r="W4623" s="69">
        <f t="shared" si="1236"/>
        <v>6615</v>
      </c>
      <c r="X4623" s="64">
        <f t="shared" si="1246"/>
        <v>0</v>
      </c>
      <c r="Y4623" s="7">
        <f t="shared" si="1246"/>
        <v>0</v>
      </c>
      <c r="Z4623" s="7">
        <f t="shared" si="1246"/>
        <v>0</v>
      </c>
      <c r="AA4623" s="7" t="str">
        <f t="shared" si="1246"/>
        <v/>
      </c>
      <c r="AB4623" s="7" t="str">
        <f t="shared" si="1246"/>
        <v/>
      </c>
      <c r="AC4623" s="7" t="str">
        <f t="shared" si="1246"/>
        <v/>
      </c>
      <c r="AD4623" s="7" t="str">
        <f t="shared" si="1249"/>
        <v/>
      </c>
      <c r="AE4623" s="7" t="str">
        <f t="shared" si="1249"/>
        <v/>
      </c>
      <c r="AF4623" s="7" t="str">
        <f t="shared" si="1249"/>
        <v/>
      </c>
      <c r="AG4623" s="7" t="str">
        <f t="shared" si="1249"/>
        <v/>
      </c>
      <c r="AH4623" s="7" t="str">
        <f t="shared" si="1249"/>
        <v/>
      </c>
      <c r="AI4623" s="7">
        <f t="shared" si="1249"/>
        <v>0</v>
      </c>
      <c r="AJ4623" s="69">
        <f t="shared" si="1244"/>
        <v>0</v>
      </c>
      <c r="AK4623" s="11" t="e">
        <f t="shared" si="1237"/>
        <v>#NUM!</v>
      </c>
    </row>
    <row r="4624" spans="1:37">
      <c r="A4624" s="8">
        <v>4621</v>
      </c>
      <c r="B4624" s="8"/>
      <c r="C4624">
        <f>②MSY管理基準値計算!C4624</f>
        <v>7.3608638699405218E-2</v>
      </c>
      <c r="D4624" s="69">
        <f t="shared" si="1238"/>
        <v>6616</v>
      </c>
      <c r="E4624" s="5">
        <f>IF(①再生産関数フィット!$B$2="HS",$W$2*(T4624+SQRT($W$3^2+(($W$4^2))/4)-SQRT((T4624-$W$3)^2+(($W$4^2))/4)),IF(①再生産関数フィット!$B$2="BH",$W$2*T4624/(1+$W$3*T4624),$W$2*T4624*EXP(-$W$3*T4624)))</f>
        <v>1486.1767038516541</v>
      </c>
      <c r="F4624" s="5">
        <f t="shared" ca="1" si="1239"/>
        <v>427012.50025450287</v>
      </c>
      <c r="G4624" s="76">
        <f t="shared" si="1233"/>
        <v>1599.69900606996</v>
      </c>
      <c r="H4624" s="77">
        <f t="shared" si="1248"/>
        <v>1103.0415976303307</v>
      </c>
      <c r="I4624" s="77">
        <f t="shared" si="1248"/>
        <v>570.14112320139907</v>
      </c>
      <c r="J4624" s="77" t="str">
        <f t="shared" si="1248"/>
        <v/>
      </c>
      <c r="K4624" s="77" t="str">
        <f t="shared" si="1248"/>
        <v/>
      </c>
      <c r="L4624" s="77" t="str">
        <f t="shared" si="1248"/>
        <v/>
      </c>
      <c r="M4624" s="77" t="str">
        <f t="shared" si="1248"/>
        <v/>
      </c>
      <c r="N4624" s="77" t="str">
        <f t="shared" si="1248"/>
        <v/>
      </c>
      <c r="O4624" s="77" t="str">
        <f t="shared" si="1248"/>
        <v/>
      </c>
      <c r="P4624" s="77" t="str">
        <f t="shared" si="1248"/>
        <v/>
      </c>
      <c r="Q4624" s="77" t="str">
        <f t="shared" si="1248"/>
        <v/>
      </c>
      <c r="R4624" s="98">
        <f t="shared" si="1242"/>
        <v>736.4903455655749</v>
      </c>
      <c r="S4624" s="74">
        <f t="shared" si="1234"/>
        <v>585290.90965707169</v>
      </c>
      <c r="T4624" s="72">
        <f t="shared" si="1235"/>
        <v>466150.8695327568</v>
      </c>
      <c r="U4624" s="7">
        <f t="shared" si="1241"/>
        <v>13.279864284075622</v>
      </c>
      <c r="V4624" s="7">
        <f t="shared" si="1241"/>
        <v>13.052264615072787</v>
      </c>
      <c r="W4624" s="69">
        <f t="shared" si="1236"/>
        <v>6616</v>
      </c>
      <c r="X4624" s="64">
        <f t="shared" si="1246"/>
        <v>0</v>
      </c>
      <c r="Y4624" s="7">
        <f t="shared" si="1246"/>
        <v>0</v>
      </c>
      <c r="Z4624" s="7">
        <f t="shared" si="1246"/>
        <v>0</v>
      </c>
      <c r="AA4624" s="7" t="str">
        <f t="shared" si="1246"/>
        <v/>
      </c>
      <c r="AB4624" s="7" t="str">
        <f t="shared" si="1246"/>
        <v/>
      </c>
      <c r="AC4624" s="7" t="str">
        <f t="shared" si="1246"/>
        <v/>
      </c>
      <c r="AD4624" s="7" t="str">
        <f t="shared" si="1249"/>
        <v/>
      </c>
      <c r="AE4624" s="7" t="str">
        <f t="shared" si="1249"/>
        <v/>
      </c>
      <c r="AF4624" s="7" t="str">
        <f t="shared" si="1249"/>
        <v/>
      </c>
      <c r="AG4624" s="7" t="str">
        <f t="shared" si="1249"/>
        <v/>
      </c>
      <c r="AH4624" s="7" t="str">
        <f t="shared" si="1249"/>
        <v/>
      </c>
      <c r="AI4624" s="7">
        <f t="shared" si="1249"/>
        <v>0</v>
      </c>
      <c r="AJ4624" s="69">
        <f t="shared" si="1244"/>
        <v>0</v>
      </c>
      <c r="AK4624" s="11" t="e">
        <f t="shared" si="1237"/>
        <v>#NUM!</v>
      </c>
    </row>
    <row r="4625" spans="1:37">
      <c r="A4625" s="8">
        <v>4622</v>
      </c>
      <c r="B4625" s="8"/>
      <c r="C4625">
        <f>②MSY管理基準値計算!C4625</f>
        <v>5.5092093435256659E-2</v>
      </c>
      <c r="D4625" s="69">
        <f t="shared" si="1238"/>
        <v>6617</v>
      </c>
      <c r="E4625" s="5">
        <f>IF(①再生産関数フィット!$B$2="HS",$W$2*(T4625+SQRT($W$3^2+(($W$4^2))/4)-SQRT((T4625-$W$3)^2+(($W$4^2))/4)),IF(①再生産関数フィット!$B$2="BH",$W$2*T4625/(1+$W$3*T4625),$W$2*T4625*EXP(-$W$3*T4625)))</f>
        <v>1486.1767038516541</v>
      </c>
      <c r="F4625" s="5">
        <f t="shared" ca="1" si="1239"/>
        <v>420977.6205095129</v>
      </c>
      <c r="G4625" s="76">
        <f t="shared" si="1233"/>
        <v>1570.3506605316884</v>
      </c>
      <c r="H4625" s="77">
        <f t="shared" si="1248"/>
        <v>970.2664934932568</v>
      </c>
      <c r="I4625" s="77">
        <f t="shared" si="1248"/>
        <v>669.02854790120159</v>
      </c>
      <c r="J4625" s="77" t="str">
        <f t="shared" si="1248"/>
        <v/>
      </c>
      <c r="K4625" s="77" t="str">
        <f t="shared" si="1248"/>
        <v/>
      </c>
      <c r="L4625" s="77" t="str">
        <f t="shared" si="1248"/>
        <v/>
      </c>
      <c r="M4625" s="77" t="str">
        <f t="shared" si="1248"/>
        <v/>
      </c>
      <c r="N4625" s="77" t="str">
        <f t="shared" si="1248"/>
        <v/>
      </c>
      <c r="O4625" s="77" t="str">
        <f t="shared" si="1248"/>
        <v/>
      </c>
      <c r="P4625" s="77" t="str">
        <f t="shared" si="1248"/>
        <v/>
      </c>
      <c r="Q4625" s="77" t="str">
        <f t="shared" si="1248"/>
        <v/>
      </c>
      <c r="R4625" s="98">
        <f t="shared" si="1242"/>
        <v>792.51204675251984</v>
      </c>
      <c r="S4625" s="74">
        <f t="shared" si="1234"/>
        <v>614871.81955382717</v>
      </c>
      <c r="T4625" s="72">
        <f t="shared" si="1235"/>
        <v>503544.46845789673</v>
      </c>
      <c r="U4625" s="7">
        <f t="shared" si="1241"/>
        <v>13.329169101575749</v>
      </c>
      <c r="V4625" s="7">
        <f t="shared" si="1241"/>
        <v>13.129427305925887</v>
      </c>
      <c r="W4625" s="69">
        <f t="shared" si="1236"/>
        <v>6617</v>
      </c>
      <c r="X4625" s="64">
        <f t="shared" si="1246"/>
        <v>0</v>
      </c>
      <c r="Y4625" s="7">
        <f t="shared" si="1246"/>
        <v>0</v>
      </c>
      <c r="Z4625" s="7">
        <f t="shared" si="1246"/>
        <v>0</v>
      </c>
      <c r="AA4625" s="7" t="str">
        <f t="shared" si="1246"/>
        <v/>
      </c>
      <c r="AB4625" s="7" t="str">
        <f t="shared" si="1246"/>
        <v/>
      </c>
      <c r="AC4625" s="7" t="str">
        <f t="shared" si="1246"/>
        <v/>
      </c>
      <c r="AD4625" s="7" t="str">
        <f t="shared" si="1249"/>
        <v/>
      </c>
      <c r="AE4625" s="7" t="str">
        <f t="shared" si="1249"/>
        <v/>
      </c>
      <c r="AF4625" s="7" t="str">
        <f t="shared" si="1249"/>
        <v/>
      </c>
      <c r="AG4625" s="7" t="str">
        <f t="shared" si="1249"/>
        <v/>
      </c>
      <c r="AH4625" s="7" t="str">
        <f t="shared" si="1249"/>
        <v/>
      </c>
      <c r="AI4625" s="7">
        <f t="shared" si="1249"/>
        <v>0</v>
      </c>
      <c r="AJ4625" s="69">
        <f t="shared" si="1244"/>
        <v>0</v>
      </c>
      <c r="AK4625" s="11" t="e">
        <f t="shared" si="1237"/>
        <v>#NUM!</v>
      </c>
    </row>
    <row r="4626" spans="1:37">
      <c r="A4626" s="8">
        <v>4623</v>
      </c>
      <c r="B4626" s="8"/>
      <c r="C4626">
        <f>②MSY管理基準値計算!C4626</f>
        <v>-5.9380549610058841E-2</v>
      </c>
      <c r="D4626" s="69">
        <f t="shared" si="1238"/>
        <v>6618</v>
      </c>
      <c r="E4626" s="5">
        <f>IF(①再生産関数フィット!$B$2="HS",$W$2*(T4626+SQRT($W$3^2+(($W$4^2))/4)-SQRT((T4626-$W$3)^2+(($W$4^2))/4)),IF(①再生産関数フィット!$B$2="BH",$W$2*T4626/(1+$W$3*T4626),$W$2*T4626*EXP(-$W$3*T4626)))</f>
        <v>1486.1767038516541</v>
      </c>
      <c r="F4626" s="5">
        <f t="shared" ca="1" si="1239"/>
        <v>436457.44785025739</v>
      </c>
      <c r="G4626" s="76">
        <f t="shared" si="1233"/>
        <v>1400.4957793404565</v>
      </c>
      <c r="H4626" s="77">
        <f t="shared" si="1248"/>
        <v>952.46582211245459</v>
      </c>
      <c r="I4626" s="77">
        <f t="shared" si="1248"/>
        <v>588.49637639552861</v>
      </c>
      <c r="J4626" s="77" t="str">
        <f t="shared" si="1248"/>
        <v/>
      </c>
      <c r="K4626" s="77" t="str">
        <f t="shared" si="1248"/>
        <v/>
      </c>
      <c r="L4626" s="77" t="str">
        <f t="shared" si="1248"/>
        <v/>
      </c>
      <c r="M4626" s="77" t="str">
        <f t="shared" si="1248"/>
        <v/>
      </c>
      <c r="N4626" s="77" t="str">
        <f t="shared" si="1248"/>
        <v/>
      </c>
      <c r="O4626" s="77" t="str">
        <f t="shared" si="1248"/>
        <v/>
      </c>
      <c r="P4626" s="77" t="str">
        <f t="shared" si="1248"/>
        <v/>
      </c>
      <c r="Q4626" s="77" t="str">
        <f t="shared" si="1248"/>
        <v/>
      </c>
      <c r="R4626" s="98">
        <f t="shared" si="1242"/>
        <v>886.46918107211627</v>
      </c>
      <c r="S4626" s="74">
        <f t="shared" si="1234"/>
        <v>623478.86876323947</v>
      </c>
      <c r="T4626" s="72">
        <f t="shared" si="1235"/>
        <v>519835.74648399849</v>
      </c>
      <c r="U4626" s="7">
        <f t="shared" si="1241"/>
        <v>13.343070152209924</v>
      </c>
      <c r="V4626" s="7">
        <f t="shared" si="1241"/>
        <v>13.16126816851334</v>
      </c>
      <c r="W4626" s="69">
        <f t="shared" si="1236"/>
        <v>6618</v>
      </c>
      <c r="X4626" s="64">
        <f t="shared" si="1246"/>
        <v>0</v>
      </c>
      <c r="Y4626" s="7">
        <f t="shared" si="1246"/>
        <v>0</v>
      </c>
      <c r="Z4626" s="7">
        <f t="shared" si="1246"/>
        <v>0</v>
      </c>
      <c r="AA4626" s="7" t="str">
        <f t="shared" si="1246"/>
        <v/>
      </c>
      <c r="AB4626" s="7" t="str">
        <f t="shared" si="1246"/>
        <v/>
      </c>
      <c r="AC4626" s="7" t="str">
        <f t="shared" si="1246"/>
        <v/>
      </c>
      <c r="AD4626" s="7" t="str">
        <f t="shared" si="1249"/>
        <v/>
      </c>
      <c r="AE4626" s="7" t="str">
        <f t="shared" si="1249"/>
        <v/>
      </c>
      <c r="AF4626" s="7" t="str">
        <f t="shared" si="1249"/>
        <v/>
      </c>
      <c r="AG4626" s="7" t="str">
        <f t="shared" si="1249"/>
        <v/>
      </c>
      <c r="AH4626" s="7" t="str">
        <f t="shared" si="1249"/>
        <v/>
      </c>
      <c r="AI4626" s="7">
        <f t="shared" si="1249"/>
        <v>0</v>
      </c>
      <c r="AJ4626" s="69">
        <f t="shared" si="1244"/>
        <v>0</v>
      </c>
      <c r="AK4626" s="11" t="e">
        <f t="shared" si="1237"/>
        <v>#NUM!</v>
      </c>
    </row>
    <row r="4627" spans="1:37">
      <c r="A4627" s="8">
        <v>4624</v>
      </c>
      <c r="B4627" s="8"/>
      <c r="C4627">
        <f>②MSY管理基準値計算!C4627</f>
        <v>8.3839707907279321E-2</v>
      </c>
      <c r="D4627" s="69">
        <f t="shared" si="1238"/>
        <v>6619</v>
      </c>
      <c r="E4627" s="5">
        <f>IF(①再生産関数フィット!$B$2="HS",$W$2*(T4627+SQRT($W$3^2+(($W$4^2))/4)-SQRT((T4627-$W$3)^2+(($W$4^2))/4)),IF(①再生産関数フィット!$B$2="BH",$W$2*T4627/(1+$W$3*T4627),$W$2*T4627*EXP(-$W$3*T4627)))</f>
        <v>1486.1767038516541</v>
      </c>
      <c r="F4627" s="5">
        <f t="shared" ca="1" si="1239"/>
        <v>466150.8695327568</v>
      </c>
      <c r="G4627" s="76">
        <f t="shared" si="1233"/>
        <v>1616.1496476420286</v>
      </c>
      <c r="H4627" s="77">
        <f t="shared" si="1248"/>
        <v>849.44362896812572</v>
      </c>
      <c r="I4627" s="77">
        <f t="shared" si="1248"/>
        <v>577.69972343960285</v>
      </c>
      <c r="J4627" s="77" t="str">
        <f t="shared" si="1248"/>
        <v/>
      </c>
      <c r="K4627" s="77" t="str">
        <f t="shared" si="1248"/>
        <v/>
      </c>
      <c r="L4627" s="77" t="str">
        <f t="shared" si="1248"/>
        <v/>
      </c>
      <c r="M4627" s="77" t="str">
        <f t="shared" si="1248"/>
        <v/>
      </c>
      <c r="N4627" s="77" t="str">
        <f t="shared" si="1248"/>
        <v/>
      </c>
      <c r="O4627" s="77" t="str">
        <f t="shared" si="1248"/>
        <v/>
      </c>
      <c r="P4627" s="77" t="str">
        <f t="shared" si="1248"/>
        <v/>
      </c>
      <c r="Q4627" s="77" t="str">
        <f t="shared" si="1248"/>
        <v/>
      </c>
      <c r="R4627" s="98">
        <f t="shared" si="1242"/>
        <v>894.61183262426266</v>
      </c>
      <c r="S4627" s="74">
        <f t="shared" si="1234"/>
        <v>622413.78159082215</v>
      </c>
      <c r="T4627" s="72">
        <f t="shared" si="1235"/>
        <v>515295.61423673481</v>
      </c>
      <c r="U4627" s="7">
        <f t="shared" si="1241"/>
        <v>13.341360394259949</v>
      </c>
      <c r="V4627" s="7">
        <f t="shared" si="1241"/>
        <v>13.152496023192835</v>
      </c>
      <c r="W4627" s="69">
        <f t="shared" si="1236"/>
        <v>6619</v>
      </c>
      <c r="X4627" s="64">
        <f t="shared" si="1246"/>
        <v>0</v>
      </c>
      <c r="Y4627" s="7">
        <f t="shared" si="1246"/>
        <v>0</v>
      </c>
      <c r="Z4627" s="7">
        <f t="shared" si="1246"/>
        <v>0</v>
      </c>
      <c r="AA4627" s="7" t="str">
        <f t="shared" si="1246"/>
        <v/>
      </c>
      <c r="AB4627" s="7" t="str">
        <f t="shared" si="1246"/>
        <v/>
      </c>
      <c r="AC4627" s="7" t="str">
        <f t="shared" si="1246"/>
        <v/>
      </c>
      <c r="AD4627" s="7" t="str">
        <f t="shared" si="1249"/>
        <v/>
      </c>
      <c r="AE4627" s="7" t="str">
        <f t="shared" si="1249"/>
        <v/>
      </c>
      <c r="AF4627" s="7" t="str">
        <f t="shared" si="1249"/>
        <v/>
      </c>
      <c r="AG4627" s="7" t="str">
        <f t="shared" si="1249"/>
        <v/>
      </c>
      <c r="AH4627" s="7" t="str">
        <f t="shared" si="1249"/>
        <v/>
      </c>
      <c r="AI4627" s="7">
        <f t="shared" si="1249"/>
        <v>0</v>
      </c>
      <c r="AJ4627" s="69">
        <f t="shared" si="1244"/>
        <v>0</v>
      </c>
      <c r="AK4627" s="11" t="e">
        <f t="shared" si="1237"/>
        <v>#NUM!</v>
      </c>
    </row>
    <row r="4628" spans="1:37">
      <c r="A4628" s="8">
        <v>4625</v>
      </c>
      <c r="B4628" s="8"/>
      <c r="C4628">
        <f>②MSY管理基準値計算!C4628</f>
        <v>9.5368443994384364E-3</v>
      </c>
      <c r="D4628" s="69">
        <f t="shared" si="1238"/>
        <v>6620</v>
      </c>
      <c r="E4628" s="5">
        <f>IF(①再生産関数フィット!$B$2="HS",$W$2*(T4628+SQRT($W$3^2+(($W$4^2))/4)-SQRT((T4628-$W$3)^2+(($W$4^2))/4)),IF(①再生産関数フィット!$B$2="BH",$W$2*T4628/(1+$W$3*T4628),$W$2*T4628*EXP(-$W$3*T4628)))</f>
        <v>1486.1767038516541</v>
      </c>
      <c r="F4628" s="5">
        <f t="shared" ca="1" si="1239"/>
        <v>503544.46845789673</v>
      </c>
      <c r="G4628" s="76">
        <f t="shared" ref="G4628:G4691" si="1250">IF($W$6="対数",EXP(LN(E4628)+C4628),IF(E4628+C4628&lt;0,0.01,E4628+C4628))</f>
        <v>1500.4179401153065</v>
      </c>
      <c r="H4628" s="77">
        <f t="shared" si="1248"/>
        <v>980.24431197865965</v>
      </c>
      <c r="I4628" s="77">
        <f t="shared" si="1248"/>
        <v>515.2136046667307</v>
      </c>
      <c r="J4628" s="77" t="str">
        <f t="shared" si="1248"/>
        <v/>
      </c>
      <c r="K4628" s="77" t="str">
        <f t="shared" si="1248"/>
        <v/>
      </c>
      <c r="L4628" s="77" t="str">
        <f t="shared" si="1248"/>
        <v/>
      </c>
      <c r="M4628" s="77" t="str">
        <f t="shared" si="1248"/>
        <v/>
      </c>
      <c r="N4628" s="77" t="str">
        <f t="shared" si="1248"/>
        <v/>
      </c>
      <c r="O4628" s="77" t="str">
        <f t="shared" si="1248"/>
        <v/>
      </c>
      <c r="P4628" s="77" t="str">
        <f t="shared" si="1248"/>
        <v/>
      </c>
      <c r="Q4628" s="77" t="str">
        <f t="shared" si="1248"/>
        <v/>
      </c>
      <c r="R4628" s="98">
        <f t="shared" si="1242"/>
        <v>893.0020994019502</v>
      </c>
      <c r="S4628" s="74">
        <f t="shared" ref="S4628:S4691" si="1251">SUMPRODUCT(G4628:R4628,G$3:R$3)</f>
        <v>615881.07564856741</v>
      </c>
      <c r="T4628" s="72">
        <f t="shared" ref="T4628:T4691" si="1252">SUMPRODUCT(H4628:R4628,H$3:R$3,H$5:R$5)</f>
        <v>506852.14244502212</v>
      </c>
      <c r="U4628" s="7">
        <f t="shared" si="1241"/>
        <v>13.3308091648653</v>
      </c>
      <c r="V4628" s="7">
        <f t="shared" si="1241"/>
        <v>13.135974607782025</v>
      </c>
      <c r="W4628" s="69">
        <f t="shared" ref="W4628:W4691" si="1253">D4628</f>
        <v>6620</v>
      </c>
      <c r="X4628" s="64">
        <f t="shared" si="1246"/>
        <v>0</v>
      </c>
      <c r="Y4628" s="7">
        <f t="shared" si="1246"/>
        <v>0</v>
      </c>
      <c r="Z4628" s="7">
        <f t="shared" si="1246"/>
        <v>0</v>
      </c>
      <c r="AA4628" s="7" t="str">
        <f t="shared" si="1246"/>
        <v/>
      </c>
      <c r="AB4628" s="7" t="str">
        <f t="shared" si="1246"/>
        <v/>
      </c>
      <c r="AC4628" s="7" t="str">
        <f t="shared" si="1246"/>
        <v/>
      </c>
      <c r="AD4628" s="7" t="str">
        <f t="shared" si="1249"/>
        <v/>
      </c>
      <c r="AE4628" s="7" t="str">
        <f t="shared" si="1249"/>
        <v/>
      </c>
      <c r="AF4628" s="7" t="str">
        <f t="shared" si="1249"/>
        <v/>
      </c>
      <c r="AG4628" s="7" t="str">
        <f t="shared" si="1249"/>
        <v/>
      </c>
      <c r="AH4628" s="7" t="str">
        <f t="shared" si="1249"/>
        <v/>
      </c>
      <c r="AI4628" s="7">
        <f t="shared" si="1249"/>
        <v>0</v>
      </c>
      <c r="AJ4628" s="69">
        <f t="shared" si="1244"/>
        <v>0</v>
      </c>
      <c r="AK4628" s="11" t="e">
        <f t="shared" ref="AK4628:AK4691" si="1254">LN(AJ4628)</f>
        <v>#NUM!</v>
      </c>
    </row>
    <row r="4629" spans="1:37">
      <c r="A4629" s="8">
        <v>4626</v>
      </c>
      <c r="B4629" s="8"/>
      <c r="C4629">
        <f>②MSY管理基準値計算!C4629</f>
        <v>0.1331865946070383</v>
      </c>
      <c r="D4629" s="69">
        <f t="shared" ref="D4629:D4692" si="1255">D4628+1</f>
        <v>6621</v>
      </c>
      <c r="E4629" s="5">
        <f>IF(①再生産関数フィット!$B$2="HS",$W$2*(T4629+SQRT($W$3^2+(($W$4^2))/4)-SQRT((T4629-$W$3)^2+(($W$4^2))/4)),IF(①再生産関数フィット!$B$2="BH",$W$2*T4629/(1+$W$3*T4629),$W$2*T4629*EXP(-$W$3*T4629)))</f>
        <v>1486.1767038516541</v>
      </c>
      <c r="F4629" s="5">
        <f t="shared" ref="F4629:F4692" ca="1" si="1256">INDIRECT("T"&amp;A4629-$G$16)</f>
        <v>519835.74648399849</v>
      </c>
      <c r="G4629" s="76">
        <f t="shared" si="1250"/>
        <v>1697.9021273176477</v>
      </c>
      <c r="H4629" s="77">
        <f t="shared" ref="H4629:Q4644" si="1257">IF(H$2&lt;&gt;"",G4628*EXP(-G$4-G$6*$S$6),"")</f>
        <v>910.04948306280733</v>
      </c>
      <c r="I4629" s="77">
        <f t="shared" si="1257"/>
        <v>594.54822922397284</v>
      </c>
      <c r="J4629" s="77" t="str">
        <f t="shared" si="1257"/>
        <v/>
      </c>
      <c r="K4629" s="77" t="str">
        <f t="shared" si="1257"/>
        <v/>
      </c>
      <c r="L4629" s="77" t="str">
        <f t="shared" si="1257"/>
        <v/>
      </c>
      <c r="M4629" s="77" t="str">
        <f t="shared" si="1257"/>
        <v/>
      </c>
      <c r="N4629" s="77" t="str">
        <f t="shared" si="1257"/>
        <v/>
      </c>
      <c r="O4629" s="77" t="str">
        <f t="shared" si="1257"/>
        <v/>
      </c>
      <c r="P4629" s="77" t="str">
        <f t="shared" si="1257"/>
        <v/>
      </c>
      <c r="Q4629" s="77" t="str">
        <f t="shared" si="1257"/>
        <v/>
      </c>
      <c r="R4629" s="98">
        <f t="shared" si="1242"/>
        <v>854.12600000646762</v>
      </c>
      <c r="S4629" s="74">
        <f t="shared" si="1251"/>
        <v>620235.00612295815</v>
      </c>
      <c r="T4629" s="72">
        <f t="shared" si="1252"/>
        <v>506816.4468771118</v>
      </c>
      <c r="U4629" s="7">
        <f t="shared" ref="U4629:V4692" si="1258">LN(S4629)</f>
        <v>13.337853727336755</v>
      </c>
      <c r="V4629" s="7">
        <f t="shared" si="1258"/>
        <v>13.135904179304116</v>
      </c>
      <c r="W4629" s="69">
        <f t="shared" si="1253"/>
        <v>6621</v>
      </c>
      <c r="X4629" s="64">
        <f t="shared" si="1246"/>
        <v>0</v>
      </c>
      <c r="Y4629" s="7">
        <f t="shared" si="1246"/>
        <v>0</v>
      </c>
      <c r="Z4629" s="7">
        <f t="shared" si="1246"/>
        <v>0</v>
      </c>
      <c r="AA4629" s="7" t="str">
        <f t="shared" si="1246"/>
        <v/>
      </c>
      <c r="AB4629" s="7" t="str">
        <f t="shared" si="1246"/>
        <v/>
      </c>
      <c r="AC4629" s="7" t="str">
        <f t="shared" si="1246"/>
        <v/>
      </c>
      <c r="AD4629" s="7" t="str">
        <f t="shared" si="1249"/>
        <v/>
      </c>
      <c r="AE4629" s="7" t="str">
        <f t="shared" si="1249"/>
        <v/>
      </c>
      <c r="AF4629" s="7" t="str">
        <f t="shared" si="1249"/>
        <v/>
      </c>
      <c r="AG4629" s="7" t="str">
        <f t="shared" si="1249"/>
        <v/>
      </c>
      <c r="AH4629" s="7" t="str">
        <f t="shared" si="1249"/>
        <v/>
      </c>
      <c r="AI4629" s="7">
        <f t="shared" si="1249"/>
        <v>0</v>
      </c>
      <c r="AJ4629" s="69">
        <f t="shared" si="1244"/>
        <v>0</v>
      </c>
      <c r="AK4629" s="11" t="e">
        <f t="shared" si="1254"/>
        <v>#NUM!</v>
      </c>
    </row>
    <row r="4630" spans="1:37">
      <c r="A4630" s="8">
        <v>4627</v>
      </c>
      <c r="B4630" s="8"/>
      <c r="C4630">
        <f>②MSY管理基準値計算!C4630</f>
        <v>2.8321184223920153E-2</v>
      </c>
      <c r="D4630" s="69">
        <f t="shared" si="1255"/>
        <v>6622</v>
      </c>
      <c r="E4630" s="5">
        <f>IF(①再生産関数フィット!$B$2="HS",$W$2*(T4630+SQRT($W$3^2+(($W$4^2))/4)-SQRT((T4630-$W$3)^2+(($W$4^2))/4)),IF(①再生産関数フィット!$B$2="BH",$W$2*T4630/(1+$W$3*T4630),$W$2*T4630*EXP(-$W$3*T4630)))</f>
        <v>1486.1767038516541</v>
      </c>
      <c r="F4630" s="5">
        <f t="shared" ca="1" si="1256"/>
        <v>515295.61423673481</v>
      </c>
      <c r="G4630" s="76">
        <f t="shared" si="1250"/>
        <v>1528.8686781785023</v>
      </c>
      <c r="H4630" s="77">
        <f t="shared" si="1257"/>
        <v>1029.8296974094565</v>
      </c>
      <c r="I4630" s="77">
        <f t="shared" si="1257"/>
        <v>551.97291333322551</v>
      </c>
      <c r="J4630" s="77" t="str">
        <f t="shared" si="1257"/>
        <v/>
      </c>
      <c r="K4630" s="77" t="str">
        <f t="shared" si="1257"/>
        <v/>
      </c>
      <c r="L4630" s="77" t="str">
        <f t="shared" si="1257"/>
        <v/>
      </c>
      <c r="M4630" s="77" t="str">
        <f t="shared" si="1257"/>
        <v/>
      </c>
      <c r="N4630" s="77" t="str">
        <f t="shared" si="1257"/>
        <v/>
      </c>
      <c r="O4630" s="77" t="str">
        <f t="shared" si="1257"/>
        <v/>
      </c>
      <c r="P4630" s="77" t="str">
        <f t="shared" si="1257"/>
        <v/>
      </c>
      <c r="Q4630" s="77" t="str">
        <f t="shared" si="1257"/>
        <v/>
      </c>
      <c r="R4630" s="98">
        <f t="shared" ref="R4630:R4693" si="1259">INDEX(G4629:Q4629,MATCH(MAX(G4629:Q4629)+1,G4629:Q4629,1))*EXP(-INDEX(G$4:Q$4,MATCH(MAX(G$4:Q$4)+1,G$4:Q$4,1))-INDEX(G$6:Q$6,MATCH(MAX(G$6:Q$6)+1,G$6:Q$6,1))*$S$6)+R4629*EXP(-R$4-R$6*$S$6)</f>
        <v>878.66533596382976</v>
      </c>
      <c r="S4630" s="74">
        <f t="shared" si="1251"/>
        <v>624984.31460098294</v>
      </c>
      <c r="T4630" s="72">
        <f t="shared" si="1252"/>
        <v>512338.08260336996</v>
      </c>
      <c r="U4630" s="7">
        <f t="shared" si="1258"/>
        <v>13.345481831765186</v>
      </c>
      <c r="V4630" s="7">
        <f t="shared" si="1258"/>
        <v>13.146740003692619</v>
      </c>
      <c r="W4630" s="69">
        <f t="shared" si="1253"/>
        <v>6622</v>
      </c>
      <c r="X4630" s="64">
        <f t="shared" si="1246"/>
        <v>0</v>
      </c>
      <c r="Y4630" s="7">
        <f t="shared" si="1246"/>
        <v>0</v>
      </c>
      <c r="Z4630" s="7">
        <f t="shared" si="1246"/>
        <v>0</v>
      </c>
      <c r="AA4630" s="7" t="str">
        <f t="shared" si="1246"/>
        <v/>
      </c>
      <c r="AB4630" s="7" t="str">
        <f t="shared" si="1246"/>
        <v/>
      </c>
      <c r="AC4630" s="7" t="str">
        <f t="shared" si="1246"/>
        <v/>
      </c>
      <c r="AD4630" s="7" t="str">
        <f t="shared" si="1249"/>
        <v/>
      </c>
      <c r="AE4630" s="7" t="str">
        <f t="shared" si="1249"/>
        <v/>
      </c>
      <c r="AF4630" s="7" t="str">
        <f t="shared" si="1249"/>
        <v/>
      </c>
      <c r="AG4630" s="7" t="str">
        <f t="shared" si="1249"/>
        <v/>
      </c>
      <c r="AH4630" s="7" t="str">
        <f t="shared" si="1249"/>
        <v/>
      </c>
      <c r="AI4630" s="7">
        <f t="shared" si="1249"/>
        <v>0</v>
      </c>
      <c r="AJ4630" s="69">
        <f t="shared" si="1244"/>
        <v>0</v>
      </c>
      <c r="AK4630" s="11" t="e">
        <f t="shared" si="1254"/>
        <v>#NUM!</v>
      </c>
    </row>
    <row r="4631" spans="1:37">
      <c r="A4631" s="8">
        <v>4628</v>
      </c>
      <c r="B4631" s="8"/>
      <c r="C4631">
        <f>②MSY管理基準値計算!C4631</f>
        <v>-0.12012032951104118</v>
      </c>
      <c r="D4631" s="69">
        <f t="shared" si="1255"/>
        <v>6623</v>
      </c>
      <c r="E4631" s="5">
        <f>IF(①再生産関数フィット!$B$2="HS",$W$2*(T4631+SQRT($W$3^2+(($W$4^2))/4)-SQRT((T4631-$W$3)^2+(($W$4^2))/4)),IF(①再生産関数フィット!$B$2="BH",$W$2*T4631/(1+$W$3*T4631),$W$2*T4631*EXP(-$W$3*T4631)))</f>
        <v>1486.1767038516541</v>
      </c>
      <c r="F4631" s="5">
        <f t="shared" ca="1" si="1256"/>
        <v>506852.14244502212</v>
      </c>
      <c r="G4631" s="76">
        <f t="shared" si="1250"/>
        <v>1317.9618919670495</v>
      </c>
      <c r="H4631" s="77">
        <f t="shared" si="1257"/>
        <v>927.30572798958883</v>
      </c>
      <c r="I4631" s="77">
        <f t="shared" si="1257"/>
        <v>624.62328576141931</v>
      </c>
      <c r="J4631" s="77" t="str">
        <f t="shared" si="1257"/>
        <v/>
      </c>
      <c r="K4631" s="77" t="str">
        <f t="shared" si="1257"/>
        <v/>
      </c>
      <c r="L4631" s="77" t="str">
        <f t="shared" si="1257"/>
        <v/>
      </c>
      <c r="M4631" s="77" t="str">
        <f t="shared" si="1257"/>
        <v/>
      </c>
      <c r="N4631" s="77" t="str">
        <f t="shared" si="1257"/>
        <v/>
      </c>
      <c r="O4631" s="77" t="str">
        <f t="shared" si="1257"/>
        <v/>
      </c>
      <c r="P4631" s="77" t="str">
        <f t="shared" si="1257"/>
        <v/>
      </c>
      <c r="Q4631" s="77" t="str">
        <f t="shared" si="1257"/>
        <v/>
      </c>
      <c r="R4631" s="98">
        <f t="shared" si="1259"/>
        <v>867.72596115626982</v>
      </c>
      <c r="S4631" s="74">
        <f t="shared" si="1251"/>
        <v>618848.2694421499</v>
      </c>
      <c r="T4631" s="72">
        <f t="shared" si="1252"/>
        <v>519764.50736398844</v>
      </c>
      <c r="U4631" s="7">
        <f t="shared" si="1258"/>
        <v>13.335615399555032</v>
      </c>
      <c r="V4631" s="7">
        <f t="shared" si="1258"/>
        <v>13.161131117526947</v>
      </c>
      <c r="W4631" s="69">
        <f t="shared" si="1253"/>
        <v>6623</v>
      </c>
      <c r="X4631" s="64">
        <f t="shared" si="1246"/>
        <v>0</v>
      </c>
      <c r="Y4631" s="7">
        <f t="shared" si="1246"/>
        <v>0</v>
      </c>
      <c r="Z4631" s="7">
        <f t="shared" si="1246"/>
        <v>0</v>
      </c>
      <c r="AA4631" s="7" t="str">
        <f t="shared" si="1246"/>
        <v/>
      </c>
      <c r="AB4631" s="7" t="str">
        <f t="shared" si="1246"/>
        <v/>
      </c>
      <c r="AC4631" s="7" t="str">
        <f t="shared" si="1246"/>
        <v/>
      </c>
      <c r="AD4631" s="7" t="str">
        <f t="shared" si="1249"/>
        <v/>
      </c>
      <c r="AE4631" s="7" t="str">
        <f t="shared" si="1249"/>
        <v/>
      </c>
      <c r="AF4631" s="7" t="str">
        <f t="shared" si="1249"/>
        <v/>
      </c>
      <c r="AG4631" s="7" t="str">
        <f t="shared" si="1249"/>
        <v/>
      </c>
      <c r="AH4631" s="7" t="str">
        <f t="shared" si="1249"/>
        <v/>
      </c>
      <c r="AI4631" s="7">
        <f t="shared" si="1249"/>
        <v>0</v>
      </c>
      <c r="AJ4631" s="69">
        <f t="shared" si="1244"/>
        <v>0</v>
      </c>
      <c r="AK4631" s="11" t="e">
        <f t="shared" si="1254"/>
        <v>#NUM!</v>
      </c>
    </row>
    <row r="4632" spans="1:37">
      <c r="A4632" s="8">
        <v>4629</v>
      </c>
      <c r="B4632" s="8"/>
      <c r="C4632">
        <f>②MSY管理基準値計算!C4632</f>
        <v>-0.2040410976029301</v>
      </c>
      <c r="D4632" s="69">
        <f t="shared" si="1255"/>
        <v>6624</v>
      </c>
      <c r="E4632" s="5">
        <f>IF(①再生産関数フィット!$B$2="HS",$W$2*(T4632+SQRT($W$3^2+(($W$4^2))/4)-SQRT((T4632-$W$3)^2+(($W$4^2))/4)),IF(①再生産関数フィット!$B$2="BH",$W$2*T4632/(1+$W$3*T4632),$W$2*T4632*EXP(-$W$3*T4632)))</f>
        <v>1486.176703851655</v>
      </c>
      <c r="F4632" s="5">
        <f t="shared" ca="1" si="1256"/>
        <v>506816.4468771118</v>
      </c>
      <c r="G4632" s="76">
        <f t="shared" si="1250"/>
        <v>1211.8713728942521</v>
      </c>
      <c r="H4632" s="77">
        <f t="shared" si="1257"/>
        <v>799.38429581088508</v>
      </c>
      <c r="I4632" s="77">
        <f t="shared" si="1257"/>
        <v>562.43935495282915</v>
      </c>
      <c r="J4632" s="77" t="str">
        <f t="shared" si="1257"/>
        <v/>
      </c>
      <c r="K4632" s="77" t="str">
        <f t="shared" si="1257"/>
        <v/>
      </c>
      <c r="L4632" s="77" t="str">
        <f t="shared" si="1257"/>
        <v/>
      </c>
      <c r="M4632" s="77" t="str">
        <f t="shared" si="1257"/>
        <v/>
      </c>
      <c r="N4632" s="77" t="str">
        <f t="shared" si="1257"/>
        <v/>
      </c>
      <c r="O4632" s="77" t="str">
        <f t="shared" si="1257"/>
        <v/>
      </c>
      <c r="P4632" s="77" t="str">
        <f t="shared" si="1257"/>
        <v/>
      </c>
      <c r="Q4632" s="77" t="str">
        <f t="shared" si="1257"/>
        <v/>
      </c>
      <c r="R4632" s="98">
        <f t="shared" si="1259"/>
        <v>905.1555732546376</v>
      </c>
      <c r="S4632" s="74">
        <f t="shared" si="1251"/>
        <v>601733.45397277153</v>
      </c>
      <c r="T4632" s="72">
        <f t="shared" si="1252"/>
        <v>513289.38426645723</v>
      </c>
      <c r="U4632" s="7">
        <f t="shared" si="1258"/>
        <v>13.3075698587534</v>
      </c>
      <c r="V4632" s="7">
        <f t="shared" si="1258"/>
        <v>13.148595066991181</v>
      </c>
      <c r="W4632" s="69">
        <f t="shared" si="1253"/>
        <v>6624</v>
      </c>
      <c r="X4632" s="64">
        <f t="shared" si="1246"/>
        <v>0</v>
      </c>
      <c r="Y4632" s="7">
        <f t="shared" si="1246"/>
        <v>0</v>
      </c>
      <c r="Z4632" s="7">
        <f t="shared" si="1246"/>
        <v>0</v>
      </c>
      <c r="AA4632" s="7" t="str">
        <f t="shared" si="1246"/>
        <v/>
      </c>
      <c r="AB4632" s="7" t="str">
        <f t="shared" si="1246"/>
        <v/>
      </c>
      <c r="AC4632" s="7" t="str">
        <f t="shared" si="1246"/>
        <v/>
      </c>
      <c r="AD4632" s="7" t="str">
        <f t="shared" si="1249"/>
        <v/>
      </c>
      <c r="AE4632" s="7" t="str">
        <f t="shared" si="1249"/>
        <v/>
      </c>
      <c r="AF4632" s="7" t="str">
        <f t="shared" si="1249"/>
        <v/>
      </c>
      <c r="AG4632" s="7" t="str">
        <f t="shared" si="1249"/>
        <v/>
      </c>
      <c r="AH4632" s="7" t="str">
        <f t="shared" si="1249"/>
        <v/>
      </c>
      <c r="AI4632" s="7">
        <f t="shared" si="1249"/>
        <v>0</v>
      </c>
      <c r="AJ4632" s="69">
        <f t="shared" si="1244"/>
        <v>0</v>
      </c>
      <c r="AK4632" s="11" t="e">
        <f t="shared" si="1254"/>
        <v>#NUM!</v>
      </c>
    </row>
    <row r="4633" spans="1:37">
      <c r="A4633" s="8">
        <v>4630</v>
      </c>
      <c r="B4633" s="8"/>
      <c r="C4633">
        <f>②MSY管理基準値計算!C4633</f>
        <v>-0.3075861056388573</v>
      </c>
      <c r="D4633" s="69">
        <f t="shared" si="1255"/>
        <v>6625</v>
      </c>
      <c r="E4633" s="5">
        <f>IF(①再生産関数フィット!$B$2="HS",$W$2*(T4633+SQRT($W$3^2+(($W$4^2))/4)-SQRT((T4633-$W$3)^2+(($W$4^2))/4)),IF(①再生産関数フィット!$B$2="BH",$W$2*T4633/(1+$W$3*T4633),$W$2*T4633*EXP(-$W$3*T4633)))</f>
        <v>1486.1767038516541</v>
      </c>
      <c r="F4633" s="5">
        <f t="shared" ca="1" si="1256"/>
        <v>512338.08260336996</v>
      </c>
      <c r="G4633" s="76">
        <f t="shared" si="1250"/>
        <v>1092.6661797205918</v>
      </c>
      <c r="H4633" s="77">
        <f t="shared" si="1257"/>
        <v>735.03714328840556</v>
      </c>
      <c r="I4633" s="77">
        <f t="shared" si="1257"/>
        <v>484.85108430209505</v>
      </c>
      <c r="J4633" s="77" t="str">
        <f t="shared" si="1257"/>
        <v/>
      </c>
      <c r="K4633" s="77" t="str">
        <f t="shared" si="1257"/>
        <v/>
      </c>
      <c r="L4633" s="77" t="str">
        <f t="shared" si="1257"/>
        <v/>
      </c>
      <c r="M4633" s="77" t="str">
        <f t="shared" si="1257"/>
        <v/>
      </c>
      <c r="N4633" s="77" t="str">
        <f t="shared" si="1257"/>
        <v/>
      </c>
      <c r="O4633" s="77" t="str">
        <f t="shared" si="1257"/>
        <v/>
      </c>
      <c r="P4633" s="77" t="str">
        <f t="shared" si="1257"/>
        <v/>
      </c>
      <c r="Q4633" s="77" t="str">
        <f t="shared" si="1257"/>
        <v/>
      </c>
      <c r="R4633" s="98">
        <f t="shared" si="1259"/>
        <v>890.14131999658969</v>
      </c>
      <c r="S4633" s="74">
        <f t="shared" si="1251"/>
        <v>566979.8125058501</v>
      </c>
      <c r="T4633" s="72">
        <f t="shared" si="1252"/>
        <v>486521.30815260625</v>
      </c>
      <c r="U4633" s="7">
        <f t="shared" si="1258"/>
        <v>13.24807897802993</v>
      </c>
      <c r="V4633" s="7">
        <f t="shared" si="1258"/>
        <v>13.095035978523887</v>
      </c>
      <c r="W4633" s="69">
        <f t="shared" si="1253"/>
        <v>6625</v>
      </c>
      <c r="X4633" s="64">
        <f t="shared" si="1246"/>
        <v>0</v>
      </c>
      <c r="Y4633" s="7">
        <f t="shared" si="1246"/>
        <v>0</v>
      </c>
      <c r="Z4633" s="7">
        <f t="shared" si="1246"/>
        <v>0</v>
      </c>
      <c r="AA4633" s="7" t="str">
        <f t="shared" si="1246"/>
        <v/>
      </c>
      <c r="AB4633" s="7" t="str">
        <f t="shared" si="1246"/>
        <v/>
      </c>
      <c r="AC4633" s="7" t="str">
        <f t="shared" si="1246"/>
        <v/>
      </c>
      <c r="AD4633" s="7" t="str">
        <f t="shared" si="1249"/>
        <v/>
      </c>
      <c r="AE4633" s="7" t="str">
        <f t="shared" si="1249"/>
        <v/>
      </c>
      <c r="AF4633" s="7" t="str">
        <f t="shared" si="1249"/>
        <v/>
      </c>
      <c r="AG4633" s="7" t="str">
        <f t="shared" si="1249"/>
        <v/>
      </c>
      <c r="AH4633" s="7" t="str">
        <f t="shared" si="1249"/>
        <v/>
      </c>
      <c r="AI4633" s="7">
        <f t="shared" si="1249"/>
        <v>0</v>
      </c>
      <c r="AJ4633" s="69">
        <f t="shared" si="1244"/>
        <v>0</v>
      </c>
      <c r="AK4633" s="11" t="e">
        <f t="shared" si="1254"/>
        <v>#NUM!</v>
      </c>
    </row>
    <row r="4634" spans="1:37">
      <c r="A4634" s="8">
        <v>4631</v>
      </c>
      <c r="B4634" s="8"/>
      <c r="C4634">
        <f>②MSY管理基準値計算!C4634</f>
        <v>-0.53002806887805776</v>
      </c>
      <c r="D4634" s="69">
        <f t="shared" si="1255"/>
        <v>6626</v>
      </c>
      <c r="E4634" s="5">
        <f>IF(①再生産関数フィット!$B$2="HS",$W$2*(T4634+SQRT($W$3^2+(($W$4^2))/4)-SQRT((T4634-$W$3)^2+(($W$4^2))/4)),IF(①再生産関数フィット!$B$2="BH",$W$2*T4634/(1+$W$3*T4634),$W$2*T4634*EXP(-$W$3*T4634)))</f>
        <v>1486.1767038516541</v>
      </c>
      <c r="F4634" s="5">
        <f t="shared" ca="1" si="1256"/>
        <v>519764.50736398844</v>
      </c>
      <c r="G4634" s="76">
        <f t="shared" si="1250"/>
        <v>874.74644021152653</v>
      </c>
      <c r="H4634" s="77">
        <f t="shared" si="1257"/>
        <v>662.73553883161344</v>
      </c>
      <c r="I4634" s="77">
        <f t="shared" si="1257"/>
        <v>445.82256343200606</v>
      </c>
      <c r="J4634" s="77" t="str">
        <f t="shared" si="1257"/>
        <v/>
      </c>
      <c r="K4634" s="77" t="str">
        <f t="shared" si="1257"/>
        <v/>
      </c>
      <c r="L4634" s="77" t="str">
        <f t="shared" si="1257"/>
        <v/>
      </c>
      <c r="M4634" s="77" t="str">
        <f t="shared" si="1257"/>
        <v/>
      </c>
      <c r="N4634" s="77" t="str">
        <f t="shared" si="1257"/>
        <v/>
      </c>
      <c r="O4634" s="77" t="str">
        <f t="shared" si="1257"/>
        <v/>
      </c>
      <c r="P4634" s="77" t="str">
        <f t="shared" si="1257"/>
        <v/>
      </c>
      <c r="Q4634" s="77" t="str">
        <f t="shared" si="1257"/>
        <v/>
      </c>
      <c r="R4634" s="98">
        <f t="shared" si="1259"/>
        <v>833.97505007914128</v>
      </c>
      <c r="S4634" s="74">
        <f t="shared" si="1251"/>
        <v>520713.12011105753</v>
      </c>
      <c r="T4634" s="72">
        <f t="shared" si="1252"/>
        <v>452586.48556101578</v>
      </c>
      <c r="U4634" s="7">
        <f t="shared" si="1258"/>
        <v>13.162954535897228</v>
      </c>
      <c r="V4634" s="7">
        <f t="shared" si="1258"/>
        <v>13.022734152171067</v>
      </c>
      <c r="W4634" s="69">
        <f t="shared" si="1253"/>
        <v>6626</v>
      </c>
      <c r="X4634" s="64">
        <f t="shared" si="1246"/>
        <v>0</v>
      </c>
      <c r="Y4634" s="7">
        <f t="shared" si="1246"/>
        <v>0</v>
      </c>
      <c r="Z4634" s="7">
        <f t="shared" si="1246"/>
        <v>0</v>
      </c>
      <c r="AA4634" s="7" t="str">
        <f t="shared" si="1246"/>
        <v/>
      </c>
      <c r="AB4634" s="7" t="str">
        <f t="shared" si="1246"/>
        <v/>
      </c>
      <c r="AC4634" s="7" t="str">
        <f t="shared" si="1246"/>
        <v/>
      </c>
      <c r="AD4634" s="7" t="str">
        <f t="shared" si="1249"/>
        <v/>
      </c>
      <c r="AE4634" s="7" t="str">
        <f t="shared" si="1249"/>
        <v/>
      </c>
      <c r="AF4634" s="7" t="str">
        <f t="shared" si="1249"/>
        <v/>
      </c>
      <c r="AG4634" s="7" t="str">
        <f t="shared" si="1249"/>
        <v/>
      </c>
      <c r="AH4634" s="7" t="str">
        <f t="shared" si="1249"/>
        <v/>
      </c>
      <c r="AI4634" s="7">
        <f t="shared" si="1249"/>
        <v>0</v>
      </c>
      <c r="AJ4634" s="69">
        <f t="shared" si="1244"/>
        <v>0</v>
      </c>
      <c r="AK4634" s="11" t="e">
        <f t="shared" si="1254"/>
        <v>#NUM!</v>
      </c>
    </row>
    <row r="4635" spans="1:37">
      <c r="A4635" s="8">
        <v>4632</v>
      </c>
      <c r="B4635" s="8"/>
      <c r="C4635">
        <f>②MSY管理基準値計算!C4635</f>
        <v>7.0133978896035121E-2</v>
      </c>
      <c r="D4635" s="69">
        <f t="shared" si="1255"/>
        <v>6627</v>
      </c>
      <c r="E4635" s="5">
        <f>IF(①再生産関数フィット!$B$2="HS",$W$2*(T4635+SQRT($W$3^2+(($W$4^2))/4)-SQRT((T4635-$W$3)^2+(($W$4^2))/4)),IF(①再生産関数フィット!$B$2="BH",$W$2*T4635/(1+$W$3*T4635),$W$2*T4635*EXP(-$W$3*T4635)))</f>
        <v>1486.1767038516541</v>
      </c>
      <c r="F4635" s="5">
        <f t="shared" ca="1" si="1256"/>
        <v>513289.38426645723</v>
      </c>
      <c r="G4635" s="76">
        <f t="shared" si="1250"/>
        <v>1594.1502418527073</v>
      </c>
      <c r="H4635" s="77">
        <f t="shared" si="1257"/>
        <v>530.56053546277485</v>
      </c>
      <c r="I4635" s="77">
        <f t="shared" si="1257"/>
        <v>401.96942358254609</v>
      </c>
      <c r="J4635" s="77" t="str">
        <f t="shared" si="1257"/>
        <v/>
      </c>
      <c r="K4635" s="77" t="str">
        <f t="shared" si="1257"/>
        <v/>
      </c>
      <c r="L4635" s="77" t="str">
        <f t="shared" si="1257"/>
        <v/>
      </c>
      <c r="M4635" s="77" t="str">
        <f t="shared" si="1257"/>
        <v/>
      </c>
      <c r="N4635" s="77" t="str">
        <f t="shared" si="1257"/>
        <v/>
      </c>
      <c r="O4635" s="77" t="str">
        <f t="shared" si="1257"/>
        <v/>
      </c>
      <c r="P4635" s="77" t="str">
        <f t="shared" si="1257"/>
        <v/>
      </c>
      <c r="Q4635" s="77" t="str">
        <f t="shared" si="1257"/>
        <v/>
      </c>
      <c r="R4635" s="98">
        <f t="shared" si="1259"/>
        <v>776.23649082156999</v>
      </c>
      <c r="S4635" s="74">
        <f t="shared" si="1251"/>
        <v>504244.89715656801</v>
      </c>
      <c r="T4635" s="72">
        <f t="shared" si="1252"/>
        <v>413950.86070932093</v>
      </c>
      <c r="U4635" s="7">
        <f t="shared" si="1258"/>
        <v>13.130817336095582</v>
      </c>
      <c r="V4635" s="7">
        <f t="shared" si="1258"/>
        <v>12.933502551823929</v>
      </c>
      <c r="W4635" s="69">
        <f t="shared" si="1253"/>
        <v>6627</v>
      </c>
      <c r="X4635" s="64">
        <f t="shared" si="1246"/>
        <v>0</v>
      </c>
      <c r="Y4635" s="7">
        <f t="shared" si="1246"/>
        <v>0</v>
      </c>
      <c r="Z4635" s="7">
        <f t="shared" si="1246"/>
        <v>0</v>
      </c>
      <c r="AA4635" s="7" t="str">
        <f t="shared" si="1246"/>
        <v/>
      </c>
      <c r="AB4635" s="7" t="str">
        <f t="shared" si="1246"/>
        <v/>
      </c>
      <c r="AC4635" s="7" t="str">
        <f t="shared" si="1246"/>
        <v/>
      </c>
      <c r="AD4635" s="7" t="str">
        <f t="shared" si="1249"/>
        <v/>
      </c>
      <c r="AE4635" s="7" t="str">
        <f t="shared" si="1249"/>
        <v/>
      </c>
      <c r="AF4635" s="7" t="str">
        <f t="shared" si="1249"/>
        <v/>
      </c>
      <c r="AG4635" s="7" t="str">
        <f t="shared" si="1249"/>
        <v/>
      </c>
      <c r="AH4635" s="7" t="str">
        <f t="shared" si="1249"/>
        <v/>
      </c>
      <c r="AI4635" s="7">
        <f t="shared" si="1249"/>
        <v>0</v>
      </c>
      <c r="AJ4635" s="69">
        <f t="shared" si="1244"/>
        <v>0</v>
      </c>
      <c r="AK4635" s="11" t="e">
        <f t="shared" si="1254"/>
        <v>#NUM!</v>
      </c>
    </row>
    <row r="4636" spans="1:37">
      <c r="A4636" s="8">
        <v>4633</v>
      </c>
      <c r="B4636" s="8"/>
      <c r="C4636">
        <f>②MSY管理基準値計算!C4636</f>
        <v>-0.17502484122694678</v>
      </c>
      <c r="D4636" s="69">
        <f t="shared" si="1255"/>
        <v>6628</v>
      </c>
      <c r="E4636" s="5">
        <f>IF(①再生産関数フィット!$B$2="HS",$W$2*(T4636+SQRT($W$3^2+(($W$4^2))/4)-SQRT((T4636-$W$3)^2+(($W$4^2))/4)),IF(①再生産関数フィット!$B$2="BH",$W$2*T4636/(1+$W$3*T4636),$W$2*T4636*EXP(-$W$3*T4636)))</f>
        <v>1486.1767038516541</v>
      </c>
      <c r="F4636" s="5">
        <f t="shared" ca="1" si="1256"/>
        <v>486521.30815260625</v>
      </c>
      <c r="G4636" s="76">
        <f t="shared" si="1250"/>
        <v>1247.5504770824559</v>
      </c>
      <c r="H4636" s="77">
        <f t="shared" si="1257"/>
        <v>966.90099787197664</v>
      </c>
      <c r="I4636" s="77">
        <f t="shared" si="1257"/>
        <v>321.8012315917249</v>
      </c>
      <c r="J4636" s="77" t="str">
        <f t="shared" si="1257"/>
        <v/>
      </c>
      <c r="K4636" s="77" t="str">
        <f t="shared" si="1257"/>
        <v/>
      </c>
      <c r="L4636" s="77" t="str">
        <f t="shared" si="1257"/>
        <v/>
      </c>
      <c r="M4636" s="77" t="str">
        <f t="shared" si="1257"/>
        <v/>
      </c>
      <c r="N4636" s="77" t="str">
        <f t="shared" si="1257"/>
        <v/>
      </c>
      <c r="O4636" s="77" t="str">
        <f t="shared" si="1257"/>
        <v/>
      </c>
      <c r="P4636" s="77" t="str">
        <f t="shared" si="1257"/>
        <v/>
      </c>
      <c r="Q4636" s="77" t="str">
        <f t="shared" si="1257"/>
        <v/>
      </c>
      <c r="R4636" s="98">
        <f t="shared" si="1259"/>
        <v>714.61801054085504</v>
      </c>
      <c r="S4636" s="74">
        <f t="shared" si="1251"/>
        <v>492161.24614211754</v>
      </c>
      <c r="T4636" s="72">
        <f t="shared" si="1252"/>
        <v>393914.17716522049</v>
      </c>
      <c r="U4636" s="7">
        <f t="shared" si="1258"/>
        <v>13.106561677841928</v>
      </c>
      <c r="V4636" s="7">
        <f t="shared" si="1258"/>
        <v>12.883888340099125</v>
      </c>
      <c r="W4636" s="69">
        <f t="shared" si="1253"/>
        <v>6628</v>
      </c>
      <c r="X4636" s="64">
        <f t="shared" si="1246"/>
        <v>0</v>
      </c>
      <c r="Y4636" s="7">
        <f t="shared" si="1246"/>
        <v>0</v>
      </c>
      <c r="Z4636" s="7">
        <f t="shared" si="1246"/>
        <v>0</v>
      </c>
      <c r="AA4636" s="7" t="str">
        <f t="shared" si="1246"/>
        <v/>
      </c>
      <c r="AB4636" s="7" t="str">
        <f t="shared" si="1246"/>
        <v/>
      </c>
      <c r="AC4636" s="7" t="str">
        <f t="shared" si="1246"/>
        <v/>
      </c>
      <c r="AD4636" s="7" t="str">
        <f t="shared" si="1249"/>
        <v/>
      </c>
      <c r="AE4636" s="7" t="str">
        <f t="shared" si="1249"/>
        <v/>
      </c>
      <c r="AF4636" s="7" t="str">
        <f t="shared" si="1249"/>
        <v/>
      </c>
      <c r="AG4636" s="7" t="str">
        <f t="shared" si="1249"/>
        <v/>
      </c>
      <c r="AH4636" s="7" t="str">
        <f t="shared" si="1249"/>
        <v/>
      </c>
      <c r="AI4636" s="7">
        <f t="shared" si="1249"/>
        <v>0</v>
      </c>
      <c r="AJ4636" s="69">
        <f t="shared" si="1244"/>
        <v>0</v>
      </c>
      <c r="AK4636" s="11" t="e">
        <f t="shared" si="1254"/>
        <v>#NUM!</v>
      </c>
    </row>
    <row r="4637" spans="1:37">
      <c r="A4637" s="8">
        <v>4634</v>
      </c>
      <c r="B4637" s="8"/>
      <c r="C4637">
        <f>②MSY管理基準値計算!C4637</f>
        <v>-0.20054615502846485</v>
      </c>
      <c r="D4637" s="69">
        <f t="shared" si="1255"/>
        <v>6629</v>
      </c>
      <c r="E4637" s="5">
        <f>IF(①再生産関数フィット!$B$2="HS",$W$2*(T4637+SQRT($W$3^2+(($W$4^2))/4)-SQRT((T4637-$W$3)^2+(($W$4^2))/4)),IF(①再生産関数フィット!$B$2="BH",$W$2*T4637/(1+$W$3*T4637),$W$2*T4637*EXP(-$W$3*T4637)))</f>
        <v>1486.1767038516541</v>
      </c>
      <c r="F4637" s="5">
        <f t="shared" ca="1" si="1256"/>
        <v>452586.48556101578</v>
      </c>
      <c r="G4637" s="76">
        <f t="shared" si="1250"/>
        <v>1216.1142036563754</v>
      </c>
      <c r="H4637" s="77">
        <f t="shared" si="1257"/>
        <v>756.67761388963254</v>
      </c>
      <c r="I4637" s="77">
        <f t="shared" si="1257"/>
        <v>586.4551001160936</v>
      </c>
      <c r="J4637" s="77" t="str">
        <f t="shared" si="1257"/>
        <v/>
      </c>
      <c r="K4637" s="77" t="str">
        <f t="shared" si="1257"/>
        <v/>
      </c>
      <c r="L4637" s="77" t="str">
        <f t="shared" si="1257"/>
        <v/>
      </c>
      <c r="M4637" s="77" t="str">
        <f t="shared" si="1257"/>
        <v/>
      </c>
      <c r="N4637" s="77" t="str">
        <f t="shared" si="1257"/>
        <v/>
      </c>
      <c r="O4637" s="77" t="str">
        <f t="shared" si="1257"/>
        <v/>
      </c>
      <c r="P4637" s="77" t="str">
        <f t="shared" si="1257"/>
        <v/>
      </c>
      <c r="Q4637" s="77" t="str">
        <f t="shared" si="1257"/>
        <v/>
      </c>
      <c r="R4637" s="98">
        <f t="shared" si="1259"/>
        <v>628.62004666954124</v>
      </c>
      <c r="S4637" s="74">
        <f t="shared" si="1251"/>
        <v>498072.62029634544</v>
      </c>
      <c r="T4637" s="72">
        <f t="shared" si="1252"/>
        <v>411594.1714556088</v>
      </c>
      <c r="U4637" s="7">
        <f t="shared" si="1258"/>
        <v>13.118501169263764</v>
      </c>
      <c r="V4637" s="7">
        <f t="shared" si="1258"/>
        <v>12.927793122141109</v>
      </c>
      <c r="W4637" s="69">
        <f t="shared" si="1253"/>
        <v>6629</v>
      </c>
      <c r="X4637" s="64">
        <f t="shared" si="1246"/>
        <v>0</v>
      </c>
      <c r="Y4637" s="7">
        <f t="shared" si="1246"/>
        <v>0</v>
      </c>
      <c r="Z4637" s="7">
        <f t="shared" si="1246"/>
        <v>0</v>
      </c>
      <c r="AA4637" s="7" t="str">
        <f t="shared" si="1246"/>
        <v/>
      </c>
      <c r="AB4637" s="7" t="str">
        <f t="shared" si="1246"/>
        <v/>
      </c>
      <c r="AC4637" s="7" t="str">
        <f t="shared" si="1246"/>
        <v/>
      </c>
      <c r="AD4637" s="7" t="str">
        <f t="shared" si="1249"/>
        <v/>
      </c>
      <c r="AE4637" s="7" t="str">
        <f t="shared" si="1249"/>
        <v/>
      </c>
      <c r="AF4637" s="7" t="str">
        <f t="shared" si="1249"/>
        <v/>
      </c>
      <c r="AG4637" s="7" t="str">
        <f t="shared" si="1249"/>
        <v/>
      </c>
      <c r="AH4637" s="7" t="str">
        <f t="shared" si="1249"/>
        <v/>
      </c>
      <c r="AI4637" s="7">
        <f t="shared" si="1249"/>
        <v>0</v>
      </c>
      <c r="AJ4637" s="69">
        <f t="shared" si="1244"/>
        <v>0</v>
      </c>
      <c r="AK4637" s="11" t="e">
        <f t="shared" si="1254"/>
        <v>#NUM!</v>
      </c>
    </row>
    <row r="4638" spans="1:37">
      <c r="A4638" s="8">
        <v>4635</v>
      </c>
      <c r="B4638" s="8"/>
      <c r="C4638">
        <f>②MSY管理基準値計算!C4638</f>
        <v>-0.122724490628948</v>
      </c>
      <c r="D4638" s="69">
        <f t="shared" si="1255"/>
        <v>6630</v>
      </c>
      <c r="E4638" s="5">
        <f>IF(①再生産関数フィット!$B$2="HS",$W$2*(T4638+SQRT($W$3^2+(($W$4^2))/4)-SQRT((T4638-$W$3)^2+(($W$4^2))/4)),IF(①再生産関数フィット!$B$2="BH",$W$2*T4638/(1+$W$3*T4638),$W$2*T4638*EXP(-$W$3*T4638)))</f>
        <v>1486.1767038516541</v>
      </c>
      <c r="F4638" s="5">
        <f t="shared" ca="1" si="1256"/>
        <v>413950.86070932093</v>
      </c>
      <c r="G4638" s="76">
        <f t="shared" si="1250"/>
        <v>1314.5341719578266</v>
      </c>
      <c r="H4638" s="77">
        <f t="shared" si="1257"/>
        <v>737.61055022960522</v>
      </c>
      <c r="I4638" s="77">
        <f t="shared" si="1257"/>
        <v>458.94817234226014</v>
      </c>
      <c r="J4638" s="77" t="str">
        <f t="shared" si="1257"/>
        <v/>
      </c>
      <c r="K4638" s="77" t="str">
        <f t="shared" si="1257"/>
        <v/>
      </c>
      <c r="L4638" s="77" t="str">
        <f t="shared" si="1257"/>
        <v/>
      </c>
      <c r="M4638" s="77" t="str">
        <f t="shared" si="1257"/>
        <v/>
      </c>
      <c r="N4638" s="77" t="str">
        <f t="shared" si="1257"/>
        <v/>
      </c>
      <c r="O4638" s="77" t="str">
        <f t="shared" si="1257"/>
        <v/>
      </c>
      <c r="P4638" s="77" t="str">
        <f t="shared" si="1257"/>
        <v/>
      </c>
      <c r="Q4638" s="77" t="str">
        <f t="shared" si="1257"/>
        <v/>
      </c>
      <c r="R4638" s="98">
        <f t="shared" si="1259"/>
        <v>736.98033038031599</v>
      </c>
      <c r="S4638" s="74">
        <f t="shared" si="1251"/>
        <v>511953.02708451351</v>
      </c>
      <c r="T4638" s="72">
        <f t="shared" si="1252"/>
        <v>422491.13269472017</v>
      </c>
      <c r="U4638" s="7">
        <f t="shared" si="1258"/>
        <v>13.145988155837349</v>
      </c>
      <c r="V4638" s="7">
        <f t="shared" si="1258"/>
        <v>12.953923737854316</v>
      </c>
      <c r="W4638" s="69">
        <f t="shared" si="1253"/>
        <v>6630</v>
      </c>
      <c r="X4638" s="64">
        <f t="shared" si="1246"/>
        <v>0</v>
      </c>
      <c r="Y4638" s="7">
        <f t="shared" si="1246"/>
        <v>0</v>
      </c>
      <c r="Z4638" s="7">
        <f t="shared" si="1246"/>
        <v>0</v>
      </c>
      <c r="AA4638" s="7" t="str">
        <f t="shared" si="1246"/>
        <v/>
      </c>
      <c r="AB4638" s="7" t="str">
        <f t="shared" si="1246"/>
        <v/>
      </c>
      <c r="AC4638" s="7" t="str">
        <f t="shared" si="1246"/>
        <v/>
      </c>
      <c r="AD4638" s="7" t="str">
        <f t="shared" si="1249"/>
        <v/>
      </c>
      <c r="AE4638" s="7" t="str">
        <f t="shared" si="1249"/>
        <v/>
      </c>
      <c r="AF4638" s="7" t="str">
        <f t="shared" si="1249"/>
        <v/>
      </c>
      <c r="AG4638" s="7" t="str">
        <f t="shared" si="1249"/>
        <v/>
      </c>
      <c r="AH4638" s="7" t="str">
        <f t="shared" si="1249"/>
        <v/>
      </c>
      <c r="AI4638" s="7">
        <f t="shared" si="1249"/>
        <v>0</v>
      </c>
      <c r="AJ4638" s="69">
        <f t="shared" si="1244"/>
        <v>0</v>
      </c>
      <c r="AK4638" s="11" t="e">
        <f t="shared" si="1254"/>
        <v>#NUM!</v>
      </c>
    </row>
    <row r="4639" spans="1:37">
      <c r="A4639" s="8">
        <v>4636</v>
      </c>
      <c r="B4639" s="8"/>
      <c r="C4639">
        <f>②MSY管理基準値計算!C4639</f>
        <v>-0.28167573090766429</v>
      </c>
      <c r="D4639" s="69">
        <f t="shared" si="1255"/>
        <v>6631</v>
      </c>
      <c r="E4639" s="5">
        <f>IF(①再生産関数フィット!$B$2="HS",$W$2*(T4639+SQRT($W$3^2+(($W$4^2))/4)-SQRT((T4639-$W$3)^2+(($W$4^2))/4)),IF(①再生産関数フィット!$B$2="BH",$W$2*T4639/(1+$W$3*T4639),$W$2*T4639*EXP(-$W$3*T4639)))</f>
        <v>1486.1767038516541</v>
      </c>
      <c r="F4639" s="5">
        <f t="shared" ca="1" si="1256"/>
        <v>393914.17716522049</v>
      </c>
      <c r="G4639" s="76">
        <f t="shared" si="1250"/>
        <v>1121.347537680942</v>
      </c>
      <c r="H4639" s="77">
        <f t="shared" si="1257"/>
        <v>797.30527853238084</v>
      </c>
      <c r="I4639" s="77">
        <f t="shared" si="1257"/>
        <v>447.38341364176097</v>
      </c>
      <c r="J4639" s="77" t="str">
        <f t="shared" si="1257"/>
        <v/>
      </c>
      <c r="K4639" s="77" t="str">
        <f t="shared" si="1257"/>
        <v/>
      </c>
      <c r="L4639" s="77" t="str">
        <f t="shared" si="1257"/>
        <v/>
      </c>
      <c r="M4639" s="77" t="str">
        <f t="shared" si="1257"/>
        <v/>
      </c>
      <c r="N4639" s="77" t="str">
        <f t="shared" si="1257"/>
        <v/>
      </c>
      <c r="O4639" s="77" t="str">
        <f t="shared" si="1257"/>
        <v/>
      </c>
      <c r="P4639" s="77" t="str">
        <f t="shared" si="1257"/>
        <v/>
      </c>
      <c r="Q4639" s="77" t="str">
        <f t="shared" si="1257"/>
        <v/>
      </c>
      <c r="R4639" s="98">
        <f t="shared" si="1259"/>
        <v>725.36730372546594</v>
      </c>
      <c r="S4639" s="74">
        <f t="shared" si="1251"/>
        <v>503122.18991375784</v>
      </c>
      <c r="T4639" s="72">
        <f t="shared" si="1252"/>
        <v>418403.02447990107</v>
      </c>
      <c r="U4639" s="7">
        <f t="shared" si="1258"/>
        <v>13.128588341874787</v>
      </c>
      <c r="V4639" s="7">
        <f t="shared" si="1258"/>
        <v>12.944200420387176</v>
      </c>
      <c r="W4639" s="69">
        <f t="shared" si="1253"/>
        <v>6631</v>
      </c>
      <c r="X4639" s="64">
        <f t="shared" si="1246"/>
        <v>0</v>
      </c>
      <c r="Y4639" s="7">
        <f t="shared" si="1246"/>
        <v>0</v>
      </c>
      <c r="Z4639" s="7">
        <f t="shared" si="1246"/>
        <v>0</v>
      </c>
      <c r="AA4639" s="7" t="str">
        <f t="shared" si="1246"/>
        <v/>
      </c>
      <c r="AB4639" s="7" t="str">
        <f t="shared" si="1246"/>
        <v/>
      </c>
      <c r="AC4639" s="7" t="str">
        <f t="shared" si="1246"/>
        <v/>
      </c>
      <c r="AD4639" s="7" t="str">
        <f t="shared" si="1249"/>
        <v/>
      </c>
      <c r="AE4639" s="7" t="str">
        <f t="shared" si="1249"/>
        <v/>
      </c>
      <c r="AF4639" s="7" t="str">
        <f t="shared" si="1249"/>
        <v/>
      </c>
      <c r="AG4639" s="7" t="str">
        <f t="shared" si="1249"/>
        <v/>
      </c>
      <c r="AH4639" s="7" t="str">
        <f t="shared" si="1249"/>
        <v/>
      </c>
      <c r="AI4639" s="7">
        <f t="shared" si="1249"/>
        <v>0</v>
      </c>
      <c r="AJ4639" s="69">
        <f t="shared" si="1244"/>
        <v>0</v>
      </c>
      <c r="AK4639" s="11" t="e">
        <f t="shared" si="1254"/>
        <v>#NUM!</v>
      </c>
    </row>
    <row r="4640" spans="1:37">
      <c r="A4640" s="8">
        <v>4637</v>
      </c>
      <c r="B4640" s="8"/>
      <c r="C4640">
        <f>②MSY管理基準値計算!C4640</f>
        <v>-0.53643239650981944</v>
      </c>
      <c r="D4640" s="69">
        <f t="shared" si="1255"/>
        <v>6632</v>
      </c>
      <c r="E4640" s="5">
        <f>IF(①再生産関数フィット!$B$2="HS",$W$2*(T4640+SQRT($W$3^2+(($W$4^2))/4)-SQRT((T4640-$W$3)^2+(($W$4^2))/4)),IF(①再生産関数フィット!$B$2="BH",$W$2*T4640/(1+$W$3*T4640),$W$2*T4640*EXP(-$W$3*T4640)))</f>
        <v>1486.1767038516541</v>
      </c>
      <c r="F4640" s="5">
        <f t="shared" ca="1" si="1256"/>
        <v>411594.1714556088</v>
      </c>
      <c r="G4640" s="76">
        <f t="shared" si="1250"/>
        <v>869.16217822209671</v>
      </c>
      <c r="H4640" s="77">
        <f t="shared" si="1257"/>
        <v>680.13166179675875</v>
      </c>
      <c r="I4640" s="77">
        <f t="shared" si="1257"/>
        <v>483.5900965806099</v>
      </c>
      <c r="J4640" s="77" t="str">
        <f t="shared" si="1257"/>
        <v/>
      </c>
      <c r="K4640" s="77" t="str">
        <f t="shared" si="1257"/>
        <v/>
      </c>
      <c r="L4640" s="77" t="str">
        <f t="shared" si="1257"/>
        <v/>
      </c>
      <c r="M4640" s="77" t="str">
        <f t="shared" si="1257"/>
        <v/>
      </c>
      <c r="N4640" s="77" t="str">
        <f t="shared" si="1257"/>
        <v/>
      </c>
      <c r="O4640" s="77" t="str">
        <f t="shared" si="1257"/>
        <v/>
      </c>
      <c r="P4640" s="77" t="str">
        <f t="shared" si="1257"/>
        <v/>
      </c>
      <c r="Q4640" s="77" t="str">
        <f t="shared" si="1257"/>
        <v/>
      </c>
      <c r="R4640" s="98">
        <f t="shared" si="1259"/>
        <v>711.30926628320822</v>
      </c>
      <c r="S4640" s="74">
        <f t="shared" si="1251"/>
        <v>484302.89670971915</v>
      </c>
      <c r="T4640" s="72">
        <f t="shared" si="1252"/>
        <v>415529.82649099734</v>
      </c>
      <c r="U4640" s="7">
        <f t="shared" si="1258"/>
        <v>13.090465809603495</v>
      </c>
      <c r="V4640" s="7">
        <f t="shared" si="1258"/>
        <v>12.937309675276454</v>
      </c>
      <c r="W4640" s="69">
        <f t="shared" si="1253"/>
        <v>6632</v>
      </c>
      <c r="X4640" s="64">
        <f t="shared" si="1246"/>
        <v>0</v>
      </c>
      <c r="Y4640" s="7">
        <f t="shared" si="1246"/>
        <v>0</v>
      </c>
      <c r="Z4640" s="7">
        <f t="shared" si="1246"/>
        <v>0</v>
      </c>
      <c r="AA4640" s="7" t="str">
        <f t="shared" si="1246"/>
        <v/>
      </c>
      <c r="AB4640" s="7" t="str">
        <f t="shared" si="1246"/>
        <v/>
      </c>
      <c r="AC4640" s="7" t="str">
        <f t="shared" si="1246"/>
        <v/>
      </c>
      <c r="AD4640" s="7" t="str">
        <f t="shared" si="1249"/>
        <v/>
      </c>
      <c r="AE4640" s="7" t="str">
        <f t="shared" si="1249"/>
        <v/>
      </c>
      <c r="AF4640" s="7" t="str">
        <f t="shared" si="1249"/>
        <v/>
      </c>
      <c r="AG4640" s="7" t="str">
        <f t="shared" si="1249"/>
        <v/>
      </c>
      <c r="AH4640" s="7" t="str">
        <f t="shared" si="1249"/>
        <v/>
      </c>
      <c r="AI4640" s="7">
        <f t="shared" si="1249"/>
        <v>0</v>
      </c>
      <c r="AJ4640" s="69">
        <f t="shared" si="1244"/>
        <v>0</v>
      </c>
      <c r="AK4640" s="11" t="e">
        <f t="shared" si="1254"/>
        <v>#NUM!</v>
      </c>
    </row>
    <row r="4641" spans="1:37">
      <c r="A4641" s="8">
        <v>4638</v>
      </c>
      <c r="B4641" s="8"/>
      <c r="C4641">
        <f>②MSY管理基準値計算!C4641</f>
        <v>-0.27623692047100279</v>
      </c>
      <c r="D4641" s="69">
        <f t="shared" si="1255"/>
        <v>6633</v>
      </c>
      <c r="E4641" s="5">
        <f>IF(①再生産関数フィット!$B$2="HS",$W$2*(T4641+SQRT($W$3^2+(($W$4^2))/4)-SQRT((T4641-$W$3)^2+(($W$4^2))/4)),IF(①再生産関数フィット!$B$2="BH",$W$2*T4641/(1+$W$3*T4641),$W$2*T4641*EXP(-$W$3*T4641)))</f>
        <v>1486.1767038516541</v>
      </c>
      <c r="F4641" s="5">
        <f t="shared" ca="1" si="1256"/>
        <v>422491.13269472017</v>
      </c>
      <c r="G4641" s="76">
        <f t="shared" si="1250"/>
        <v>1127.4629495802183</v>
      </c>
      <c r="H4641" s="77">
        <f t="shared" si="1257"/>
        <v>527.17350935431784</v>
      </c>
      <c r="I4641" s="77">
        <f t="shared" si="1257"/>
        <v>412.52070552103777</v>
      </c>
      <c r="J4641" s="77" t="str">
        <f t="shared" si="1257"/>
        <v/>
      </c>
      <c r="K4641" s="77" t="str">
        <f t="shared" si="1257"/>
        <v/>
      </c>
      <c r="L4641" s="77" t="str">
        <f t="shared" si="1257"/>
        <v/>
      </c>
      <c r="M4641" s="77" t="str">
        <f t="shared" si="1257"/>
        <v/>
      </c>
      <c r="N4641" s="77" t="str">
        <f t="shared" si="1257"/>
        <v/>
      </c>
      <c r="O4641" s="77" t="str">
        <f t="shared" si="1257"/>
        <v/>
      </c>
      <c r="P4641" s="77" t="str">
        <f t="shared" si="1257"/>
        <v/>
      </c>
      <c r="Q4641" s="77" t="str">
        <f t="shared" si="1257"/>
        <v/>
      </c>
      <c r="R4641" s="98">
        <f t="shared" si="1259"/>
        <v>724.74309884799686</v>
      </c>
      <c r="S4641" s="74">
        <f t="shared" si="1251"/>
        <v>468098.00875071803</v>
      </c>
      <c r="T4641" s="72">
        <f t="shared" si="1252"/>
        <v>396640.81529979338</v>
      </c>
      <c r="U4641" s="7">
        <f t="shared" si="1258"/>
        <v>13.056432973381908</v>
      </c>
      <c r="V4641" s="7">
        <f t="shared" si="1258"/>
        <v>12.890786402782721</v>
      </c>
      <c r="W4641" s="69">
        <f t="shared" si="1253"/>
        <v>6633</v>
      </c>
      <c r="X4641" s="64">
        <f t="shared" si="1246"/>
        <v>0</v>
      </c>
      <c r="Y4641" s="7">
        <f t="shared" si="1246"/>
        <v>0</v>
      </c>
      <c r="Z4641" s="7">
        <f t="shared" si="1246"/>
        <v>0</v>
      </c>
      <c r="AA4641" s="7" t="str">
        <f t="shared" si="1246"/>
        <v/>
      </c>
      <c r="AB4641" s="7" t="str">
        <f t="shared" si="1246"/>
        <v/>
      </c>
      <c r="AC4641" s="7" t="str">
        <f t="shared" si="1246"/>
        <v/>
      </c>
      <c r="AD4641" s="7" t="str">
        <f t="shared" si="1249"/>
        <v/>
      </c>
      <c r="AE4641" s="7" t="str">
        <f t="shared" si="1249"/>
        <v/>
      </c>
      <c r="AF4641" s="7" t="str">
        <f t="shared" si="1249"/>
        <v/>
      </c>
      <c r="AG4641" s="7" t="str">
        <f t="shared" si="1249"/>
        <v/>
      </c>
      <c r="AH4641" s="7" t="str">
        <f t="shared" si="1249"/>
        <v/>
      </c>
      <c r="AI4641" s="7">
        <f t="shared" si="1249"/>
        <v>0</v>
      </c>
      <c r="AJ4641" s="69">
        <f t="shared" si="1244"/>
        <v>0</v>
      </c>
      <c r="AK4641" s="11" t="e">
        <f t="shared" si="1254"/>
        <v>#NUM!</v>
      </c>
    </row>
    <row r="4642" spans="1:37">
      <c r="A4642" s="8">
        <v>4639</v>
      </c>
      <c r="B4642" s="8"/>
      <c r="C4642">
        <f>②MSY管理基準値計算!C4642</f>
        <v>0.46921505114258349</v>
      </c>
      <c r="D4642" s="69">
        <f t="shared" si="1255"/>
        <v>6634</v>
      </c>
      <c r="E4642" s="5">
        <f>IF(①再生産関数フィット!$B$2="HS",$W$2*(T4642+SQRT($W$3^2+(($W$4^2))/4)-SQRT((T4642-$W$3)^2+(($W$4^2))/4)),IF(①再生産関数フィット!$B$2="BH",$W$2*T4642/(1+$W$3*T4642),$W$2*T4642*EXP(-$W$3*T4642)))</f>
        <v>1486.1767038516541</v>
      </c>
      <c r="F4642" s="5">
        <f t="shared" ca="1" si="1256"/>
        <v>418403.02447990107</v>
      </c>
      <c r="G4642" s="76">
        <f t="shared" si="1250"/>
        <v>2376.0083190682622</v>
      </c>
      <c r="H4642" s="77">
        <f t="shared" si="1257"/>
        <v>683.8408466104413</v>
      </c>
      <c r="I4642" s="77">
        <f t="shared" si="1257"/>
        <v>319.74689641169851</v>
      </c>
      <c r="J4642" s="77" t="str">
        <f t="shared" si="1257"/>
        <v/>
      </c>
      <c r="K4642" s="77" t="str">
        <f t="shared" si="1257"/>
        <v/>
      </c>
      <c r="L4642" s="77" t="str">
        <f t="shared" si="1257"/>
        <v/>
      </c>
      <c r="M4642" s="77" t="str">
        <f t="shared" si="1257"/>
        <v/>
      </c>
      <c r="N4642" s="77" t="str">
        <f t="shared" si="1257"/>
        <v/>
      </c>
      <c r="O4642" s="77" t="str">
        <f t="shared" si="1257"/>
        <v/>
      </c>
      <c r="P4642" s="77" t="str">
        <f t="shared" si="1257"/>
        <v/>
      </c>
      <c r="Q4642" s="77" t="str">
        <f t="shared" si="1257"/>
        <v/>
      </c>
      <c r="R4642" s="98">
        <f t="shared" si="1259"/>
        <v>689.78536553124991</v>
      </c>
      <c r="S4642" s="74">
        <f t="shared" si="1251"/>
        <v>499084.64250034024</v>
      </c>
      <c r="T4642" s="72">
        <f t="shared" si="1252"/>
        <v>369852.26740708773</v>
      </c>
      <c r="U4642" s="7">
        <f t="shared" si="1258"/>
        <v>13.120530984598268</v>
      </c>
      <c r="V4642" s="7">
        <f t="shared" si="1258"/>
        <v>12.820858927609869</v>
      </c>
      <c r="W4642" s="69">
        <f t="shared" si="1253"/>
        <v>6634</v>
      </c>
      <c r="X4642" s="64">
        <f t="shared" si="1246"/>
        <v>0</v>
      </c>
      <c r="Y4642" s="7">
        <f t="shared" si="1246"/>
        <v>0</v>
      </c>
      <c r="Z4642" s="7">
        <f t="shared" si="1246"/>
        <v>0</v>
      </c>
      <c r="AA4642" s="7" t="str">
        <f t="shared" ref="AA4642:AF4692" si="1260">IF(J4642&lt;&gt;"",IF($J$1="Baranov",J$10/(J$4+J$10)*(1-EXP(-J$4-J$10))*J4642*J$3,J4642*J$3*(1-EXP(-J$10))*EXP(-J$4/2)),"")</f>
        <v/>
      </c>
      <c r="AB4642" s="7" t="str">
        <f t="shared" si="1260"/>
        <v/>
      </c>
      <c r="AC4642" s="7" t="str">
        <f t="shared" si="1260"/>
        <v/>
      </c>
      <c r="AD4642" s="7" t="str">
        <f t="shared" si="1249"/>
        <v/>
      </c>
      <c r="AE4642" s="7" t="str">
        <f t="shared" si="1249"/>
        <v/>
      </c>
      <c r="AF4642" s="7" t="str">
        <f t="shared" si="1249"/>
        <v/>
      </c>
      <c r="AG4642" s="7" t="str">
        <f t="shared" si="1249"/>
        <v/>
      </c>
      <c r="AH4642" s="7" t="str">
        <f t="shared" si="1249"/>
        <v/>
      </c>
      <c r="AI4642" s="7">
        <f t="shared" si="1249"/>
        <v>0</v>
      </c>
      <c r="AJ4642" s="69">
        <f t="shared" si="1244"/>
        <v>0</v>
      </c>
      <c r="AK4642" s="11" t="e">
        <f t="shared" si="1254"/>
        <v>#NUM!</v>
      </c>
    </row>
    <row r="4643" spans="1:37">
      <c r="A4643" s="8">
        <v>4640</v>
      </c>
      <c r="B4643" s="8"/>
      <c r="C4643">
        <f>②MSY管理基準値計算!C4643</f>
        <v>8.9036663162731233E-2</v>
      </c>
      <c r="D4643" s="69">
        <f t="shared" si="1255"/>
        <v>6635</v>
      </c>
      <c r="E4643" s="5">
        <f>IF(①再生産関数フィット!$B$2="HS",$W$2*(T4643+SQRT($W$3^2+(($W$4^2))/4)-SQRT((T4643-$W$3)^2+(($W$4^2))/4)),IF(①再生産関数フィット!$B$2="BH",$W$2*T4643/(1+$W$3*T4643),$W$2*T4643*EXP(-$W$3*T4643)))</f>
        <v>1486.1767038516541</v>
      </c>
      <c r="F4643" s="5">
        <f t="shared" ca="1" si="1256"/>
        <v>415529.82649099734</v>
      </c>
      <c r="G4643" s="76">
        <f t="shared" si="1250"/>
        <v>1624.5705676663088</v>
      </c>
      <c r="H4643" s="77">
        <f t="shared" si="1257"/>
        <v>1441.1218932471781</v>
      </c>
      <c r="I4643" s="77">
        <f t="shared" si="1257"/>
        <v>414.77043983307675</v>
      </c>
      <c r="J4643" s="77" t="str">
        <f t="shared" si="1257"/>
        <v/>
      </c>
      <c r="K4643" s="77" t="str">
        <f t="shared" si="1257"/>
        <v/>
      </c>
      <c r="L4643" s="77" t="str">
        <f t="shared" si="1257"/>
        <v/>
      </c>
      <c r="M4643" s="77" t="str">
        <f t="shared" si="1257"/>
        <v/>
      </c>
      <c r="N4643" s="77" t="str">
        <f t="shared" si="1257"/>
        <v/>
      </c>
      <c r="O4643" s="77" t="str">
        <f t="shared" si="1257"/>
        <v/>
      </c>
      <c r="P4643" s="77" t="str">
        <f t="shared" si="1257"/>
        <v/>
      </c>
      <c r="Q4643" s="77" t="str">
        <f t="shared" si="1257"/>
        <v/>
      </c>
      <c r="R4643" s="98">
        <f t="shared" si="1259"/>
        <v>612.31226883744353</v>
      </c>
      <c r="S4643" s="74">
        <f t="shared" si="1251"/>
        <v>537170.8753512064</v>
      </c>
      <c r="T4643" s="72">
        <f t="shared" si="1252"/>
        <v>400131.95798219508</v>
      </c>
      <c r="U4643" s="7">
        <f t="shared" si="1258"/>
        <v>13.194071526508495</v>
      </c>
      <c r="V4643" s="7">
        <f t="shared" si="1258"/>
        <v>12.89954966664223</v>
      </c>
      <c r="W4643" s="69">
        <f t="shared" si="1253"/>
        <v>6635</v>
      </c>
      <c r="X4643" s="64">
        <f t="shared" ref="X4643:AC4706" si="1261">IF(G4643&lt;&gt;"",IF($J$1="Baranov",G$10/(G$4+G$10)*(1-EXP(-G$4-G$10))*G4643*G$3,G4643*G$3*(1-EXP(-G$10))*EXP(-G$4/2)),"")</f>
        <v>0</v>
      </c>
      <c r="Y4643" s="7">
        <f t="shared" si="1261"/>
        <v>0</v>
      </c>
      <c r="Z4643" s="7">
        <f t="shared" si="1261"/>
        <v>0</v>
      </c>
      <c r="AA4643" s="7" t="str">
        <f t="shared" si="1260"/>
        <v/>
      </c>
      <c r="AB4643" s="7" t="str">
        <f t="shared" si="1260"/>
        <v/>
      </c>
      <c r="AC4643" s="7" t="str">
        <f t="shared" si="1260"/>
        <v/>
      </c>
      <c r="AD4643" s="7" t="str">
        <f t="shared" si="1249"/>
        <v/>
      </c>
      <c r="AE4643" s="7" t="str">
        <f t="shared" si="1249"/>
        <v/>
      </c>
      <c r="AF4643" s="7" t="str">
        <f t="shared" si="1249"/>
        <v/>
      </c>
      <c r="AG4643" s="7" t="str">
        <f t="shared" si="1249"/>
        <v/>
      </c>
      <c r="AH4643" s="7" t="str">
        <f t="shared" si="1249"/>
        <v/>
      </c>
      <c r="AI4643" s="7">
        <f t="shared" si="1249"/>
        <v>0</v>
      </c>
      <c r="AJ4643" s="69">
        <f t="shared" si="1244"/>
        <v>0</v>
      </c>
      <c r="AK4643" s="11" t="e">
        <f t="shared" si="1254"/>
        <v>#NUM!</v>
      </c>
    </row>
    <row r="4644" spans="1:37">
      <c r="A4644" s="8">
        <v>4641</v>
      </c>
      <c r="B4644" s="8"/>
      <c r="C4644">
        <f>②MSY管理基準値計算!C4644</f>
        <v>-0.20248625288713659</v>
      </c>
      <c r="D4644" s="69">
        <f t="shared" si="1255"/>
        <v>6636</v>
      </c>
      <c r="E4644" s="5">
        <f>IF(①再生産関数フィット!$B$2="HS",$W$2*(T4644+SQRT($W$3^2+(($W$4^2))/4)-SQRT((T4644-$W$3)^2+(($W$4^2))/4)),IF(①再生産関数フィット!$B$2="BH",$W$2*T4644/(1+$W$3*T4644),$W$2*T4644*EXP(-$W$3*T4644)))</f>
        <v>1486.1767038516541</v>
      </c>
      <c r="F4644" s="5">
        <f t="shared" ca="1" si="1256"/>
        <v>396640.81529979338</v>
      </c>
      <c r="G4644" s="76">
        <f t="shared" si="1250"/>
        <v>1213.7571103291573</v>
      </c>
      <c r="H4644" s="77">
        <f t="shared" si="1257"/>
        <v>985.35185815637362</v>
      </c>
      <c r="I4644" s="77">
        <f t="shared" si="1257"/>
        <v>874.0846126375302</v>
      </c>
      <c r="J4644" s="77" t="str">
        <f t="shared" si="1257"/>
        <v/>
      </c>
      <c r="K4644" s="77" t="str">
        <f t="shared" si="1257"/>
        <v/>
      </c>
      <c r="L4644" s="77" t="str">
        <f t="shared" si="1257"/>
        <v/>
      </c>
      <c r="M4644" s="77" t="str">
        <f t="shared" si="1257"/>
        <v/>
      </c>
      <c r="N4644" s="77" t="str">
        <f t="shared" si="1257"/>
        <v/>
      </c>
      <c r="O4644" s="77" t="str">
        <f t="shared" si="1257"/>
        <v/>
      </c>
      <c r="P4644" s="77" t="str">
        <f t="shared" si="1257"/>
        <v/>
      </c>
      <c r="Q4644" s="77" t="str">
        <f t="shared" si="1257"/>
        <v/>
      </c>
      <c r="R4644" s="98">
        <f t="shared" si="1259"/>
        <v>622.95715286936911</v>
      </c>
      <c r="S4644" s="74">
        <f t="shared" si="1251"/>
        <v>584848.64922579587</v>
      </c>
      <c r="T4644" s="72">
        <f t="shared" si="1252"/>
        <v>487030.77190481091</v>
      </c>
      <c r="U4644" s="7">
        <f t="shared" si="1258"/>
        <v>13.279108373468246</v>
      </c>
      <c r="V4644" s="7">
        <f t="shared" si="1258"/>
        <v>13.09608258673139</v>
      </c>
      <c r="W4644" s="69">
        <f t="shared" si="1253"/>
        <v>6636</v>
      </c>
      <c r="X4644" s="64">
        <f t="shared" si="1261"/>
        <v>0</v>
      </c>
      <c r="Y4644" s="7">
        <f t="shared" si="1261"/>
        <v>0</v>
      </c>
      <c r="Z4644" s="7">
        <f t="shared" si="1261"/>
        <v>0</v>
      </c>
      <c r="AA4644" s="7" t="str">
        <f t="shared" si="1260"/>
        <v/>
      </c>
      <c r="AB4644" s="7" t="str">
        <f t="shared" si="1260"/>
        <v/>
      </c>
      <c r="AC4644" s="7" t="str">
        <f t="shared" si="1260"/>
        <v/>
      </c>
      <c r="AD4644" s="7" t="str">
        <f t="shared" si="1249"/>
        <v/>
      </c>
      <c r="AE4644" s="7" t="str">
        <f t="shared" si="1249"/>
        <v/>
      </c>
      <c r="AF4644" s="7" t="str">
        <f t="shared" si="1249"/>
        <v/>
      </c>
      <c r="AG4644" s="7" t="str">
        <f t="shared" si="1249"/>
        <v/>
      </c>
      <c r="AH4644" s="7" t="str">
        <f t="shared" si="1249"/>
        <v/>
      </c>
      <c r="AI4644" s="7">
        <f t="shared" si="1249"/>
        <v>0</v>
      </c>
      <c r="AJ4644" s="69">
        <f t="shared" si="1244"/>
        <v>0</v>
      </c>
      <c r="AK4644" s="11" t="e">
        <f t="shared" si="1254"/>
        <v>#NUM!</v>
      </c>
    </row>
    <row r="4645" spans="1:37">
      <c r="A4645" s="8">
        <v>4642</v>
      </c>
      <c r="B4645" s="8"/>
      <c r="C4645">
        <f>②MSY管理基準値計算!C4645</f>
        <v>-5.0595147178800079E-2</v>
      </c>
      <c r="D4645" s="69">
        <f t="shared" si="1255"/>
        <v>6637</v>
      </c>
      <c r="E4645" s="5">
        <f>IF(①再生産関数フィット!$B$2="HS",$W$2*(T4645+SQRT($W$3^2+(($W$4^2))/4)-SQRT((T4645-$W$3)^2+(($W$4^2))/4)),IF(①再生産関数フィット!$B$2="BH",$W$2*T4645/(1+$W$3*T4645),$W$2*T4645*EXP(-$W$3*T4645)))</f>
        <v>1486.1767038516541</v>
      </c>
      <c r="F4645" s="5">
        <f t="shared" ca="1" si="1256"/>
        <v>369852.26740708773</v>
      </c>
      <c r="G4645" s="76">
        <f t="shared" si="1250"/>
        <v>1412.8539044297108</v>
      </c>
      <c r="H4645" s="77">
        <f t="shared" ref="H4645:Q4660" si="1262">IF(H$2&lt;&gt;"",G4644*EXP(-G$4-G$6*$S$6),"")</f>
        <v>736.18090085884342</v>
      </c>
      <c r="I4645" s="77">
        <f t="shared" si="1262"/>
        <v>597.64611257665445</v>
      </c>
      <c r="J4645" s="77" t="str">
        <f t="shared" si="1262"/>
        <v/>
      </c>
      <c r="K4645" s="77" t="str">
        <f t="shared" si="1262"/>
        <v/>
      </c>
      <c r="L4645" s="77" t="str">
        <f t="shared" si="1262"/>
        <v/>
      </c>
      <c r="M4645" s="77" t="str">
        <f t="shared" si="1262"/>
        <v/>
      </c>
      <c r="N4645" s="77" t="str">
        <f t="shared" si="1262"/>
        <v/>
      </c>
      <c r="O4645" s="77" t="str">
        <f t="shared" si="1262"/>
        <v/>
      </c>
      <c r="P4645" s="77" t="str">
        <f t="shared" si="1262"/>
        <v/>
      </c>
      <c r="Q4645" s="77" t="str">
        <f t="shared" si="1262"/>
        <v/>
      </c>
      <c r="R4645" s="98">
        <f t="shared" si="1259"/>
        <v>908.00172965026513</v>
      </c>
      <c r="S4645" s="74">
        <f t="shared" si="1251"/>
        <v>612631.509422804</v>
      </c>
      <c r="T4645" s="72">
        <f t="shared" si="1252"/>
        <v>519308.30820267345</v>
      </c>
      <c r="U4645" s="7">
        <f t="shared" si="1258"/>
        <v>13.325518907616006</v>
      </c>
      <c r="V4645" s="7">
        <f t="shared" si="1258"/>
        <v>13.160253028554177</v>
      </c>
      <c r="W4645" s="69">
        <f t="shared" si="1253"/>
        <v>6637</v>
      </c>
      <c r="X4645" s="64">
        <f t="shared" si="1261"/>
        <v>0</v>
      </c>
      <c r="Y4645" s="7">
        <f t="shared" si="1261"/>
        <v>0</v>
      </c>
      <c r="Z4645" s="7">
        <f t="shared" si="1261"/>
        <v>0</v>
      </c>
      <c r="AA4645" s="7" t="str">
        <f t="shared" si="1260"/>
        <v/>
      </c>
      <c r="AB4645" s="7" t="str">
        <f t="shared" si="1260"/>
        <v/>
      </c>
      <c r="AC4645" s="7" t="str">
        <f t="shared" si="1260"/>
        <v/>
      </c>
      <c r="AD4645" s="7" t="str">
        <f t="shared" si="1249"/>
        <v/>
      </c>
      <c r="AE4645" s="7" t="str">
        <f t="shared" si="1249"/>
        <v/>
      </c>
      <c r="AF4645" s="7" t="str">
        <f t="shared" si="1249"/>
        <v/>
      </c>
      <c r="AG4645" s="7" t="str">
        <f t="shared" si="1249"/>
        <v/>
      </c>
      <c r="AH4645" s="7" t="str">
        <f t="shared" si="1249"/>
        <v/>
      </c>
      <c r="AI4645" s="7">
        <f t="shared" si="1249"/>
        <v>0</v>
      </c>
      <c r="AJ4645" s="69">
        <f t="shared" si="1244"/>
        <v>0</v>
      </c>
      <c r="AK4645" s="11" t="e">
        <f t="shared" si="1254"/>
        <v>#NUM!</v>
      </c>
    </row>
    <row r="4646" spans="1:37">
      <c r="A4646" s="8">
        <v>4643</v>
      </c>
      <c r="B4646" s="8"/>
      <c r="C4646">
        <f>②MSY管理基準値計算!C4646</f>
        <v>-3.9307418840034407E-2</v>
      </c>
      <c r="D4646" s="69">
        <f t="shared" si="1255"/>
        <v>6638</v>
      </c>
      <c r="E4646" s="5">
        <f>IF(①再生産関数フィット!$B$2="HS",$W$2*(T4646+SQRT($W$3^2+(($W$4^2))/4)-SQRT((T4646-$W$3)^2+(($W$4^2))/4)),IF(①再生産関数フィット!$B$2="BH",$W$2*T4646/(1+$W$3*T4646),$W$2*T4646*EXP(-$W$3*T4646)))</f>
        <v>1486.176703851655</v>
      </c>
      <c r="F4646" s="5">
        <f t="shared" ca="1" si="1256"/>
        <v>400131.95798219508</v>
      </c>
      <c r="G4646" s="76">
        <f t="shared" si="1250"/>
        <v>1428.8921629482645</v>
      </c>
      <c r="H4646" s="77">
        <f t="shared" si="1262"/>
        <v>856.93921073132242</v>
      </c>
      <c r="I4646" s="77">
        <f t="shared" si="1262"/>
        <v>446.51628746575506</v>
      </c>
      <c r="J4646" s="77" t="str">
        <f t="shared" si="1262"/>
        <v/>
      </c>
      <c r="K4646" s="77" t="str">
        <f t="shared" si="1262"/>
        <v/>
      </c>
      <c r="L4646" s="77" t="str">
        <f t="shared" si="1262"/>
        <v/>
      </c>
      <c r="M4646" s="77" t="str">
        <f t="shared" si="1262"/>
        <v/>
      </c>
      <c r="N4646" s="77" t="str">
        <f t="shared" si="1262"/>
        <v/>
      </c>
      <c r="O4646" s="77" t="str">
        <f t="shared" si="1262"/>
        <v/>
      </c>
      <c r="P4646" s="77" t="str">
        <f t="shared" si="1262"/>
        <v/>
      </c>
      <c r="Q4646" s="77" t="str">
        <f t="shared" si="1262"/>
        <v/>
      </c>
      <c r="R4646" s="98">
        <f t="shared" si="1259"/>
        <v>913.22157904079654</v>
      </c>
      <c r="S4646" s="74">
        <f t="shared" si="1251"/>
        <v>592572.55374368909</v>
      </c>
      <c r="T4646" s="72">
        <f t="shared" si="1252"/>
        <v>492569.90668919246</v>
      </c>
      <c r="U4646" s="7">
        <f t="shared" si="1258"/>
        <v>13.292228598070443</v>
      </c>
      <c r="V4646" s="7">
        <f t="shared" si="1258"/>
        <v>13.107391672037522</v>
      </c>
      <c r="W4646" s="69">
        <f t="shared" si="1253"/>
        <v>6638</v>
      </c>
      <c r="X4646" s="64">
        <f t="shared" si="1261"/>
        <v>0</v>
      </c>
      <c r="Y4646" s="7">
        <f t="shared" si="1261"/>
        <v>0</v>
      </c>
      <c r="Z4646" s="7">
        <f t="shared" si="1261"/>
        <v>0</v>
      </c>
      <c r="AA4646" s="7" t="str">
        <f t="shared" si="1260"/>
        <v/>
      </c>
      <c r="AB4646" s="7" t="str">
        <f t="shared" si="1260"/>
        <v/>
      </c>
      <c r="AC4646" s="7" t="str">
        <f t="shared" si="1260"/>
        <v/>
      </c>
      <c r="AD4646" s="7" t="str">
        <f t="shared" si="1249"/>
        <v/>
      </c>
      <c r="AE4646" s="7" t="str">
        <f t="shared" si="1249"/>
        <v/>
      </c>
      <c r="AF4646" s="7" t="str">
        <f t="shared" si="1249"/>
        <v/>
      </c>
      <c r="AG4646" s="7" t="str">
        <f t="shared" si="1249"/>
        <v/>
      </c>
      <c r="AH4646" s="7" t="str">
        <f t="shared" si="1249"/>
        <v/>
      </c>
      <c r="AI4646" s="7">
        <f t="shared" si="1249"/>
        <v>0</v>
      </c>
      <c r="AJ4646" s="69">
        <f t="shared" ref="AJ4646:AJ4709" si="1263">SUM(X4646:AI4646)</f>
        <v>0</v>
      </c>
      <c r="AK4646" s="11" t="e">
        <f t="shared" si="1254"/>
        <v>#NUM!</v>
      </c>
    </row>
    <row r="4647" spans="1:37">
      <c r="A4647" s="8">
        <v>4644</v>
      </c>
      <c r="B4647" s="8"/>
      <c r="C4647">
        <f>②MSY管理基準値計算!C4647</f>
        <v>-1.9203269682851163E-2</v>
      </c>
      <c r="D4647" s="69">
        <f t="shared" si="1255"/>
        <v>6639</v>
      </c>
      <c r="E4647" s="5">
        <f>IF(①再生産関数フィット!$B$2="HS",$W$2*(T4647+SQRT($W$3^2+(($W$4^2))/4)-SQRT((T4647-$W$3)^2+(($W$4^2))/4)),IF(①再生産関数フィット!$B$2="BH",$W$2*T4647/(1+$W$3*T4647),$W$2*T4647*EXP(-$W$3*T4647)))</f>
        <v>1486.1767038516541</v>
      </c>
      <c r="F4647" s="5">
        <f t="shared" ca="1" si="1256"/>
        <v>487030.77190481091</v>
      </c>
      <c r="G4647" s="76">
        <f t="shared" si="1250"/>
        <v>1457.9095315357761</v>
      </c>
      <c r="H4647" s="77">
        <f t="shared" si="1262"/>
        <v>866.6669062512226</v>
      </c>
      <c r="I4647" s="77">
        <f t="shared" si="1262"/>
        <v>519.75990481849237</v>
      </c>
      <c r="J4647" s="77" t="str">
        <f t="shared" si="1262"/>
        <v/>
      </c>
      <c r="K4647" s="77" t="str">
        <f t="shared" si="1262"/>
        <v/>
      </c>
      <c r="L4647" s="77" t="str">
        <f t="shared" si="1262"/>
        <v/>
      </c>
      <c r="M4647" s="77" t="str">
        <f t="shared" si="1262"/>
        <v/>
      </c>
      <c r="N4647" s="77" t="str">
        <f t="shared" si="1262"/>
        <v/>
      </c>
      <c r="O4647" s="77" t="str">
        <f t="shared" si="1262"/>
        <v/>
      </c>
      <c r="P4647" s="77" t="str">
        <f t="shared" si="1262"/>
        <v/>
      </c>
      <c r="Q4647" s="77" t="str">
        <f t="shared" si="1262"/>
        <v/>
      </c>
      <c r="R4647" s="98">
        <f t="shared" si="1259"/>
        <v>824.72270520846735</v>
      </c>
      <c r="S4647" s="74">
        <f t="shared" si="1251"/>
        <v>577922.47797402414</v>
      </c>
      <c r="T4647" s="72">
        <f t="shared" si="1252"/>
        <v>476272.75140003196</v>
      </c>
      <c r="U4647" s="7">
        <f t="shared" si="1258"/>
        <v>13.267195017507261</v>
      </c>
      <c r="V4647" s="7">
        <f t="shared" si="1258"/>
        <v>13.073745976250574</v>
      </c>
      <c r="W4647" s="69">
        <f t="shared" si="1253"/>
        <v>6639</v>
      </c>
      <c r="X4647" s="64">
        <f t="shared" si="1261"/>
        <v>0</v>
      </c>
      <c r="Y4647" s="7">
        <f t="shared" si="1261"/>
        <v>0</v>
      </c>
      <c r="Z4647" s="7">
        <f t="shared" si="1261"/>
        <v>0</v>
      </c>
      <c r="AA4647" s="7" t="str">
        <f t="shared" si="1260"/>
        <v/>
      </c>
      <c r="AB4647" s="7" t="str">
        <f t="shared" si="1260"/>
        <v/>
      </c>
      <c r="AC4647" s="7" t="str">
        <f t="shared" si="1260"/>
        <v/>
      </c>
      <c r="AD4647" s="7" t="str">
        <f t="shared" si="1249"/>
        <v/>
      </c>
      <c r="AE4647" s="7" t="str">
        <f t="shared" si="1249"/>
        <v/>
      </c>
      <c r="AF4647" s="7" t="str">
        <f t="shared" si="1249"/>
        <v/>
      </c>
      <c r="AG4647" s="7" t="str">
        <f t="shared" si="1249"/>
        <v/>
      </c>
      <c r="AH4647" s="7" t="str">
        <f t="shared" si="1249"/>
        <v/>
      </c>
      <c r="AI4647" s="7">
        <f t="shared" si="1249"/>
        <v>0</v>
      </c>
      <c r="AJ4647" s="69">
        <f t="shared" si="1263"/>
        <v>0</v>
      </c>
      <c r="AK4647" s="11" t="e">
        <f t="shared" si="1254"/>
        <v>#NUM!</v>
      </c>
    </row>
    <row r="4648" spans="1:37">
      <c r="A4648" s="8">
        <v>4645</v>
      </c>
      <c r="B4648" s="8"/>
      <c r="C4648">
        <f>②MSY管理基準値計算!C4648</f>
        <v>5.7674757621750908E-2</v>
      </c>
      <c r="D4648" s="69">
        <f t="shared" si="1255"/>
        <v>6640</v>
      </c>
      <c r="E4648" s="5">
        <f>IF(①再生産関数フィット!$B$2="HS",$W$2*(T4648+SQRT($W$3^2+(($W$4^2))/4)-SQRT((T4648-$W$3)^2+(($W$4^2))/4)),IF(①再生産関数フィット!$B$2="BH",$W$2*T4648/(1+$W$3*T4648),$W$2*T4648*EXP(-$W$3*T4648)))</f>
        <v>1486.1767038516541</v>
      </c>
      <c r="F4648" s="5">
        <f t="shared" ca="1" si="1256"/>
        <v>519308.30820267345</v>
      </c>
      <c r="G4648" s="76">
        <f t="shared" si="1250"/>
        <v>1574.4115906950765</v>
      </c>
      <c r="H4648" s="77">
        <f t="shared" si="1262"/>
        <v>884.26682996373063</v>
      </c>
      <c r="I4648" s="77">
        <f t="shared" si="1262"/>
        <v>525.66005039966103</v>
      </c>
      <c r="J4648" s="77" t="str">
        <f t="shared" si="1262"/>
        <v/>
      </c>
      <c r="K4648" s="77" t="str">
        <f t="shared" si="1262"/>
        <v/>
      </c>
      <c r="L4648" s="77" t="str">
        <f t="shared" si="1262"/>
        <v/>
      </c>
      <c r="M4648" s="77" t="str">
        <f t="shared" si="1262"/>
        <v/>
      </c>
      <c r="N4648" s="77" t="str">
        <f t="shared" si="1262"/>
        <v/>
      </c>
      <c r="O4648" s="77" t="str">
        <f t="shared" si="1262"/>
        <v/>
      </c>
      <c r="P4648" s="77" t="str">
        <f t="shared" si="1262"/>
        <v/>
      </c>
      <c r="Q4648" s="77" t="str">
        <f t="shared" si="1262"/>
        <v/>
      </c>
      <c r="R4648" s="98">
        <f t="shared" si="1259"/>
        <v>815.46992443181512</v>
      </c>
      <c r="S4648" s="74">
        <f t="shared" si="1251"/>
        <v>582183.52950018784</v>
      </c>
      <c r="T4648" s="72">
        <f t="shared" si="1252"/>
        <v>474993.72437419835</v>
      </c>
      <c r="U4648" s="7">
        <f t="shared" si="1258"/>
        <v>13.274541019787318</v>
      </c>
      <c r="V4648" s="7">
        <f t="shared" si="1258"/>
        <v>13.071056871085709</v>
      </c>
      <c r="W4648" s="69">
        <f t="shared" si="1253"/>
        <v>6640</v>
      </c>
      <c r="X4648" s="64">
        <f t="shared" si="1261"/>
        <v>0</v>
      </c>
      <c r="Y4648" s="7">
        <f t="shared" si="1261"/>
        <v>0</v>
      </c>
      <c r="Z4648" s="7">
        <f t="shared" si="1261"/>
        <v>0</v>
      </c>
      <c r="AA4648" s="7" t="str">
        <f t="shared" si="1260"/>
        <v/>
      </c>
      <c r="AB4648" s="7" t="str">
        <f t="shared" si="1260"/>
        <v/>
      </c>
      <c r="AC4648" s="7" t="str">
        <f t="shared" si="1260"/>
        <v/>
      </c>
      <c r="AD4648" s="7" t="str">
        <f t="shared" si="1249"/>
        <v/>
      </c>
      <c r="AE4648" s="7" t="str">
        <f t="shared" si="1249"/>
        <v/>
      </c>
      <c r="AF4648" s="7" t="str">
        <f t="shared" si="1249"/>
        <v/>
      </c>
      <c r="AG4648" s="7" t="str">
        <f t="shared" si="1249"/>
        <v/>
      </c>
      <c r="AH4648" s="7" t="str">
        <f t="shared" si="1249"/>
        <v/>
      </c>
      <c r="AI4648" s="7">
        <f t="shared" si="1249"/>
        <v>0</v>
      </c>
      <c r="AJ4648" s="69">
        <f t="shared" si="1263"/>
        <v>0</v>
      </c>
      <c r="AK4648" s="11" t="e">
        <f t="shared" si="1254"/>
        <v>#NUM!</v>
      </c>
    </row>
    <row r="4649" spans="1:37">
      <c r="A4649" s="8">
        <v>4646</v>
      </c>
      <c r="B4649" s="8"/>
      <c r="C4649">
        <f>②MSY管理基準値計算!C4649</f>
        <v>-4.1348092620957198E-3</v>
      </c>
      <c r="D4649" s="69">
        <f t="shared" si="1255"/>
        <v>6641</v>
      </c>
      <c r="E4649" s="5">
        <f>IF(①再生産関数フィット!$B$2="HS",$W$2*(T4649+SQRT($W$3^2+(($W$4^2))/4)-SQRT((T4649-$W$3)^2+(($W$4^2))/4)),IF(①再生産関数フィット!$B$2="BH",$W$2*T4649/(1+$W$3*T4649),$W$2*T4649*EXP(-$W$3*T4649)))</f>
        <v>1486.176703851655</v>
      </c>
      <c r="F4649" s="5">
        <f t="shared" ca="1" si="1256"/>
        <v>492569.90668919246</v>
      </c>
      <c r="G4649" s="76">
        <f t="shared" si="1250"/>
        <v>1480.0443334792767</v>
      </c>
      <c r="H4649" s="77">
        <f t="shared" si="1262"/>
        <v>954.92890076350136</v>
      </c>
      <c r="I4649" s="77">
        <f t="shared" si="1262"/>
        <v>536.33494373990061</v>
      </c>
      <c r="J4649" s="77" t="str">
        <f t="shared" si="1262"/>
        <v/>
      </c>
      <c r="K4649" s="77" t="str">
        <f t="shared" si="1262"/>
        <v/>
      </c>
      <c r="L4649" s="77" t="str">
        <f t="shared" si="1262"/>
        <v/>
      </c>
      <c r="M4649" s="77" t="str">
        <f t="shared" si="1262"/>
        <v/>
      </c>
      <c r="N4649" s="77" t="str">
        <f t="shared" si="1262"/>
        <v/>
      </c>
      <c r="O4649" s="77" t="str">
        <f t="shared" si="1262"/>
        <v/>
      </c>
      <c r="P4649" s="77" t="str">
        <f t="shared" si="1262"/>
        <v/>
      </c>
      <c r="Q4649" s="77" t="str">
        <f t="shared" si="1262"/>
        <v/>
      </c>
      <c r="R4649" s="98">
        <f t="shared" si="1259"/>
        <v>813.43644839492265</v>
      </c>
      <c r="S4649" s="74">
        <f t="shared" si="1251"/>
        <v>587157.55086576892</v>
      </c>
      <c r="T4649" s="72">
        <f t="shared" si="1252"/>
        <v>480209.33248842281</v>
      </c>
      <c r="U4649" s="7">
        <f t="shared" si="1258"/>
        <v>13.283048462909409</v>
      </c>
      <c r="V4649" s="7">
        <f t="shared" si="1258"/>
        <v>13.081977397166911</v>
      </c>
      <c r="W4649" s="69">
        <f t="shared" si="1253"/>
        <v>6641</v>
      </c>
      <c r="X4649" s="64">
        <f t="shared" si="1261"/>
        <v>0</v>
      </c>
      <c r="Y4649" s="7">
        <f t="shared" si="1261"/>
        <v>0</v>
      </c>
      <c r="Z4649" s="7">
        <f t="shared" si="1261"/>
        <v>0</v>
      </c>
      <c r="AA4649" s="7" t="str">
        <f t="shared" si="1260"/>
        <v/>
      </c>
      <c r="AB4649" s="7" t="str">
        <f t="shared" si="1260"/>
        <v/>
      </c>
      <c r="AC4649" s="7" t="str">
        <f t="shared" si="1260"/>
        <v/>
      </c>
      <c r="AD4649" s="7" t="str">
        <f t="shared" si="1249"/>
        <v/>
      </c>
      <c r="AE4649" s="7" t="str">
        <f t="shared" si="1249"/>
        <v/>
      </c>
      <c r="AF4649" s="7" t="str">
        <f t="shared" si="1249"/>
        <v/>
      </c>
      <c r="AG4649" s="7" t="str">
        <f t="shared" si="1249"/>
        <v/>
      </c>
      <c r="AH4649" s="7" t="str">
        <f t="shared" si="1249"/>
        <v/>
      </c>
      <c r="AI4649" s="7">
        <f t="shared" si="1249"/>
        <v>0</v>
      </c>
      <c r="AJ4649" s="69">
        <f t="shared" si="1263"/>
        <v>0</v>
      </c>
      <c r="AK4649" s="11" t="e">
        <f t="shared" si="1254"/>
        <v>#NUM!</v>
      </c>
    </row>
    <row r="4650" spans="1:37">
      <c r="A4650" s="8">
        <v>4647</v>
      </c>
      <c r="B4650" s="8"/>
      <c r="C4650">
        <f>②MSY管理基準値計算!C4650</f>
        <v>3.9525041927856192E-2</v>
      </c>
      <c r="D4650" s="69">
        <f t="shared" si="1255"/>
        <v>6642</v>
      </c>
      <c r="E4650" s="5">
        <f>IF(①再生産関数フィット!$B$2="HS",$W$2*(T4650+SQRT($W$3^2+(($W$4^2))/4)-SQRT((T4650-$W$3)^2+(($W$4^2))/4)),IF(①再生産関数フィット!$B$2="BH",$W$2*T4650/(1+$W$3*T4650),$W$2*T4650*EXP(-$W$3*T4650)))</f>
        <v>1486.176703851655</v>
      </c>
      <c r="F4650" s="5">
        <f t="shared" ca="1" si="1256"/>
        <v>476272.75140003196</v>
      </c>
      <c r="G4650" s="76">
        <f t="shared" si="1250"/>
        <v>1546.0942213762185</v>
      </c>
      <c r="H4650" s="77">
        <f t="shared" si="1262"/>
        <v>897.69226598913053</v>
      </c>
      <c r="I4650" s="77">
        <f t="shared" si="1262"/>
        <v>579.19365615874631</v>
      </c>
      <c r="J4650" s="77" t="str">
        <f t="shared" si="1262"/>
        <v/>
      </c>
      <c r="K4650" s="77" t="str">
        <f t="shared" si="1262"/>
        <v/>
      </c>
      <c r="L4650" s="77" t="str">
        <f t="shared" si="1262"/>
        <v/>
      </c>
      <c r="M4650" s="77" t="str">
        <f t="shared" si="1262"/>
        <v/>
      </c>
      <c r="N4650" s="77" t="str">
        <f t="shared" si="1262"/>
        <v/>
      </c>
      <c r="O4650" s="77" t="str">
        <f t="shared" si="1262"/>
        <v/>
      </c>
      <c r="P4650" s="77" t="str">
        <f t="shared" si="1262"/>
        <v/>
      </c>
      <c r="Q4650" s="77" t="str">
        <f t="shared" si="1262"/>
        <v/>
      </c>
      <c r="R4650" s="98">
        <f t="shared" si="1259"/>
        <v>818.67773293277401</v>
      </c>
      <c r="S4650" s="74">
        <f t="shared" si="1251"/>
        <v>595925.0748849276</v>
      </c>
      <c r="T4650" s="72">
        <f t="shared" si="1252"/>
        <v>489196.69273042231</v>
      </c>
      <c r="U4650" s="7">
        <f t="shared" si="1258"/>
        <v>13.297870224864587</v>
      </c>
      <c r="V4650" s="7">
        <f t="shared" si="1258"/>
        <v>13.10051992220489</v>
      </c>
      <c r="W4650" s="69">
        <f t="shared" si="1253"/>
        <v>6642</v>
      </c>
      <c r="X4650" s="64">
        <f t="shared" si="1261"/>
        <v>0</v>
      </c>
      <c r="Y4650" s="7">
        <f t="shared" si="1261"/>
        <v>0</v>
      </c>
      <c r="Z4650" s="7">
        <f t="shared" si="1261"/>
        <v>0</v>
      </c>
      <c r="AA4650" s="7" t="str">
        <f t="shared" si="1260"/>
        <v/>
      </c>
      <c r="AB4650" s="7" t="str">
        <f t="shared" si="1260"/>
        <v/>
      </c>
      <c r="AC4650" s="7" t="str">
        <f t="shared" si="1260"/>
        <v/>
      </c>
      <c r="AD4650" s="7" t="str">
        <f t="shared" si="1249"/>
        <v/>
      </c>
      <c r="AE4650" s="7" t="str">
        <f t="shared" si="1249"/>
        <v/>
      </c>
      <c r="AF4650" s="7" t="str">
        <f t="shared" si="1249"/>
        <v/>
      </c>
      <c r="AG4650" s="7" t="str">
        <f t="shared" si="1249"/>
        <v/>
      </c>
      <c r="AH4650" s="7" t="str">
        <f t="shared" si="1249"/>
        <v/>
      </c>
      <c r="AI4650" s="7">
        <f t="shared" si="1249"/>
        <v>0</v>
      </c>
      <c r="AJ4650" s="69">
        <f t="shared" si="1263"/>
        <v>0</v>
      </c>
      <c r="AK4650" s="11" t="e">
        <f t="shared" si="1254"/>
        <v>#NUM!</v>
      </c>
    </row>
    <row r="4651" spans="1:37">
      <c r="A4651" s="8">
        <v>4648</v>
      </c>
      <c r="B4651" s="8"/>
      <c r="C4651">
        <f>②MSY管理基準値計算!C4651</f>
        <v>-0.21482644732576694</v>
      </c>
      <c r="D4651" s="69">
        <f t="shared" si="1255"/>
        <v>6643</v>
      </c>
      <c r="E4651" s="5">
        <f>IF(①再生産関数フィット!$B$2="HS",$W$2*(T4651+SQRT($W$3^2+(($W$4^2))/4)-SQRT((T4651-$W$3)^2+(($W$4^2))/4)),IF(①再生産関数フィット!$B$2="BH",$W$2*T4651/(1+$W$3*T4651),$W$2*T4651*EXP(-$W$3*T4651)))</f>
        <v>1486.1767038516541</v>
      </c>
      <c r="F4651" s="5">
        <f t="shared" ca="1" si="1256"/>
        <v>474993.72437419835</v>
      </c>
      <c r="G4651" s="76">
        <f t="shared" si="1250"/>
        <v>1198.871148322085</v>
      </c>
      <c r="H4651" s="77">
        <f t="shared" si="1262"/>
        <v>937.75354806920814</v>
      </c>
      <c r="I4651" s="77">
        <f t="shared" si="1262"/>
        <v>544.4778823093161</v>
      </c>
      <c r="J4651" s="77" t="str">
        <f t="shared" si="1262"/>
        <v/>
      </c>
      <c r="K4651" s="77" t="str">
        <f t="shared" si="1262"/>
        <v/>
      </c>
      <c r="L4651" s="77" t="str">
        <f t="shared" si="1262"/>
        <v/>
      </c>
      <c r="M4651" s="77" t="str">
        <f t="shared" si="1262"/>
        <v/>
      </c>
      <c r="N4651" s="77" t="str">
        <f t="shared" si="1262"/>
        <v/>
      </c>
      <c r="O4651" s="77" t="str">
        <f t="shared" si="1262"/>
        <v/>
      </c>
      <c r="P4651" s="77" t="str">
        <f t="shared" si="1262"/>
        <v/>
      </c>
      <c r="Q4651" s="77" t="str">
        <f t="shared" si="1262"/>
        <v/>
      </c>
      <c r="R4651" s="98">
        <f t="shared" si="1259"/>
        <v>847.85185581909514</v>
      </c>
      <c r="S4651" s="74">
        <f t="shared" si="1251"/>
        <v>589143.81888220308</v>
      </c>
      <c r="T4651" s="72">
        <f t="shared" si="1252"/>
        <v>494301.29554585926</v>
      </c>
      <c r="U4651" s="7">
        <f t="shared" si="1258"/>
        <v>13.286425607500611</v>
      </c>
      <c r="V4651" s="7">
        <f t="shared" si="1258"/>
        <v>13.110900520262401</v>
      </c>
      <c r="W4651" s="69">
        <f t="shared" si="1253"/>
        <v>6643</v>
      </c>
      <c r="X4651" s="64">
        <f t="shared" si="1261"/>
        <v>0</v>
      </c>
      <c r="Y4651" s="7">
        <f t="shared" si="1261"/>
        <v>0</v>
      </c>
      <c r="Z4651" s="7">
        <f t="shared" si="1261"/>
        <v>0</v>
      </c>
      <c r="AA4651" s="7" t="str">
        <f t="shared" si="1260"/>
        <v/>
      </c>
      <c r="AB4651" s="7" t="str">
        <f t="shared" si="1260"/>
        <v/>
      </c>
      <c r="AC4651" s="7" t="str">
        <f t="shared" si="1260"/>
        <v/>
      </c>
      <c r="AD4651" s="7" t="str">
        <f t="shared" si="1249"/>
        <v/>
      </c>
      <c r="AE4651" s="7" t="str">
        <f t="shared" si="1249"/>
        <v/>
      </c>
      <c r="AF4651" s="7" t="str">
        <f t="shared" si="1249"/>
        <v/>
      </c>
      <c r="AG4651" s="7" t="str">
        <f t="shared" si="1249"/>
        <v/>
      </c>
      <c r="AH4651" s="7" t="str">
        <f t="shared" si="1249"/>
        <v/>
      </c>
      <c r="AI4651" s="7">
        <f t="shared" si="1249"/>
        <v>0</v>
      </c>
      <c r="AJ4651" s="69">
        <f t="shared" si="1263"/>
        <v>0</v>
      </c>
      <c r="AK4651" s="11" t="e">
        <f t="shared" si="1254"/>
        <v>#NUM!</v>
      </c>
    </row>
    <row r="4652" spans="1:37">
      <c r="A4652" s="8">
        <v>4649</v>
      </c>
      <c r="B4652" s="8"/>
      <c r="C4652">
        <f>②MSY管理基準値計算!C4652</f>
        <v>-0.33994082352232835</v>
      </c>
      <c r="D4652" s="69">
        <f t="shared" si="1255"/>
        <v>6644</v>
      </c>
      <c r="E4652" s="5">
        <f>IF(①再生産関数フィット!$B$2="HS",$W$2*(T4652+SQRT($W$3^2+(($W$4^2))/4)-SQRT((T4652-$W$3)^2+(($W$4^2))/4)),IF(①再生産関数フィット!$B$2="BH",$W$2*T4652/(1+$W$3*T4652),$W$2*T4652*EXP(-$W$3*T4652)))</f>
        <v>1486.1767038516541</v>
      </c>
      <c r="F4652" s="5">
        <f t="shared" ca="1" si="1256"/>
        <v>480209.33248842281</v>
      </c>
      <c r="G4652" s="76">
        <f t="shared" si="1250"/>
        <v>1057.8790718878076</v>
      </c>
      <c r="H4652" s="77">
        <f t="shared" si="1262"/>
        <v>727.15210850223662</v>
      </c>
      <c r="I4652" s="77">
        <f t="shared" si="1262"/>
        <v>568.77627815827952</v>
      </c>
      <c r="J4652" s="77" t="str">
        <f t="shared" si="1262"/>
        <v/>
      </c>
      <c r="K4652" s="77" t="str">
        <f t="shared" si="1262"/>
        <v/>
      </c>
      <c r="L4652" s="77" t="str">
        <f t="shared" si="1262"/>
        <v/>
      </c>
      <c r="M4652" s="77" t="str">
        <f t="shared" si="1262"/>
        <v/>
      </c>
      <c r="N4652" s="77" t="str">
        <f t="shared" si="1262"/>
        <v/>
      </c>
      <c r="O4652" s="77" t="str">
        <f t="shared" si="1262"/>
        <v/>
      </c>
      <c r="P4652" s="77" t="str">
        <f t="shared" si="1262"/>
        <v/>
      </c>
      <c r="Q4652" s="77" t="str">
        <f t="shared" si="1262"/>
        <v/>
      </c>
      <c r="R4652" s="98">
        <f t="shared" si="1259"/>
        <v>844.49067460454341</v>
      </c>
      <c r="S4652" s="74">
        <f t="shared" si="1251"/>
        <v>566755.37405186682</v>
      </c>
      <c r="T4652" s="72">
        <f t="shared" si="1252"/>
        <v>488082.60575124261</v>
      </c>
      <c r="U4652" s="7">
        <f t="shared" si="1258"/>
        <v>13.247683050551316</v>
      </c>
      <c r="V4652" s="7">
        <f t="shared" si="1258"/>
        <v>13.098239944590459</v>
      </c>
      <c r="W4652" s="69">
        <f t="shared" si="1253"/>
        <v>6644</v>
      </c>
      <c r="X4652" s="64">
        <f t="shared" si="1261"/>
        <v>0</v>
      </c>
      <c r="Y4652" s="7">
        <f t="shared" si="1261"/>
        <v>0</v>
      </c>
      <c r="Z4652" s="7">
        <f t="shared" si="1261"/>
        <v>0</v>
      </c>
      <c r="AA4652" s="7" t="str">
        <f t="shared" si="1260"/>
        <v/>
      </c>
      <c r="AB4652" s="7" t="str">
        <f t="shared" si="1260"/>
        <v/>
      </c>
      <c r="AC4652" s="7" t="str">
        <f t="shared" si="1260"/>
        <v/>
      </c>
      <c r="AD4652" s="7" t="str">
        <f t="shared" si="1249"/>
        <v/>
      </c>
      <c r="AE4652" s="7" t="str">
        <f t="shared" si="1249"/>
        <v/>
      </c>
      <c r="AF4652" s="7" t="str">
        <f t="shared" si="1249"/>
        <v/>
      </c>
      <c r="AG4652" s="7" t="str">
        <f t="shared" si="1249"/>
        <v/>
      </c>
      <c r="AH4652" s="7" t="str">
        <f t="shared" si="1249"/>
        <v/>
      </c>
      <c r="AI4652" s="7">
        <f t="shared" si="1249"/>
        <v>0</v>
      </c>
      <c r="AJ4652" s="69">
        <f t="shared" si="1263"/>
        <v>0</v>
      </c>
      <c r="AK4652" s="11" t="e">
        <f t="shared" si="1254"/>
        <v>#NUM!</v>
      </c>
    </row>
    <row r="4653" spans="1:37">
      <c r="A4653" s="8">
        <v>4650</v>
      </c>
      <c r="B4653" s="8"/>
      <c r="C4653">
        <f>②MSY管理基準値計算!C4653</f>
        <v>-0.20540246465714865</v>
      </c>
      <c r="D4653" s="69">
        <f t="shared" si="1255"/>
        <v>6645</v>
      </c>
      <c r="E4653" s="5">
        <f>IF(①再生産関数フィット!$B$2="HS",$W$2*(T4653+SQRT($W$3^2+(($W$4^2))/4)-SQRT((T4653-$W$3)^2+(($W$4^2))/4)),IF(①再生産関数フィット!$B$2="BH",$W$2*T4653/(1+$W$3*T4653),$W$2*T4653*EXP(-$W$3*T4653)))</f>
        <v>1486.1767038516541</v>
      </c>
      <c r="F4653" s="5">
        <f t="shared" ca="1" si="1256"/>
        <v>489196.69273042231</v>
      </c>
      <c r="G4653" s="76">
        <f t="shared" si="1250"/>
        <v>1210.2226936166969</v>
      </c>
      <c r="H4653" s="77">
        <f t="shared" si="1262"/>
        <v>641.6360913683003</v>
      </c>
      <c r="I4653" s="77">
        <f t="shared" si="1262"/>
        <v>441.04004808129395</v>
      </c>
      <c r="J4653" s="77" t="str">
        <f t="shared" si="1262"/>
        <v/>
      </c>
      <c r="K4653" s="77" t="str">
        <f t="shared" si="1262"/>
        <v/>
      </c>
      <c r="L4653" s="77" t="str">
        <f t="shared" si="1262"/>
        <v/>
      </c>
      <c r="M4653" s="77" t="str">
        <f t="shared" si="1262"/>
        <v/>
      </c>
      <c r="N4653" s="77" t="str">
        <f t="shared" si="1262"/>
        <v/>
      </c>
      <c r="O4653" s="77" t="str">
        <f t="shared" si="1262"/>
        <v/>
      </c>
      <c r="P4653" s="77" t="str">
        <f t="shared" si="1262"/>
        <v/>
      </c>
      <c r="Q4653" s="77" t="str">
        <f t="shared" si="1262"/>
        <v/>
      </c>
      <c r="R4653" s="98">
        <f t="shared" si="1259"/>
        <v>857.18973720929807</v>
      </c>
      <c r="S4653" s="74">
        <f t="shared" si="1251"/>
        <v>539743.82807972888</v>
      </c>
      <c r="T4653" s="72">
        <f t="shared" si="1252"/>
        <v>459253.11576664587</v>
      </c>
      <c r="U4653" s="7">
        <f t="shared" si="1258"/>
        <v>13.198849913535815</v>
      </c>
      <c r="V4653" s="7">
        <f t="shared" si="1258"/>
        <v>13.037356787521741</v>
      </c>
      <c r="W4653" s="69">
        <f t="shared" si="1253"/>
        <v>6645</v>
      </c>
      <c r="X4653" s="64">
        <f t="shared" si="1261"/>
        <v>0</v>
      </c>
      <c r="Y4653" s="7">
        <f t="shared" si="1261"/>
        <v>0</v>
      </c>
      <c r="Z4653" s="7">
        <f t="shared" si="1261"/>
        <v>0</v>
      </c>
      <c r="AA4653" s="7" t="str">
        <f t="shared" si="1260"/>
        <v/>
      </c>
      <c r="AB4653" s="7" t="str">
        <f t="shared" si="1260"/>
        <v/>
      </c>
      <c r="AC4653" s="7" t="str">
        <f t="shared" si="1260"/>
        <v/>
      </c>
      <c r="AD4653" s="7" t="str">
        <f t="shared" si="1249"/>
        <v/>
      </c>
      <c r="AE4653" s="7" t="str">
        <f t="shared" si="1249"/>
        <v/>
      </c>
      <c r="AF4653" s="7" t="str">
        <f t="shared" si="1249"/>
        <v/>
      </c>
      <c r="AG4653" s="7" t="str">
        <f t="shared" si="1249"/>
        <v/>
      </c>
      <c r="AH4653" s="7" t="str">
        <f t="shared" si="1249"/>
        <v/>
      </c>
      <c r="AI4653" s="7">
        <f t="shared" si="1249"/>
        <v>0</v>
      </c>
      <c r="AJ4653" s="69">
        <f t="shared" si="1263"/>
        <v>0</v>
      </c>
      <c r="AK4653" s="11" t="e">
        <f t="shared" si="1254"/>
        <v>#NUM!</v>
      </c>
    </row>
    <row r="4654" spans="1:37">
      <c r="A4654" s="8">
        <v>4651</v>
      </c>
      <c r="B4654" s="8"/>
      <c r="C4654">
        <f>②MSY管理基準値計算!C4654</f>
        <v>-6.0004878519398147E-2</v>
      </c>
      <c r="D4654" s="69">
        <f t="shared" si="1255"/>
        <v>6646</v>
      </c>
      <c r="E4654" s="5">
        <f>IF(①再生産関数フィット!$B$2="HS",$W$2*(T4654+SQRT($W$3^2+(($W$4^2))/4)-SQRT((T4654-$W$3)^2+(($W$4^2))/4)),IF(①再生産関数フィット!$B$2="BH",$W$2*T4654/(1+$W$3*T4654),$W$2*T4654*EXP(-$W$3*T4654)))</f>
        <v>1486.1767038516541</v>
      </c>
      <c r="F4654" s="5">
        <f t="shared" ca="1" si="1256"/>
        <v>494301.29554585926</v>
      </c>
      <c r="G4654" s="76">
        <f t="shared" si="1250"/>
        <v>1399.6216822284478</v>
      </c>
      <c r="H4654" s="77">
        <f t="shared" si="1262"/>
        <v>734.03716875853547</v>
      </c>
      <c r="I4654" s="77">
        <f t="shared" si="1262"/>
        <v>389.17196179305074</v>
      </c>
      <c r="J4654" s="77" t="str">
        <f t="shared" si="1262"/>
        <v/>
      </c>
      <c r="K4654" s="77" t="str">
        <f t="shared" si="1262"/>
        <v/>
      </c>
      <c r="L4654" s="77" t="str">
        <f t="shared" si="1262"/>
        <v/>
      </c>
      <c r="M4654" s="77" t="str">
        <f t="shared" si="1262"/>
        <v/>
      </c>
      <c r="N4654" s="77" t="str">
        <f t="shared" si="1262"/>
        <v/>
      </c>
      <c r="O4654" s="77" t="str">
        <f t="shared" si="1262"/>
        <v/>
      </c>
      <c r="P4654" s="77" t="str">
        <f t="shared" si="1262"/>
        <v/>
      </c>
      <c r="Q4654" s="77" t="str">
        <f t="shared" si="1262"/>
        <v/>
      </c>
      <c r="R4654" s="98">
        <f t="shared" si="1259"/>
        <v>787.41616813089331</v>
      </c>
      <c r="S4654" s="74">
        <f t="shared" si="1251"/>
        <v>518116.27926713257</v>
      </c>
      <c r="T4654" s="72">
        <f t="shared" si="1252"/>
        <v>425429.55354006792</v>
      </c>
      <c r="U4654" s="7">
        <f t="shared" si="1258"/>
        <v>13.157954973400026</v>
      </c>
      <c r="V4654" s="7">
        <f t="shared" si="1258"/>
        <v>12.960854651690772</v>
      </c>
      <c r="W4654" s="69">
        <f t="shared" si="1253"/>
        <v>6646</v>
      </c>
      <c r="X4654" s="64">
        <f t="shared" si="1261"/>
        <v>0</v>
      </c>
      <c r="Y4654" s="7">
        <f t="shared" si="1261"/>
        <v>0</v>
      </c>
      <c r="Z4654" s="7">
        <f t="shared" si="1261"/>
        <v>0</v>
      </c>
      <c r="AA4654" s="7" t="str">
        <f t="shared" si="1260"/>
        <v/>
      </c>
      <c r="AB4654" s="7" t="str">
        <f t="shared" si="1260"/>
        <v/>
      </c>
      <c r="AC4654" s="7" t="str">
        <f t="shared" si="1260"/>
        <v/>
      </c>
      <c r="AD4654" s="7" t="str">
        <f t="shared" si="1249"/>
        <v/>
      </c>
      <c r="AE4654" s="7" t="str">
        <f t="shared" si="1249"/>
        <v/>
      </c>
      <c r="AF4654" s="7" t="str">
        <f t="shared" si="1249"/>
        <v/>
      </c>
      <c r="AG4654" s="7" t="str">
        <f t="shared" si="1249"/>
        <v/>
      </c>
      <c r="AH4654" s="7" t="str">
        <f t="shared" si="1249"/>
        <v/>
      </c>
      <c r="AI4654" s="7">
        <f t="shared" si="1249"/>
        <v>0</v>
      </c>
      <c r="AJ4654" s="69">
        <f t="shared" si="1263"/>
        <v>0</v>
      </c>
      <c r="AK4654" s="11" t="e">
        <f t="shared" si="1254"/>
        <v>#NUM!</v>
      </c>
    </row>
    <row r="4655" spans="1:37">
      <c r="A4655" s="8">
        <v>4652</v>
      </c>
      <c r="B4655" s="8"/>
      <c r="C4655">
        <f>②MSY管理基準値計算!C4655</f>
        <v>0.28385353490410747</v>
      </c>
      <c r="D4655" s="69">
        <f t="shared" si="1255"/>
        <v>6647</v>
      </c>
      <c r="E4655" s="5">
        <f>IF(①再生産関数フィット!$B$2="HS",$W$2*(T4655+SQRT($W$3^2+(($W$4^2))/4)-SQRT((T4655-$W$3)^2+(($W$4^2))/4)),IF(①再生産関数フィット!$B$2="BH",$W$2*T4655/(1+$W$3*T4655),$W$2*T4655*EXP(-$W$3*T4655)))</f>
        <v>1486.1767038516541</v>
      </c>
      <c r="F4655" s="5">
        <f t="shared" ca="1" si="1256"/>
        <v>488082.60575124261</v>
      </c>
      <c r="G4655" s="76">
        <f t="shared" si="1250"/>
        <v>1973.9969314901705</v>
      </c>
      <c r="H4655" s="77">
        <f t="shared" si="1262"/>
        <v>848.91346227012616</v>
      </c>
      <c r="I4655" s="77">
        <f t="shared" si="1262"/>
        <v>445.21604822070816</v>
      </c>
      <c r="J4655" s="77" t="str">
        <f t="shared" si="1262"/>
        <v/>
      </c>
      <c r="K4655" s="77" t="str">
        <f t="shared" si="1262"/>
        <v/>
      </c>
      <c r="L4655" s="77" t="str">
        <f t="shared" si="1262"/>
        <v/>
      </c>
      <c r="M4655" s="77" t="str">
        <f t="shared" si="1262"/>
        <v/>
      </c>
      <c r="N4655" s="77" t="str">
        <f t="shared" si="1262"/>
        <v/>
      </c>
      <c r="O4655" s="77" t="str">
        <f t="shared" si="1262"/>
        <v/>
      </c>
      <c r="P4655" s="77" t="str">
        <f t="shared" si="1262"/>
        <v/>
      </c>
      <c r="Q4655" s="77" t="str">
        <f t="shared" si="1262"/>
        <v/>
      </c>
      <c r="R4655" s="98">
        <f t="shared" si="1259"/>
        <v>713.63677465282342</v>
      </c>
      <c r="S4655" s="74">
        <f t="shared" si="1251"/>
        <v>537432.8889454552</v>
      </c>
      <c r="T4655" s="72">
        <f t="shared" si="1252"/>
        <v>416027.33857234207</v>
      </c>
      <c r="U4655" s="7">
        <f t="shared" si="1258"/>
        <v>13.194559173412676</v>
      </c>
      <c r="V4655" s="7">
        <f t="shared" si="1258"/>
        <v>12.938506254806061</v>
      </c>
      <c r="W4655" s="69">
        <f t="shared" si="1253"/>
        <v>6647</v>
      </c>
      <c r="X4655" s="64">
        <f t="shared" si="1261"/>
        <v>0</v>
      </c>
      <c r="Y4655" s="7">
        <f t="shared" si="1261"/>
        <v>0</v>
      </c>
      <c r="Z4655" s="7">
        <f t="shared" si="1261"/>
        <v>0</v>
      </c>
      <c r="AA4655" s="7" t="str">
        <f t="shared" si="1260"/>
        <v/>
      </c>
      <c r="AB4655" s="7" t="str">
        <f t="shared" si="1260"/>
        <v/>
      </c>
      <c r="AC4655" s="7" t="str">
        <f t="shared" si="1260"/>
        <v/>
      </c>
      <c r="AD4655" s="7" t="str">
        <f t="shared" si="1249"/>
        <v/>
      </c>
      <c r="AE4655" s="7" t="str">
        <f t="shared" si="1249"/>
        <v/>
      </c>
      <c r="AF4655" s="7" t="str">
        <f t="shared" si="1249"/>
        <v/>
      </c>
      <c r="AG4655" s="7" t="str">
        <f t="shared" si="1249"/>
        <v/>
      </c>
      <c r="AH4655" s="7" t="str">
        <f t="shared" si="1249"/>
        <v/>
      </c>
      <c r="AI4655" s="7">
        <f t="shared" si="1249"/>
        <v>0</v>
      </c>
      <c r="AJ4655" s="69">
        <f t="shared" si="1263"/>
        <v>0</v>
      </c>
      <c r="AK4655" s="11" t="e">
        <f t="shared" si="1254"/>
        <v>#NUM!</v>
      </c>
    </row>
    <row r="4656" spans="1:37">
      <c r="A4656" s="8">
        <v>4653</v>
      </c>
      <c r="B4656" s="8"/>
      <c r="C4656">
        <f>②MSY管理基準値計算!C4656</f>
        <v>-0.30963165417667982</v>
      </c>
      <c r="D4656" s="69">
        <f t="shared" si="1255"/>
        <v>6648</v>
      </c>
      <c r="E4656" s="5">
        <f>IF(①再生産関数フィット!$B$2="HS",$W$2*(T4656+SQRT($W$3^2+(($W$4^2))/4)-SQRT((T4656-$W$3)^2+(($W$4^2))/4)),IF(①再生産関数フィット!$B$2="BH",$W$2*T4656/(1+$W$3*T4656),$W$2*T4656*EXP(-$W$3*T4656)))</f>
        <v>1486.1767038516541</v>
      </c>
      <c r="F4656" s="5">
        <f t="shared" ca="1" si="1256"/>
        <v>459253.11576664587</v>
      </c>
      <c r="G4656" s="76">
        <f t="shared" si="1250"/>
        <v>1090.433362460936</v>
      </c>
      <c r="H4656" s="77">
        <f t="shared" si="1262"/>
        <v>1197.2896611274471</v>
      </c>
      <c r="I4656" s="77">
        <f t="shared" si="1262"/>
        <v>514.89204230963537</v>
      </c>
      <c r="J4656" s="77" t="str">
        <f t="shared" si="1262"/>
        <v/>
      </c>
      <c r="K4656" s="77" t="str">
        <f t="shared" si="1262"/>
        <v/>
      </c>
      <c r="L4656" s="77" t="str">
        <f t="shared" si="1262"/>
        <v/>
      </c>
      <c r="M4656" s="77" t="str">
        <f t="shared" si="1262"/>
        <v/>
      </c>
      <c r="N4656" s="77" t="str">
        <f t="shared" si="1262"/>
        <v/>
      </c>
      <c r="O4656" s="77" t="str">
        <f t="shared" si="1262"/>
        <v/>
      </c>
      <c r="P4656" s="77" t="str">
        <f t="shared" si="1262"/>
        <v/>
      </c>
      <c r="Q4656" s="77" t="str">
        <f t="shared" si="1262"/>
        <v/>
      </c>
      <c r="R4656" s="98">
        <f t="shared" si="1259"/>
        <v>702.87976716733056</v>
      </c>
      <c r="S4656" s="74">
        <f t="shared" si="1251"/>
        <v>548865.78186598397</v>
      </c>
      <c r="T4656" s="72">
        <f t="shared" si="1252"/>
        <v>445383.96431117412</v>
      </c>
      <c r="U4656" s="7">
        <f t="shared" si="1258"/>
        <v>13.215609213126738</v>
      </c>
      <c r="V4656" s="7">
        <f t="shared" si="1258"/>
        <v>13.006692030263647</v>
      </c>
      <c r="W4656" s="69">
        <f t="shared" si="1253"/>
        <v>6648</v>
      </c>
      <c r="X4656" s="64">
        <f t="shared" si="1261"/>
        <v>0</v>
      </c>
      <c r="Y4656" s="7">
        <f t="shared" si="1261"/>
        <v>0</v>
      </c>
      <c r="Z4656" s="7">
        <f t="shared" si="1261"/>
        <v>0</v>
      </c>
      <c r="AA4656" s="7" t="str">
        <f t="shared" si="1260"/>
        <v/>
      </c>
      <c r="AB4656" s="7" t="str">
        <f t="shared" si="1260"/>
        <v/>
      </c>
      <c r="AC4656" s="7" t="str">
        <f t="shared" si="1260"/>
        <v/>
      </c>
      <c r="AD4656" s="7" t="str">
        <f t="shared" si="1249"/>
        <v/>
      </c>
      <c r="AE4656" s="7" t="str">
        <f t="shared" si="1249"/>
        <v/>
      </c>
      <c r="AF4656" s="7" t="str">
        <f t="shared" si="1249"/>
        <v/>
      </c>
      <c r="AG4656" s="7" t="str">
        <f t="shared" si="1249"/>
        <v/>
      </c>
      <c r="AH4656" s="7" t="str">
        <f t="shared" si="1249"/>
        <v/>
      </c>
      <c r="AI4656" s="7">
        <f t="shared" si="1249"/>
        <v>0</v>
      </c>
      <c r="AJ4656" s="69">
        <f t="shared" si="1263"/>
        <v>0</v>
      </c>
      <c r="AK4656" s="11" t="e">
        <f t="shared" si="1254"/>
        <v>#NUM!</v>
      </c>
    </row>
    <row r="4657" spans="1:37">
      <c r="A4657" s="8">
        <v>4654</v>
      </c>
      <c r="B4657" s="8"/>
      <c r="C4657">
        <f>②MSY管理基準値計算!C4657</f>
        <v>-0.22845332046324682</v>
      </c>
      <c r="D4657" s="69">
        <f t="shared" si="1255"/>
        <v>6649</v>
      </c>
      <c r="E4657" s="5">
        <f>IF(①再生産関数フィット!$B$2="HS",$W$2*(T4657+SQRT($W$3^2+(($W$4^2))/4)-SQRT((T4657-$W$3)^2+(($W$4^2))/4)),IF(①再生産関数フィット!$B$2="BH",$W$2*T4657/(1+$W$3*T4657),$W$2*T4657*EXP(-$W$3*T4657)))</f>
        <v>1486.1767038516541</v>
      </c>
      <c r="F4657" s="5">
        <f t="shared" ca="1" si="1256"/>
        <v>425429.55354006792</v>
      </c>
      <c r="G4657" s="76">
        <f t="shared" si="1250"/>
        <v>1182.6450895839087</v>
      </c>
      <c r="H4657" s="77">
        <f t="shared" si="1262"/>
        <v>661.38126670609665</v>
      </c>
      <c r="I4657" s="77">
        <f t="shared" si="1262"/>
        <v>726.19288803074573</v>
      </c>
      <c r="J4657" s="77" t="str">
        <f t="shared" si="1262"/>
        <v/>
      </c>
      <c r="K4657" s="77" t="str">
        <f t="shared" si="1262"/>
        <v/>
      </c>
      <c r="L4657" s="77" t="str">
        <f t="shared" si="1262"/>
        <v/>
      </c>
      <c r="M4657" s="77" t="str">
        <f t="shared" si="1262"/>
        <v/>
      </c>
      <c r="N4657" s="77" t="str">
        <f t="shared" si="1262"/>
        <v/>
      </c>
      <c r="O4657" s="77" t="str">
        <f t="shared" si="1262"/>
        <v/>
      </c>
      <c r="P4657" s="77" t="str">
        <f t="shared" si="1262"/>
        <v/>
      </c>
      <c r="Q4657" s="77" t="str">
        <f t="shared" si="1262"/>
        <v/>
      </c>
      <c r="R4657" s="98">
        <f t="shared" si="1259"/>
        <v>738.61593898151148</v>
      </c>
      <c r="S4657" s="74">
        <f t="shared" si="1251"/>
        <v>561142.35131401196</v>
      </c>
      <c r="T4657" s="72">
        <f t="shared" si="1252"/>
        <v>480767.48439535068</v>
      </c>
      <c r="U4657" s="7">
        <f t="shared" si="1258"/>
        <v>13.237729897974624</v>
      </c>
      <c r="V4657" s="7">
        <f t="shared" si="1258"/>
        <v>13.08313903178678</v>
      </c>
      <c r="W4657" s="69">
        <f t="shared" si="1253"/>
        <v>6649</v>
      </c>
      <c r="X4657" s="64">
        <f t="shared" si="1261"/>
        <v>0</v>
      </c>
      <c r="Y4657" s="7">
        <f t="shared" si="1261"/>
        <v>0</v>
      </c>
      <c r="Z4657" s="7">
        <f t="shared" si="1261"/>
        <v>0</v>
      </c>
      <c r="AA4657" s="7" t="str">
        <f t="shared" si="1260"/>
        <v/>
      </c>
      <c r="AB4657" s="7" t="str">
        <f t="shared" si="1260"/>
        <v/>
      </c>
      <c r="AC4657" s="7" t="str">
        <f t="shared" si="1260"/>
        <v/>
      </c>
      <c r="AD4657" s="7" t="str">
        <f t="shared" si="1249"/>
        <v/>
      </c>
      <c r="AE4657" s="7" t="str">
        <f t="shared" si="1249"/>
        <v/>
      </c>
      <c r="AF4657" s="7" t="str">
        <f t="shared" si="1249"/>
        <v/>
      </c>
      <c r="AG4657" s="7" t="str">
        <f t="shared" ref="AG4657:AI4720" si="1264">IF(P4657&lt;&gt;"",IF($J$1="Baranov",P$10/(P$4+P$10)*(1-EXP(-P$4-P$10))*P4657*P$3,P4657*P$3*(1-EXP(-P$10))*EXP(-P$4/2)),"")</f>
        <v/>
      </c>
      <c r="AH4657" s="7" t="str">
        <f t="shared" si="1264"/>
        <v/>
      </c>
      <c r="AI4657" s="7">
        <f t="shared" si="1264"/>
        <v>0</v>
      </c>
      <c r="AJ4657" s="69">
        <f t="shared" si="1263"/>
        <v>0</v>
      </c>
      <c r="AK4657" s="11" t="e">
        <f t="shared" si="1254"/>
        <v>#NUM!</v>
      </c>
    </row>
    <row r="4658" spans="1:37">
      <c r="A4658" s="8">
        <v>4655</v>
      </c>
      <c r="B4658" s="8"/>
      <c r="C4658">
        <f>②MSY管理基準値計算!C4658</f>
        <v>-0.22381735916858073</v>
      </c>
      <c r="D4658" s="69">
        <f t="shared" si="1255"/>
        <v>6650</v>
      </c>
      <c r="E4658" s="5">
        <f>IF(①再生産関数フィット!$B$2="HS",$W$2*(T4658+SQRT($W$3^2+(($W$4^2))/4)-SQRT((T4658-$W$3)^2+(($W$4^2))/4)),IF(①再生産関数フィット!$B$2="BH",$W$2*T4658/(1+$W$3*T4658),$W$2*T4658*EXP(-$W$3*T4658)))</f>
        <v>1486.1767038516541</v>
      </c>
      <c r="F4658" s="5">
        <f t="shared" ca="1" si="1256"/>
        <v>416027.33857234207</v>
      </c>
      <c r="G4658" s="76">
        <f t="shared" si="1250"/>
        <v>1188.1405148916933</v>
      </c>
      <c r="H4658" s="77">
        <f t="shared" si="1262"/>
        <v>717.31050639123453</v>
      </c>
      <c r="I4658" s="77">
        <f t="shared" si="1262"/>
        <v>401.14801601682598</v>
      </c>
      <c r="J4658" s="77" t="str">
        <f t="shared" si="1262"/>
        <v/>
      </c>
      <c r="K4658" s="77" t="str">
        <f t="shared" si="1262"/>
        <v/>
      </c>
      <c r="L4658" s="77" t="str">
        <f t="shared" si="1262"/>
        <v/>
      </c>
      <c r="M4658" s="77" t="str">
        <f t="shared" si="1262"/>
        <v/>
      </c>
      <c r="N4658" s="77" t="str">
        <f t="shared" si="1262"/>
        <v/>
      </c>
      <c r="O4658" s="77" t="str">
        <f t="shared" si="1262"/>
        <v/>
      </c>
      <c r="P4658" s="77" t="str">
        <f t="shared" si="1262"/>
        <v/>
      </c>
      <c r="Q4658" s="77" t="str">
        <f t="shared" si="1262"/>
        <v/>
      </c>
      <c r="R4658" s="98">
        <f t="shared" si="1259"/>
        <v>888.45146420063315</v>
      </c>
      <c r="S4658" s="74">
        <f t="shared" si="1251"/>
        <v>549132.27131490177</v>
      </c>
      <c r="T4658" s="72">
        <f t="shared" si="1252"/>
        <v>465741.12539967231</v>
      </c>
      <c r="U4658" s="7">
        <f t="shared" si="1258"/>
        <v>13.216094622829203</v>
      </c>
      <c r="V4658" s="7">
        <f t="shared" si="1258"/>
        <v>13.051385233853251</v>
      </c>
      <c r="W4658" s="69">
        <f t="shared" si="1253"/>
        <v>6650</v>
      </c>
      <c r="X4658" s="64">
        <f t="shared" si="1261"/>
        <v>0</v>
      </c>
      <c r="Y4658" s="7">
        <f t="shared" si="1261"/>
        <v>0</v>
      </c>
      <c r="Z4658" s="7">
        <f t="shared" si="1261"/>
        <v>0</v>
      </c>
      <c r="AA4658" s="7" t="str">
        <f t="shared" si="1260"/>
        <v/>
      </c>
      <c r="AB4658" s="7" t="str">
        <f t="shared" si="1260"/>
        <v/>
      </c>
      <c r="AC4658" s="7" t="str">
        <f t="shared" si="1260"/>
        <v/>
      </c>
      <c r="AD4658" s="7" t="str">
        <f t="shared" si="1260"/>
        <v/>
      </c>
      <c r="AE4658" s="7" t="str">
        <f t="shared" si="1260"/>
        <v/>
      </c>
      <c r="AF4658" s="7" t="str">
        <f t="shared" si="1260"/>
        <v/>
      </c>
      <c r="AG4658" s="7" t="str">
        <f t="shared" si="1264"/>
        <v/>
      </c>
      <c r="AH4658" s="7" t="str">
        <f t="shared" si="1264"/>
        <v/>
      </c>
      <c r="AI4658" s="7">
        <f t="shared" si="1264"/>
        <v>0</v>
      </c>
      <c r="AJ4658" s="69">
        <f t="shared" si="1263"/>
        <v>0</v>
      </c>
      <c r="AK4658" s="11" t="e">
        <f t="shared" si="1254"/>
        <v>#NUM!</v>
      </c>
    </row>
    <row r="4659" spans="1:37">
      <c r="A4659" s="8">
        <v>4656</v>
      </c>
      <c r="B4659" s="8"/>
      <c r="C4659">
        <f>②MSY管理基準値計算!C4659</f>
        <v>-0.18932137952457931</v>
      </c>
      <c r="D4659" s="69">
        <f t="shared" si="1255"/>
        <v>6651</v>
      </c>
      <c r="E4659" s="5">
        <f>IF(①再生産関数フィット!$B$2="HS",$W$2*(T4659+SQRT($W$3^2+(($W$4^2))/4)-SQRT((T4659-$W$3)^2+(($W$4^2))/4)),IF(①再生産関数フィット!$B$2="BH",$W$2*T4659/(1+$W$3*T4659),$W$2*T4659*EXP(-$W$3*T4659)))</f>
        <v>1486.1767038516541</v>
      </c>
      <c r="F4659" s="5">
        <f t="shared" ca="1" si="1256"/>
        <v>445383.96431117412</v>
      </c>
      <c r="G4659" s="76">
        <f t="shared" si="1250"/>
        <v>1229.8417125487867</v>
      </c>
      <c r="H4659" s="77">
        <f t="shared" si="1262"/>
        <v>720.64365032856676</v>
      </c>
      <c r="I4659" s="77">
        <f t="shared" si="1262"/>
        <v>435.07081466027864</v>
      </c>
      <c r="J4659" s="77" t="str">
        <f t="shared" si="1262"/>
        <v/>
      </c>
      <c r="K4659" s="77" t="str">
        <f t="shared" si="1262"/>
        <v/>
      </c>
      <c r="L4659" s="77" t="str">
        <f t="shared" si="1262"/>
        <v/>
      </c>
      <c r="M4659" s="77" t="str">
        <f t="shared" si="1262"/>
        <v/>
      </c>
      <c r="N4659" s="77" t="str">
        <f t="shared" si="1262"/>
        <v/>
      </c>
      <c r="O4659" s="77" t="str">
        <f t="shared" si="1262"/>
        <v/>
      </c>
      <c r="P4659" s="77" t="str">
        <f t="shared" si="1262"/>
        <v/>
      </c>
      <c r="Q4659" s="77" t="str">
        <f t="shared" si="1262"/>
        <v/>
      </c>
      <c r="R4659" s="98">
        <f t="shared" si="1259"/>
        <v>782.18162350136458</v>
      </c>
      <c r="S4659" s="74">
        <f t="shared" si="1251"/>
        <v>518553.33783719077</v>
      </c>
      <c r="T4659" s="72">
        <f t="shared" si="1252"/>
        <v>433327.48681881098</v>
      </c>
      <c r="U4659" s="7">
        <f t="shared" si="1258"/>
        <v>13.158798170863793</v>
      </c>
      <c r="V4659" s="7">
        <f t="shared" si="1258"/>
        <v>12.979249041716049</v>
      </c>
      <c r="W4659" s="69">
        <f t="shared" si="1253"/>
        <v>6651</v>
      </c>
      <c r="X4659" s="64">
        <f t="shared" si="1261"/>
        <v>0</v>
      </c>
      <c r="Y4659" s="7">
        <f t="shared" si="1261"/>
        <v>0</v>
      </c>
      <c r="Z4659" s="7">
        <f t="shared" si="1261"/>
        <v>0</v>
      </c>
      <c r="AA4659" s="7" t="str">
        <f t="shared" si="1260"/>
        <v/>
      </c>
      <c r="AB4659" s="7" t="str">
        <f t="shared" si="1260"/>
        <v/>
      </c>
      <c r="AC4659" s="7" t="str">
        <f t="shared" si="1260"/>
        <v/>
      </c>
      <c r="AD4659" s="7" t="str">
        <f t="shared" si="1260"/>
        <v/>
      </c>
      <c r="AE4659" s="7" t="str">
        <f t="shared" si="1260"/>
        <v/>
      </c>
      <c r="AF4659" s="7" t="str">
        <f t="shared" si="1260"/>
        <v/>
      </c>
      <c r="AG4659" s="7" t="str">
        <f t="shared" si="1264"/>
        <v/>
      </c>
      <c r="AH4659" s="7" t="str">
        <f t="shared" si="1264"/>
        <v/>
      </c>
      <c r="AI4659" s="7">
        <f t="shared" si="1264"/>
        <v>0</v>
      </c>
      <c r="AJ4659" s="69">
        <f t="shared" si="1263"/>
        <v>0</v>
      </c>
      <c r="AK4659" s="11" t="e">
        <f t="shared" si="1254"/>
        <v>#NUM!</v>
      </c>
    </row>
    <row r="4660" spans="1:37">
      <c r="A4660" s="8">
        <v>4657</v>
      </c>
      <c r="B4660" s="8"/>
      <c r="C4660">
        <f>②MSY管理基準値計算!C4660</f>
        <v>0.49896654427438875</v>
      </c>
      <c r="D4660" s="69">
        <f t="shared" si="1255"/>
        <v>6652</v>
      </c>
      <c r="E4660" s="5">
        <f>IF(①再生産関数フィット!$B$2="HS",$W$2*(T4660+SQRT($W$3^2+(($W$4^2))/4)-SQRT((T4660-$W$3)^2+(($W$4^2))/4)),IF(①再生産関数フィット!$B$2="BH",$W$2*T4660/(1+$W$3*T4660),$W$2*T4660*EXP(-$W$3*T4660)))</f>
        <v>1486.1767038516541</v>
      </c>
      <c r="F4660" s="5">
        <f t="shared" ca="1" si="1256"/>
        <v>480767.48439535068</v>
      </c>
      <c r="G4660" s="76">
        <f t="shared" si="1250"/>
        <v>2447.7601842898857</v>
      </c>
      <c r="H4660" s="77">
        <f t="shared" si="1262"/>
        <v>745.93670525433049</v>
      </c>
      <c r="I4660" s="77">
        <f t="shared" si="1262"/>
        <v>437.0924686515059</v>
      </c>
      <c r="J4660" s="77" t="str">
        <f t="shared" si="1262"/>
        <v/>
      </c>
      <c r="K4660" s="77" t="str">
        <f t="shared" si="1262"/>
        <v/>
      </c>
      <c r="L4660" s="77" t="str">
        <f t="shared" si="1262"/>
        <v/>
      </c>
      <c r="M4660" s="77" t="str">
        <f t="shared" si="1262"/>
        <v/>
      </c>
      <c r="N4660" s="77" t="str">
        <f t="shared" si="1262"/>
        <v/>
      </c>
      <c r="O4660" s="77" t="str">
        <f t="shared" si="1262"/>
        <v/>
      </c>
      <c r="P4660" s="77" t="str">
        <f t="shared" si="1262"/>
        <v/>
      </c>
      <c r="Q4660" s="77" t="str">
        <f t="shared" si="1262"/>
        <v/>
      </c>
      <c r="R4660" s="98">
        <f t="shared" si="1259"/>
        <v>738.30092435499296</v>
      </c>
      <c r="S4660" s="74">
        <f t="shared" si="1251"/>
        <v>553589.69694177213</v>
      </c>
      <c r="T4660" s="72">
        <f t="shared" si="1252"/>
        <v>418382.45430746023</v>
      </c>
      <c r="U4660" s="7">
        <f t="shared" si="1258"/>
        <v>13.224179072096824</v>
      </c>
      <c r="V4660" s="7">
        <f t="shared" si="1258"/>
        <v>12.944151255641929</v>
      </c>
      <c r="W4660" s="69">
        <f t="shared" si="1253"/>
        <v>6652</v>
      </c>
      <c r="X4660" s="64">
        <f t="shared" si="1261"/>
        <v>0</v>
      </c>
      <c r="Y4660" s="7">
        <f t="shared" si="1261"/>
        <v>0</v>
      </c>
      <c r="Z4660" s="7">
        <f t="shared" si="1261"/>
        <v>0</v>
      </c>
      <c r="AA4660" s="7" t="str">
        <f t="shared" si="1260"/>
        <v/>
      </c>
      <c r="AB4660" s="7" t="str">
        <f t="shared" si="1260"/>
        <v/>
      </c>
      <c r="AC4660" s="7" t="str">
        <f t="shared" si="1260"/>
        <v/>
      </c>
      <c r="AD4660" s="7" t="str">
        <f t="shared" si="1260"/>
        <v/>
      </c>
      <c r="AE4660" s="7" t="str">
        <f t="shared" si="1260"/>
        <v/>
      </c>
      <c r="AF4660" s="7" t="str">
        <f t="shared" si="1260"/>
        <v/>
      </c>
      <c r="AG4660" s="7" t="str">
        <f t="shared" si="1264"/>
        <v/>
      </c>
      <c r="AH4660" s="7" t="str">
        <f t="shared" si="1264"/>
        <v/>
      </c>
      <c r="AI4660" s="7">
        <f t="shared" si="1264"/>
        <v>0</v>
      </c>
      <c r="AJ4660" s="69">
        <f t="shared" si="1263"/>
        <v>0</v>
      </c>
      <c r="AK4660" s="11" t="e">
        <f t="shared" si="1254"/>
        <v>#NUM!</v>
      </c>
    </row>
    <row r="4661" spans="1:37">
      <c r="A4661" s="8">
        <v>4658</v>
      </c>
      <c r="B4661" s="8"/>
      <c r="C4661">
        <f>②MSY管理基準値計算!C4661</f>
        <v>-0.38212323334063314</v>
      </c>
      <c r="D4661" s="69">
        <f t="shared" si="1255"/>
        <v>6653</v>
      </c>
      <c r="E4661" s="5">
        <f>IF(①再生産関数フィット!$B$2="HS",$W$2*(T4661+SQRT($W$3^2+(($W$4^2))/4)-SQRT((T4661-$W$3)^2+(($W$4^2))/4)),IF(①再生産関数フィット!$B$2="BH",$W$2*T4661/(1+$W$3*T4661),$W$2*T4661*EXP(-$W$3*T4661)))</f>
        <v>1486.1767038516541</v>
      </c>
      <c r="F4661" s="5">
        <f t="shared" ca="1" si="1256"/>
        <v>465741.12539967231</v>
      </c>
      <c r="G4661" s="76">
        <f t="shared" si="1250"/>
        <v>1014.1832596755012</v>
      </c>
      <c r="H4661" s="77">
        <f t="shared" ref="H4661:Q4676" si="1265">IF(H$2&lt;&gt;"",G4660*EXP(-G$4-G$6*$S$6),"")</f>
        <v>1484.6415993956616</v>
      </c>
      <c r="I4661" s="77">
        <f t="shared" si="1265"/>
        <v>452.43348194177725</v>
      </c>
      <c r="J4661" s="77" t="str">
        <f t="shared" si="1265"/>
        <v/>
      </c>
      <c r="K4661" s="77" t="str">
        <f t="shared" si="1265"/>
        <v/>
      </c>
      <c r="L4661" s="77" t="str">
        <f t="shared" si="1265"/>
        <v/>
      </c>
      <c r="M4661" s="77" t="str">
        <f t="shared" si="1265"/>
        <v/>
      </c>
      <c r="N4661" s="77" t="str">
        <f t="shared" si="1265"/>
        <v/>
      </c>
      <c r="O4661" s="77" t="str">
        <f t="shared" si="1265"/>
        <v/>
      </c>
      <c r="P4661" s="77" t="str">
        <f t="shared" si="1265"/>
        <v/>
      </c>
      <c r="Q4661" s="77" t="str">
        <f t="shared" si="1265"/>
        <v/>
      </c>
      <c r="R4661" s="98">
        <f t="shared" si="1259"/>
        <v>712.91213008210229</v>
      </c>
      <c r="S4661" s="74">
        <f t="shared" si="1251"/>
        <v>563997.80060439382</v>
      </c>
      <c r="T4661" s="72">
        <f t="shared" si="1252"/>
        <v>449198.39024759072</v>
      </c>
      <c r="U4661" s="7">
        <f t="shared" si="1258"/>
        <v>13.242805630834992</v>
      </c>
      <c r="V4661" s="7">
        <f t="shared" si="1258"/>
        <v>13.015219918241586</v>
      </c>
      <c r="W4661" s="69">
        <f t="shared" si="1253"/>
        <v>6653</v>
      </c>
      <c r="X4661" s="64">
        <f t="shared" si="1261"/>
        <v>0</v>
      </c>
      <c r="Y4661" s="7">
        <f t="shared" si="1261"/>
        <v>0</v>
      </c>
      <c r="Z4661" s="7">
        <f t="shared" si="1261"/>
        <v>0</v>
      </c>
      <c r="AA4661" s="7" t="str">
        <f t="shared" si="1260"/>
        <v/>
      </c>
      <c r="AB4661" s="7" t="str">
        <f t="shared" si="1260"/>
        <v/>
      </c>
      <c r="AC4661" s="7" t="str">
        <f t="shared" si="1260"/>
        <v/>
      </c>
      <c r="AD4661" s="7" t="str">
        <f t="shared" si="1260"/>
        <v/>
      </c>
      <c r="AE4661" s="7" t="str">
        <f t="shared" si="1260"/>
        <v/>
      </c>
      <c r="AF4661" s="7" t="str">
        <f t="shared" si="1260"/>
        <v/>
      </c>
      <c r="AG4661" s="7" t="str">
        <f t="shared" si="1264"/>
        <v/>
      </c>
      <c r="AH4661" s="7" t="str">
        <f t="shared" si="1264"/>
        <v/>
      </c>
      <c r="AI4661" s="7">
        <f t="shared" si="1264"/>
        <v>0</v>
      </c>
      <c r="AJ4661" s="69">
        <f t="shared" si="1263"/>
        <v>0</v>
      </c>
      <c r="AK4661" s="11" t="e">
        <f t="shared" si="1254"/>
        <v>#NUM!</v>
      </c>
    </row>
    <row r="4662" spans="1:37">
      <c r="A4662" s="8">
        <v>4659</v>
      </c>
      <c r="B4662" s="8"/>
      <c r="C4662">
        <f>②MSY管理基準値計算!C4662</f>
        <v>-0.54130699734291499</v>
      </c>
      <c r="D4662" s="69">
        <f t="shared" si="1255"/>
        <v>6654</v>
      </c>
      <c r="E4662" s="5">
        <f>IF(①再生産関数フィット!$B$2="HS",$W$2*(T4662+SQRT($W$3^2+(($W$4^2))/4)-SQRT((T4662-$W$3)^2+(($W$4^2))/4)),IF(①再生産関数フィット!$B$2="BH",$W$2*T4662/(1+$W$3*T4662),$W$2*T4662*EXP(-$W$3*T4662)))</f>
        <v>1486.1767038516541</v>
      </c>
      <c r="F4662" s="5">
        <f t="shared" ca="1" si="1256"/>
        <v>433327.48681881098</v>
      </c>
      <c r="G4662" s="76">
        <f t="shared" si="1250"/>
        <v>864.93566918537113</v>
      </c>
      <c r="H4662" s="77">
        <f t="shared" si="1265"/>
        <v>615.13324156049077</v>
      </c>
      <c r="I4662" s="77">
        <f t="shared" si="1265"/>
        <v>900.48064871826989</v>
      </c>
      <c r="J4662" s="77" t="str">
        <f t="shared" si="1265"/>
        <v/>
      </c>
      <c r="K4662" s="77" t="str">
        <f t="shared" si="1265"/>
        <v/>
      </c>
      <c r="L4662" s="77" t="str">
        <f t="shared" si="1265"/>
        <v/>
      </c>
      <c r="M4662" s="77" t="str">
        <f t="shared" si="1265"/>
        <v/>
      </c>
      <c r="N4662" s="77" t="str">
        <f t="shared" si="1265"/>
        <v/>
      </c>
      <c r="O4662" s="77" t="str">
        <f t="shared" si="1265"/>
        <v/>
      </c>
      <c r="P4662" s="77" t="str">
        <f t="shared" si="1265"/>
        <v/>
      </c>
      <c r="Q4662" s="77" t="str">
        <f t="shared" si="1265"/>
        <v/>
      </c>
      <c r="R4662" s="98">
        <f t="shared" si="1259"/>
        <v>706.81784285406616</v>
      </c>
      <c r="S4662" s="74">
        <f t="shared" si="1251"/>
        <v>571812.08041321114</v>
      </c>
      <c r="T4662" s="72">
        <f t="shared" si="1252"/>
        <v>506457.99156777177</v>
      </c>
      <c r="U4662" s="7">
        <f t="shared" si="1258"/>
        <v>13.256565685637753</v>
      </c>
      <c r="V4662" s="7">
        <f t="shared" si="1258"/>
        <v>13.135196660569422</v>
      </c>
      <c r="W4662" s="69">
        <f t="shared" si="1253"/>
        <v>6654</v>
      </c>
      <c r="X4662" s="64">
        <f t="shared" si="1261"/>
        <v>0</v>
      </c>
      <c r="Y4662" s="7">
        <f t="shared" si="1261"/>
        <v>0</v>
      </c>
      <c r="Z4662" s="7">
        <f t="shared" si="1261"/>
        <v>0</v>
      </c>
      <c r="AA4662" s="7" t="str">
        <f t="shared" si="1260"/>
        <v/>
      </c>
      <c r="AB4662" s="7" t="str">
        <f t="shared" si="1260"/>
        <v/>
      </c>
      <c r="AC4662" s="7" t="str">
        <f t="shared" si="1260"/>
        <v/>
      </c>
      <c r="AD4662" s="7" t="str">
        <f t="shared" si="1260"/>
        <v/>
      </c>
      <c r="AE4662" s="7" t="str">
        <f t="shared" si="1260"/>
        <v/>
      </c>
      <c r="AF4662" s="7" t="str">
        <f t="shared" si="1260"/>
        <v/>
      </c>
      <c r="AG4662" s="7" t="str">
        <f t="shared" si="1264"/>
        <v/>
      </c>
      <c r="AH4662" s="7" t="str">
        <f t="shared" si="1264"/>
        <v/>
      </c>
      <c r="AI4662" s="7">
        <f t="shared" si="1264"/>
        <v>0</v>
      </c>
      <c r="AJ4662" s="69">
        <f t="shared" si="1263"/>
        <v>0</v>
      </c>
      <c r="AK4662" s="11" t="e">
        <f t="shared" si="1254"/>
        <v>#NUM!</v>
      </c>
    </row>
    <row r="4663" spans="1:37">
      <c r="A4663" s="8">
        <v>4660</v>
      </c>
      <c r="B4663" s="8"/>
      <c r="C4663">
        <f>②MSY管理基準値計算!C4663</f>
        <v>2.757173852225079E-2</v>
      </c>
      <c r="D4663" s="69">
        <f t="shared" si="1255"/>
        <v>6655</v>
      </c>
      <c r="E4663" s="5">
        <f>IF(①再生産関数フィット!$B$2="HS",$W$2*(T4663+SQRT($W$3^2+(($W$4^2))/4)-SQRT((T4663-$W$3)^2+(($W$4^2))/4)),IF(①再生産関数フィット!$B$2="BH",$W$2*T4663/(1+$W$3*T4663),$W$2*T4663*EXP(-$W$3*T4663)))</f>
        <v>1486.1767038516541</v>
      </c>
      <c r="F4663" s="5">
        <f t="shared" ca="1" si="1256"/>
        <v>418382.45430746023</v>
      </c>
      <c r="G4663" s="76">
        <f t="shared" si="1250"/>
        <v>1527.7233033709479</v>
      </c>
      <c r="H4663" s="77">
        <f t="shared" si="1265"/>
        <v>524.61000203999117</v>
      </c>
      <c r="I4663" s="77">
        <f t="shared" si="1265"/>
        <v>373.09717081485519</v>
      </c>
      <c r="J4663" s="77" t="str">
        <f t="shared" si="1265"/>
        <v/>
      </c>
      <c r="K4663" s="77" t="str">
        <f t="shared" si="1265"/>
        <v/>
      </c>
      <c r="L4663" s="77" t="str">
        <f t="shared" si="1265"/>
        <v/>
      </c>
      <c r="M4663" s="77" t="str">
        <f t="shared" si="1265"/>
        <v/>
      </c>
      <c r="N4663" s="77" t="str">
        <f t="shared" si="1265"/>
        <v/>
      </c>
      <c r="O4663" s="77" t="str">
        <f t="shared" si="1265"/>
        <v/>
      </c>
      <c r="P4663" s="77" t="str">
        <f t="shared" si="1265"/>
        <v/>
      </c>
      <c r="Q4663" s="77" t="str">
        <f t="shared" si="1265"/>
        <v/>
      </c>
      <c r="R4663" s="98">
        <f t="shared" si="1259"/>
        <v>974.87581444848956</v>
      </c>
      <c r="S4663" s="74">
        <f t="shared" si="1251"/>
        <v>569835.09111667983</v>
      </c>
      <c r="T4663" s="72">
        <f t="shared" si="1252"/>
        <v>482495.65887984226</v>
      </c>
      <c r="U4663" s="7">
        <f t="shared" si="1258"/>
        <v>13.253102284121027</v>
      </c>
      <c r="V4663" s="7">
        <f t="shared" si="1258"/>
        <v>13.08672720258048</v>
      </c>
      <c r="W4663" s="69">
        <f t="shared" si="1253"/>
        <v>6655</v>
      </c>
      <c r="X4663" s="64">
        <f t="shared" si="1261"/>
        <v>0</v>
      </c>
      <c r="Y4663" s="7">
        <f t="shared" si="1261"/>
        <v>0</v>
      </c>
      <c r="Z4663" s="7">
        <f t="shared" si="1261"/>
        <v>0</v>
      </c>
      <c r="AA4663" s="7" t="str">
        <f t="shared" si="1260"/>
        <v/>
      </c>
      <c r="AB4663" s="7" t="str">
        <f t="shared" si="1260"/>
        <v/>
      </c>
      <c r="AC4663" s="7" t="str">
        <f t="shared" si="1260"/>
        <v/>
      </c>
      <c r="AD4663" s="7" t="str">
        <f t="shared" si="1260"/>
        <v/>
      </c>
      <c r="AE4663" s="7" t="str">
        <f t="shared" si="1260"/>
        <v/>
      </c>
      <c r="AF4663" s="7" t="str">
        <f t="shared" si="1260"/>
        <v/>
      </c>
      <c r="AG4663" s="7" t="str">
        <f t="shared" si="1264"/>
        <v/>
      </c>
      <c r="AH4663" s="7" t="str">
        <f t="shared" si="1264"/>
        <v/>
      </c>
      <c r="AI4663" s="7">
        <f t="shared" si="1264"/>
        <v>0</v>
      </c>
      <c r="AJ4663" s="69">
        <f t="shared" si="1263"/>
        <v>0</v>
      </c>
      <c r="AK4663" s="11" t="e">
        <f t="shared" si="1254"/>
        <v>#NUM!</v>
      </c>
    </row>
    <row r="4664" spans="1:37">
      <c r="A4664" s="8">
        <v>4661</v>
      </c>
      <c r="B4664" s="8"/>
      <c r="C4664">
        <f>②MSY管理基準値計算!C4664</f>
        <v>-8.3308469164284665E-2</v>
      </c>
      <c r="D4664" s="69">
        <f t="shared" si="1255"/>
        <v>6656</v>
      </c>
      <c r="E4664" s="5">
        <f>IF(①再生産関数フィット!$B$2="HS",$W$2*(T4664+SQRT($W$3^2+(($W$4^2))/4)-SQRT((T4664-$W$3)^2+(($W$4^2))/4)),IF(①再生産関数フィット!$B$2="BH",$W$2*T4664/(1+$W$3*T4664),$W$2*T4664*EXP(-$W$3*T4664)))</f>
        <v>1486.1767038516541</v>
      </c>
      <c r="F4664" s="5">
        <f t="shared" ca="1" si="1256"/>
        <v>449198.39024759072</v>
      </c>
      <c r="G4664" s="76">
        <f t="shared" si="1250"/>
        <v>1367.3825739397321</v>
      </c>
      <c r="H4664" s="77">
        <f t="shared" si="1265"/>
        <v>926.61102305194458</v>
      </c>
      <c r="I4664" s="77">
        <f t="shared" si="1265"/>
        <v>318.19205062916183</v>
      </c>
      <c r="J4664" s="77" t="str">
        <f t="shared" si="1265"/>
        <v/>
      </c>
      <c r="K4664" s="77" t="str">
        <f t="shared" si="1265"/>
        <v/>
      </c>
      <c r="L4664" s="77" t="str">
        <f t="shared" si="1265"/>
        <v/>
      </c>
      <c r="M4664" s="77" t="str">
        <f t="shared" si="1265"/>
        <v/>
      </c>
      <c r="N4664" s="77" t="str">
        <f t="shared" si="1265"/>
        <v/>
      </c>
      <c r="O4664" s="77" t="str">
        <f t="shared" si="1265"/>
        <v/>
      </c>
      <c r="P4664" s="77" t="str">
        <f t="shared" si="1265"/>
        <v/>
      </c>
      <c r="Q4664" s="77" t="str">
        <f t="shared" si="1265"/>
        <v/>
      </c>
      <c r="R4664" s="98">
        <f t="shared" si="1259"/>
        <v>817.58694402658432</v>
      </c>
      <c r="S4664" s="74">
        <f t="shared" si="1251"/>
        <v>531223.61563759297</v>
      </c>
      <c r="T4664" s="72">
        <f t="shared" si="1252"/>
        <v>430197.76152740652</v>
      </c>
      <c r="U4664" s="7">
        <f t="shared" si="1258"/>
        <v>13.182938333305254</v>
      </c>
      <c r="V4664" s="7">
        <f t="shared" si="1258"/>
        <v>12.972000292472165</v>
      </c>
      <c r="W4664" s="69">
        <f t="shared" si="1253"/>
        <v>6656</v>
      </c>
      <c r="X4664" s="64">
        <f t="shared" si="1261"/>
        <v>0</v>
      </c>
      <c r="Y4664" s="7">
        <f t="shared" si="1261"/>
        <v>0</v>
      </c>
      <c r="Z4664" s="7">
        <f t="shared" si="1261"/>
        <v>0</v>
      </c>
      <c r="AA4664" s="7" t="str">
        <f t="shared" si="1260"/>
        <v/>
      </c>
      <c r="AB4664" s="7" t="str">
        <f t="shared" si="1260"/>
        <v/>
      </c>
      <c r="AC4664" s="7" t="str">
        <f t="shared" si="1260"/>
        <v/>
      </c>
      <c r="AD4664" s="7" t="str">
        <f t="shared" si="1260"/>
        <v/>
      </c>
      <c r="AE4664" s="7" t="str">
        <f t="shared" si="1260"/>
        <v/>
      </c>
      <c r="AF4664" s="7" t="str">
        <f t="shared" si="1260"/>
        <v/>
      </c>
      <c r="AG4664" s="7" t="str">
        <f t="shared" si="1264"/>
        <v/>
      </c>
      <c r="AH4664" s="7" t="str">
        <f t="shared" si="1264"/>
        <v/>
      </c>
      <c r="AI4664" s="7">
        <f t="shared" si="1264"/>
        <v>0</v>
      </c>
      <c r="AJ4664" s="69">
        <f t="shared" si="1263"/>
        <v>0</v>
      </c>
      <c r="AK4664" s="11" t="e">
        <f t="shared" si="1254"/>
        <v>#NUM!</v>
      </c>
    </row>
    <row r="4665" spans="1:37">
      <c r="A4665" s="8">
        <v>4662</v>
      </c>
      <c r="B4665" s="8"/>
      <c r="C4665">
        <f>②MSY管理基準値計算!C4665</f>
        <v>-0.13491405043489468</v>
      </c>
      <c r="D4665" s="69">
        <f t="shared" si="1255"/>
        <v>6657</v>
      </c>
      <c r="E4665" s="5">
        <f>IF(①再生産関数フィット!$B$2="HS",$W$2*(T4665+SQRT($W$3^2+(($W$4^2))/4)-SQRT((T4665-$W$3)^2+(($W$4^2))/4)),IF(①再生産関数フィット!$B$2="BH",$W$2*T4665/(1+$W$3*T4665),$W$2*T4665*EXP(-$W$3*T4665)))</f>
        <v>1486.1767038516541</v>
      </c>
      <c r="F4665" s="5">
        <f t="shared" ca="1" si="1256"/>
        <v>506457.99156777177</v>
      </c>
      <c r="G4665" s="76">
        <f t="shared" si="1250"/>
        <v>1298.607843718193</v>
      </c>
      <c r="H4665" s="77">
        <f t="shared" si="1265"/>
        <v>829.3594546512245</v>
      </c>
      <c r="I4665" s="77">
        <f t="shared" si="1265"/>
        <v>562.01799510869409</v>
      </c>
      <c r="J4665" s="77" t="str">
        <f t="shared" si="1265"/>
        <v/>
      </c>
      <c r="K4665" s="77" t="str">
        <f t="shared" si="1265"/>
        <v/>
      </c>
      <c r="L4665" s="77" t="str">
        <f t="shared" si="1265"/>
        <v/>
      </c>
      <c r="M4665" s="77" t="str">
        <f t="shared" si="1265"/>
        <v/>
      </c>
      <c r="N4665" s="77" t="str">
        <f t="shared" si="1265"/>
        <v/>
      </c>
      <c r="O4665" s="77" t="str">
        <f t="shared" si="1265"/>
        <v/>
      </c>
      <c r="P4665" s="77" t="str">
        <f t="shared" si="1265"/>
        <v/>
      </c>
      <c r="Q4665" s="77" t="str">
        <f t="shared" si="1265"/>
        <v/>
      </c>
      <c r="R4665" s="98">
        <f t="shared" si="1259"/>
        <v>688.88478291630122</v>
      </c>
      <c r="S4665" s="74">
        <f t="shared" si="1251"/>
        <v>525920.61559704423</v>
      </c>
      <c r="T4665" s="72">
        <f t="shared" si="1252"/>
        <v>432508.32911575533</v>
      </c>
      <c r="U4665" s="7">
        <f t="shared" si="1258"/>
        <v>13.172905559411973</v>
      </c>
      <c r="V4665" s="7">
        <f t="shared" si="1258"/>
        <v>12.977356863239747</v>
      </c>
      <c r="W4665" s="69">
        <f t="shared" si="1253"/>
        <v>6657</v>
      </c>
      <c r="X4665" s="64">
        <f t="shared" si="1261"/>
        <v>0</v>
      </c>
      <c r="Y4665" s="7">
        <f t="shared" si="1261"/>
        <v>0</v>
      </c>
      <c r="Z4665" s="7">
        <f t="shared" si="1261"/>
        <v>0</v>
      </c>
      <c r="AA4665" s="7" t="str">
        <f t="shared" si="1260"/>
        <v/>
      </c>
      <c r="AB4665" s="7" t="str">
        <f t="shared" si="1260"/>
        <v/>
      </c>
      <c r="AC4665" s="7" t="str">
        <f t="shared" si="1260"/>
        <v/>
      </c>
      <c r="AD4665" s="7" t="str">
        <f t="shared" si="1260"/>
        <v/>
      </c>
      <c r="AE4665" s="7" t="str">
        <f t="shared" si="1260"/>
        <v/>
      </c>
      <c r="AF4665" s="7" t="str">
        <f t="shared" si="1260"/>
        <v/>
      </c>
      <c r="AG4665" s="7" t="str">
        <f t="shared" si="1264"/>
        <v/>
      </c>
      <c r="AH4665" s="7" t="str">
        <f t="shared" si="1264"/>
        <v/>
      </c>
      <c r="AI4665" s="7">
        <f t="shared" si="1264"/>
        <v>0</v>
      </c>
      <c r="AJ4665" s="69">
        <f t="shared" si="1263"/>
        <v>0</v>
      </c>
      <c r="AK4665" s="11" t="e">
        <f t="shared" si="1254"/>
        <v>#NUM!</v>
      </c>
    </row>
    <row r="4666" spans="1:37">
      <c r="A4666" s="8">
        <v>4663</v>
      </c>
      <c r="B4666" s="8"/>
      <c r="C4666">
        <f>②MSY管理基準値計算!C4666</f>
        <v>-0.22620968949619744</v>
      </c>
      <c r="D4666" s="69">
        <f t="shared" si="1255"/>
        <v>6658</v>
      </c>
      <c r="E4666" s="5">
        <f>IF(①再生産関数フィット!$B$2="HS",$W$2*(T4666+SQRT($W$3^2+(($W$4^2))/4)-SQRT((T4666-$W$3)^2+(($W$4^2))/4)),IF(①再生産関数フィット!$B$2="BH",$W$2*T4666/(1+$W$3*T4666),$W$2*T4666*EXP(-$W$3*T4666)))</f>
        <v>1486.1767038516541</v>
      </c>
      <c r="F4666" s="5">
        <f t="shared" ca="1" si="1256"/>
        <v>482495.65887984226</v>
      </c>
      <c r="G4666" s="76">
        <f t="shared" si="1250"/>
        <v>1185.3014876040249</v>
      </c>
      <c r="H4666" s="77">
        <f t="shared" si="1265"/>
        <v>787.64547215839593</v>
      </c>
      <c r="I4666" s="77">
        <f t="shared" si="1265"/>
        <v>503.03193716851706</v>
      </c>
      <c r="J4666" s="77" t="str">
        <f t="shared" si="1265"/>
        <v/>
      </c>
      <c r="K4666" s="77" t="str">
        <f t="shared" si="1265"/>
        <v/>
      </c>
      <c r="L4666" s="77" t="str">
        <f t="shared" si="1265"/>
        <v/>
      </c>
      <c r="M4666" s="77" t="str">
        <f t="shared" si="1265"/>
        <v/>
      </c>
      <c r="N4666" s="77" t="str">
        <f t="shared" si="1265"/>
        <v/>
      </c>
      <c r="O4666" s="77" t="str">
        <f t="shared" si="1265"/>
        <v/>
      </c>
      <c r="P4666" s="77" t="str">
        <f t="shared" si="1265"/>
        <v/>
      </c>
      <c r="Q4666" s="77" t="str">
        <f t="shared" si="1265"/>
        <v/>
      </c>
      <c r="R4666" s="98">
        <f t="shared" si="1259"/>
        <v>758.71088719186628</v>
      </c>
      <c r="S4666" s="74">
        <f t="shared" si="1251"/>
        <v>530184.08940166875</v>
      </c>
      <c r="T4666" s="72">
        <f t="shared" si="1252"/>
        <v>443389.75628958794</v>
      </c>
      <c r="U4666" s="7">
        <f t="shared" si="1258"/>
        <v>13.180979563713969</v>
      </c>
      <c r="V4666" s="7">
        <f t="shared" si="1258"/>
        <v>13.002204473257848</v>
      </c>
      <c r="W4666" s="69">
        <f t="shared" si="1253"/>
        <v>6658</v>
      </c>
      <c r="X4666" s="64">
        <f t="shared" si="1261"/>
        <v>0</v>
      </c>
      <c r="Y4666" s="7">
        <f t="shared" si="1261"/>
        <v>0</v>
      </c>
      <c r="Z4666" s="7">
        <f t="shared" si="1261"/>
        <v>0</v>
      </c>
      <c r="AA4666" s="7" t="str">
        <f t="shared" si="1260"/>
        <v/>
      </c>
      <c r="AB4666" s="7" t="str">
        <f t="shared" si="1260"/>
        <v/>
      </c>
      <c r="AC4666" s="7" t="str">
        <f t="shared" si="1260"/>
        <v/>
      </c>
      <c r="AD4666" s="7" t="str">
        <f t="shared" si="1260"/>
        <v/>
      </c>
      <c r="AE4666" s="7" t="str">
        <f t="shared" si="1260"/>
        <v/>
      </c>
      <c r="AF4666" s="7" t="str">
        <f t="shared" si="1260"/>
        <v/>
      </c>
      <c r="AG4666" s="7" t="str">
        <f t="shared" si="1264"/>
        <v/>
      </c>
      <c r="AH4666" s="7" t="str">
        <f t="shared" si="1264"/>
        <v/>
      </c>
      <c r="AI4666" s="7">
        <f t="shared" si="1264"/>
        <v>0</v>
      </c>
      <c r="AJ4666" s="69">
        <f t="shared" si="1263"/>
        <v>0</v>
      </c>
      <c r="AK4666" s="11" t="e">
        <f t="shared" si="1254"/>
        <v>#NUM!</v>
      </c>
    </row>
    <row r="4667" spans="1:37">
      <c r="A4667" s="8">
        <v>4664</v>
      </c>
      <c r="B4667" s="8"/>
      <c r="C4667">
        <f>②MSY管理基準値計算!C4667</f>
        <v>-0.16488576307953268</v>
      </c>
      <c r="D4667" s="69">
        <f t="shared" si="1255"/>
        <v>6659</v>
      </c>
      <c r="E4667" s="5">
        <f>IF(①再生産関数フィット!$B$2="HS",$W$2*(T4667+SQRT($W$3^2+(($W$4^2))/4)-SQRT((T4667-$W$3)^2+(($W$4^2))/4)),IF(①再生産関数フィット!$B$2="BH",$W$2*T4667/(1+$W$3*T4667),$W$2*T4667*EXP(-$W$3*T4667)))</f>
        <v>1486.1767038516541</v>
      </c>
      <c r="F4667" s="5">
        <f t="shared" ca="1" si="1256"/>
        <v>430197.76152740652</v>
      </c>
      <c r="G4667" s="76">
        <f t="shared" si="1250"/>
        <v>1260.2638307940001</v>
      </c>
      <c r="H4667" s="77">
        <f t="shared" si="1265"/>
        <v>718.92169323483506</v>
      </c>
      <c r="I4667" s="77">
        <f t="shared" si="1265"/>
        <v>477.73112784790055</v>
      </c>
      <c r="J4667" s="77" t="str">
        <f t="shared" si="1265"/>
        <v/>
      </c>
      <c r="K4667" s="77" t="str">
        <f t="shared" si="1265"/>
        <v/>
      </c>
      <c r="L4667" s="77" t="str">
        <f t="shared" si="1265"/>
        <v/>
      </c>
      <c r="M4667" s="77" t="str">
        <f t="shared" si="1265"/>
        <v/>
      </c>
      <c r="N4667" s="77" t="str">
        <f t="shared" si="1265"/>
        <v/>
      </c>
      <c r="O4667" s="77" t="str">
        <f t="shared" si="1265"/>
        <v/>
      </c>
      <c r="P4667" s="77" t="str">
        <f t="shared" si="1265"/>
        <v/>
      </c>
      <c r="Q4667" s="77" t="str">
        <f t="shared" si="1265"/>
        <v/>
      </c>
      <c r="R4667" s="98">
        <f t="shared" si="1259"/>
        <v>765.28570764698463</v>
      </c>
      <c r="S4667" s="74">
        <f t="shared" si="1251"/>
        <v>522989.45086611476</v>
      </c>
      <c r="T4667" s="72">
        <f t="shared" si="1252"/>
        <v>436632.81297261303</v>
      </c>
      <c r="U4667" s="7">
        <f t="shared" si="1258"/>
        <v>13.167316572415555</v>
      </c>
      <c r="V4667" s="7">
        <f t="shared" si="1258"/>
        <v>12.986847875960175</v>
      </c>
      <c r="W4667" s="69">
        <f t="shared" si="1253"/>
        <v>6659</v>
      </c>
      <c r="X4667" s="64">
        <f t="shared" si="1261"/>
        <v>0</v>
      </c>
      <c r="Y4667" s="7">
        <f t="shared" si="1261"/>
        <v>0</v>
      </c>
      <c r="Z4667" s="7">
        <f t="shared" si="1261"/>
        <v>0</v>
      </c>
      <c r="AA4667" s="7" t="str">
        <f t="shared" si="1260"/>
        <v/>
      </c>
      <c r="AB4667" s="7" t="str">
        <f t="shared" si="1260"/>
        <v/>
      </c>
      <c r="AC4667" s="7" t="str">
        <f t="shared" si="1260"/>
        <v/>
      </c>
      <c r="AD4667" s="7" t="str">
        <f t="shared" si="1260"/>
        <v/>
      </c>
      <c r="AE4667" s="7" t="str">
        <f t="shared" si="1260"/>
        <v/>
      </c>
      <c r="AF4667" s="7" t="str">
        <f t="shared" si="1260"/>
        <v/>
      </c>
      <c r="AG4667" s="7" t="str">
        <f t="shared" si="1264"/>
        <v/>
      </c>
      <c r="AH4667" s="7" t="str">
        <f t="shared" si="1264"/>
        <v/>
      </c>
      <c r="AI4667" s="7">
        <f t="shared" si="1264"/>
        <v>0</v>
      </c>
      <c r="AJ4667" s="69">
        <f t="shared" si="1263"/>
        <v>0</v>
      </c>
      <c r="AK4667" s="11" t="e">
        <f t="shared" si="1254"/>
        <v>#NUM!</v>
      </c>
    </row>
    <row r="4668" spans="1:37">
      <c r="A4668" s="8">
        <v>4665</v>
      </c>
      <c r="B4668" s="8"/>
      <c r="C4668">
        <f>②MSY管理基準値計算!C4668</f>
        <v>0.33070649324974755</v>
      </c>
      <c r="D4668" s="69">
        <f t="shared" si="1255"/>
        <v>6660</v>
      </c>
      <c r="E4668" s="5">
        <f>IF(①再生産関数フィット!$B$2="HS",$W$2*(T4668+SQRT($W$3^2+(($W$4^2))/4)-SQRT((T4668-$W$3)^2+(($W$4^2))/4)),IF(①再生産関数フィット!$B$2="BH",$W$2*T4668/(1+$W$3*T4668),$W$2*T4668*EXP(-$W$3*T4668)))</f>
        <v>1486.1767038516541</v>
      </c>
      <c r="F4668" s="5">
        <f t="shared" ca="1" si="1256"/>
        <v>432508.32911575533</v>
      </c>
      <c r="G4668" s="76">
        <f t="shared" si="1250"/>
        <v>2068.6854244585147</v>
      </c>
      <c r="H4668" s="77">
        <f t="shared" si="1265"/>
        <v>764.38865270345548</v>
      </c>
      <c r="I4668" s="77">
        <f t="shared" si="1265"/>
        <v>436.048048879448</v>
      </c>
      <c r="J4668" s="77" t="str">
        <f t="shared" si="1265"/>
        <v/>
      </c>
      <c r="K4668" s="77" t="str">
        <f t="shared" si="1265"/>
        <v/>
      </c>
      <c r="L4668" s="77" t="str">
        <f t="shared" si="1265"/>
        <v/>
      </c>
      <c r="M4668" s="77" t="str">
        <f t="shared" si="1265"/>
        <v/>
      </c>
      <c r="N4668" s="77" t="str">
        <f t="shared" si="1265"/>
        <v/>
      </c>
      <c r="O4668" s="77" t="str">
        <f t="shared" si="1265"/>
        <v/>
      </c>
      <c r="P4668" s="77" t="str">
        <f t="shared" si="1265"/>
        <v/>
      </c>
      <c r="Q4668" s="77" t="str">
        <f t="shared" si="1265"/>
        <v/>
      </c>
      <c r="R4668" s="98">
        <f t="shared" si="1259"/>
        <v>753.92782126662269</v>
      </c>
      <c r="S4668" s="74">
        <f t="shared" si="1251"/>
        <v>545969.90557227575</v>
      </c>
      <c r="T4668" s="72">
        <f t="shared" si="1252"/>
        <v>425003.05595876242</v>
      </c>
      <c r="U4668" s="7">
        <f t="shared" si="1258"/>
        <v>13.210319135208495</v>
      </c>
      <c r="V4668" s="7">
        <f t="shared" si="1258"/>
        <v>12.959851638371909</v>
      </c>
      <c r="W4668" s="69">
        <f t="shared" si="1253"/>
        <v>6660</v>
      </c>
      <c r="X4668" s="64">
        <f t="shared" si="1261"/>
        <v>0</v>
      </c>
      <c r="Y4668" s="7">
        <f t="shared" si="1261"/>
        <v>0</v>
      </c>
      <c r="Z4668" s="7">
        <f t="shared" si="1261"/>
        <v>0</v>
      </c>
      <c r="AA4668" s="7" t="str">
        <f t="shared" si="1260"/>
        <v/>
      </c>
      <c r="AB4668" s="7" t="str">
        <f t="shared" si="1260"/>
        <v/>
      </c>
      <c r="AC4668" s="7" t="str">
        <f t="shared" si="1260"/>
        <v/>
      </c>
      <c r="AD4668" s="7" t="str">
        <f t="shared" si="1260"/>
        <v/>
      </c>
      <c r="AE4668" s="7" t="str">
        <f t="shared" si="1260"/>
        <v/>
      </c>
      <c r="AF4668" s="7" t="str">
        <f t="shared" si="1260"/>
        <v/>
      </c>
      <c r="AG4668" s="7" t="str">
        <f t="shared" si="1264"/>
        <v/>
      </c>
      <c r="AH4668" s="7" t="str">
        <f t="shared" si="1264"/>
        <v/>
      </c>
      <c r="AI4668" s="7">
        <f t="shared" si="1264"/>
        <v>0</v>
      </c>
      <c r="AJ4668" s="69">
        <f t="shared" si="1263"/>
        <v>0</v>
      </c>
      <c r="AK4668" s="11" t="e">
        <f t="shared" si="1254"/>
        <v>#NUM!</v>
      </c>
    </row>
    <row r="4669" spans="1:37">
      <c r="A4669" s="8">
        <v>4666</v>
      </c>
      <c r="B4669" s="8"/>
      <c r="C4669">
        <f>②MSY管理基準値計算!C4669</f>
        <v>0.39270042023633911</v>
      </c>
      <c r="D4669" s="69">
        <f t="shared" si="1255"/>
        <v>6661</v>
      </c>
      <c r="E4669" s="5">
        <f>IF(①再生産関数フィット!$B$2="HS",$W$2*(T4669+SQRT($W$3^2+(($W$4^2))/4)-SQRT((T4669-$W$3)^2+(($W$4^2))/4)),IF(①再生産関数フィット!$B$2="BH",$W$2*T4669/(1+$W$3*T4669),$W$2*T4669*EXP(-$W$3*T4669)))</f>
        <v>1486.1767038516541</v>
      </c>
      <c r="F4669" s="5">
        <f t="shared" ca="1" si="1256"/>
        <v>443389.75628958794</v>
      </c>
      <c r="G4669" s="76">
        <f t="shared" si="1250"/>
        <v>2200.990028029049</v>
      </c>
      <c r="H4669" s="77">
        <f t="shared" si="1265"/>
        <v>1254.7211352347319</v>
      </c>
      <c r="I4669" s="77">
        <f t="shared" si="1265"/>
        <v>463.62515380107789</v>
      </c>
      <c r="J4669" s="77" t="str">
        <f t="shared" si="1265"/>
        <v/>
      </c>
      <c r="K4669" s="77" t="str">
        <f t="shared" si="1265"/>
        <v/>
      </c>
      <c r="L4669" s="77" t="str">
        <f t="shared" si="1265"/>
        <v/>
      </c>
      <c r="M4669" s="77" t="str">
        <f t="shared" si="1265"/>
        <v/>
      </c>
      <c r="N4669" s="77" t="str">
        <f t="shared" si="1265"/>
        <v/>
      </c>
      <c r="O4669" s="77" t="str">
        <f t="shared" si="1265"/>
        <v/>
      </c>
      <c r="P4669" s="77" t="str">
        <f t="shared" si="1265"/>
        <v/>
      </c>
      <c r="Q4669" s="77" t="str">
        <f t="shared" si="1265"/>
        <v/>
      </c>
      <c r="R4669" s="98">
        <f t="shared" si="1259"/>
        <v>721.75684956181124</v>
      </c>
      <c r="S4669" s="74">
        <f t="shared" si="1251"/>
        <v>594413.10285237129</v>
      </c>
      <c r="T4669" s="72">
        <f t="shared" si="1252"/>
        <v>443637.44496947277</v>
      </c>
      <c r="U4669" s="7">
        <f t="shared" si="1258"/>
        <v>13.295329815972421</v>
      </c>
      <c r="V4669" s="7">
        <f t="shared" si="1258"/>
        <v>13.002762942459178</v>
      </c>
      <c r="W4669" s="69">
        <f t="shared" si="1253"/>
        <v>6661</v>
      </c>
      <c r="X4669" s="64">
        <f t="shared" si="1261"/>
        <v>0</v>
      </c>
      <c r="Y4669" s="7">
        <f t="shared" si="1261"/>
        <v>0</v>
      </c>
      <c r="Z4669" s="7">
        <f t="shared" si="1261"/>
        <v>0</v>
      </c>
      <c r="AA4669" s="7" t="str">
        <f t="shared" si="1260"/>
        <v/>
      </c>
      <c r="AB4669" s="7" t="str">
        <f t="shared" si="1260"/>
        <v/>
      </c>
      <c r="AC4669" s="7" t="str">
        <f t="shared" si="1260"/>
        <v/>
      </c>
      <c r="AD4669" s="7" t="str">
        <f t="shared" si="1260"/>
        <v/>
      </c>
      <c r="AE4669" s="7" t="str">
        <f t="shared" si="1260"/>
        <v/>
      </c>
      <c r="AF4669" s="7" t="str">
        <f t="shared" si="1260"/>
        <v/>
      </c>
      <c r="AG4669" s="7" t="str">
        <f t="shared" si="1264"/>
        <v/>
      </c>
      <c r="AH4669" s="7" t="str">
        <f t="shared" si="1264"/>
        <v/>
      </c>
      <c r="AI4669" s="7">
        <f t="shared" si="1264"/>
        <v>0</v>
      </c>
      <c r="AJ4669" s="69">
        <f t="shared" si="1263"/>
        <v>0</v>
      </c>
      <c r="AK4669" s="11" t="e">
        <f t="shared" si="1254"/>
        <v>#NUM!</v>
      </c>
    </row>
    <row r="4670" spans="1:37">
      <c r="A4670" s="8">
        <v>4667</v>
      </c>
      <c r="B4670" s="8"/>
      <c r="C4670">
        <f>②MSY管理基準値計算!C4670</f>
        <v>-0.40817983569463701</v>
      </c>
      <c r="D4670" s="69">
        <f t="shared" si="1255"/>
        <v>6662</v>
      </c>
      <c r="E4670" s="5">
        <f>IF(①再生産関数フィット!$B$2="HS",$W$2*(T4670+SQRT($W$3^2+(($W$4^2))/4)-SQRT((T4670-$W$3)^2+(($W$4^2))/4)),IF(①再生産関数フィット!$B$2="BH",$W$2*T4670/(1+$W$3*T4670),$W$2*T4670*EXP(-$W$3*T4670)))</f>
        <v>1486.1767038516541</v>
      </c>
      <c r="F4670" s="5">
        <f t="shared" ca="1" si="1256"/>
        <v>436632.81297261303</v>
      </c>
      <c r="G4670" s="76">
        <f t="shared" si="1250"/>
        <v>988.09840691692648</v>
      </c>
      <c r="H4670" s="77">
        <f t="shared" si="1265"/>
        <v>1334.9679337213865</v>
      </c>
      <c r="I4670" s="77">
        <f t="shared" si="1265"/>
        <v>761.02683790930632</v>
      </c>
      <c r="J4670" s="77" t="str">
        <f t="shared" si="1265"/>
        <v/>
      </c>
      <c r="K4670" s="77" t="str">
        <f t="shared" si="1265"/>
        <v/>
      </c>
      <c r="L4670" s="77" t="str">
        <f t="shared" si="1265"/>
        <v/>
      </c>
      <c r="M4670" s="77" t="str">
        <f t="shared" si="1265"/>
        <v/>
      </c>
      <c r="N4670" s="77" t="str">
        <f t="shared" si="1265"/>
        <v/>
      </c>
      <c r="O4670" s="77" t="str">
        <f t="shared" si="1265"/>
        <v/>
      </c>
      <c r="P4670" s="77" t="str">
        <f t="shared" si="1265"/>
        <v/>
      </c>
      <c r="Q4670" s="77" t="str">
        <f t="shared" si="1265"/>
        <v/>
      </c>
      <c r="R4670" s="98">
        <f t="shared" si="1259"/>
        <v>718.97052851117621</v>
      </c>
      <c r="S4670" s="74">
        <f t="shared" si="1251"/>
        <v>621265.70320220315</v>
      </c>
      <c r="T4670" s="72">
        <f t="shared" si="1252"/>
        <v>514993.37023945677</v>
      </c>
      <c r="U4670" s="7">
        <f t="shared" si="1258"/>
        <v>13.339514132857753</v>
      </c>
      <c r="V4670" s="7">
        <f t="shared" si="1258"/>
        <v>13.151909306241569</v>
      </c>
      <c r="W4670" s="69">
        <f t="shared" si="1253"/>
        <v>6662</v>
      </c>
      <c r="X4670" s="64">
        <f t="shared" si="1261"/>
        <v>0</v>
      </c>
      <c r="Y4670" s="7">
        <f t="shared" si="1261"/>
        <v>0</v>
      </c>
      <c r="Z4670" s="7">
        <f t="shared" si="1261"/>
        <v>0</v>
      </c>
      <c r="AA4670" s="7" t="str">
        <f t="shared" si="1260"/>
        <v/>
      </c>
      <c r="AB4670" s="7" t="str">
        <f t="shared" si="1260"/>
        <v/>
      </c>
      <c r="AC4670" s="7" t="str">
        <f t="shared" si="1260"/>
        <v/>
      </c>
      <c r="AD4670" s="7" t="str">
        <f t="shared" si="1260"/>
        <v/>
      </c>
      <c r="AE4670" s="7" t="str">
        <f t="shared" si="1260"/>
        <v/>
      </c>
      <c r="AF4670" s="7" t="str">
        <f t="shared" si="1260"/>
        <v/>
      </c>
      <c r="AG4670" s="7" t="str">
        <f t="shared" si="1264"/>
        <v/>
      </c>
      <c r="AH4670" s="7" t="str">
        <f t="shared" si="1264"/>
        <v/>
      </c>
      <c r="AI4670" s="7">
        <f t="shared" si="1264"/>
        <v>0</v>
      </c>
      <c r="AJ4670" s="69">
        <f t="shared" si="1263"/>
        <v>0</v>
      </c>
      <c r="AK4670" s="11" t="e">
        <f t="shared" si="1254"/>
        <v>#NUM!</v>
      </c>
    </row>
    <row r="4671" spans="1:37">
      <c r="A4671" s="8">
        <v>4668</v>
      </c>
      <c r="B4671" s="8"/>
      <c r="C4671">
        <f>②MSY管理基準値計算!C4671</f>
        <v>-0.15828573917646668</v>
      </c>
      <c r="D4671" s="69">
        <f t="shared" si="1255"/>
        <v>6663</v>
      </c>
      <c r="E4671" s="5">
        <f>IF(①再生産関数フィット!$B$2="HS",$W$2*(T4671+SQRT($W$3^2+(($W$4^2))/4)-SQRT((T4671-$W$3)^2+(($W$4^2))/4)),IF(①再生産関数フィット!$B$2="BH",$W$2*T4671/(1+$W$3*T4671),$W$2*T4671*EXP(-$W$3*T4671)))</f>
        <v>1486.1767038516541</v>
      </c>
      <c r="F4671" s="5">
        <f t="shared" ca="1" si="1256"/>
        <v>425003.05595876242</v>
      </c>
      <c r="G4671" s="76">
        <f t="shared" si="1250"/>
        <v>1268.6091114336937</v>
      </c>
      <c r="H4671" s="77">
        <f t="shared" si="1265"/>
        <v>599.31197860832549</v>
      </c>
      <c r="I4671" s="77">
        <f t="shared" si="1265"/>
        <v>809.69898153524366</v>
      </c>
      <c r="J4671" s="77" t="str">
        <f t="shared" si="1265"/>
        <v/>
      </c>
      <c r="K4671" s="77" t="str">
        <f t="shared" si="1265"/>
        <v/>
      </c>
      <c r="L4671" s="77" t="str">
        <f t="shared" si="1265"/>
        <v/>
      </c>
      <c r="M4671" s="77" t="str">
        <f t="shared" si="1265"/>
        <v/>
      </c>
      <c r="N4671" s="77" t="str">
        <f t="shared" si="1265"/>
        <v/>
      </c>
      <c r="O4671" s="77" t="str">
        <f t="shared" si="1265"/>
        <v/>
      </c>
      <c r="P4671" s="77" t="str">
        <f t="shared" si="1265"/>
        <v/>
      </c>
      <c r="Q4671" s="77" t="str">
        <f t="shared" si="1265"/>
        <v/>
      </c>
      <c r="R4671" s="98">
        <f t="shared" si="1259"/>
        <v>897.66377902797535</v>
      </c>
      <c r="S4671" s="74">
        <f t="shared" si="1251"/>
        <v>638018.56410191697</v>
      </c>
      <c r="T4671" s="72">
        <f t="shared" si="1252"/>
        <v>557308.60071415291</v>
      </c>
      <c r="U4671" s="7">
        <f t="shared" si="1258"/>
        <v>13.366122659242036</v>
      </c>
      <c r="V4671" s="7">
        <f t="shared" si="1258"/>
        <v>13.230874406264943</v>
      </c>
      <c r="W4671" s="69">
        <f t="shared" si="1253"/>
        <v>6663</v>
      </c>
      <c r="X4671" s="64">
        <f t="shared" si="1261"/>
        <v>0</v>
      </c>
      <c r="Y4671" s="7">
        <f t="shared" si="1261"/>
        <v>0</v>
      </c>
      <c r="Z4671" s="7">
        <f t="shared" si="1261"/>
        <v>0</v>
      </c>
      <c r="AA4671" s="7" t="str">
        <f t="shared" si="1260"/>
        <v/>
      </c>
      <c r="AB4671" s="7" t="str">
        <f t="shared" si="1260"/>
        <v/>
      </c>
      <c r="AC4671" s="7" t="str">
        <f t="shared" si="1260"/>
        <v/>
      </c>
      <c r="AD4671" s="7" t="str">
        <f t="shared" si="1260"/>
        <v/>
      </c>
      <c r="AE4671" s="7" t="str">
        <f t="shared" si="1260"/>
        <v/>
      </c>
      <c r="AF4671" s="7" t="str">
        <f t="shared" si="1260"/>
        <v/>
      </c>
      <c r="AG4671" s="7" t="str">
        <f t="shared" si="1264"/>
        <v/>
      </c>
      <c r="AH4671" s="7" t="str">
        <f t="shared" si="1264"/>
        <v/>
      </c>
      <c r="AI4671" s="7">
        <f t="shared" si="1264"/>
        <v>0</v>
      </c>
      <c r="AJ4671" s="69">
        <f t="shared" si="1263"/>
        <v>0</v>
      </c>
      <c r="AK4671" s="11" t="e">
        <f t="shared" si="1254"/>
        <v>#NUM!</v>
      </c>
    </row>
    <row r="4672" spans="1:37">
      <c r="A4672" s="8">
        <v>4669</v>
      </c>
      <c r="B4672" s="8"/>
      <c r="C4672">
        <f>②MSY管理基準値計算!C4672</f>
        <v>4.470068502999465E-2</v>
      </c>
      <c r="D4672" s="69">
        <f t="shared" si="1255"/>
        <v>6664</v>
      </c>
      <c r="E4672" s="5">
        <f>IF(①再生産関数フィット!$B$2="HS",$W$2*(T4672+SQRT($W$3^2+(($W$4^2))/4)-SQRT((T4672-$W$3)^2+(($W$4^2))/4)),IF(①再生産関数フィット!$B$2="BH",$W$2*T4672/(1+$W$3*T4672),$W$2*T4672*EXP(-$W$3*T4672)))</f>
        <v>1486.1767038516541</v>
      </c>
      <c r="F4672" s="5">
        <f t="shared" ca="1" si="1256"/>
        <v>443637.44496947277</v>
      </c>
      <c r="G4672" s="76">
        <f t="shared" si="1250"/>
        <v>1554.1169968706429</v>
      </c>
      <c r="H4672" s="77">
        <f t="shared" si="1265"/>
        <v>769.45032127533591</v>
      </c>
      <c r="I4672" s="77">
        <f t="shared" si="1265"/>
        <v>363.50108975899133</v>
      </c>
      <c r="J4672" s="77" t="str">
        <f t="shared" si="1265"/>
        <v/>
      </c>
      <c r="K4672" s="77" t="str">
        <f t="shared" si="1265"/>
        <v/>
      </c>
      <c r="L4672" s="77" t="str">
        <f t="shared" si="1265"/>
        <v/>
      </c>
      <c r="M4672" s="77" t="str">
        <f t="shared" si="1265"/>
        <v/>
      </c>
      <c r="N4672" s="77" t="str">
        <f t="shared" si="1265"/>
        <v/>
      </c>
      <c r="O4672" s="77" t="str">
        <f t="shared" si="1265"/>
        <v/>
      </c>
      <c r="P4672" s="77" t="str">
        <f t="shared" si="1265"/>
        <v/>
      </c>
      <c r="Q4672" s="77" t="str">
        <f t="shared" si="1265"/>
        <v/>
      </c>
      <c r="R4672" s="98">
        <f t="shared" si="1259"/>
        <v>1035.5678615331922</v>
      </c>
      <c r="S4672" s="74">
        <f t="shared" si="1251"/>
        <v>616230.75002954039</v>
      </c>
      <c r="T4672" s="72">
        <f t="shared" si="1252"/>
        <v>515593.55409094784</v>
      </c>
      <c r="U4672" s="7">
        <f t="shared" si="1258"/>
        <v>13.331376766576563</v>
      </c>
      <c r="V4672" s="7">
        <f t="shared" si="1258"/>
        <v>13.153074048205927</v>
      </c>
      <c r="W4672" s="69">
        <f t="shared" si="1253"/>
        <v>6664</v>
      </c>
      <c r="X4672" s="64">
        <f t="shared" si="1261"/>
        <v>0</v>
      </c>
      <c r="Y4672" s="7">
        <f t="shared" si="1261"/>
        <v>0</v>
      </c>
      <c r="Z4672" s="7">
        <f t="shared" si="1261"/>
        <v>0</v>
      </c>
      <c r="AA4672" s="7" t="str">
        <f t="shared" si="1260"/>
        <v/>
      </c>
      <c r="AB4672" s="7" t="str">
        <f t="shared" si="1260"/>
        <v/>
      </c>
      <c r="AC4672" s="7" t="str">
        <f t="shared" si="1260"/>
        <v/>
      </c>
      <c r="AD4672" s="7" t="str">
        <f t="shared" si="1260"/>
        <v/>
      </c>
      <c r="AE4672" s="7" t="str">
        <f t="shared" si="1260"/>
        <v/>
      </c>
      <c r="AF4672" s="7" t="str">
        <f t="shared" si="1260"/>
        <v/>
      </c>
      <c r="AG4672" s="7" t="str">
        <f t="shared" si="1264"/>
        <v/>
      </c>
      <c r="AH4672" s="7" t="str">
        <f t="shared" si="1264"/>
        <v/>
      </c>
      <c r="AI4672" s="7">
        <f t="shared" si="1264"/>
        <v>0</v>
      </c>
      <c r="AJ4672" s="69">
        <f t="shared" si="1263"/>
        <v>0</v>
      </c>
      <c r="AK4672" s="11" t="e">
        <f t="shared" si="1254"/>
        <v>#NUM!</v>
      </c>
    </row>
    <row r="4673" spans="1:37">
      <c r="A4673" s="8">
        <v>4670</v>
      </c>
      <c r="B4673" s="8"/>
      <c r="C4673">
        <f>②MSY管理基準値計算!C4673</f>
        <v>8.2375887767622502E-2</v>
      </c>
      <c r="D4673" s="69">
        <f t="shared" si="1255"/>
        <v>6665</v>
      </c>
      <c r="E4673" s="5">
        <f>IF(①再生産関数フィット!$B$2="HS",$W$2*(T4673+SQRT($W$3^2+(($W$4^2))/4)-SQRT((T4673-$W$3)^2+(($W$4^2))/4)),IF(①再生産関数フィット!$B$2="BH",$W$2*T4673/(1+$W$3*T4673),$W$2*T4673*EXP(-$W$3*T4673)))</f>
        <v>1486.1767038516541</v>
      </c>
      <c r="F4673" s="5">
        <f t="shared" ca="1" si="1256"/>
        <v>514993.37023945677</v>
      </c>
      <c r="G4673" s="76">
        <f t="shared" si="1250"/>
        <v>1613.7856259125494</v>
      </c>
      <c r="H4673" s="77">
        <f t="shared" si="1265"/>
        <v>942.61960738256766</v>
      </c>
      <c r="I4673" s="77">
        <f t="shared" si="1265"/>
        <v>466.69521097922723</v>
      </c>
      <c r="J4673" s="77" t="str">
        <f t="shared" si="1265"/>
        <v/>
      </c>
      <c r="K4673" s="77" t="str">
        <f t="shared" si="1265"/>
        <v/>
      </c>
      <c r="L4673" s="77" t="str">
        <f t="shared" si="1265"/>
        <v/>
      </c>
      <c r="M4673" s="77" t="str">
        <f t="shared" si="1265"/>
        <v/>
      </c>
      <c r="N4673" s="77" t="str">
        <f t="shared" si="1265"/>
        <v/>
      </c>
      <c r="O4673" s="77" t="str">
        <f t="shared" si="1265"/>
        <v/>
      </c>
      <c r="P4673" s="77" t="str">
        <f t="shared" si="1265"/>
        <v/>
      </c>
      <c r="Q4673" s="77" t="str">
        <f t="shared" si="1265"/>
        <v/>
      </c>
      <c r="R4673" s="98">
        <f t="shared" si="1259"/>
        <v>848.57821401071033</v>
      </c>
      <c r="S4673" s="74">
        <f t="shared" si="1251"/>
        <v>588613.00562405097</v>
      </c>
      <c r="T4673" s="72">
        <f t="shared" si="1252"/>
        <v>476930.60021842062</v>
      </c>
      <c r="U4673" s="7">
        <f t="shared" si="1258"/>
        <v>13.285524210398853</v>
      </c>
      <c r="V4673" s="7">
        <f t="shared" si="1258"/>
        <v>13.075126267080892</v>
      </c>
      <c r="W4673" s="69">
        <f t="shared" si="1253"/>
        <v>6665</v>
      </c>
      <c r="X4673" s="64">
        <f t="shared" si="1261"/>
        <v>0</v>
      </c>
      <c r="Y4673" s="7">
        <f t="shared" si="1261"/>
        <v>0</v>
      </c>
      <c r="Z4673" s="7">
        <f t="shared" si="1261"/>
        <v>0</v>
      </c>
      <c r="AA4673" s="7" t="str">
        <f t="shared" si="1260"/>
        <v/>
      </c>
      <c r="AB4673" s="7" t="str">
        <f t="shared" si="1260"/>
        <v/>
      </c>
      <c r="AC4673" s="7" t="str">
        <f t="shared" si="1260"/>
        <v/>
      </c>
      <c r="AD4673" s="7" t="str">
        <f t="shared" si="1260"/>
        <v/>
      </c>
      <c r="AE4673" s="7" t="str">
        <f t="shared" si="1260"/>
        <v/>
      </c>
      <c r="AF4673" s="7" t="str">
        <f t="shared" si="1260"/>
        <v/>
      </c>
      <c r="AG4673" s="7" t="str">
        <f t="shared" si="1264"/>
        <v/>
      </c>
      <c r="AH4673" s="7" t="str">
        <f t="shared" si="1264"/>
        <v/>
      </c>
      <c r="AI4673" s="7">
        <f t="shared" si="1264"/>
        <v>0</v>
      </c>
      <c r="AJ4673" s="69">
        <f t="shared" si="1263"/>
        <v>0</v>
      </c>
      <c r="AK4673" s="11" t="e">
        <f t="shared" si="1254"/>
        <v>#NUM!</v>
      </c>
    </row>
    <row r="4674" spans="1:37">
      <c r="A4674" s="8">
        <v>4671</v>
      </c>
      <c r="B4674" s="8"/>
      <c r="C4674">
        <f>②MSY管理基準値計算!C4674</f>
        <v>-7.3856702486860382E-2</v>
      </c>
      <c r="D4674" s="69">
        <f t="shared" si="1255"/>
        <v>6666</v>
      </c>
      <c r="E4674" s="5">
        <f>IF(①再生産関数フィット!$B$2="HS",$W$2*(T4674+SQRT($W$3^2+(($W$4^2))/4)-SQRT((T4674-$W$3)^2+(($W$4^2))/4)),IF(①再生産関数フィット!$B$2="BH",$W$2*T4674/(1+$W$3*T4674),$W$2*T4674*EXP(-$W$3*T4674)))</f>
        <v>1486.176703851655</v>
      </c>
      <c r="F4674" s="5">
        <f t="shared" ca="1" si="1256"/>
        <v>557308.60071415291</v>
      </c>
      <c r="G4674" s="76">
        <f t="shared" si="1250"/>
        <v>1380.3680260470426</v>
      </c>
      <c r="H4674" s="77">
        <f t="shared" si="1265"/>
        <v>978.8104603195037</v>
      </c>
      <c r="I4674" s="77">
        <f t="shared" si="1265"/>
        <v>571.72769232381222</v>
      </c>
      <c r="J4674" s="77" t="str">
        <f t="shared" si="1265"/>
        <v/>
      </c>
      <c r="K4674" s="77" t="str">
        <f t="shared" si="1265"/>
        <v/>
      </c>
      <c r="L4674" s="77" t="str">
        <f t="shared" si="1265"/>
        <v/>
      </c>
      <c r="M4674" s="77" t="str">
        <f t="shared" si="1265"/>
        <v/>
      </c>
      <c r="N4674" s="77" t="str">
        <f t="shared" si="1265"/>
        <v/>
      </c>
      <c r="O4674" s="77" t="str">
        <f t="shared" si="1265"/>
        <v/>
      </c>
      <c r="P4674" s="77" t="str">
        <f t="shared" si="1265"/>
        <v/>
      </c>
      <c r="Q4674" s="77" t="str">
        <f t="shared" si="1265"/>
        <v/>
      </c>
      <c r="R4674" s="98">
        <f t="shared" si="1259"/>
        <v>797.75365816164174</v>
      </c>
      <c r="S4674" s="74">
        <f t="shared" si="1251"/>
        <v>587739.52640973276</v>
      </c>
      <c r="T4674" s="72">
        <f t="shared" si="1252"/>
        <v>483584.28235187585</v>
      </c>
      <c r="U4674" s="7">
        <f t="shared" si="1258"/>
        <v>13.284039146438747</v>
      </c>
      <c r="V4674" s="7">
        <f t="shared" si="1258"/>
        <v>13.088980895854387</v>
      </c>
      <c r="W4674" s="69">
        <f t="shared" si="1253"/>
        <v>6666</v>
      </c>
      <c r="X4674" s="64">
        <f t="shared" si="1261"/>
        <v>0</v>
      </c>
      <c r="Y4674" s="7">
        <f t="shared" si="1261"/>
        <v>0</v>
      </c>
      <c r="Z4674" s="7">
        <f t="shared" si="1261"/>
        <v>0</v>
      </c>
      <c r="AA4674" s="7" t="str">
        <f t="shared" si="1260"/>
        <v/>
      </c>
      <c r="AB4674" s="7" t="str">
        <f t="shared" si="1260"/>
        <v/>
      </c>
      <c r="AC4674" s="7" t="str">
        <f t="shared" si="1260"/>
        <v/>
      </c>
      <c r="AD4674" s="7" t="str">
        <f t="shared" si="1260"/>
        <v/>
      </c>
      <c r="AE4674" s="7" t="str">
        <f t="shared" si="1260"/>
        <v/>
      </c>
      <c r="AF4674" s="7" t="str">
        <f t="shared" si="1260"/>
        <v/>
      </c>
      <c r="AG4674" s="7" t="str">
        <f t="shared" si="1264"/>
        <v/>
      </c>
      <c r="AH4674" s="7" t="str">
        <f t="shared" si="1264"/>
        <v/>
      </c>
      <c r="AI4674" s="7">
        <f t="shared" si="1264"/>
        <v>0</v>
      </c>
      <c r="AJ4674" s="69">
        <f t="shared" si="1263"/>
        <v>0</v>
      </c>
      <c r="AK4674" s="11" t="e">
        <f t="shared" si="1254"/>
        <v>#NUM!</v>
      </c>
    </row>
    <row r="4675" spans="1:37">
      <c r="A4675" s="8">
        <v>4672</v>
      </c>
      <c r="B4675" s="8"/>
      <c r="C4675">
        <f>②MSY管理基準値計算!C4675</f>
        <v>-5.393472541572214E-2</v>
      </c>
      <c r="D4675" s="69">
        <f t="shared" si="1255"/>
        <v>6667</v>
      </c>
      <c r="E4675" s="5">
        <f>IF(①再生産関数フィット!$B$2="HS",$W$2*(T4675+SQRT($W$3^2+(($W$4^2))/4)-SQRT((T4675-$W$3)^2+(($W$4^2))/4)),IF(①再生産関数フィット!$B$2="BH",$W$2*T4675/(1+$W$3*T4675),$W$2*T4675*EXP(-$W$3*T4675)))</f>
        <v>1486.176703851655</v>
      </c>
      <c r="F4675" s="5">
        <f t="shared" ca="1" si="1256"/>
        <v>515593.55409094784</v>
      </c>
      <c r="G4675" s="76">
        <f t="shared" si="1250"/>
        <v>1408.1434381417776</v>
      </c>
      <c r="H4675" s="77">
        <f t="shared" si="1265"/>
        <v>837.23552948453835</v>
      </c>
      <c r="I4675" s="77">
        <f t="shared" si="1265"/>
        <v>593.678554231215</v>
      </c>
      <c r="J4675" s="77" t="str">
        <f t="shared" si="1265"/>
        <v/>
      </c>
      <c r="K4675" s="77" t="str">
        <f t="shared" si="1265"/>
        <v/>
      </c>
      <c r="L4675" s="77" t="str">
        <f t="shared" si="1265"/>
        <v/>
      </c>
      <c r="M4675" s="77" t="str">
        <f t="shared" si="1265"/>
        <v/>
      </c>
      <c r="N4675" s="77" t="str">
        <f t="shared" si="1265"/>
        <v/>
      </c>
      <c r="O4675" s="77" t="str">
        <f t="shared" si="1265"/>
        <v/>
      </c>
      <c r="P4675" s="77" t="str">
        <f t="shared" si="1265"/>
        <v/>
      </c>
      <c r="Q4675" s="77" t="str">
        <f t="shared" si="1265"/>
        <v/>
      </c>
      <c r="R4675" s="98">
        <f t="shared" si="1259"/>
        <v>830.63242697409055</v>
      </c>
      <c r="S4675" s="74">
        <f t="shared" si="1251"/>
        <v>592235.68019745871</v>
      </c>
      <c r="T4675" s="72">
        <f t="shared" si="1252"/>
        <v>494048.16619756079</v>
      </c>
      <c r="U4675" s="7">
        <f t="shared" si="1258"/>
        <v>13.291659943083657</v>
      </c>
      <c r="V4675" s="7">
        <f t="shared" si="1258"/>
        <v>13.110388293841218</v>
      </c>
      <c r="W4675" s="69">
        <f t="shared" si="1253"/>
        <v>6667</v>
      </c>
      <c r="X4675" s="64">
        <f t="shared" si="1261"/>
        <v>0</v>
      </c>
      <c r="Y4675" s="7">
        <f t="shared" si="1261"/>
        <v>0</v>
      </c>
      <c r="Z4675" s="7">
        <f t="shared" si="1261"/>
        <v>0</v>
      </c>
      <c r="AA4675" s="7" t="str">
        <f t="shared" si="1260"/>
        <v/>
      </c>
      <c r="AB4675" s="7" t="str">
        <f t="shared" si="1260"/>
        <v/>
      </c>
      <c r="AC4675" s="7" t="str">
        <f t="shared" si="1260"/>
        <v/>
      </c>
      <c r="AD4675" s="7" t="str">
        <f t="shared" si="1260"/>
        <v/>
      </c>
      <c r="AE4675" s="7" t="str">
        <f t="shared" si="1260"/>
        <v/>
      </c>
      <c r="AF4675" s="7" t="str">
        <f t="shared" si="1260"/>
        <v/>
      </c>
      <c r="AG4675" s="7" t="str">
        <f t="shared" si="1264"/>
        <v/>
      </c>
      <c r="AH4675" s="7" t="str">
        <f t="shared" si="1264"/>
        <v/>
      </c>
      <c r="AI4675" s="7">
        <f t="shared" si="1264"/>
        <v>0</v>
      </c>
      <c r="AJ4675" s="69">
        <f t="shared" si="1263"/>
        <v>0</v>
      </c>
      <c r="AK4675" s="11" t="e">
        <f t="shared" si="1254"/>
        <v>#NUM!</v>
      </c>
    </row>
    <row r="4676" spans="1:37">
      <c r="A4676" s="8">
        <v>4673</v>
      </c>
      <c r="B4676" s="8"/>
      <c r="C4676">
        <f>②MSY管理基準値計算!C4676</f>
        <v>0.52889056863024808</v>
      </c>
      <c r="D4676" s="69">
        <f t="shared" si="1255"/>
        <v>6668</v>
      </c>
      <c r="E4676" s="5">
        <f>IF(①再生産関数フィット!$B$2="HS",$W$2*(T4676+SQRT($W$3^2+(($W$4^2))/4)-SQRT((T4676-$W$3)^2+(($W$4^2))/4)),IF(①再生産関数フィット!$B$2="BH",$W$2*T4676/(1+$W$3*T4676),$W$2*T4676*EXP(-$W$3*T4676)))</f>
        <v>1486.1767038516541</v>
      </c>
      <c r="F4676" s="5">
        <f t="shared" ca="1" si="1256"/>
        <v>476930.60021842062</v>
      </c>
      <c r="G4676" s="76">
        <f t="shared" si="1250"/>
        <v>2522.1139534208214</v>
      </c>
      <c r="H4676" s="77">
        <f t="shared" si="1265"/>
        <v>854.08216850614815</v>
      </c>
      <c r="I4676" s="77">
        <f t="shared" si="1265"/>
        <v>507.80901803311298</v>
      </c>
      <c r="J4676" s="77" t="str">
        <f t="shared" si="1265"/>
        <v/>
      </c>
      <c r="K4676" s="77" t="str">
        <f t="shared" si="1265"/>
        <v/>
      </c>
      <c r="L4676" s="77" t="str">
        <f t="shared" si="1265"/>
        <v/>
      </c>
      <c r="M4676" s="77" t="str">
        <f t="shared" si="1265"/>
        <v/>
      </c>
      <c r="N4676" s="77" t="str">
        <f t="shared" si="1265"/>
        <v/>
      </c>
      <c r="O4676" s="77" t="str">
        <f t="shared" si="1265"/>
        <v/>
      </c>
      <c r="P4676" s="77" t="str">
        <f t="shared" si="1265"/>
        <v/>
      </c>
      <c r="Q4676" s="77" t="str">
        <f t="shared" si="1265"/>
        <v/>
      </c>
      <c r="R4676" s="98">
        <f t="shared" si="1259"/>
        <v>863.88827906640222</v>
      </c>
      <c r="S4676" s="74">
        <f t="shared" si="1251"/>
        <v>631366.3951802965</v>
      </c>
      <c r="T4676" s="72">
        <f t="shared" si="1252"/>
        <v>487777.72861815628</v>
      </c>
      <c r="U4676" s="7">
        <f t="shared" si="1258"/>
        <v>13.355641630978685</v>
      </c>
      <c r="V4676" s="7">
        <f t="shared" si="1258"/>
        <v>13.097615106932306</v>
      </c>
      <c r="W4676" s="69">
        <f t="shared" si="1253"/>
        <v>6668</v>
      </c>
      <c r="X4676" s="64">
        <f t="shared" si="1261"/>
        <v>0</v>
      </c>
      <c r="Y4676" s="7">
        <f t="shared" si="1261"/>
        <v>0</v>
      </c>
      <c r="Z4676" s="7">
        <f t="shared" si="1261"/>
        <v>0</v>
      </c>
      <c r="AA4676" s="7" t="str">
        <f t="shared" si="1260"/>
        <v/>
      </c>
      <c r="AB4676" s="7" t="str">
        <f t="shared" si="1260"/>
        <v/>
      </c>
      <c r="AC4676" s="7" t="str">
        <f t="shared" si="1260"/>
        <v/>
      </c>
      <c r="AD4676" s="7" t="str">
        <f t="shared" si="1260"/>
        <v/>
      </c>
      <c r="AE4676" s="7" t="str">
        <f t="shared" si="1260"/>
        <v/>
      </c>
      <c r="AF4676" s="7" t="str">
        <f t="shared" si="1260"/>
        <v/>
      </c>
      <c r="AG4676" s="7" t="str">
        <f t="shared" si="1264"/>
        <v/>
      </c>
      <c r="AH4676" s="7" t="str">
        <f t="shared" si="1264"/>
        <v/>
      </c>
      <c r="AI4676" s="7">
        <f t="shared" si="1264"/>
        <v>0</v>
      </c>
      <c r="AJ4676" s="69">
        <f t="shared" si="1263"/>
        <v>0</v>
      </c>
      <c r="AK4676" s="11" t="e">
        <f t="shared" si="1254"/>
        <v>#NUM!</v>
      </c>
    </row>
    <row r="4677" spans="1:37">
      <c r="A4677" s="8">
        <v>4674</v>
      </c>
      <c r="B4677" s="8"/>
      <c r="C4677">
        <f>②MSY管理基準値計算!C4677</f>
        <v>-6.4572536362426144E-2</v>
      </c>
      <c r="D4677" s="69">
        <f t="shared" si="1255"/>
        <v>6669</v>
      </c>
      <c r="E4677" s="5">
        <f>IF(①再生産関数フィット!$B$2="HS",$W$2*(T4677+SQRT($W$3^2+(($W$4^2))/4)-SQRT((T4677-$W$3)^2+(($W$4^2))/4)),IF(①再生産関数フィット!$B$2="BH",$W$2*T4677/(1+$W$3*T4677),$W$2*T4677*EXP(-$W$3*T4677)))</f>
        <v>1486.1767038516541</v>
      </c>
      <c r="F4677" s="5">
        <f t="shared" ca="1" si="1256"/>
        <v>483584.28235187585</v>
      </c>
      <c r="G4677" s="76">
        <f t="shared" si="1250"/>
        <v>1393.2432675718765</v>
      </c>
      <c r="H4677" s="77">
        <f t="shared" ref="H4677:Q4692" si="1266">IF(H$2&lt;&gt;"",G4676*EXP(-G$4-G$6*$S$6),"")</f>
        <v>1529.7394400387689</v>
      </c>
      <c r="I4677" s="77">
        <f t="shared" si="1266"/>
        <v>518.02702111283054</v>
      </c>
      <c r="J4677" s="77" t="str">
        <f t="shared" si="1266"/>
        <v/>
      </c>
      <c r="K4677" s="77" t="str">
        <f t="shared" si="1266"/>
        <v/>
      </c>
      <c r="L4677" s="77" t="str">
        <f t="shared" si="1266"/>
        <v/>
      </c>
      <c r="M4677" s="77" t="str">
        <f t="shared" si="1266"/>
        <v/>
      </c>
      <c r="N4677" s="77" t="str">
        <f t="shared" si="1266"/>
        <v/>
      </c>
      <c r="O4677" s="77" t="str">
        <f t="shared" si="1266"/>
        <v/>
      </c>
      <c r="P4677" s="77" t="str">
        <f t="shared" si="1266"/>
        <v/>
      </c>
      <c r="Q4677" s="77" t="str">
        <f t="shared" si="1266"/>
        <v/>
      </c>
      <c r="R4677" s="98">
        <f t="shared" si="1259"/>
        <v>831.97646653580512</v>
      </c>
      <c r="S4677" s="74">
        <f t="shared" si="1251"/>
        <v>644000.94684630889</v>
      </c>
      <c r="T4677" s="72">
        <f t="shared" si="1252"/>
        <v>511784.24414149544</v>
      </c>
      <c r="U4677" s="7">
        <f t="shared" si="1258"/>
        <v>13.375455475343653</v>
      </c>
      <c r="V4677" s="7">
        <f t="shared" si="1258"/>
        <v>13.145658417047347</v>
      </c>
      <c r="W4677" s="69">
        <f t="shared" si="1253"/>
        <v>6669</v>
      </c>
      <c r="X4677" s="64">
        <f t="shared" si="1261"/>
        <v>0</v>
      </c>
      <c r="Y4677" s="7">
        <f t="shared" si="1261"/>
        <v>0</v>
      </c>
      <c r="Z4677" s="7">
        <f t="shared" si="1261"/>
        <v>0</v>
      </c>
      <c r="AA4677" s="7" t="str">
        <f t="shared" si="1260"/>
        <v/>
      </c>
      <c r="AB4677" s="7" t="str">
        <f t="shared" si="1260"/>
        <v/>
      </c>
      <c r="AC4677" s="7" t="str">
        <f t="shared" si="1260"/>
        <v/>
      </c>
      <c r="AD4677" s="7" t="str">
        <f t="shared" si="1260"/>
        <v/>
      </c>
      <c r="AE4677" s="7" t="str">
        <f t="shared" si="1260"/>
        <v/>
      </c>
      <c r="AF4677" s="7" t="str">
        <f t="shared" si="1260"/>
        <v/>
      </c>
      <c r="AG4677" s="7" t="str">
        <f t="shared" si="1264"/>
        <v/>
      </c>
      <c r="AH4677" s="7" t="str">
        <f t="shared" si="1264"/>
        <v/>
      </c>
      <c r="AI4677" s="7">
        <f t="shared" si="1264"/>
        <v>0</v>
      </c>
      <c r="AJ4677" s="69">
        <f t="shared" si="1263"/>
        <v>0</v>
      </c>
      <c r="AK4677" s="11" t="e">
        <f t="shared" si="1254"/>
        <v>#NUM!</v>
      </c>
    </row>
    <row r="4678" spans="1:37">
      <c r="A4678" s="8">
        <v>4675</v>
      </c>
      <c r="B4678" s="8"/>
      <c r="C4678">
        <f>②MSY管理基準値計算!C4678</f>
        <v>-8.4531649388513569E-2</v>
      </c>
      <c r="D4678" s="69">
        <f t="shared" si="1255"/>
        <v>6670</v>
      </c>
      <c r="E4678" s="5">
        <f>IF(①再生産関数フィット!$B$2="HS",$W$2*(T4678+SQRT($W$3^2+(($W$4^2))/4)-SQRT((T4678-$W$3)^2+(($W$4^2))/4)),IF(①再生産関数フィット!$B$2="BH",$W$2*T4678/(1+$W$3*T4678),$W$2*T4678*EXP(-$W$3*T4678)))</f>
        <v>1486.1767038516541</v>
      </c>
      <c r="F4678" s="5">
        <f t="shared" ca="1" si="1256"/>
        <v>494048.16619756079</v>
      </c>
      <c r="G4678" s="76">
        <f t="shared" si="1250"/>
        <v>1365.7110411176882</v>
      </c>
      <c r="H4678" s="77">
        <f t="shared" si="1266"/>
        <v>845.04475822055531</v>
      </c>
      <c r="I4678" s="77">
        <f t="shared" si="1266"/>
        <v>927.83387175514895</v>
      </c>
      <c r="J4678" s="77" t="str">
        <f t="shared" si="1266"/>
        <v/>
      </c>
      <c r="K4678" s="77" t="str">
        <f t="shared" si="1266"/>
        <v/>
      </c>
      <c r="L4678" s="77" t="str">
        <f t="shared" si="1266"/>
        <v/>
      </c>
      <c r="M4678" s="77" t="str">
        <f t="shared" si="1266"/>
        <v/>
      </c>
      <c r="N4678" s="77" t="str">
        <f t="shared" si="1266"/>
        <v/>
      </c>
      <c r="O4678" s="77" t="str">
        <f t="shared" si="1266"/>
        <v/>
      </c>
      <c r="P4678" s="77" t="str">
        <f t="shared" si="1266"/>
        <v/>
      </c>
      <c r="Q4678" s="77" t="str">
        <f t="shared" si="1266"/>
        <v/>
      </c>
      <c r="R4678" s="98">
        <f t="shared" si="1259"/>
        <v>818.81850597788298</v>
      </c>
      <c r="S4678" s="74">
        <f t="shared" si="1251"/>
        <v>663685.74024204281</v>
      </c>
      <c r="T4678" s="72">
        <f t="shared" si="1252"/>
        <v>566805.06068630761</v>
      </c>
      <c r="U4678" s="7">
        <f t="shared" si="1258"/>
        <v>13.405564033656923</v>
      </c>
      <c r="V4678" s="7">
        <f t="shared" si="1258"/>
        <v>13.24777071528087</v>
      </c>
      <c r="W4678" s="69">
        <f t="shared" si="1253"/>
        <v>6670</v>
      </c>
      <c r="X4678" s="64">
        <f t="shared" si="1261"/>
        <v>0</v>
      </c>
      <c r="Y4678" s="7">
        <f t="shared" si="1261"/>
        <v>0</v>
      </c>
      <c r="Z4678" s="7">
        <f t="shared" si="1261"/>
        <v>0</v>
      </c>
      <c r="AA4678" s="7" t="str">
        <f t="shared" si="1260"/>
        <v/>
      </c>
      <c r="AB4678" s="7" t="str">
        <f t="shared" si="1260"/>
        <v/>
      </c>
      <c r="AC4678" s="7" t="str">
        <f t="shared" si="1260"/>
        <v/>
      </c>
      <c r="AD4678" s="7" t="str">
        <f t="shared" si="1260"/>
        <v/>
      </c>
      <c r="AE4678" s="7" t="str">
        <f t="shared" si="1260"/>
        <v/>
      </c>
      <c r="AF4678" s="7" t="str">
        <f t="shared" si="1260"/>
        <v/>
      </c>
      <c r="AG4678" s="7" t="str">
        <f t="shared" si="1264"/>
        <v/>
      </c>
      <c r="AH4678" s="7" t="str">
        <f t="shared" si="1264"/>
        <v/>
      </c>
      <c r="AI4678" s="7">
        <f t="shared" si="1264"/>
        <v>0</v>
      </c>
      <c r="AJ4678" s="69">
        <f t="shared" si="1263"/>
        <v>0</v>
      </c>
      <c r="AK4678" s="11" t="e">
        <f t="shared" si="1254"/>
        <v>#NUM!</v>
      </c>
    </row>
    <row r="4679" spans="1:37">
      <c r="A4679" s="8">
        <v>4676</v>
      </c>
      <c r="B4679" s="8"/>
      <c r="C4679">
        <f>②MSY管理基準値計算!C4679</f>
        <v>0.48436266530753797</v>
      </c>
      <c r="D4679" s="69">
        <f t="shared" si="1255"/>
        <v>6671</v>
      </c>
      <c r="E4679" s="5">
        <f>IF(①再生産関数フィット!$B$2="HS",$W$2*(T4679+SQRT($W$3^2+(($W$4^2))/4)-SQRT((T4679-$W$3)^2+(($W$4^2))/4)),IF(①再生産関数フィット!$B$2="BH",$W$2*T4679/(1+$W$3*T4679),$W$2*T4679*EXP(-$W$3*T4679)))</f>
        <v>1486.1767038516541</v>
      </c>
      <c r="F4679" s="5">
        <f t="shared" ca="1" si="1256"/>
        <v>487777.72861815628</v>
      </c>
      <c r="G4679" s="76">
        <f t="shared" si="1250"/>
        <v>2412.2731457275222</v>
      </c>
      <c r="H4679" s="77">
        <f t="shared" si="1266"/>
        <v>828.34561874593885</v>
      </c>
      <c r="I4679" s="77">
        <f t="shared" si="1266"/>
        <v>512.54555469021625</v>
      </c>
      <c r="J4679" s="77" t="str">
        <f t="shared" si="1266"/>
        <v/>
      </c>
      <c r="K4679" s="77" t="str">
        <f t="shared" si="1266"/>
        <v/>
      </c>
      <c r="L4679" s="77" t="str">
        <f t="shared" si="1266"/>
        <v/>
      </c>
      <c r="M4679" s="77" t="str">
        <f t="shared" si="1266"/>
        <v/>
      </c>
      <c r="N4679" s="77" t="str">
        <f t="shared" si="1266"/>
        <v/>
      </c>
      <c r="O4679" s="77" t="str">
        <f t="shared" si="1266"/>
        <v/>
      </c>
      <c r="P4679" s="77" t="str">
        <f t="shared" si="1266"/>
        <v/>
      </c>
      <c r="Q4679" s="77" t="str">
        <f t="shared" si="1266"/>
        <v/>
      </c>
      <c r="R4679" s="98">
        <f t="shared" si="1259"/>
        <v>1059.3982189550557</v>
      </c>
      <c r="S4679" s="74">
        <f t="shared" si="1251"/>
        <v>699782.28848536569</v>
      </c>
      <c r="T4679" s="72">
        <f t="shared" si="1252"/>
        <v>561874.08171896776</v>
      </c>
      <c r="U4679" s="7">
        <f t="shared" si="1258"/>
        <v>13.458524549200417</v>
      </c>
      <c r="V4679" s="7">
        <f t="shared" si="1258"/>
        <v>13.239033049891168</v>
      </c>
      <c r="W4679" s="69">
        <f t="shared" si="1253"/>
        <v>6671</v>
      </c>
      <c r="X4679" s="64">
        <f t="shared" si="1261"/>
        <v>0</v>
      </c>
      <c r="Y4679" s="7">
        <f t="shared" si="1261"/>
        <v>0</v>
      </c>
      <c r="Z4679" s="7">
        <f t="shared" si="1261"/>
        <v>0</v>
      </c>
      <c r="AA4679" s="7" t="str">
        <f t="shared" si="1260"/>
        <v/>
      </c>
      <c r="AB4679" s="7" t="str">
        <f t="shared" si="1260"/>
        <v/>
      </c>
      <c r="AC4679" s="7" t="str">
        <f t="shared" si="1260"/>
        <v/>
      </c>
      <c r="AD4679" s="7" t="str">
        <f t="shared" si="1260"/>
        <v/>
      </c>
      <c r="AE4679" s="7" t="str">
        <f t="shared" si="1260"/>
        <v/>
      </c>
      <c r="AF4679" s="7" t="str">
        <f t="shared" si="1260"/>
        <v/>
      </c>
      <c r="AG4679" s="7" t="str">
        <f t="shared" si="1264"/>
        <v/>
      </c>
      <c r="AH4679" s="7" t="str">
        <f t="shared" si="1264"/>
        <v/>
      </c>
      <c r="AI4679" s="7">
        <f t="shared" si="1264"/>
        <v>0</v>
      </c>
      <c r="AJ4679" s="69">
        <f t="shared" si="1263"/>
        <v>0</v>
      </c>
      <c r="AK4679" s="11" t="e">
        <f t="shared" si="1254"/>
        <v>#NUM!</v>
      </c>
    </row>
    <row r="4680" spans="1:37">
      <c r="A4680" s="8">
        <v>4677</v>
      </c>
      <c r="B4680" s="8"/>
      <c r="C4680">
        <f>②MSY管理基準値計算!C4680</f>
        <v>0.2050194404036382</v>
      </c>
      <c r="D4680" s="69">
        <f t="shared" si="1255"/>
        <v>6672</v>
      </c>
      <c r="E4680" s="5">
        <f>IF(①再生産関数フィット!$B$2="HS",$W$2*(T4680+SQRT($W$3^2+(($W$4^2))/4)-SQRT((T4680-$W$3)^2+(($W$4^2))/4)),IF(①再生産関数フィット!$B$2="BH",$W$2*T4680/(1+$W$3*T4680),$W$2*T4680*EXP(-$W$3*T4680)))</f>
        <v>1486.1767038516541</v>
      </c>
      <c r="F4680" s="5">
        <f t="shared" ca="1" si="1256"/>
        <v>511784.24414149544</v>
      </c>
      <c r="G4680" s="76">
        <f t="shared" si="1250"/>
        <v>1824.3546207877346</v>
      </c>
      <c r="H4680" s="77">
        <f t="shared" si="1266"/>
        <v>1463.1176224851836</v>
      </c>
      <c r="I4680" s="77">
        <f t="shared" si="1266"/>
        <v>502.41701460804381</v>
      </c>
      <c r="J4680" s="77" t="str">
        <f t="shared" si="1266"/>
        <v/>
      </c>
      <c r="K4680" s="77" t="str">
        <f t="shared" si="1266"/>
        <v/>
      </c>
      <c r="L4680" s="77" t="str">
        <f t="shared" si="1266"/>
        <v/>
      </c>
      <c r="M4680" s="77" t="str">
        <f t="shared" si="1266"/>
        <v/>
      </c>
      <c r="N4680" s="77" t="str">
        <f t="shared" si="1266"/>
        <v/>
      </c>
      <c r="O4680" s="77" t="str">
        <f t="shared" si="1266"/>
        <v/>
      </c>
      <c r="P4680" s="77" t="str">
        <f t="shared" si="1266"/>
        <v/>
      </c>
      <c r="Q4680" s="77" t="str">
        <f t="shared" si="1266"/>
        <v/>
      </c>
      <c r="R4680" s="98">
        <f t="shared" si="1259"/>
        <v>953.43209406023334</v>
      </c>
      <c r="S4680" s="74">
        <f t="shared" si="1251"/>
        <v>697146.05618276645</v>
      </c>
      <c r="T4680" s="72">
        <f t="shared" si="1252"/>
        <v>551015.99022699799</v>
      </c>
      <c r="U4680" s="7">
        <f t="shared" si="1258"/>
        <v>13.454750217550243</v>
      </c>
      <c r="V4680" s="7">
        <f t="shared" si="1258"/>
        <v>13.219519108089646</v>
      </c>
      <c r="W4680" s="69">
        <f t="shared" si="1253"/>
        <v>6672</v>
      </c>
      <c r="X4680" s="64">
        <f t="shared" si="1261"/>
        <v>0</v>
      </c>
      <c r="Y4680" s="7">
        <f t="shared" si="1261"/>
        <v>0</v>
      </c>
      <c r="Z4680" s="7">
        <f t="shared" si="1261"/>
        <v>0</v>
      </c>
      <c r="AA4680" s="7" t="str">
        <f t="shared" si="1260"/>
        <v/>
      </c>
      <c r="AB4680" s="7" t="str">
        <f t="shared" si="1260"/>
        <v/>
      </c>
      <c r="AC4680" s="7" t="str">
        <f t="shared" si="1260"/>
        <v/>
      </c>
      <c r="AD4680" s="7" t="str">
        <f t="shared" si="1260"/>
        <v/>
      </c>
      <c r="AE4680" s="7" t="str">
        <f t="shared" si="1260"/>
        <v/>
      </c>
      <c r="AF4680" s="7" t="str">
        <f t="shared" si="1260"/>
        <v/>
      </c>
      <c r="AG4680" s="7" t="str">
        <f t="shared" si="1264"/>
        <v/>
      </c>
      <c r="AH4680" s="7" t="str">
        <f t="shared" si="1264"/>
        <v/>
      </c>
      <c r="AI4680" s="7">
        <f t="shared" si="1264"/>
        <v>0</v>
      </c>
      <c r="AJ4680" s="69">
        <f t="shared" si="1263"/>
        <v>0</v>
      </c>
      <c r="AK4680" s="11" t="e">
        <f t="shared" si="1254"/>
        <v>#NUM!</v>
      </c>
    </row>
    <row r="4681" spans="1:37">
      <c r="A4681" s="8">
        <v>4678</v>
      </c>
      <c r="B4681" s="8"/>
      <c r="C4681">
        <f>②MSY管理基準値計算!C4681</f>
        <v>-7.1218323083569901E-2</v>
      </c>
      <c r="D4681" s="69">
        <f t="shared" si="1255"/>
        <v>6673</v>
      </c>
      <c r="E4681" s="5">
        <f>IF(①再生産関数フィット!$B$2="HS",$W$2*(T4681+SQRT($W$3^2+(($W$4^2))/4)-SQRT((T4681-$W$3)^2+(($W$4^2))/4)),IF(①再生産関数フィット!$B$2="BH",$W$2*T4681/(1+$W$3*T4681),$W$2*T4681*EXP(-$W$3*T4681)))</f>
        <v>1486.1767038516541</v>
      </c>
      <c r="F4681" s="5">
        <f t="shared" ca="1" si="1256"/>
        <v>566805.06068630761</v>
      </c>
      <c r="G4681" s="76">
        <f t="shared" si="1250"/>
        <v>1384.0147692465714</v>
      </c>
      <c r="H4681" s="77">
        <f t="shared" si="1266"/>
        <v>1106.5270116961758</v>
      </c>
      <c r="I4681" s="77">
        <f t="shared" si="1266"/>
        <v>887.42569680311817</v>
      </c>
      <c r="J4681" s="77" t="str">
        <f t="shared" si="1266"/>
        <v/>
      </c>
      <c r="K4681" s="77" t="str">
        <f t="shared" si="1266"/>
        <v/>
      </c>
      <c r="L4681" s="77" t="str">
        <f t="shared" si="1266"/>
        <v/>
      </c>
      <c r="M4681" s="77" t="str">
        <f t="shared" si="1266"/>
        <v/>
      </c>
      <c r="N4681" s="77" t="str">
        <f t="shared" si="1266"/>
        <v/>
      </c>
      <c r="O4681" s="77" t="str">
        <f t="shared" si="1266"/>
        <v/>
      </c>
      <c r="P4681" s="77" t="str">
        <f t="shared" si="1266"/>
        <v/>
      </c>
      <c r="Q4681" s="77" t="str">
        <f t="shared" si="1266"/>
        <v/>
      </c>
      <c r="R4681" s="98">
        <f t="shared" si="1259"/>
        <v>883.01712032261958</v>
      </c>
      <c r="S4681" s="74">
        <f t="shared" si="1251"/>
        <v>705667.70792679302</v>
      </c>
      <c r="T4681" s="72">
        <f t="shared" si="1252"/>
        <v>594980.76657212141</v>
      </c>
      <c r="U4681" s="7">
        <f t="shared" si="1258"/>
        <v>13.466899737017185</v>
      </c>
      <c r="V4681" s="7">
        <f t="shared" si="1258"/>
        <v>13.296284358916429</v>
      </c>
      <c r="W4681" s="69">
        <f t="shared" si="1253"/>
        <v>6673</v>
      </c>
      <c r="X4681" s="64">
        <f t="shared" si="1261"/>
        <v>0</v>
      </c>
      <c r="Y4681" s="7">
        <f t="shared" si="1261"/>
        <v>0</v>
      </c>
      <c r="Z4681" s="7">
        <f t="shared" si="1261"/>
        <v>0</v>
      </c>
      <c r="AA4681" s="7" t="str">
        <f t="shared" si="1260"/>
        <v/>
      </c>
      <c r="AB4681" s="7" t="str">
        <f t="shared" si="1260"/>
        <v/>
      </c>
      <c r="AC4681" s="7" t="str">
        <f t="shared" si="1260"/>
        <v/>
      </c>
      <c r="AD4681" s="7" t="str">
        <f t="shared" si="1260"/>
        <v/>
      </c>
      <c r="AE4681" s="7" t="str">
        <f t="shared" si="1260"/>
        <v/>
      </c>
      <c r="AF4681" s="7" t="str">
        <f t="shared" si="1260"/>
        <v/>
      </c>
      <c r="AG4681" s="7" t="str">
        <f t="shared" si="1264"/>
        <v/>
      </c>
      <c r="AH4681" s="7" t="str">
        <f t="shared" si="1264"/>
        <v/>
      </c>
      <c r="AI4681" s="7">
        <f t="shared" si="1264"/>
        <v>0</v>
      </c>
      <c r="AJ4681" s="69">
        <f t="shared" si="1263"/>
        <v>0</v>
      </c>
      <c r="AK4681" s="11" t="e">
        <f t="shared" si="1254"/>
        <v>#NUM!</v>
      </c>
    </row>
    <row r="4682" spans="1:37">
      <c r="A4682" s="8">
        <v>4679</v>
      </c>
      <c r="B4682" s="8"/>
      <c r="C4682">
        <f>②MSY管理基準値計算!C4682</f>
        <v>0.23387107729806084</v>
      </c>
      <c r="D4682" s="69">
        <f t="shared" si="1255"/>
        <v>6674</v>
      </c>
      <c r="E4682" s="5">
        <f>IF(①再生産関数フィット!$B$2="HS",$W$2*(T4682+SQRT($W$3^2+(($W$4^2))/4)-SQRT((T4682-$W$3)^2+(($W$4^2))/4)),IF(①再生産関数フィット!$B$2="BH",$W$2*T4682/(1+$W$3*T4682),$W$2*T4682*EXP(-$W$3*T4682)))</f>
        <v>1486.1767038516541</v>
      </c>
      <c r="F4682" s="5">
        <f t="shared" ca="1" si="1256"/>
        <v>561874.08171896776</v>
      </c>
      <c r="G4682" s="76">
        <f t="shared" si="1250"/>
        <v>1877.7569051700254</v>
      </c>
      <c r="H4682" s="77">
        <f t="shared" si="1266"/>
        <v>839.44739104315101</v>
      </c>
      <c r="I4682" s="77">
        <f t="shared" si="1266"/>
        <v>671.14255839393036</v>
      </c>
      <c r="J4682" s="77" t="str">
        <f t="shared" si="1266"/>
        <v/>
      </c>
      <c r="K4682" s="77" t="str">
        <f t="shared" si="1266"/>
        <v/>
      </c>
      <c r="L4682" s="77" t="str">
        <f t="shared" si="1266"/>
        <v/>
      </c>
      <c r="M4682" s="77" t="str">
        <f t="shared" si="1266"/>
        <v/>
      </c>
      <c r="N4682" s="77" t="str">
        <f t="shared" si="1266"/>
        <v/>
      </c>
      <c r="O4682" s="77" t="str">
        <f t="shared" si="1266"/>
        <v/>
      </c>
      <c r="P4682" s="77" t="str">
        <f t="shared" si="1266"/>
        <v/>
      </c>
      <c r="Q4682" s="77" t="str">
        <f t="shared" si="1266"/>
        <v/>
      </c>
      <c r="R4682" s="98">
        <f t="shared" si="1259"/>
        <v>1073.827849854767</v>
      </c>
      <c r="S4682" s="74">
        <f t="shared" si="1251"/>
        <v>721472.38668653159</v>
      </c>
      <c r="T4682" s="72">
        <f t="shared" si="1252"/>
        <v>604389.74092757294</v>
      </c>
      <c r="U4682" s="7">
        <f t="shared" si="1258"/>
        <v>13.489049384372928</v>
      </c>
      <c r="V4682" s="7">
        <f t="shared" si="1258"/>
        <v>13.311974535258457</v>
      </c>
      <c r="W4682" s="69">
        <f t="shared" si="1253"/>
        <v>6674</v>
      </c>
      <c r="X4682" s="64">
        <f t="shared" si="1261"/>
        <v>0</v>
      </c>
      <c r="Y4682" s="7">
        <f t="shared" si="1261"/>
        <v>0</v>
      </c>
      <c r="Z4682" s="7">
        <f t="shared" si="1261"/>
        <v>0</v>
      </c>
      <c r="AA4682" s="7" t="str">
        <f t="shared" si="1260"/>
        <v/>
      </c>
      <c r="AB4682" s="7" t="str">
        <f t="shared" si="1260"/>
        <v/>
      </c>
      <c r="AC4682" s="7" t="str">
        <f t="shared" si="1260"/>
        <v/>
      </c>
      <c r="AD4682" s="7" t="str">
        <f t="shared" si="1260"/>
        <v/>
      </c>
      <c r="AE4682" s="7" t="str">
        <f t="shared" si="1260"/>
        <v/>
      </c>
      <c r="AF4682" s="7" t="str">
        <f t="shared" si="1260"/>
        <v/>
      </c>
      <c r="AG4682" s="7" t="str">
        <f t="shared" si="1264"/>
        <v/>
      </c>
      <c r="AH4682" s="7" t="str">
        <f t="shared" si="1264"/>
        <v/>
      </c>
      <c r="AI4682" s="7">
        <f t="shared" si="1264"/>
        <v>0</v>
      </c>
      <c r="AJ4682" s="69">
        <f t="shared" si="1263"/>
        <v>0</v>
      </c>
      <c r="AK4682" s="11" t="e">
        <f t="shared" si="1254"/>
        <v>#NUM!</v>
      </c>
    </row>
    <row r="4683" spans="1:37">
      <c r="A4683" s="8">
        <v>4680</v>
      </c>
      <c r="B4683" s="8"/>
      <c r="C4683">
        <f>②MSY管理基準値計算!C4683</f>
        <v>-0.5755717445052797</v>
      </c>
      <c r="D4683" s="69">
        <f t="shared" si="1255"/>
        <v>6675</v>
      </c>
      <c r="E4683" s="5">
        <f>IF(①再生産関数フィット!$B$2="HS",$W$2*(T4683+SQRT($W$3^2+(($W$4^2))/4)-SQRT((T4683-$W$3)^2+(($W$4^2))/4)),IF(①再生産関数フィット!$B$2="BH",$W$2*T4683/(1+$W$3*T4683),$W$2*T4683*EXP(-$W$3*T4683)))</f>
        <v>1486.1767038516541</v>
      </c>
      <c r="F4683" s="5">
        <f t="shared" ca="1" si="1256"/>
        <v>551015.99022699799</v>
      </c>
      <c r="G4683" s="76">
        <f t="shared" si="1250"/>
        <v>835.80086597791342</v>
      </c>
      <c r="H4683" s="77">
        <f t="shared" si="1266"/>
        <v>1138.9171344727283</v>
      </c>
      <c r="I4683" s="77">
        <f t="shared" si="1266"/>
        <v>509.15057988345137</v>
      </c>
      <c r="J4683" s="77" t="str">
        <f t="shared" si="1266"/>
        <v/>
      </c>
      <c r="K4683" s="77" t="str">
        <f t="shared" si="1266"/>
        <v/>
      </c>
      <c r="L4683" s="77" t="str">
        <f t="shared" si="1266"/>
        <v/>
      </c>
      <c r="M4683" s="77" t="str">
        <f t="shared" si="1266"/>
        <v/>
      </c>
      <c r="N4683" s="77" t="str">
        <f t="shared" si="1266"/>
        <v/>
      </c>
      <c r="O4683" s="77" t="str">
        <f t="shared" si="1266"/>
        <v/>
      </c>
      <c r="P4683" s="77" t="str">
        <f t="shared" si="1266"/>
        <v/>
      </c>
      <c r="Q4683" s="77" t="str">
        <f t="shared" si="1266"/>
        <v/>
      </c>
      <c r="R4683" s="98">
        <f t="shared" si="1259"/>
        <v>1058.3780528941056</v>
      </c>
      <c r="S4683" s="74">
        <f t="shared" si="1251"/>
        <v>666612.04155934334</v>
      </c>
      <c r="T4683" s="72">
        <f t="shared" si="1252"/>
        <v>576234.15019659046</v>
      </c>
      <c r="U4683" s="7">
        <f t="shared" si="1258"/>
        <v>13.409963508838052</v>
      </c>
      <c r="V4683" s="7">
        <f t="shared" si="1258"/>
        <v>13.264269367832885</v>
      </c>
      <c r="W4683" s="69">
        <f t="shared" si="1253"/>
        <v>6675</v>
      </c>
      <c r="X4683" s="64">
        <f t="shared" si="1261"/>
        <v>0</v>
      </c>
      <c r="Y4683" s="7">
        <f t="shared" si="1261"/>
        <v>0</v>
      </c>
      <c r="Z4683" s="7">
        <f t="shared" si="1261"/>
        <v>0</v>
      </c>
      <c r="AA4683" s="7" t="str">
        <f t="shared" si="1260"/>
        <v/>
      </c>
      <c r="AB4683" s="7" t="str">
        <f t="shared" si="1260"/>
        <v/>
      </c>
      <c r="AC4683" s="7" t="str">
        <f t="shared" si="1260"/>
        <v/>
      </c>
      <c r="AD4683" s="7" t="str">
        <f t="shared" si="1260"/>
        <v/>
      </c>
      <c r="AE4683" s="7" t="str">
        <f t="shared" si="1260"/>
        <v/>
      </c>
      <c r="AF4683" s="7" t="str">
        <f t="shared" si="1260"/>
        <v/>
      </c>
      <c r="AG4683" s="7" t="str">
        <f t="shared" si="1264"/>
        <v/>
      </c>
      <c r="AH4683" s="7" t="str">
        <f t="shared" si="1264"/>
        <v/>
      </c>
      <c r="AI4683" s="7">
        <f t="shared" si="1264"/>
        <v>0</v>
      </c>
      <c r="AJ4683" s="69">
        <f t="shared" si="1263"/>
        <v>0</v>
      </c>
      <c r="AK4683" s="11" t="e">
        <f t="shared" si="1254"/>
        <v>#NUM!</v>
      </c>
    </row>
    <row r="4684" spans="1:37">
      <c r="A4684" s="8">
        <v>4681</v>
      </c>
      <c r="B4684" s="8"/>
      <c r="C4684">
        <f>②MSY管理基準値計算!C4684</f>
        <v>3.891588308270244E-3</v>
      </c>
      <c r="D4684" s="69">
        <f t="shared" si="1255"/>
        <v>6676</v>
      </c>
      <c r="E4684" s="5">
        <f>IF(①再生産関数フィット!$B$2="HS",$W$2*(T4684+SQRT($W$3^2+(($W$4^2))/4)-SQRT((T4684-$W$3)^2+(($W$4^2))/4)),IF(①再生産関数フィット!$B$2="BH",$W$2*T4684/(1+$W$3*T4684),$W$2*T4684*EXP(-$W$3*T4684)))</f>
        <v>1486.1767038516541</v>
      </c>
      <c r="F4684" s="5">
        <f t="shared" ca="1" si="1256"/>
        <v>594980.76657212141</v>
      </c>
      <c r="G4684" s="76">
        <f t="shared" si="1250"/>
        <v>1491.9715600203153</v>
      </c>
      <c r="H4684" s="77">
        <f t="shared" si="1266"/>
        <v>506.93885062997413</v>
      </c>
      <c r="I4684" s="77">
        <f t="shared" si="1266"/>
        <v>690.78816092976592</v>
      </c>
      <c r="J4684" s="77" t="str">
        <f t="shared" si="1266"/>
        <v/>
      </c>
      <c r="K4684" s="77" t="str">
        <f t="shared" si="1266"/>
        <v/>
      </c>
      <c r="L4684" s="77" t="str">
        <f t="shared" si="1266"/>
        <v/>
      </c>
      <c r="M4684" s="77" t="str">
        <f t="shared" si="1266"/>
        <v/>
      </c>
      <c r="N4684" s="77" t="str">
        <f t="shared" si="1266"/>
        <v/>
      </c>
      <c r="O4684" s="77" t="str">
        <f t="shared" si="1266"/>
        <v/>
      </c>
      <c r="P4684" s="77" t="str">
        <f t="shared" si="1266"/>
        <v/>
      </c>
      <c r="Q4684" s="77" t="str">
        <f t="shared" si="1266"/>
        <v/>
      </c>
      <c r="R4684" s="98">
        <f t="shared" si="1259"/>
        <v>950.75417575701397</v>
      </c>
      <c r="S4684" s="74">
        <f t="shared" si="1251"/>
        <v>630540.6112653215</v>
      </c>
      <c r="T4684" s="72">
        <f t="shared" si="1252"/>
        <v>545514.8063330102</v>
      </c>
      <c r="U4684" s="7">
        <f t="shared" si="1258"/>
        <v>13.354332843518701</v>
      </c>
      <c r="V4684" s="7">
        <f t="shared" si="1258"/>
        <v>13.209485226568869</v>
      </c>
      <c r="W4684" s="69">
        <f t="shared" si="1253"/>
        <v>6676</v>
      </c>
      <c r="X4684" s="64">
        <f t="shared" si="1261"/>
        <v>0</v>
      </c>
      <c r="Y4684" s="7">
        <f t="shared" si="1261"/>
        <v>0</v>
      </c>
      <c r="Z4684" s="7">
        <f t="shared" si="1261"/>
        <v>0</v>
      </c>
      <c r="AA4684" s="7" t="str">
        <f t="shared" si="1260"/>
        <v/>
      </c>
      <c r="AB4684" s="7" t="str">
        <f t="shared" si="1260"/>
        <v/>
      </c>
      <c r="AC4684" s="7" t="str">
        <f t="shared" si="1260"/>
        <v/>
      </c>
      <c r="AD4684" s="7" t="str">
        <f t="shared" si="1260"/>
        <v/>
      </c>
      <c r="AE4684" s="7" t="str">
        <f t="shared" si="1260"/>
        <v/>
      </c>
      <c r="AF4684" s="7" t="str">
        <f t="shared" si="1260"/>
        <v/>
      </c>
      <c r="AG4684" s="7" t="str">
        <f t="shared" si="1264"/>
        <v/>
      </c>
      <c r="AH4684" s="7" t="str">
        <f t="shared" si="1264"/>
        <v/>
      </c>
      <c r="AI4684" s="7">
        <f t="shared" si="1264"/>
        <v>0</v>
      </c>
      <c r="AJ4684" s="69">
        <f t="shared" si="1263"/>
        <v>0</v>
      </c>
      <c r="AK4684" s="11" t="e">
        <f t="shared" si="1254"/>
        <v>#NUM!</v>
      </c>
    </row>
    <row r="4685" spans="1:37">
      <c r="A4685" s="8">
        <v>4682</v>
      </c>
      <c r="B4685" s="8"/>
      <c r="C4685">
        <f>②MSY管理基準値計算!C4685</f>
        <v>0.11575464914275641</v>
      </c>
      <c r="D4685" s="69">
        <f t="shared" si="1255"/>
        <v>6677</v>
      </c>
      <c r="E4685" s="5">
        <f>IF(①再生産関数フィット!$B$2="HS",$W$2*(T4685+SQRT($W$3^2+(($W$4^2))/4)-SQRT((T4685-$W$3)^2+(($W$4^2))/4)),IF(①再生産関数フィット!$B$2="BH",$W$2*T4685/(1+$W$3*T4685),$W$2*T4685*EXP(-$W$3*T4685)))</f>
        <v>1486.1767038516541</v>
      </c>
      <c r="F4685" s="5">
        <f t="shared" ca="1" si="1256"/>
        <v>604389.74092757294</v>
      </c>
      <c r="G4685" s="76">
        <f t="shared" si="1250"/>
        <v>1668.560870620722</v>
      </c>
      <c r="H4685" s="77">
        <f t="shared" si="1266"/>
        <v>904.92649457160871</v>
      </c>
      <c r="I4685" s="77">
        <f t="shared" si="1266"/>
        <v>307.47395550656233</v>
      </c>
      <c r="J4685" s="77" t="str">
        <f t="shared" si="1266"/>
        <v/>
      </c>
      <c r="K4685" s="77" t="str">
        <f t="shared" si="1266"/>
        <v/>
      </c>
      <c r="L4685" s="77" t="str">
        <f t="shared" si="1266"/>
        <v/>
      </c>
      <c r="M4685" s="77" t="str">
        <f t="shared" si="1266"/>
        <v/>
      </c>
      <c r="N4685" s="77" t="str">
        <f t="shared" si="1266"/>
        <v/>
      </c>
      <c r="O4685" s="77" t="str">
        <f t="shared" si="1266"/>
        <v/>
      </c>
      <c r="P4685" s="77" t="str">
        <f t="shared" si="1266"/>
        <v/>
      </c>
      <c r="Q4685" s="77" t="str">
        <f t="shared" si="1266"/>
        <v/>
      </c>
      <c r="R4685" s="98">
        <f t="shared" si="1259"/>
        <v>995.64575641685042</v>
      </c>
      <c r="S4685" s="74">
        <f t="shared" si="1251"/>
        <v>606299.48148690222</v>
      </c>
      <c r="T4685" s="72">
        <f t="shared" si="1252"/>
        <v>494310.72193349293</v>
      </c>
      <c r="U4685" s="7">
        <f t="shared" si="1258"/>
        <v>13.315129336850653</v>
      </c>
      <c r="V4685" s="7">
        <f t="shared" si="1258"/>
        <v>13.110919590205851</v>
      </c>
      <c r="W4685" s="69">
        <f t="shared" si="1253"/>
        <v>6677</v>
      </c>
      <c r="X4685" s="64">
        <f t="shared" si="1261"/>
        <v>0</v>
      </c>
      <c r="Y4685" s="7">
        <f t="shared" si="1261"/>
        <v>0</v>
      </c>
      <c r="Z4685" s="7">
        <f t="shared" si="1261"/>
        <v>0</v>
      </c>
      <c r="AA4685" s="7" t="str">
        <f t="shared" si="1260"/>
        <v/>
      </c>
      <c r="AB4685" s="7" t="str">
        <f t="shared" si="1260"/>
        <v/>
      </c>
      <c r="AC4685" s="7" t="str">
        <f t="shared" si="1260"/>
        <v/>
      </c>
      <c r="AD4685" s="7" t="str">
        <f t="shared" si="1260"/>
        <v/>
      </c>
      <c r="AE4685" s="7" t="str">
        <f t="shared" si="1260"/>
        <v/>
      </c>
      <c r="AF4685" s="7" t="str">
        <f t="shared" si="1260"/>
        <v/>
      </c>
      <c r="AG4685" s="7" t="str">
        <f t="shared" si="1264"/>
        <v/>
      </c>
      <c r="AH4685" s="7" t="str">
        <f t="shared" si="1264"/>
        <v/>
      </c>
      <c r="AI4685" s="7">
        <f t="shared" si="1264"/>
        <v>0</v>
      </c>
      <c r="AJ4685" s="69">
        <f t="shared" si="1263"/>
        <v>0</v>
      </c>
      <c r="AK4685" s="11" t="e">
        <f t="shared" si="1254"/>
        <v>#NUM!</v>
      </c>
    </row>
    <row r="4686" spans="1:37">
      <c r="A4686" s="8">
        <v>4683</v>
      </c>
      <c r="B4686" s="8"/>
      <c r="C4686">
        <f>②MSY管理基準値計算!C4686</f>
        <v>-0.55322305571358066</v>
      </c>
      <c r="D4686" s="69">
        <f t="shared" si="1255"/>
        <v>6678</v>
      </c>
      <c r="E4686" s="5">
        <f>IF(①再生産関数フィット!$B$2="HS",$W$2*(T4686+SQRT($W$3^2+(($W$4^2))/4)-SQRT((T4686-$W$3)^2+(($W$4^2))/4)),IF(①再生産関数フィット!$B$2="BH",$W$2*T4686/(1+$W$3*T4686),$W$2*T4686*EXP(-$W$3*T4686)))</f>
        <v>1486.1767038516541</v>
      </c>
      <c r="F4686" s="5">
        <f t="shared" ca="1" si="1256"/>
        <v>576234.15019659046</v>
      </c>
      <c r="G4686" s="76">
        <f t="shared" si="1250"/>
        <v>854.69020924503604</v>
      </c>
      <c r="H4686" s="77">
        <f t="shared" si="1266"/>
        <v>1012.0333256282725</v>
      </c>
      <c r="I4686" s="77">
        <f t="shared" si="1266"/>
        <v>548.86566374395863</v>
      </c>
      <c r="J4686" s="77" t="str">
        <f t="shared" si="1266"/>
        <v/>
      </c>
      <c r="K4686" s="77" t="str">
        <f t="shared" si="1266"/>
        <v/>
      </c>
      <c r="L4686" s="77" t="str">
        <f t="shared" si="1266"/>
        <v/>
      </c>
      <c r="M4686" s="77" t="str">
        <f t="shared" si="1266"/>
        <v/>
      </c>
      <c r="N4686" s="77" t="str">
        <f t="shared" si="1266"/>
        <v/>
      </c>
      <c r="O4686" s="77" t="str">
        <f t="shared" si="1266"/>
        <v/>
      </c>
      <c r="P4686" s="77" t="str">
        <f t="shared" si="1266"/>
        <v/>
      </c>
      <c r="Q4686" s="77" t="str">
        <f t="shared" si="1266"/>
        <v/>
      </c>
      <c r="R4686" s="98">
        <f t="shared" si="1259"/>
        <v>790.38205855744434</v>
      </c>
      <c r="S4686" s="74">
        <f t="shared" si="1251"/>
        <v>561975.225845568</v>
      </c>
      <c r="T4686" s="72">
        <f t="shared" si="1252"/>
        <v>477185.95119435294</v>
      </c>
      <c r="U4686" s="7">
        <f t="shared" si="1258"/>
        <v>13.239213045778859</v>
      </c>
      <c r="V4686" s="7">
        <f t="shared" si="1258"/>
        <v>13.075661528693638</v>
      </c>
      <c r="W4686" s="69">
        <f t="shared" si="1253"/>
        <v>6678</v>
      </c>
      <c r="X4686" s="64">
        <f t="shared" si="1261"/>
        <v>0</v>
      </c>
      <c r="Y4686" s="7">
        <f t="shared" si="1261"/>
        <v>0</v>
      </c>
      <c r="Z4686" s="7">
        <f t="shared" si="1261"/>
        <v>0</v>
      </c>
      <c r="AA4686" s="7" t="str">
        <f t="shared" si="1260"/>
        <v/>
      </c>
      <c r="AB4686" s="7" t="str">
        <f t="shared" si="1260"/>
        <v/>
      </c>
      <c r="AC4686" s="7" t="str">
        <f t="shared" si="1260"/>
        <v/>
      </c>
      <c r="AD4686" s="7" t="str">
        <f t="shared" si="1260"/>
        <v/>
      </c>
      <c r="AE4686" s="7" t="str">
        <f t="shared" si="1260"/>
        <v/>
      </c>
      <c r="AF4686" s="7" t="str">
        <f t="shared" si="1260"/>
        <v/>
      </c>
      <c r="AG4686" s="7" t="str">
        <f t="shared" si="1264"/>
        <v/>
      </c>
      <c r="AH4686" s="7" t="str">
        <f t="shared" si="1264"/>
        <v/>
      </c>
      <c r="AI4686" s="7">
        <f t="shared" si="1264"/>
        <v>0</v>
      </c>
      <c r="AJ4686" s="69">
        <f t="shared" si="1263"/>
        <v>0</v>
      </c>
      <c r="AK4686" s="11" t="e">
        <f t="shared" si="1254"/>
        <v>#NUM!</v>
      </c>
    </row>
    <row r="4687" spans="1:37">
      <c r="A4687" s="8">
        <v>4684</v>
      </c>
      <c r="B4687" s="8"/>
      <c r="C4687">
        <f>②MSY管理基準値計算!C4687</f>
        <v>0.16538124465676121</v>
      </c>
      <c r="D4687" s="69">
        <f t="shared" si="1255"/>
        <v>6679</v>
      </c>
      <c r="E4687" s="5">
        <f>IF(①再生産関数フィット!$B$2="HS",$W$2*(T4687+SQRT($W$3^2+(($W$4^2))/4)-SQRT((T4687-$W$3)^2+(($W$4^2))/4)),IF(①再生産関数フィット!$B$2="BH",$W$2*T4687/(1+$W$3*T4687),$W$2*T4687*EXP(-$W$3*T4687)))</f>
        <v>1486.1767038516541</v>
      </c>
      <c r="F4687" s="5">
        <f t="shared" ca="1" si="1256"/>
        <v>545514.8063330102</v>
      </c>
      <c r="G4687" s="76">
        <f t="shared" si="1250"/>
        <v>1753.4549456267664</v>
      </c>
      <c r="H4687" s="77">
        <f t="shared" si="1266"/>
        <v>518.39581646332044</v>
      </c>
      <c r="I4687" s="77">
        <f t="shared" si="1266"/>
        <v>613.8292406444865</v>
      </c>
      <c r="J4687" s="77" t="str">
        <f t="shared" si="1266"/>
        <v/>
      </c>
      <c r="K4687" s="77" t="str">
        <f t="shared" si="1266"/>
        <v/>
      </c>
      <c r="L4687" s="77" t="str">
        <f t="shared" si="1266"/>
        <v/>
      </c>
      <c r="M4687" s="77" t="str">
        <f t="shared" si="1266"/>
        <v/>
      </c>
      <c r="N4687" s="77" t="str">
        <f t="shared" si="1266"/>
        <v/>
      </c>
      <c r="O4687" s="77" t="str">
        <f t="shared" si="1266"/>
        <v/>
      </c>
      <c r="P4687" s="77" t="str">
        <f t="shared" si="1266"/>
        <v/>
      </c>
      <c r="Q4687" s="77" t="str">
        <f t="shared" si="1266"/>
        <v/>
      </c>
      <c r="R4687" s="98">
        <f t="shared" si="1259"/>
        <v>812.29480452611165</v>
      </c>
      <c r="S4687" s="74">
        <f t="shared" si="1251"/>
        <v>571830.5305395571</v>
      </c>
      <c r="T4687" s="72">
        <f t="shared" si="1252"/>
        <v>475772.54189132038</v>
      </c>
      <c r="U4687" s="7">
        <f t="shared" si="1258"/>
        <v>13.256597951183249</v>
      </c>
      <c r="V4687" s="7">
        <f t="shared" si="1258"/>
        <v>13.072695165835851</v>
      </c>
      <c r="W4687" s="69">
        <f t="shared" si="1253"/>
        <v>6679</v>
      </c>
      <c r="X4687" s="64">
        <f t="shared" si="1261"/>
        <v>0</v>
      </c>
      <c r="Y4687" s="7">
        <f t="shared" si="1261"/>
        <v>0</v>
      </c>
      <c r="Z4687" s="7">
        <f t="shared" si="1261"/>
        <v>0</v>
      </c>
      <c r="AA4687" s="7" t="str">
        <f t="shared" si="1260"/>
        <v/>
      </c>
      <c r="AB4687" s="7" t="str">
        <f t="shared" si="1260"/>
        <v/>
      </c>
      <c r="AC4687" s="7" t="str">
        <f t="shared" si="1260"/>
        <v/>
      </c>
      <c r="AD4687" s="7" t="str">
        <f t="shared" si="1260"/>
        <v/>
      </c>
      <c r="AE4687" s="7" t="str">
        <f t="shared" si="1260"/>
        <v/>
      </c>
      <c r="AF4687" s="7" t="str">
        <f t="shared" si="1260"/>
        <v/>
      </c>
      <c r="AG4687" s="7" t="str">
        <f t="shared" si="1264"/>
        <v/>
      </c>
      <c r="AH4687" s="7" t="str">
        <f t="shared" si="1264"/>
        <v/>
      </c>
      <c r="AI4687" s="7">
        <f t="shared" si="1264"/>
        <v>0</v>
      </c>
      <c r="AJ4687" s="69">
        <f t="shared" si="1263"/>
        <v>0</v>
      </c>
      <c r="AK4687" s="11" t="e">
        <f t="shared" si="1254"/>
        <v>#NUM!</v>
      </c>
    </row>
    <row r="4688" spans="1:37">
      <c r="A4688" s="8">
        <v>4685</v>
      </c>
      <c r="B4688" s="8"/>
      <c r="C4688">
        <f>②MSY管理基準値計算!C4688</f>
        <v>2.2524551926151534E-3</v>
      </c>
      <c r="D4688" s="69">
        <f t="shared" si="1255"/>
        <v>6680</v>
      </c>
      <c r="E4688" s="5">
        <f>IF(①再生産関数フィット!$B$2="HS",$W$2*(T4688+SQRT($W$3^2+(($W$4^2))/4)-SQRT((T4688-$W$3)^2+(($W$4^2))/4)),IF(①再生産関数フィット!$B$2="BH",$W$2*T4688/(1+$W$3*T4688),$W$2*T4688*EXP(-$W$3*T4688)))</f>
        <v>1486.1767038516541</v>
      </c>
      <c r="F4688" s="5">
        <f t="shared" ca="1" si="1256"/>
        <v>494310.72193349293</v>
      </c>
      <c r="G4688" s="76">
        <f t="shared" si="1250"/>
        <v>1489.5280232168177</v>
      </c>
      <c r="H4688" s="77">
        <f t="shared" si="1266"/>
        <v>1063.5241849473823</v>
      </c>
      <c r="I4688" s="77">
        <f t="shared" si="1266"/>
        <v>314.42295655176696</v>
      </c>
      <c r="J4688" s="77" t="str">
        <f t="shared" si="1266"/>
        <v/>
      </c>
      <c r="K4688" s="77" t="str">
        <f t="shared" si="1266"/>
        <v/>
      </c>
      <c r="L4688" s="77" t="str">
        <f t="shared" si="1266"/>
        <v/>
      </c>
      <c r="M4688" s="77" t="str">
        <f t="shared" si="1266"/>
        <v/>
      </c>
      <c r="N4688" s="77" t="str">
        <f t="shared" si="1266"/>
        <v/>
      </c>
      <c r="O4688" s="77" t="str">
        <f t="shared" si="1266"/>
        <v/>
      </c>
      <c r="P4688" s="77" t="str">
        <f t="shared" si="1266"/>
        <v/>
      </c>
      <c r="Q4688" s="77" t="str">
        <f t="shared" si="1266"/>
        <v/>
      </c>
      <c r="R4688" s="98">
        <f t="shared" si="1259"/>
        <v>864.98795794937223</v>
      </c>
      <c r="S4688" s="74">
        <f t="shared" si="1251"/>
        <v>566946.24345107877</v>
      </c>
      <c r="T4688" s="72">
        <f t="shared" si="1252"/>
        <v>454188.91327503696</v>
      </c>
      <c r="U4688" s="7">
        <f t="shared" si="1258"/>
        <v>13.248019769487001</v>
      </c>
      <c r="V4688" s="7">
        <f t="shared" si="1258"/>
        <v>13.02626849900966</v>
      </c>
      <c r="W4688" s="69">
        <f t="shared" si="1253"/>
        <v>6680</v>
      </c>
      <c r="X4688" s="64">
        <f t="shared" si="1261"/>
        <v>0</v>
      </c>
      <c r="Y4688" s="7">
        <f t="shared" si="1261"/>
        <v>0</v>
      </c>
      <c r="Z4688" s="7">
        <f t="shared" si="1261"/>
        <v>0</v>
      </c>
      <c r="AA4688" s="7" t="str">
        <f t="shared" si="1260"/>
        <v/>
      </c>
      <c r="AB4688" s="7" t="str">
        <f t="shared" si="1260"/>
        <v/>
      </c>
      <c r="AC4688" s="7" t="str">
        <f t="shared" si="1260"/>
        <v/>
      </c>
      <c r="AD4688" s="7" t="str">
        <f t="shared" si="1260"/>
        <v/>
      </c>
      <c r="AE4688" s="7" t="str">
        <f t="shared" si="1260"/>
        <v/>
      </c>
      <c r="AF4688" s="7" t="str">
        <f t="shared" si="1260"/>
        <v/>
      </c>
      <c r="AG4688" s="7" t="str">
        <f t="shared" si="1264"/>
        <v/>
      </c>
      <c r="AH4688" s="7" t="str">
        <f t="shared" si="1264"/>
        <v/>
      </c>
      <c r="AI4688" s="7">
        <f t="shared" si="1264"/>
        <v>0</v>
      </c>
      <c r="AJ4688" s="69">
        <f t="shared" si="1263"/>
        <v>0</v>
      </c>
      <c r="AK4688" s="11" t="e">
        <f t="shared" si="1254"/>
        <v>#NUM!</v>
      </c>
    </row>
    <row r="4689" spans="1:37">
      <c r="A4689" s="8">
        <v>4686</v>
      </c>
      <c r="B4689" s="8"/>
      <c r="C4689">
        <f>②MSY管理基準値計算!C4689</f>
        <v>0.14284253785227696</v>
      </c>
      <c r="D4689" s="69">
        <f t="shared" si="1255"/>
        <v>6681</v>
      </c>
      <c r="E4689" s="5">
        <f>IF(①再生産関数フィット!$B$2="HS",$W$2*(T4689+SQRT($W$3^2+(($W$4^2))/4)-SQRT((T4689-$W$3)^2+(($W$4^2))/4)),IF(①再生産関数フィット!$B$2="BH",$W$2*T4689/(1+$W$3*T4689),$W$2*T4689*EXP(-$W$3*T4689)))</f>
        <v>1486.1767038516541</v>
      </c>
      <c r="F4689" s="5">
        <f t="shared" ca="1" si="1256"/>
        <v>477185.95119435294</v>
      </c>
      <c r="G4689" s="76">
        <f t="shared" si="1250"/>
        <v>1714.3763831336007</v>
      </c>
      <c r="H4689" s="77">
        <f t="shared" si="1266"/>
        <v>903.44441458215124</v>
      </c>
      <c r="I4689" s="77">
        <f t="shared" si="1266"/>
        <v>645.06002551647657</v>
      </c>
      <c r="J4689" s="77" t="str">
        <f t="shared" si="1266"/>
        <v/>
      </c>
      <c r="K4689" s="77" t="str">
        <f t="shared" si="1266"/>
        <v/>
      </c>
      <c r="L4689" s="77" t="str">
        <f t="shared" si="1266"/>
        <v/>
      </c>
      <c r="M4689" s="77" t="str">
        <f t="shared" si="1266"/>
        <v/>
      </c>
      <c r="N4689" s="77" t="str">
        <f t="shared" si="1266"/>
        <v/>
      </c>
      <c r="O4689" s="77" t="str">
        <f t="shared" si="1266"/>
        <v/>
      </c>
      <c r="P4689" s="77" t="str">
        <f t="shared" si="1266"/>
        <v/>
      </c>
      <c r="Q4689" s="77" t="str">
        <f t="shared" si="1266"/>
        <v/>
      </c>
      <c r="R4689" s="98">
        <f t="shared" si="1259"/>
        <v>715.34888004465631</v>
      </c>
      <c r="S4689" s="74">
        <f t="shared" si="1251"/>
        <v>579115.8770693182</v>
      </c>
      <c r="T4689" s="72">
        <f t="shared" si="1252"/>
        <v>465368.60101486655</v>
      </c>
      <c r="U4689" s="7">
        <f t="shared" si="1258"/>
        <v>13.269257869638805</v>
      </c>
      <c r="V4689" s="7">
        <f t="shared" si="1258"/>
        <v>13.050585060910979</v>
      </c>
      <c r="W4689" s="69">
        <f t="shared" si="1253"/>
        <v>6681</v>
      </c>
      <c r="X4689" s="64">
        <f t="shared" si="1261"/>
        <v>0</v>
      </c>
      <c r="Y4689" s="7">
        <f t="shared" si="1261"/>
        <v>0</v>
      </c>
      <c r="Z4689" s="7">
        <f t="shared" si="1261"/>
        <v>0</v>
      </c>
      <c r="AA4689" s="7" t="str">
        <f t="shared" si="1260"/>
        <v/>
      </c>
      <c r="AB4689" s="7" t="str">
        <f t="shared" si="1260"/>
        <v/>
      </c>
      <c r="AC4689" s="7" t="str">
        <f t="shared" si="1260"/>
        <v/>
      </c>
      <c r="AD4689" s="7" t="str">
        <f t="shared" si="1260"/>
        <v/>
      </c>
      <c r="AE4689" s="7" t="str">
        <f t="shared" si="1260"/>
        <v/>
      </c>
      <c r="AF4689" s="7" t="str">
        <f t="shared" si="1260"/>
        <v/>
      </c>
      <c r="AG4689" s="7" t="str">
        <f t="shared" si="1264"/>
        <v/>
      </c>
      <c r="AH4689" s="7" t="str">
        <f t="shared" si="1264"/>
        <v/>
      </c>
      <c r="AI4689" s="7">
        <f t="shared" si="1264"/>
        <v>0</v>
      </c>
      <c r="AJ4689" s="69">
        <f t="shared" si="1263"/>
        <v>0</v>
      </c>
      <c r="AK4689" s="11" t="e">
        <f t="shared" si="1254"/>
        <v>#NUM!</v>
      </c>
    </row>
    <row r="4690" spans="1:37">
      <c r="A4690" s="8">
        <v>4687</v>
      </c>
      <c r="B4690" s="8"/>
      <c r="C4690">
        <f>②MSY管理基準値計算!C4690</f>
        <v>-0.35809332719768194</v>
      </c>
      <c r="D4690" s="69">
        <f t="shared" si="1255"/>
        <v>6682</v>
      </c>
      <c r="E4690" s="5">
        <f>IF(①再生産関数フィット!$B$2="HS",$W$2*(T4690+SQRT($W$3^2+(($W$4^2))/4)-SQRT((T4690-$W$3)^2+(($W$4^2))/4)),IF(①再生産関数フィット!$B$2="BH",$W$2*T4690/(1+$W$3*T4690),$W$2*T4690*EXP(-$W$3*T4690)))</f>
        <v>1486.176703851655</v>
      </c>
      <c r="F4690" s="5">
        <f t="shared" ca="1" si="1256"/>
        <v>475772.54189132038</v>
      </c>
      <c r="G4690" s="76">
        <f t="shared" si="1250"/>
        <v>1038.8491609593216</v>
      </c>
      <c r="H4690" s="77">
        <f t="shared" si="1266"/>
        <v>1039.8218386577812</v>
      </c>
      <c r="I4690" s="77">
        <f t="shared" si="1266"/>
        <v>547.96673679020614</v>
      </c>
      <c r="J4690" s="77" t="str">
        <f t="shared" si="1266"/>
        <v/>
      </c>
      <c r="K4690" s="77" t="str">
        <f t="shared" si="1266"/>
        <v/>
      </c>
      <c r="L4690" s="77" t="str">
        <f t="shared" si="1266"/>
        <v/>
      </c>
      <c r="M4690" s="77" t="str">
        <f t="shared" si="1266"/>
        <v/>
      </c>
      <c r="N4690" s="77" t="str">
        <f t="shared" si="1266"/>
        <v/>
      </c>
      <c r="O4690" s="77" t="str">
        <f t="shared" si="1266"/>
        <v/>
      </c>
      <c r="P4690" s="77" t="str">
        <f t="shared" si="1266"/>
        <v/>
      </c>
      <c r="Q4690" s="77" t="str">
        <f t="shared" si="1266"/>
        <v/>
      </c>
      <c r="R4690" s="98">
        <f t="shared" si="1259"/>
        <v>825.12971096893557</v>
      </c>
      <c r="S4690" s="74">
        <f t="shared" si="1251"/>
        <v>585117.78993409383</v>
      </c>
      <c r="T4690" s="72">
        <f t="shared" si="1252"/>
        <v>491572.73156283196</v>
      </c>
      <c r="U4690" s="7">
        <f t="shared" si="1258"/>
        <v>13.27956845626043</v>
      </c>
      <c r="V4690" s="7">
        <f t="shared" si="1258"/>
        <v>13.105365186386244</v>
      </c>
      <c r="W4690" s="69">
        <f t="shared" si="1253"/>
        <v>6682</v>
      </c>
      <c r="X4690" s="64">
        <f t="shared" si="1261"/>
        <v>0</v>
      </c>
      <c r="Y4690" s="7">
        <f t="shared" si="1261"/>
        <v>0</v>
      </c>
      <c r="Z4690" s="7">
        <f t="shared" si="1261"/>
        <v>0</v>
      </c>
      <c r="AA4690" s="7" t="str">
        <f t="shared" si="1260"/>
        <v/>
      </c>
      <c r="AB4690" s="7" t="str">
        <f t="shared" si="1260"/>
        <v/>
      </c>
      <c r="AC4690" s="7" t="str">
        <f t="shared" si="1260"/>
        <v/>
      </c>
      <c r="AD4690" s="7" t="str">
        <f t="shared" si="1260"/>
        <v/>
      </c>
      <c r="AE4690" s="7" t="str">
        <f t="shared" si="1260"/>
        <v/>
      </c>
      <c r="AF4690" s="7" t="str">
        <f t="shared" si="1260"/>
        <v/>
      </c>
      <c r="AG4690" s="7" t="str">
        <f t="shared" si="1264"/>
        <v/>
      </c>
      <c r="AH4690" s="7" t="str">
        <f t="shared" si="1264"/>
        <v/>
      </c>
      <c r="AI4690" s="7">
        <f t="shared" si="1264"/>
        <v>0</v>
      </c>
      <c r="AJ4690" s="69">
        <f t="shared" si="1263"/>
        <v>0</v>
      </c>
      <c r="AK4690" s="11" t="e">
        <f t="shared" si="1254"/>
        <v>#NUM!</v>
      </c>
    </row>
    <row r="4691" spans="1:37">
      <c r="A4691" s="8">
        <v>4688</v>
      </c>
      <c r="B4691" s="8"/>
      <c r="C4691">
        <f>②MSY管理基準値計算!C4691</f>
        <v>-0.38308525540807781</v>
      </c>
      <c r="D4691" s="69">
        <f t="shared" si="1255"/>
        <v>6683</v>
      </c>
      <c r="E4691" s="5">
        <f>IF(①再生産関数フィット!$B$2="HS",$W$2*(T4691+SQRT($W$3^2+(($W$4^2))/4)-SQRT((T4691-$W$3)^2+(($W$4^2))/4)),IF(①再生産関数フィット!$B$2="BH",$W$2*T4691/(1+$W$3*T4691),$W$2*T4691*EXP(-$W$3*T4691)))</f>
        <v>1486.1767038516541</v>
      </c>
      <c r="F4691" s="5">
        <f t="shared" ca="1" si="1256"/>
        <v>454188.91327503696</v>
      </c>
      <c r="G4691" s="76">
        <f t="shared" si="1250"/>
        <v>1013.2080621552383</v>
      </c>
      <c r="H4691" s="77">
        <f t="shared" si="1266"/>
        <v>630.093866938573</v>
      </c>
      <c r="I4691" s="77">
        <f t="shared" si="1266"/>
        <v>630.68382578470755</v>
      </c>
      <c r="J4691" s="77" t="str">
        <f t="shared" si="1266"/>
        <v/>
      </c>
      <c r="K4691" s="77" t="str">
        <f t="shared" si="1266"/>
        <v/>
      </c>
      <c r="L4691" s="77" t="str">
        <f t="shared" si="1266"/>
        <v/>
      </c>
      <c r="M4691" s="77" t="str">
        <f t="shared" si="1266"/>
        <v/>
      </c>
      <c r="N4691" s="77" t="str">
        <f t="shared" si="1266"/>
        <v/>
      </c>
      <c r="O4691" s="77" t="str">
        <f t="shared" si="1266"/>
        <v/>
      </c>
      <c r="P4691" s="77" t="str">
        <f t="shared" si="1266"/>
        <v/>
      </c>
      <c r="Q4691" s="77" t="str">
        <f t="shared" si="1266"/>
        <v/>
      </c>
      <c r="R4691" s="98">
        <f t="shared" si="1259"/>
        <v>832.82509430842572</v>
      </c>
      <c r="S4691" s="74">
        <f t="shared" si="1251"/>
        <v>565068.52494775131</v>
      </c>
      <c r="T4691" s="72">
        <f t="shared" si="1252"/>
        <v>493035.50911461317</v>
      </c>
      <c r="U4691" s="7">
        <f t="shared" si="1258"/>
        <v>13.244702285867744</v>
      </c>
      <c r="V4691" s="7">
        <f t="shared" si="1258"/>
        <v>13.108336477032685</v>
      </c>
      <c r="W4691" s="69">
        <f t="shared" si="1253"/>
        <v>6683</v>
      </c>
      <c r="X4691" s="64">
        <f t="shared" si="1261"/>
        <v>0</v>
      </c>
      <c r="Y4691" s="7">
        <f t="shared" si="1261"/>
        <v>0</v>
      </c>
      <c r="Z4691" s="7">
        <f t="shared" si="1261"/>
        <v>0</v>
      </c>
      <c r="AA4691" s="7" t="str">
        <f t="shared" si="1260"/>
        <v/>
      </c>
      <c r="AB4691" s="7" t="str">
        <f t="shared" si="1260"/>
        <v/>
      </c>
      <c r="AC4691" s="7" t="str">
        <f t="shared" si="1260"/>
        <v/>
      </c>
      <c r="AD4691" s="7" t="str">
        <f t="shared" si="1260"/>
        <v/>
      </c>
      <c r="AE4691" s="7" t="str">
        <f t="shared" si="1260"/>
        <v/>
      </c>
      <c r="AF4691" s="7" t="str">
        <f t="shared" si="1260"/>
        <v/>
      </c>
      <c r="AG4691" s="7" t="str">
        <f t="shared" si="1264"/>
        <v/>
      </c>
      <c r="AH4691" s="7" t="str">
        <f t="shared" si="1264"/>
        <v/>
      </c>
      <c r="AI4691" s="7">
        <f t="shared" si="1264"/>
        <v>0</v>
      </c>
      <c r="AJ4691" s="69">
        <f t="shared" si="1263"/>
        <v>0</v>
      </c>
      <c r="AK4691" s="11" t="e">
        <f t="shared" si="1254"/>
        <v>#NUM!</v>
      </c>
    </row>
    <row r="4692" spans="1:37">
      <c r="A4692" s="8">
        <v>4689</v>
      </c>
      <c r="B4692" s="8"/>
      <c r="C4692">
        <f>②MSY管理基準値計算!C4692</f>
        <v>-0.23270146485538562</v>
      </c>
      <c r="D4692" s="69">
        <f t="shared" si="1255"/>
        <v>6684</v>
      </c>
      <c r="E4692" s="5">
        <f>IF(①再生産関数フィット!$B$2="HS",$W$2*(T4692+SQRT($W$3^2+(($W$4^2))/4)-SQRT((T4692-$W$3)^2+(($W$4^2))/4)),IF(①再生産関数フィット!$B$2="BH",$W$2*T4692/(1+$W$3*T4692),$W$2*T4692*EXP(-$W$3*T4692)))</f>
        <v>1486.1767038516541</v>
      </c>
      <c r="F4692" s="5">
        <f t="shared" ca="1" si="1256"/>
        <v>465368.60101486655</v>
      </c>
      <c r="G4692" s="76">
        <f t="shared" ref="G4692:G4755" si="1267">IF($W$6="対数",EXP(LN(E4692)+C4692),IF(E4692+C4692&lt;0,0.01,E4692+C4692))</f>
        <v>1177.6316988222343</v>
      </c>
      <c r="H4692" s="77">
        <f t="shared" si="1266"/>
        <v>614.54175436517562</v>
      </c>
      <c r="I4692" s="77">
        <f t="shared" si="1266"/>
        <v>382.17124879513693</v>
      </c>
      <c r="J4692" s="77" t="str">
        <f t="shared" si="1266"/>
        <v/>
      </c>
      <c r="K4692" s="77" t="str">
        <f t="shared" si="1266"/>
        <v/>
      </c>
      <c r="L4692" s="77" t="str">
        <f t="shared" si="1266"/>
        <v/>
      </c>
      <c r="M4692" s="77" t="str">
        <f t="shared" si="1266"/>
        <v/>
      </c>
      <c r="N4692" s="77" t="str">
        <f t="shared" si="1266"/>
        <v/>
      </c>
      <c r="O4692" s="77" t="str">
        <f t="shared" si="1266"/>
        <v/>
      </c>
      <c r="P4692" s="77" t="str">
        <f t="shared" si="1266"/>
        <v/>
      </c>
      <c r="Q4692" s="77" t="str">
        <f t="shared" si="1266"/>
        <v/>
      </c>
      <c r="R4692" s="98">
        <f t="shared" si="1259"/>
        <v>887.6630307994119</v>
      </c>
      <c r="S4692" s="74">
        <f t="shared" ref="S4692:S4755" si="1268">SUMPRODUCT(G4692:R4692,G$3:R$3)</f>
        <v>533770.78231606493</v>
      </c>
      <c r="T4692" s="72">
        <f t="shared" ref="T4692:T4755" si="1269">SUMPRODUCT(H4692:R4692,H$3:R$3,H$5:R$5)</f>
        <v>455938.42664491682</v>
      </c>
      <c r="U4692" s="7">
        <f t="shared" si="1258"/>
        <v>13.187721779190509</v>
      </c>
      <c r="V4692" s="7">
        <f t="shared" si="1258"/>
        <v>13.030113050091785</v>
      </c>
      <c r="W4692" s="69">
        <f t="shared" ref="W4692:W4755" si="1270">D4692</f>
        <v>6684</v>
      </c>
      <c r="X4692" s="64">
        <f t="shared" si="1261"/>
        <v>0</v>
      </c>
      <c r="Y4692" s="7">
        <f t="shared" si="1261"/>
        <v>0</v>
      </c>
      <c r="Z4692" s="7">
        <f t="shared" si="1261"/>
        <v>0</v>
      </c>
      <c r="AA4692" s="7" t="str">
        <f t="shared" si="1260"/>
        <v/>
      </c>
      <c r="AB4692" s="7" t="str">
        <f t="shared" si="1260"/>
        <v/>
      </c>
      <c r="AC4692" s="7" t="str">
        <f t="shared" si="1260"/>
        <v/>
      </c>
      <c r="AD4692" s="7" t="str">
        <f t="shared" ref="AD4692:AI4748" si="1271">IF(M4692&lt;&gt;"",IF($J$1="Baranov",M$10/(M$4+M$10)*(1-EXP(-M$4-M$10))*M4692*M$3,M4692*M$3*(1-EXP(-M$10))*EXP(-M$4/2)),"")</f>
        <v/>
      </c>
      <c r="AE4692" s="7" t="str">
        <f t="shared" si="1271"/>
        <v/>
      </c>
      <c r="AF4692" s="7" t="str">
        <f t="shared" si="1271"/>
        <v/>
      </c>
      <c r="AG4692" s="7" t="str">
        <f t="shared" si="1264"/>
        <v/>
      </c>
      <c r="AH4692" s="7" t="str">
        <f t="shared" si="1264"/>
        <v/>
      </c>
      <c r="AI4692" s="7">
        <f t="shared" si="1264"/>
        <v>0</v>
      </c>
      <c r="AJ4692" s="69">
        <f t="shared" si="1263"/>
        <v>0</v>
      </c>
      <c r="AK4692" s="11" t="e">
        <f t="shared" ref="AK4692:AK4755" si="1272">LN(AJ4692)</f>
        <v>#NUM!</v>
      </c>
    </row>
    <row r="4693" spans="1:37">
      <c r="A4693" s="8">
        <v>4690</v>
      </c>
      <c r="B4693" s="8"/>
      <c r="C4693">
        <f>②MSY管理基準値計算!C4693</f>
        <v>-0.31512854819318259</v>
      </c>
      <c r="D4693" s="69">
        <f t="shared" ref="D4693:D4756" si="1273">D4692+1</f>
        <v>6685</v>
      </c>
      <c r="E4693" s="5">
        <f>IF(①再生産関数フィット!$B$2="HS",$W$2*(T4693+SQRT($W$3^2+(($W$4^2))/4)-SQRT((T4693-$W$3)^2+(($W$4^2))/4)),IF(①再生産関数フィット!$B$2="BH",$W$2*T4693/(1+$W$3*T4693),$W$2*T4693*EXP(-$W$3*T4693)))</f>
        <v>1486.1767038516541</v>
      </c>
      <c r="F4693" s="5">
        <f t="shared" ref="F4693:F4756" ca="1" si="1274">INDIRECT("T"&amp;A4693-$G$16)</f>
        <v>491572.73156283196</v>
      </c>
      <c r="G4693" s="76">
        <f t="shared" si="1267"/>
        <v>1084.4558098733467</v>
      </c>
      <c r="H4693" s="77">
        <f t="shared" ref="H4693:Q4708" si="1275">IF(H$2&lt;&gt;"",G4692*EXP(-G$4-G$6*$S$6),"")</f>
        <v>714.269731185159</v>
      </c>
      <c r="I4693" s="77">
        <f t="shared" si="1275"/>
        <v>372.73841569606907</v>
      </c>
      <c r="J4693" s="77" t="str">
        <f t="shared" si="1275"/>
        <v/>
      </c>
      <c r="K4693" s="77" t="str">
        <f t="shared" si="1275"/>
        <v/>
      </c>
      <c r="L4693" s="77" t="str">
        <f t="shared" si="1275"/>
        <v/>
      </c>
      <c r="M4693" s="77" t="str">
        <f t="shared" si="1275"/>
        <v/>
      </c>
      <c r="N4693" s="77" t="str">
        <f t="shared" si="1275"/>
        <v/>
      </c>
      <c r="O4693" s="77" t="str">
        <f t="shared" si="1275"/>
        <v/>
      </c>
      <c r="P4693" s="77" t="str">
        <f t="shared" si="1275"/>
        <v/>
      </c>
      <c r="Q4693" s="77" t="str">
        <f t="shared" si="1275"/>
        <v/>
      </c>
      <c r="R4693" s="98">
        <f t="shared" si="1259"/>
        <v>770.19342332819826</v>
      </c>
      <c r="S4693" s="74">
        <f t="shared" si="1268"/>
        <v>493208.54198826099</v>
      </c>
      <c r="T4693" s="72">
        <f t="shared" si="1269"/>
        <v>414116.82303406915</v>
      </c>
      <c r="U4693" s="7">
        <f t="shared" ref="U4693:V4756" si="1276">LN(S4693)</f>
        <v>13.108687369644366</v>
      </c>
      <c r="V4693" s="7">
        <f t="shared" si="1276"/>
        <v>12.933903394243526</v>
      </c>
      <c r="W4693" s="69">
        <f t="shared" si="1270"/>
        <v>6685</v>
      </c>
      <c r="X4693" s="64">
        <f t="shared" si="1261"/>
        <v>0</v>
      </c>
      <c r="Y4693" s="7">
        <f t="shared" si="1261"/>
        <v>0</v>
      </c>
      <c r="Z4693" s="7">
        <f t="shared" si="1261"/>
        <v>0</v>
      </c>
      <c r="AA4693" s="7" t="str">
        <f t="shared" si="1261"/>
        <v/>
      </c>
      <c r="AB4693" s="7" t="str">
        <f t="shared" si="1261"/>
        <v/>
      </c>
      <c r="AC4693" s="7" t="str">
        <f t="shared" si="1261"/>
        <v/>
      </c>
      <c r="AD4693" s="7" t="str">
        <f t="shared" si="1271"/>
        <v/>
      </c>
      <c r="AE4693" s="7" t="str">
        <f t="shared" si="1271"/>
        <v/>
      </c>
      <c r="AF4693" s="7" t="str">
        <f t="shared" si="1271"/>
        <v/>
      </c>
      <c r="AG4693" s="7" t="str">
        <f t="shared" si="1264"/>
        <v/>
      </c>
      <c r="AH4693" s="7" t="str">
        <f t="shared" si="1264"/>
        <v/>
      </c>
      <c r="AI4693" s="7">
        <f t="shared" si="1264"/>
        <v>0</v>
      </c>
      <c r="AJ4693" s="69">
        <f t="shared" si="1263"/>
        <v>0</v>
      </c>
      <c r="AK4693" s="11" t="e">
        <f t="shared" si="1272"/>
        <v>#NUM!</v>
      </c>
    </row>
    <row r="4694" spans="1:37">
      <c r="A4694" s="8">
        <v>4691</v>
      </c>
      <c r="B4694" s="8"/>
      <c r="C4694">
        <f>②MSY管理基準値計算!C4694</f>
        <v>-0.34834030596724486</v>
      </c>
      <c r="D4694" s="69">
        <f t="shared" si="1273"/>
        <v>6686</v>
      </c>
      <c r="E4694" s="5">
        <f>IF(①再生産関数フィット!$B$2="HS",$W$2*(T4694+SQRT($W$3^2+(($W$4^2))/4)-SQRT((T4694-$W$3)^2+(($W$4^2))/4)),IF(①再生産関数フィット!$B$2="BH",$W$2*T4694/(1+$W$3*T4694),$W$2*T4694*EXP(-$W$3*T4694)))</f>
        <v>1486.1767038516541</v>
      </c>
      <c r="F4694" s="5">
        <f t="shared" ca="1" si="1274"/>
        <v>493035.50911461317</v>
      </c>
      <c r="G4694" s="76">
        <f t="shared" si="1267"/>
        <v>1049.030648306169</v>
      </c>
      <c r="H4694" s="77">
        <f t="shared" si="1275"/>
        <v>657.75569779167915</v>
      </c>
      <c r="I4694" s="77">
        <f t="shared" si="1275"/>
        <v>433.22649126849984</v>
      </c>
      <c r="J4694" s="77" t="str">
        <f t="shared" si="1275"/>
        <v/>
      </c>
      <c r="K4694" s="77" t="str">
        <f t="shared" si="1275"/>
        <v/>
      </c>
      <c r="L4694" s="77" t="str">
        <f t="shared" si="1275"/>
        <v/>
      </c>
      <c r="M4694" s="77" t="str">
        <f t="shared" si="1275"/>
        <v/>
      </c>
      <c r="N4694" s="77" t="str">
        <f t="shared" si="1275"/>
        <v/>
      </c>
      <c r="O4694" s="77" t="str">
        <f t="shared" si="1275"/>
        <v/>
      </c>
      <c r="P4694" s="77" t="str">
        <f t="shared" si="1275"/>
        <v/>
      </c>
      <c r="Q4694" s="77" t="str">
        <f t="shared" si="1275"/>
        <v/>
      </c>
      <c r="R4694" s="98">
        <f t="shared" ref="R4694:R4757" si="1277">INDEX(G4693:Q4693,MATCH(MAX(G4693:Q4693)+1,G4693:Q4693,1))*EXP(-INDEX(G$4:Q$4,MATCH(MAX(G$4:Q$4)+1,G$4:Q$4,1))-INDEX(G$6:Q$6,MATCH(MAX(G$6:Q$6)+1,G$6:Q$6,1))*$S$6)+R4693*EXP(-R$4-R$6*$S$6)</f>
        <v>693.22320232996219</v>
      </c>
      <c r="S4694" s="74">
        <f t="shared" si="1268"/>
        <v>470803.70558855525</v>
      </c>
      <c r="T4694" s="72">
        <f t="shared" si="1269"/>
        <v>395954.69476672454</v>
      </c>
      <c r="U4694" s="7">
        <f t="shared" si="1276"/>
        <v>13.062196525171089</v>
      </c>
      <c r="V4694" s="7">
        <f t="shared" si="1276"/>
        <v>12.889055076536884</v>
      </c>
      <c r="W4694" s="69">
        <f t="shared" si="1270"/>
        <v>6686</v>
      </c>
      <c r="X4694" s="64">
        <f t="shared" si="1261"/>
        <v>0</v>
      </c>
      <c r="Y4694" s="7">
        <f t="shared" si="1261"/>
        <v>0</v>
      </c>
      <c r="Z4694" s="7">
        <f t="shared" si="1261"/>
        <v>0</v>
      </c>
      <c r="AA4694" s="7" t="str">
        <f t="shared" si="1261"/>
        <v/>
      </c>
      <c r="AB4694" s="7" t="str">
        <f t="shared" si="1261"/>
        <v/>
      </c>
      <c r="AC4694" s="7" t="str">
        <f t="shared" si="1261"/>
        <v/>
      </c>
      <c r="AD4694" s="7" t="str">
        <f t="shared" si="1271"/>
        <v/>
      </c>
      <c r="AE4694" s="7" t="str">
        <f t="shared" si="1271"/>
        <v/>
      </c>
      <c r="AF4694" s="7" t="str">
        <f t="shared" si="1271"/>
        <v/>
      </c>
      <c r="AG4694" s="7" t="str">
        <f t="shared" si="1264"/>
        <v/>
      </c>
      <c r="AH4694" s="7" t="str">
        <f t="shared" si="1264"/>
        <v/>
      </c>
      <c r="AI4694" s="7">
        <f t="shared" si="1264"/>
        <v>0</v>
      </c>
      <c r="AJ4694" s="69">
        <f t="shared" si="1263"/>
        <v>0</v>
      </c>
      <c r="AK4694" s="11" t="e">
        <f t="shared" si="1272"/>
        <v>#NUM!</v>
      </c>
    </row>
    <row r="4695" spans="1:37">
      <c r="A4695" s="8">
        <v>4692</v>
      </c>
      <c r="B4695" s="8"/>
      <c r="C4695">
        <f>②MSY管理基準値計算!C4695</f>
        <v>0.16375576758385701</v>
      </c>
      <c r="D4695" s="69">
        <f t="shared" si="1273"/>
        <v>6687</v>
      </c>
      <c r="E4695" s="5">
        <f>IF(①再生産関数フィット!$B$2="HS",$W$2*(T4695+SQRT($W$3^2+(($W$4^2))/4)-SQRT((T4695-$W$3)^2+(($W$4^2))/4)),IF(①再生産関数フィット!$B$2="BH",$W$2*T4695/(1+$W$3*T4695),$W$2*T4695*EXP(-$W$3*T4695)))</f>
        <v>1486.1767038516541</v>
      </c>
      <c r="F4695" s="5">
        <f t="shared" ca="1" si="1274"/>
        <v>455938.42664491682</v>
      </c>
      <c r="G4695" s="76">
        <f t="shared" si="1267"/>
        <v>1750.6070600277039</v>
      </c>
      <c r="H4695" s="77">
        <f t="shared" si="1275"/>
        <v>636.26925117591225</v>
      </c>
      <c r="I4695" s="77">
        <f t="shared" si="1275"/>
        <v>398.94899731133069</v>
      </c>
      <c r="J4695" s="77" t="str">
        <f t="shared" si="1275"/>
        <v/>
      </c>
      <c r="K4695" s="77" t="str">
        <f t="shared" si="1275"/>
        <v/>
      </c>
      <c r="L4695" s="77" t="str">
        <f t="shared" si="1275"/>
        <v/>
      </c>
      <c r="M4695" s="77" t="str">
        <f t="shared" si="1275"/>
        <v/>
      </c>
      <c r="N4695" s="77" t="str">
        <f t="shared" si="1275"/>
        <v/>
      </c>
      <c r="O4695" s="77" t="str">
        <f t="shared" si="1275"/>
        <v/>
      </c>
      <c r="P4695" s="77" t="str">
        <f t="shared" si="1275"/>
        <v/>
      </c>
      <c r="Q4695" s="77" t="str">
        <f t="shared" si="1275"/>
        <v/>
      </c>
      <c r="R4695" s="98">
        <f t="shared" si="1277"/>
        <v>683.22627579136906</v>
      </c>
      <c r="S4695" s="74">
        <f t="shared" si="1268"/>
        <v>485035.46170102566</v>
      </c>
      <c r="T4695" s="72">
        <f t="shared" si="1269"/>
        <v>383197.7167411219</v>
      </c>
      <c r="U4695" s="7">
        <f t="shared" si="1276"/>
        <v>13.091977284156041</v>
      </c>
      <c r="V4695" s="7">
        <f t="shared" si="1276"/>
        <v>12.856306366661096</v>
      </c>
      <c r="W4695" s="69">
        <f t="shared" si="1270"/>
        <v>6687</v>
      </c>
      <c r="X4695" s="64">
        <f t="shared" si="1261"/>
        <v>0</v>
      </c>
      <c r="Y4695" s="7">
        <f t="shared" si="1261"/>
        <v>0</v>
      </c>
      <c r="Z4695" s="7">
        <f t="shared" si="1261"/>
        <v>0</v>
      </c>
      <c r="AA4695" s="7" t="str">
        <f t="shared" si="1261"/>
        <v/>
      </c>
      <c r="AB4695" s="7" t="str">
        <f t="shared" si="1261"/>
        <v/>
      </c>
      <c r="AC4695" s="7" t="str">
        <f t="shared" si="1261"/>
        <v/>
      </c>
      <c r="AD4695" s="7" t="str">
        <f t="shared" si="1271"/>
        <v/>
      </c>
      <c r="AE4695" s="7" t="str">
        <f t="shared" si="1271"/>
        <v/>
      </c>
      <c r="AF4695" s="7" t="str">
        <f t="shared" si="1271"/>
        <v/>
      </c>
      <c r="AG4695" s="7" t="str">
        <f t="shared" si="1264"/>
        <v/>
      </c>
      <c r="AH4695" s="7" t="str">
        <f t="shared" si="1264"/>
        <v/>
      </c>
      <c r="AI4695" s="7">
        <f t="shared" si="1264"/>
        <v>0</v>
      </c>
      <c r="AJ4695" s="69">
        <f t="shared" si="1263"/>
        <v>0</v>
      </c>
      <c r="AK4695" s="11" t="e">
        <f t="shared" si="1272"/>
        <v>#NUM!</v>
      </c>
    </row>
    <row r="4696" spans="1:37">
      <c r="A4696" s="8">
        <v>4693</v>
      </c>
      <c r="B4696" s="8"/>
      <c r="C4696">
        <f>②MSY管理基準値計算!C4696</f>
        <v>0.16817270673013321</v>
      </c>
      <c r="D4696" s="69">
        <f t="shared" si="1273"/>
        <v>6688</v>
      </c>
      <c r="E4696" s="5">
        <f>IF(①再生産関数フィット!$B$2="HS",$W$2*(T4696+SQRT($W$3^2+(($W$4^2))/4)-SQRT((T4696-$W$3)^2+(($W$4^2))/4)),IF(①再生産関数フィット!$B$2="BH",$W$2*T4696/(1+$W$3*T4696),$W$2*T4696*EXP(-$W$3*T4696)))</f>
        <v>1486.1767038516541</v>
      </c>
      <c r="F4696" s="5">
        <f t="shared" ca="1" si="1274"/>
        <v>414116.82303406915</v>
      </c>
      <c r="G4696" s="76">
        <f t="shared" si="1267"/>
        <v>1758.3564866549502</v>
      </c>
      <c r="H4696" s="77">
        <f t="shared" si="1275"/>
        <v>1061.796855016197</v>
      </c>
      <c r="I4696" s="77">
        <f t="shared" si="1275"/>
        <v>385.91680867058932</v>
      </c>
      <c r="J4696" s="77" t="str">
        <f t="shared" si="1275"/>
        <v/>
      </c>
      <c r="K4696" s="77" t="str">
        <f t="shared" si="1275"/>
        <v/>
      </c>
      <c r="L4696" s="77" t="str">
        <f t="shared" si="1275"/>
        <v/>
      </c>
      <c r="M4696" s="77" t="str">
        <f t="shared" si="1275"/>
        <v/>
      </c>
      <c r="N4696" s="77" t="str">
        <f t="shared" si="1275"/>
        <v/>
      </c>
      <c r="O4696" s="77" t="str">
        <f t="shared" si="1275"/>
        <v/>
      </c>
      <c r="P4696" s="77" t="str">
        <f t="shared" si="1275"/>
        <v/>
      </c>
      <c r="Q4696" s="77" t="str">
        <f t="shared" si="1275"/>
        <v/>
      </c>
      <c r="R4696" s="98">
        <f t="shared" si="1277"/>
        <v>656.37248231967976</v>
      </c>
      <c r="S4696" s="74">
        <f t="shared" si="1268"/>
        <v>514696.35424353159</v>
      </c>
      <c r="T4696" s="72">
        <f t="shared" si="1269"/>
        <v>391272.2520265237</v>
      </c>
      <c r="U4696" s="7">
        <f t="shared" si="1276"/>
        <v>13.151332402350812</v>
      </c>
      <c r="V4696" s="7">
        <f t="shared" si="1276"/>
        <v>12.877158893408422</v>
      </c>
      <c r="W4696" s="69">
        <f t="shared" si="1270"/>
        <v>6688</v>
      </c>
      <c r="X4696" s="64">
        <f t="shared" si="1261"/>
        <v>0</v>
      </c>
      <c r="Y4696" s="7">
        <f t="shared" si="1261"/>
        <v>0</v>
      </c>
      <c r="Z4696" s="7">
        <f t="shared" si="1261"/>
        <v>0</v>
      </c>
      <c r="AA4696" s="7" t="str">
        <f t="shared" si="1261"/>
        <v/>
      </c>
      <c r="AB4696" s="7" t="str">
        <f t="shared" si="1261"/>
        <v/>
      </c>
      <c r="AC4696" s="7" t="str">
        <f t="shared" si="1261"/>
        <v/>
      </c>
      <c r="AD4696" s="7" t="str">
        <f t="shared" si="1271"/>
        <v/>
      </c>
      <c r="AE4696" s="7" t="str">
        <f t="shared" si="1271"/>
        <v/>
      </c>
      <c r="AF4696" s="7" t="str">
        <f t="shared" si="1271"/>
        <v/>
      </c>
      <c r="AG4696" s="7" t="str">
        <f t="shared" si="1264"/>
        <v/>
      </c>
      <c r="AH4696" s="7" t="str">
        <f t="shared" si="1264"/>
        <v/>
      </c>
      <c r="AI4696" s="7">
        <f t="shared" si="1264"/>
        <v>0</v>
      </c>
      <c r="AJ4696" s="69">
        <f t="shared" si="1263"/>
        <v>0</v>
      </c>
      <c r="AK4696" s="11" t="e">
        <f t="shared" si="1272"/>
        <v>#NUM!</v>
      </c>
    </row>
    <row r="4697" spans="1:37">
      <c r="A4697" s="8">
        <v>4694</v>
      </c>
      <c r="B4697" s="8"/>
      <c r="C4697">
        <f>②MSY管理基準値計算!C4697</f>
        <v>-0.24351589999491938</v>
      </c>
      <c r="D4697" s="69">
        <f t="shared" si="1273"/>
        <v>6689</v>
      </c>
      <c r="E4697" s="5">
        <f>IF(①再生産関数フィット!$B$2="HS",$W$2*(T4697+SQRT($W$3^2+(($W$4^2))/4)-SQRT((T4697-$W$3)^2+(($W$4^2))/4)),IF(①再生産関数フィット!$B$2="BH",$W$2*T4697/(1+$W$3*T4697),$W$2*T4697*EXP(-$W$3*T4697)))</f>
        <v>1486.1767038516541</v>
      </c>
      <c r="F4697" s="5">
        <f t="shared" ca="1" si="1274"/>
        <v>395954.69476672454</v>
      </c>
      <c r="G4697" s="76">
        <f t="shared" si="1267"/>
        <v>1164.9648928234708</v>
      </c>
      <c r="H4697" s="77">
        <f t="shared" si="1275"/>
        <v>1066.4971198608152</v>
      </c>
      <c r="I4697" s="77">
        <f t="shared" si="1275"/>
        <v>644.01234695377332</v>
      </c>
      <c r="J4697" s="77" t="str">
        <f t="shared" si="1275"/>
        <v/>
      </c>
      <c r="K4697" s="77" t="str">
        <f t="shared" si="1275"/>
        <v/>
      </c>
      <c r="L4697" s="77" t="str">
        <f t="shared" si="1275"/>
        <v/>
      </c>
      <c r="M4697" s="77" t="str">
        <f t="shared" si="1275"/>
        <v/>
      </c>
      <c r="N4697" s="77" t="str">
        <f t="shared" si="1275"/>
        <v/>
      </c>
      <c r="O4697" s="77" t="str">
        <f t="shared" si="1275"/>
        <v/>
      </c>
      <c r="P4697" s="77" t="str">
        <f t="shared" si="1275"/>
        <v/>
      </c>
      <c r="Q4697" s="77" t="str">
        <f t="shared" si="1275"/>
        <v/>
      </c>
      <c r="R4697" s="98">
        <f t="shared" si="1277"/>
        <v>632.18041127574088</v>
      </c>
      <c r="S4697" s="74">
        <f t="shared" si="1268"/>
        <v>541599.70378316974</v>
      </c>
      <c r="T4697" s="72">
        <f t="shared" si="1269"/>
        <v>441676.25207719015</v>
      </c>
      <c r="U4697" s="7">
        <f t="shared" si="1276"/>
        <v>13.202282453650898</v>
      </c>
      <c r="V4697" s="7">
        <f t="shared" si="1276"/>
        <v>12.998332431315127</v>
      </c>
      <c r="W4697" s="69">
        <f t="shared" si="1270"/>
        <v>6689</v>
      </c>
      <c r="X4697" s="64">
        <f t="shared" si="1261"/>
        <v>0</v>
      </c>
      <c r="Y4697" s="7">
        <f t="shared" si="1261"/>
        <v>0</v>
      </c>
      <c r="Z4697" s="7">
        <f t="shared" si="1261"/>
        <v>0</v>
      </c>
      <c r="AA4697" s="7" t="str">
        <f t="shared" si="1261"/>
        <v/>
      </c>
      <c r="AB4697" s="7" t="str">
        <f t="shared" si="1261"/>
        <v/>
      </c>
      <c r="AC4697" s="7" t="str">
        <f t="shared" si="1261"/>
        <v/>
      </c>
      <c r="AD4697" s="7" t="str">
        <f t="shared" si="1271"/>
        <v/>
      </c>
      <c r="AE4697" s="7" t="str">
        <f t="shared" si="1271"/>
        <v/>
      </c>
      <c r="AF4697" s="7" t="str">
        <f t="shared" si="1271"/>
        <v/>
      </c>
      <c r="AG4697" s="7" t="str">
        <f t="shared" si="1264"/>
        <v/>
      </c>
      <c r="AH4697" s="7" t="str">
        <f t="shared" si="1264"/>
        <v/>
      </c>
      <c r="AI4697" s="7">
        <f t="shared" si="1264"/>
        <v>0</v>
      </c>
      <c r="AJ4697" s="69">
        <f t="shared" si="1263"/>
        <v>0</v>
      </c>
      <c r="AK4697" s="11" t="e">
        <f t="shared" si="1272"/>
        <v>#NUM!</v>
      </c>
    </row>
    <row r="4698" spans="1:37">
      <c r="A4698" s="8">
        <v>4695</v>
      </c>
      <c r="B4698" s="8"/>
      <c r="C4698">
        <f>②MSY管理基準値計算!C4698</f>
        <v>0.14941466547932514</v>
      </c>
      <c r="D4698" s="69">
        <f t="shared" si="1273"/>
        <v>6690</v>
      </c>
      <c r="E4698" s="5">
        <f>IF(①再生産関数フィット!$B$2="HS",$W$2*(T4698+SQRT($W$3^2+(($W$4^2))/4)-SQRT((T4698-$W$3)^2+(($W$4^2))/4)),IF(①再生産関数フィット!$B$2="BH",$W$2*T4698/(1+$W$3*T4698),$W$2*T4698*EXP(-$W$3*T4698)))</f>
        <v>1486.1767038516541</v>
      </c>
      <c r="F4698" s="5">
        <f t="shared" ca="1" si="1274"/>
        <v>383197.7167411219</v>
      </c>
      <c r="G4698" s="76">
        <f t="shared" si="1267"/>
        <v>1725.6805891783877</v>
      </c>
      <c r="H4698" s="77">
        <f t="shared" si="1275"/>
        <v>706.58692498627704</v>
      </c>
      <c r="I4698" s="77">
        <f t="shared" si="1275"/>
        <v>646.86320169080375</v>
      </c>
      <c r="J4698" s="77" t="str">
        <f t="shared" si="1275"/>
        <v/>
      </c>
      <c r="K4698" s="77" t="str">
        <f t="shared" si="1275"/>
        <v/>
      </c>
      <c r="L4698" s="77" t="str">
        <f t="shared" si="1275"/>
        <v/>
      </c>
      <c r="M4698" s="77" t="str">
        <f t="shared" si="1275"/>
        <v/>
      </c>
      <c r="N4698" s="77" t="str">
        <f t="shared" si="1275"/>
        <v/>
      </c>
      <c r="O4698" s="77" t="str">
        <f t="shared" si="1275"/>
        <v/>
      </c>
      <c r="P4698" s="77" t="str">
        <f t="shared" si="1275"/>
        <v/>
      </c>
      <c r="Q4698" s="77" t="str">
        <f t="shared" si="1275"/>
        <v/>
      </c>
      <c r="R4698" s="98">
        <f t="shared" si="1277"/>
        <v>774.05003556943257</v>
      </c>
      <c r="S4698" s="74">
        <f t="shared" si="1268"/>
        <v>582603.46597103239</v>
      </c>
      <c r="T4698" s="72">
        <f t="shared" si="1269"/>
        <v>478246.89615458308</v>
      </c>
      <c r="U4698" s="7">
        <f t="shared" si="1276"/>
        <v>13.275262072633325</v>
      </c>
      <c r="V4698" s="7">
        <f t="shared" si="1276"/>
        <v>13.07788239727534</v>
      </c>
      <c r="W4698" s="69">
        <f t="shared" si="1270"/>
        <v>6690</v>
      </c>
      <c r="X4698" s="64">
        <f t="shared" si="1261"/>
        <v>0</v>
      </c>
      <c r="Y4698" s="7">
        <f t="shared" si="1261"/>
        <v>0</v>
      </c>
      <c r="Z4698" s="7">
        <f t="shared" si="1261"/>
        <v>0</v>
      </c>
      <c r="AA4698" s="7" t="str">
        <f t="shared" si="1261"/>
        <v/>
      </c>
      <c r="AB4698" s="7" t="str">
        <f t="shared" si="1261"/>
        <v/>
      </c>
      <c r="AC4698" s="7" t="str">
        <f t="shared" si="1261"/>
        <v/>
      </c>
      <c r="AD4698" s="7" t="str">
        <f t="shared" si="1271"/>
        <v/>
      </c>
      <c r="AE4698" s="7" t="str">
        <f t="shared" si="1271"/>
        <v/>
      </c>
      <c r="AF4698" s="7" t="str">
        <f t="shared" si="1271"/>
        <v/>
      </c>
      <c r="AG4698" s="7" t="str">
        <f t="shared" si="1264"/>
        <v/>
      </c>
      <c r="AH4698" s="7" t="str">
        <f t="shared" si="1264"/>
        <v/>
      </c>
      <c r="AI4698" s="7">
        <f t="shared" si="1264"/>
        <v>0</v>
      </c>
      <c r="AJ4698" s="69">
        <f t="shared" si="1263"/>
        <v>0</v>
      </c>
      <c r="AK4698" s="11" t="e">
        <f t="shared" si="1272"/>
        <v>#NUM!</v>
      </c>
    </row>
    <row r="4699" spans="1:37">
      <c r="A4699" s="8">
        <v>4696</v>
      </c>
      <c r="B4699" s="8"/>
      <c r="C4699">
        <f>②MSY管理基準値計算!C4699</f>
        <v>-0.29670442952177434</v>
      </c>
      <c r="D4699" s="69">
        <f t="shared" si="1273"/>
        <v>6691</v>
      </c>
      <c r="E4699" s="5">
        <f>IF(①再生産関数フィット!$B$2="HS",$W$2*(T4699+SQRT($W$3^2+(($W$4^2))/4)-SQRT((T4699-$W$3)^2+(($W$4^2))/4)),IF(①再生産関数フィット!$B$2="BH",$W$2*T4699/(1+$W$3*T4699),$W$2*T4699*EXP(-$W$3*T4699)))</f>
        <v>1486.1767038516541</v>
      </c>
      <c r="F4699" s="5">
        <f t="shared" ca="1" si="1274"/>
        <v>391272.2520265237</v>
      </c>
      <c r="G4699" s="76">
        <f t="shared" si="1267"/>
        <v>1104.6211462630829</v>
      </c>
      <c r="H4699" s="77">
        <f t="shared" si="1275"/>
        <v>1046.6781862076534</v>
      </c>
      <c r="I4699" s="77">
        <f t="shared" si="1275"/>
        <v>428.56663375624765</v>
      </c>
      <c r="J4699" s="77" t="str">
        <f t="shared" si="1275"/>
        <v/>
      </c>
      <c r="K4699" s="77" t="str">
        <f t="shared" si="1275"/>
        <v/>
      </c>
      <c r="L4699" s="77" t="str">
        <f t="shared" si="1275"/>
        <v/>
      </c>
      <c r="M4699" s="77" t="str">
        <f t="shared" si="1275"/>
        <v/>
      </c>
      <c r="N4699" s="77" t="str">
        <f t="shared" si="1275"/>
        <v/>
      </c>
      <c r="O4699" s="77" t="str">
        <f t="shared" si="1275"/>
        <v/>
      </c>
      <c r="P4699" s="77" t="str">
        <f t="shared" si="1275"/>
        <v/>
      </c>
      <c r="Q4699" s="77" t="str">
        <f t="shared" si="1275"/>
        <v/>
      </c>
      <c r="R4699" s="98">
        <f t="shared" si="1277"/>
        <v>861.82744318986477</v>
      </c>
      <c r="S4699" s="74">
        <f t="shared" si="1268"/>
        <v>574917.41864737426</v>
      </c>
      <c r="T4699" s="72">
        <f t="shared" si="1269"/>
        <v>478398.66348646826</v>
      </c>
      <c r="U4699" s="7">
        <f t="shared" si="1276"/>
        <v>13.261981689721487</v>
      </c>
      <c r="V4699" s="7">
        <f t="shared" si="1276"/>
        <v>13.07819968789908</v>
      </c>
      <c r="W4699" s="69">
        <f t="shared" si="1270"/>
        <v>6691</v>
      </c>
      <c r="X4699" s="64">
        <f t="shared" si="1261"/>
        <v>0</v>
      </c>
      <c r="Y4699" s="7">
        <f t="shared" si="1261"/>
        <v>0</v>
      </c>
      <c r="Z4699" s="7">
        <f t="shared" si="1261"/>
        <v>0</v>
      </c>
      <c r="AA4699" s="7" t="str">
        <f t="shared" si="1261"/>
        <v/>
      </c>
      <c r="AB4699" s="7" t="str">
        <f t="shared" si="1261"/>
        <v/>
      </c>
      <c r="AC4699" s="7" t="str">
        <f t="shared" si="1261"/>
        <v/>
      </c>
      <c r="AD4699" s="7" t="str">
        <f t="shared" si="1271"/>
        <v/>
      </c>
      <c r="AE4699" s="7" t="str">
        <f t="shared" si="1271"/>
        <v/>
      </c>
      <c r="AF4699" s="7" t="str">
        <f t="shared" si="1271"/>
        <v/>
      </c>
      <c r="AG4699" s="7" t="str">
        <f t="shared" si="1264"/>
        <v/>
      </c>
      <c r="AH4699" s="7" t="str">
        <f t="shared" si="1264"/>
        <v/>
      </c>
      <c r="AI4699" s="7">
        <f t="shared" si="1264"/>
        <v>0</v>
      </c>
      <c r="AJ4699" s="69">
        <f t="shared" si="1263"/>
        <v>0</v>
      </c>
      <c r="AK4699" s="11" t="e">
        <f t="shared" si="1272"/>
        <v>#NUM!</v>
      </c>
    </row>
    <row r="4700" spans="1:37">
      <c r="A4700" s="8">
        <v>4697</v>
      </c>
      <c r="B4700" s="8"/>
      <c r="C4700">
        <f>②MSY管理基準値計算!C4700</f>
        <v>0.12833599541302326</v>
      </c>
      <c r="D4700" s="69">
        <f t="shared" si="1273"/>
        <v>6692</v>
      </c>
      <c r="E4700" s="5">
        <f>IF(①再生産関数フィット!$B$2="HS",$W$2*(T4700+SQRT($W$3^2+(($W$4^2))/4)-SQRT((T4700-$W$3)^2+(($W$4^2))/4)),IF(①再生産関数フィット!$B$2="BH",$W$2*T4700/(1+$W$3*T4700),$W$2*T4700*EXP(-$W$3*T4700)))</f>
        <v>1486.1767038516541</v>
      </c>
      <c r="F4700" s="5">
        <f t="shared" ca="1" si="1274"/>
        <v>441676.25207719015</v>
      </c>
      <c r="G4700" s="76">
        <f t="shared" si="1267"/>
        <v>1689.6862267565334</v>
      </c>
      <c r="H4700" s="77">
        <f t="shared" si="1275"/>
        <v>669.98659257547297</v>
      </c>
      <c r="I4700" s="77">
        <f t="shared" si="1275"/>
        <v>634.84241078735056</v>
      </c>
      <c r="J4700" s="77" t="str">
        <f t="shared" si="1275"/>
        <v/>
      </c>
      <c r="K4700" s="77" t="str">
        <f t="shared" si="1275"/>
        <v/>
      </c>
      <c r="L4700" s="77" t="str">
        <f t="shared" si="1275"/>
        <v/>
      </c>
      <c r="M4700" s="77" t="str">
        <f t="shared" si="1275"/>
        <v/>
      </c>
      <c r="N4700" s="77" t="str">
        <f t="shared" si="1275"/>
        <v/>
      </c>
      <c r="O4700" s="77" t="str">
        <f t="shared" si="1275"/>
        <v/>
      </c>
      <c r="P4700" s="77" t="str">
        <f t="shared" si="1275"/>
        <v/>
      </c>
      <c r="Q4700" s="77" t="str">
        <f t="shared" si="1275"/>
        <v/>
      </c>
      <c r="R4700" s="98">
        <f t="shared" si="1277"/>
        <v>782.66357077940029</v>
      </c>
      <c r="S4700" s="74">
        <f t="shared" si="1268"/>
        <v>578012.01970507135</v>
      </c>
      <c r="T4700" s="72">
        <f t="shared" si="1269"/>
        <v>476925.24100603641</v>
      </c>
      <c r="U4700" s="7">
        <f t="shared" si="1276"/>
        <v>13.267349942775787</v>
      </c>
      <c r="V4700" s="7">
        <f t="shared" si="1276"/>
        <v>13.075115030136791</v>
      </c>
      <c r="W4700" s="69">
        <f t="shared" si="1270"/>
        <v>6692</v>
      </c>
      <c r="X4700" s="64">
        <f t="shared" si="1261"/>
        <v>0</v>
      </c>
      <c r="Y4700" s="7">
        <f t="shared" si="1261"/>
        <v>0</v>
      </c>
      <c r="Z4700" s="7">
        <f t="shared" si="1261"/>
        <v>0</v>
      </c>
      <c r="AA4700" s="7" t="str">
        <f t="shared" si="1261"/>
        <v/>
      </c>
      <c r="AB4700" s="7" t="str">
        <f t="shared" si="1261"/>
        <v/>
      </c>
      <c r="AC4700" s="7" t="str">
        <f t="shared" si="1261"/>
        <v/>
      </c>
      <c r="AD4700" s="7" t="str">
        <f t="shared" si="1271"/>
        <v/>
      </c>
      <c r="AE4700" s="7" t="str">
        <f t="shared" si="1271"/>
        <v/>
      </c>
      <c r="AF4700" s="7" t="str">
        <f t="shared" si="1271"/>
        <v/>
      </c>
      <c r="AG4700" s="7" t="str">
        <f t="shared" si="1264"/>
        <v/>
      </c>
      <c r="AH4700" s="7" t="str">
        <f t="shared" si="1264"/>
        <v/>
      </c>
      <c r="AI4700" s="7">
        <f t="shared" si="1264"/>
        <v>0</v>
      </c>
      <c r="AJ4700" s="69">
        <f t="shared" si="1263"/>
        <v>0</v>
      </c>
      <c r="AK4700" s="11" t="e">
        <f t="shared" si="1272"/>
        <v>#NUM!</v>
      </c>
    </row>
    <row r="4701" spans="1:37">
      <c r="A4701" s="8">
        <v>4698</v>
      </c>
      <c r="B4701" s="8"/>
      <c r="C4701">
        <f>②MSY管理基準値計算!C4701</f>
        <v>-0.14059603918045011</v>
      </c>
      <c r="D4701" s="69">
        <f t="shared" si="1273"/>
        <v>6693</v>
      </c>
      <c r="E4701" s="5">
        <f>IF(①再生産関数フィット!$B$2="HS",$W$2*(T4701+SQRT($W$3^2+(($W$4^2))/4)-SQRT((T4701-$W$3)^2+(($W$4^2))/4)),IF(①再生産関数フィット!$B$2="BH",$W$2*T4701/(1+$W$3*T4701),$W$2*T4701*EXP(-$W$3*T4701)))</f>
        <v>1486.1767038516541</v>
      </c>
      <c r="F4701" s="5">
        <f t="shared" ca="1" si="1274"/>
        <v>478246.89615458308</v>
      </c>
      <c r="G4701" s="76">
        <f t="shared" si="1267"/>
        <v>1291.2500916928018</v>
      </c>
      <c r="H4701" s="77">
        <f t="shared" si="1275"/>
        <v>1024.8465018219906</v>
      </c>
      <c r="I4701" s="77">
        <f t="shared" si="1275"/>
        <v>406.36740999342095</v>
      </c>
      <c r="J4701" s="77" t="str">
        <f t="shared" si="1275"/>
        <v/>
      </c>
      <c r="K4701" s="77" t="str">
        <f t="shared" si="1275"/>
        <v/>
      </c>
      <c r="L4701" s="77" t="str">
        <f t="shared" si="1275"/>
        <v/>
      </c>
      <c r="M4701" s="77" t="str">
        <f t="shared" si="1275"/>
        <v/>
      </c>
      <c r="N4701" s="77" t="str">
        <f t="shared" si="1275"/>
        <v/>
      </c>
      <c r="O4701" s="77" t="str">
        <f t="shared" si="1275"/>
        <v/>
      </c>
      <c r="P4701" s="77" t="str">
        <f t="shared" si="1275"/>
        <v/>
      </c>
      <c r="Q4701" s="77" t="str">
        <f t="shared" si="1275"/>
        <v/>
      </c>
      <c r="R4701" s="98">
        <f t="shared" si="1277"/>
        <v>859.76083814628532</v>
      </c>
      <c r="S4701" s="74">
        <f t="shared" si="1268"/>
        <v>574308.27664398635</v>
      </c>
      <c r="T4701" s="72">
        <f t="shared" si="1269"/>
        <v>471415.94788517477</v>
      </c>
      <c r="U4701" s="7">
        <f t="shared" si="1276"/>
        <v>13.260921598456683</v>
      </c>
      <c r="V4701" s="7">
        <f t="shared" si="1276"/>
        <v>13.063496099809614</v>
      </c>
      <c r="W4701" s="69">
        <f t="shared" si="1270"/>
        <v>6693</v>
      </c>
      <c r="X4701" s="64">
        <f t="shared" si="1261"/>
        <v>0</v>
      </c>
      <c r="Y4701" s="7">
        <f t="shared" si="1261"/>
        <v>0</v>
      </c>
      <c r="Z4701" s="7">
        <f t="shared" si="1261"/>
        <v>0</v>
      </c>
      <c r="AA4701" s="7" t="str">
        <f t="shared" si="1261"/>
        <v/>
      </c>
      <c r="AB4701" s="7" t="str">
        <f t="shared" si="1261"/>
        <v/>
      </c>
      <c r="AC4701" s="7" t="str">
        <f t="shared" si="1261"/>
        <v/>
      </c>
      <c r="AD4701" s="7" t="str">
        <f t="shared" si="1271"/>
        <v/>
      </c>
      <c r="AE4701" s="7" t="str">
        <f t="shared" si="1271"/>
        <v/>
      </c>
      <c r="AF4701" s="7" t="str">
        <f t="shared" si="1271"/>
        <v/>
      </c>
      <c r="AG4701" s="7" t="str">
        <f t="shared" si="1264"/>
        <v/>
      </c>
      <c r="AH4701" s="7" t="str">
        <f t="shared" si="1264"/>
        <v/>
      </c>
      <c r="AI4701" s="7">
        <f t="shared" si="1264"/>
        <v>0</v>
      </c>
      <c r="AJ4701" s="69">
        <f t="shared" si="1263"/>
        <v>0</v>
      </c>
      <c r="AK4701" s="11" t="e">
        <f t="shared" si="1272"/>
        <v>#NUM!</v>
      </c>
    </row>
    <row r="4702" spans="1:37">
      <c r="A4702" s="8">
        <v>4699</v>
      </c>
      <c r="B4702" s="8"/>
      <c r="C4702">
        <f>②MSY管理基準値計算!C4702</f>
        <v>0.38121934929531437</v>
      </c>
      <c r="D4702" s="69">
        <f t="shared" si="1273"/>
        <v>6694</v>
      </c>
      <c r="E4702" s="5">
        <f>IF(①再生産関数フィット!$B$2="HS",$W$2*(T4702+SQRT($W$3^2+(($W$4^2))/4)-SQRT((T4702-$W$3)^2+(($W$4^2))/4)),IF(①再生産関数フィット!$B$2="BH",$W$2*T4702/(1+$W$3*T4702),$W$2*T4702*EXP(-$W$3*T4702)))</f>
        <v>1486.1767038516541</v>
      </c>
      <c r="F4702" s="5">
        <f t="shared" ca="1" si="1274"/>
        <v>478398.66348646826</v>
      </c>
      <c r="G4702" s="76">
        <f t="shared" si="1267"/>
        <v>2175.864813551058</v>
      </c>
      <c r="H4702" s="77">
        <f t="shared" si="1275"/>
        <v>783.18276996843349</v>
      </c>
      <c r="I4702" s="77">
        <f t="shared" si="1275"/>
        <v>621.60082485427654</v>
      </c>
      <c r="J4702" s="77" t="str">
        <f t="shared" si="1275"/>
        <v/>
      </c>
      <c r="K4702" s="77" t="str">
        <f t="shared" si="1275"/>
        <v/>
      </c>
      <c r="L4702" s="77" t="str">
        <f t="shared" si="1275"/>
        <v/>
      </c>
      <c r="M4702" s="77" t="str">
        <f t="shared" si="1275"/>
        <v/>
      </c>
      <c r="N4702" s="77" t="str">
        <f t="shared" si="1275"/>
        <v/>
      </c>
      <c r="O4702" s="77" t="str">
        <f t="shared" si="1275"/>
        <v/>
      </c>
      <c r="P4702" s="77" t="str">
        <f t="shared" si="1275"/>
        <v/>
      </c>
      <c r="Q4702" s="77" t="str">
        <f t="shared" si="1275"/>
        <v/>
      </c>
      <c r="R4702" s="98">
        <f t="shared" si="1277"/>
        <v>767.94560162497692</v>
      </c>
      <c r="S4702" s="74">
        <f t="shared" si="1268"/>
        <v>600140.38787286053</v>
      </c>
      <c r="T4702" s="72">
        <f t="shared" si="1269"/>
        <v>473946.65683239652</v>
      </c>
      <c r="U4702" s="7">
        <f t="shared" si="1276"/>
        <v>13.304918886617383</v>
      </c>
      <c r="V4702" s="7">
        <f t="shared" si="1276"/>
        <v>13.068850056016023</v>
      </c>
      <c r="W4702" s="69">
        <f t="shared" si="1270"/>
        <v>6694</v>
      </c>
      <c r="X4702" s="64">
        <f t="shared" si="1261"/>
        <v>0</v>
      </c>
      <c r="Y4702" s="7">
        <f t="shared" si="1261"/>
        <v>0</v>
      </c>
      <c r="Z4702" s="7">
        <f t="shared" si="1261"/>
        <v>0</v>
      </c>
      <c r="AA4702" s="7" t="str">
        <f t="shared" si="1261"/>
        <v/>
      </c>
      <c r="AB4702" s="7" t="str">
        <f t="shared" si="1261"/>
        <v/>
      </c>
      <c r="AC4702" s="7" t="str">
        <f t="shared" si="1261"/>
        <v/>
      </c>
      <c r="AD4702" s="7" t="str">
        <f t="shared" si="1271"/>
        <v/>
      </c>
      <c r="AE4702" s="7" t="str">
        <f t="shared" si="1271"/>
        <v/>
      </c>
      <c r="AF4702" s="7" t="str">
        <f t="shared" si="1271"/>
        <v/>
      </c>
      <c r="AG4702" s="7" t="str">
        <f t="shared" si="1264"/>
        <v/>
      </c>
      <c r="AH4702" s="7" t="str">
        <f t="shared" si="1264"/>
        <v/>
      </c>
      <c r="AI4702" s="7">
        <f t="shared" si="1264"/>
        <v>0</v>
      </c>
      <c r="AJ4702" s="69">
        <f t="shared" si="1263"/>
        <v>0</v>
      </c>
      <c r="AK4702" s="11" t="e">
        <f t="shared" si="1272"/>
        <v>#NUM!</v>
      </c>
    </row>
    <row r="4703" spans="1:37">
      <c r="A4703" s="8">
        <v>4700</v>
      </c>
      <c r="B4703" s="8"/>
      <c r="C4703">
        <f>②MSY管理基準値計算!C4703</f>
        <v>-7.6578429717535611E-3</v>
      </c>
      <c r="D4703" s="69">
        <f t="shared" si="1273"/>
        <v>6695</v>
      </c>
      <c r="E4703" s="5">
        <f>IF(①再生産関数フィット!$B$2="HS",$W$2*(T4703+SQRT($W$3^2+(($W$4^2))/4)-SQRT((T4703-$W$3)^2+(($W$4^2))/4)),IF(①再生産関数フィット!$B$2="BH",$W$2*T4703/(1+$W$3*T4703),$W$2*T4703*EXP(-$W$3*T4703)))</f>
        <v>1486.176703851655</v>
      </c>
      <c r="F4703" s="5">
        <f t="shared" ca="1" si="1274"/>
        <v>476925.24100603641</v>
      </c>
      <c r="G4703" s="76">
        <f t="shared" si="1267"/>
        <v>1474.8392616061535</v>
      </c>
      <c r="H4703" s="77">
        <f t="shared" si="1275"/>
        <v>1319.7287208086293</v>
      </c>
      <c r="I4703" s="77">
        <f t="shared" si="1275"/>
        <v>475.0243621445216</v>
      </c>
      <c r="J4703" s="77" t="str">
        <f t="shared" si="1275"/>
        <v/>
      </c>
      <c r="K4703" s="77" t="str">
        <f t="shared" si="1275"/>
        <v/>
      </c>
      <c r="L4703" s="77" t="str">
        <f t="shared" si="1275"/>
        <v/>
      </c>
      <c r="M4703" s="77" t="str">
        <f t="shared" si="1275"/>
        <v/>
      </c>
      <c r="N4703" s="77" t="str">
        <f t="shared" si="1275"/>
        <v/>
      </c>
      <c r="O4703" s="77" t="str">
        <f t="shared" si="1275"/>
        <v/>
      </c>
      <c r="P4703" s="77" t="str">
        <f t="shared" si="1275"/>
        <v/>
      </c>
      <c r="Q4703" s="77" t="str">
        <f t="shared" si="1275"/>
        <v/>
      </c>
      <c r="R4703" s="98">
        <f t="shared" si="1277"/>
        <v>842.80251075379397</v>
      </c>
      <c r="S4703" s="74">
        <f t="shared" si="1268"/>
        <v>620486.99992479081</v>
      </c>
      <c r="T4703" s="72">
        <f t="shared" si="1269"/>
        <v>495506.99342011317</v>
      </c>
      <c r="U4703" s="7">
        <f t="shared" si="1276"/>
        <v>13.338259932440025</v>
      </c>
      <c r="V4703" s="7">
        <f t="shared" si="1276"/>
        <v>13.113336746517591</v>
      </c>
      <c r="W4703" s="69">
        <f t="shared" si="1270"/>
        <v>6695</v>
      </c>
      <c r="X4703" s="64">
        <f t="shared" si="1261"/>
        <v>0</v>
      </c>
      <c r="Y4703" s="7">
        <f t="shared" si="1261"/>
        <v>0</v>
      </c>
      <c r="Z4703" s="7">
        <f t="shared" si="1261"/>
        <v>0</v>
      </c>
      <c r="AA4703" s="7" t="str">
        <f t="shared" si="1261"/>
        <v/>
      </c>
      <c r="AB4703" s="7" t="str">
        <f t="shared" si="1261"/>
        <v/>
      </c>
      <c r="AC4703" s="7" t="str">
        <f t="shared" si="1261"/>
        <v/>
      </c>
      <c r="AD4703" s="7" t="str">
        <f t="shared" si="1271"/>
        <v/>
      </c>
      <c r="AE4703" s="7" t="str">
        <f t="shared" si="1271"/>
        <v/>
      </c>
      <c r="AF4703" s="7" t="str">
        <f t="shared" si="1271"/>
        <v/>
      </c>
      <c r="AG4703" s="7" t="str">
        <f t="shared" si="1264"/>
        <v/>
      </c>
      <c r="AH4703" s="7" t="str">
        <f t="shared" si="1264"/>
        <v/>
      </c>
      <c r="AI4703" s="7">
        <f t="shared" si="1264"/>
        <v>0</v>
      </c>
      <c r="AJ4703" s="69">
        <f t="shared" si="1263"/>
        <v>0</v>
      </c>
      <c r="AK4703" s="11" t="e">
        <f t="shared" si="1272"/>
        <v>#NUM!</v>
      </c>
    </row>
    <row r="4704" spans="1:37">
      <c r="A4704" s="8">
        <v>4701</v>
      </c>
      <c r="B4704" s="8"/>
      <c r="C4704">
        <f>②MSY管理基準値計算!C4704</f>
        <v>-0.11598136649483899</v>
      </c>
      <c r="D4704" s="69">
        <f t="shared" si="1273"/>
        <v>6696</v>
      </c>
      <c r="E4704" s="5">
        <f>IF(①再生産関数フィット!$B$2="HS",$W$2*(T4704+SQRT($W$3^2+(($W$4^2))/4)-SQRT((T4704-$W$3)^2+(($W$4^2))/4)),IF(①再生産関数フィット!$B$2="BH",$W$2*T4704/(1+$W$3*T4704),$W$2*T4704*EXP(-$W$3*T4704)))</f>
        <v>1486.1767038516541</v>
      </c>
      <c r="F4704" s="5">
        <f t="shared" ca="1" si="1274"/>
        <v>471415.94788517477</v>
      </c>
      <c r="G4704" s="76">
        <f t="shared" si="1267"/>
        <v>1323.4281920981016</v>
      </c>
      <c r="H4704" s="77">
        <f t="shared" si="1275"/>
        <v>894.53523031207339</v>
      </c>
      <c r="I4704" s="77">
        <f t="shared" si="1275"/>
        <v>800.45593167376774</v>
      </c>
      <c r="J4704" s="77" t="str">
        <f t="shared" si="1275"/>
        <v/>
      </c>
      <c r="K4704" s="77" t="str">
        <f t="shared" si="1275"/>
        <v/>
      </c>
      <c r="L4704" s="77" t="str">
        <f t="shared" si="1275"/>
        <v/>
      </c>
      <c r="M4704" s="77" t="str">
        <f t="shared" si="1275"/>
        <v/>
      </c>
      <c r="N4704" s="77" t="str">
        <f t="shared" si="1275"/>
        <v/>
      </c>
      <c r="O4704" s="77" t="str">
        <f t="shared" si="1275"/>
        <v/>
      </c>
      <c r="P4704" s="77" t="str">
        <f t="shared" si="1275"/>
        <v/>
      </c>
      <c r="Q4704" s="77" t="str">
        <f t="shared" si="1275"/>
        <v/>
      </c>
      <c r="R4704" s="98">
        <f t="shared" si="1277"/>
        <v>799.30240260605206</v>
      </c>
      <c r="S4704" s="74">
        <f t="shared" si="1268"/>
        <v>630230.42799039767</v>
      </c>
      <c r="T4704" s="72">
        <f t="shared" si="1269"/>
        <v>532566.53879086999</v>
      </c>
      <c r="U4704" s="7">
        <f t="shared" si="1276"/>
        <v>13.353840790209219</v>
      </c>
      <c r="V4704" s="7">
        <f t="shared" si="1276"/>
        <v>13.185463124235245</v>
      </c>
      <c r="W4704" s="69">
        <f t="shared" si="1270"/>
        <v>6696</v>
      </c>
      <c r="X4704" s="64">
        <f t="shared" si="1261"/>
        <v>0</v>
      </c>
      <c r="Y4704" s="7">
        <f t="shared" si="1261"/>
        <v>0</v>
      </c>
      <c r="Z4704" s="7">
        <f t="shared" si="1261"/>
        <v>0</v>
      </c>
      <c r="AA4704" s="7" t="str">
        <f t="shared" si="1261"/>
        <v/>
      </c>
      <c r="AB4704" s="7" t="str">
        <f t="shared" si="1261"/>
        <v/>
      </c>
      <c r="AC4704" s="7" t="str">
        <f t="shared" si="1261"/>
        <v/>
      </c>
      <c r="AD4704" s="7" t="str">
        <f t="shared" si="1271"/>
        <v/>
      </c>
      <c r="AE4704" s="7" t="str">
        <f t="shared" si="1271"/>
        <v/>
      </c>
      <c r="AF4704" s="7" t="str">
        <f t="shared" si="1271"/>
        <v/>
      </c>
      <c r="AG4704" s="7" t="str">
        <f t="shared" si="1264"/>
        <v/>
      </c>
      <c r="AH4704" s="7" t="str">
        <f t="shared" si="1264"/>
        <v/>
      </c>
      <c r="AI4704" s="7">
        <f t="shared" si="1264"/>
        <v>0</v>
      </c>
      <c r="AJ4704" s="69">
        <f t="shared" si="1263"/>
        <v>0</v>
      </c>
      <c r="AK4704" s="11" t="e">
        <f t="shared" si="1272"/>
        <v>#NUM!</v>
      </c>
    </row>
    <row r="4705" spans="1:37">
      <c r="A4705" s="8">
        <v>4702</v>
      </c>
      <c r="B4705" s="8"/>
      <c r="C4705">
        <f>②MSY管理基準値計算!C4705</f>
        <v>-8.995304422559236E-2</v>
      </c>
      <c r="D4705" s="69">
        <f t="shared" si="1273"/>
        <v>6697</v>
      </c>
      <c r="E4705" s="5">
        <f>IF(①再生産関数フィット!$B$2="HS",$W$2*(T4705+SQRT($W$3^2+(($W$4^2))/4)-SQRT((T4705-$W$3)^2+(($W$4^2))/4)),IF(①再生産関数フィット!$B$2="BH",$W$2*T4705/(1+$W$3*T4705),$W$2*T4705*EXP(-$W$3*T4705)))</f>
        <v>1486.1767038516541</v>
      </c>
      <c r="F4705" s="5">
        <f t="shared" ca="1" si="1274"/>
        <v>473946.65683239652</v>
      </c>
      <c r="G4705" s="76">
        <f t="shared" si="1267"/>
        <v>1358.327016273151</v>
      </c>
      <c r="H4705" s="77">
        <f t="shared" si="1275"/>
        <v>802.69977443555933</v>
      </c>
      <c r="I4705" s="77">
        <f t="shared" si="1275"/>
        <v>542.56304337737436</v>
      </c>
      <c r="J4705" s="77" t="str">
        <f t="shared" si="1275"/>
        <v/>
      </c>
      <c r="K4705" s="77" t="str">
        <f t="shared" si="1275"/>
        <v/>
      </c>
      <c r="L4705" s="77" t="str">
        <f t="shared" si="1275"/>
        <v/>
      </c>
      <c r="M4705" s="77" t="str">
        <f t="shared" si="1275"/>
        <v/>
      </c>
      <c r="N4705" s="77" t="str">
        <f t="shared" si="1275"/>
        <v/>
      </c>
      <c r="O4705" s="77" t="str">
        <f t="shared" si="1275"/>
        <v/>
      </c>
      <c r="P4705" s="77" t="str">
        <f t="shared" si="1275"/>
        <v/>
      </c>
      <c r="Q4705" s="77" t="str">
        <f t="shared" si="1275"/>
        <v/>
      </c>
      <c r="R4705" s="98">
        <f t="shared" si="1277"/>
        <v>970.30247787152257</v>
      </c>
      <c r="S4705" s="74">
        <f t="shared" si="1268"/>
        <v>628107.49966245668</v>
      </c>
      <c r="T4705" s="72">
        <f t="shared" si="1269"/>
        <v>533639.43028975266</v>
      </c>
      <c r="U4705" s="7">
        <f t="shared" si="1276"/>
        <v>13.350466608607546</v>
      </c>
      <c r="V4705" s="7">
        <f t="shared" si="1276"/>
        <v>13.187475665699324</v>
      </c>
      <c r="W4705" s="69">
        <f t="shared" si="1270"/>
        <v>6697</v>
      </c>
      <c r="X4705" s="64">
        <f t="shared" si="1261"/>
        <v>0</v>
      </c>
      <c r="Y4705" s="7">
        <f t="shared" si="1261"/>
        <v>0</v>
      </c>
      <c r="Z4705" s="7">
        <f t="shared" si="1261"/>
        <v>0</v>
      </c>
      <c r="AA4705" s="7" t="str">
        <f t="shared" si="1261"/>
        <v/>
      </c>
      <c r="AB4705" s="7" t="str">
        <f t="shared" si="1261"/>
        <v/>
      </c>
      <c r="AC4705" s="7" t="str">
        <f t="shared" si="1261"/>
        <v/>
      </c>
      <c r="AD4705" s="7" t="str">
        <f t="shared" si="1271"/>
        <v/>
      </c>
      <c r="AE4705" s="7" t="str">
        <f t="shared" si="1271"/>
        <v/>
      </c>
      <c r="AF4705" s="7" t="str">
        <f t="shared" si="1271"/>
        <v/>
      </c>
      <c r="AG4705" s="7" t="str">
        <f t="shared" si="1264"/>
        <v/>
      </c>
      <c r="AH4705" s="7" t="str">
        <f t="shared" si="1264"/>
        <v/>
      </c>
      <c r="AI4705" s="7">
        <f t="shared" si="1264"/>
        <v>0</v>
      </c>
      <c r="AJ4705" s="69">
        <f t="shared" si="1263"/>
        <v>0</v>
      </c>
      <c r="AK4705" s="11" t="e">
        <f t="shared" si="1272"/>
        <v>#NUM!</v>
      </c>
    </row>
    <row r="4706" spans="1:37">
      <c r="A4706" s="8">
        <v>4703</v>
      </c>
      <c r="B4706" s="8"/>
      <c r="C4706">
        <f>②MSY管理基準値計算!C4706</f>
        <v>3.0065012322029752E-2</v>
      </c>
      <c r="D4706" s="69">
        <f t="shared" si="1273"/>
        <v>6698</v>
      </c>
      <c r="E4706" s="5">
        <f>IF(①再生産関数フィット!$B$2="HS",$W$2*(T4706+SQRT($W$3^2+(($W$4^2))/4)-SQRT((T4706-$W$3)^2+(($W$4^2))/4)),IF(①再生産関数フィット!$B$2="BH",$W$2*T4706/(1+$W$3*T4706),$W$2*T4706*EXP(-$W$3*T4706)))</f>
        <v>1486.176703851655</v>
      </c>
      <c r="F4706" s="5">
        <f t="shared" ca="1" si="1274"/>
        <v>495506.99342011317</v>
      </c>
      <c r="G4706" s="76">
        <f t="shared" si="1267"/>
        <v>1531.5370882858865</v>
      </c>
      <c r="H4706" s="77">
        <f t="shared" si="1275"/>
        <v>823.86698128564728</v>
      </c>
      <c r="I4706" s="77">
        <f t="shared" si="1275"/>
        <v>486.86202373958184</v>
      </c>
      <c r="J4706" s="77" t="str">
        <f t="shared" si="1275"/>
        <v/>
      </c>
      <c r="K4706" s="77" t="str">
        <f t="shared" si="1275"/>
        <v/>
      </c>
      <c r="L4706" s="77" t="str">
        <f t="shared" si="1275"/>
        <v/>
      </c>
      <c r="M4706" s="77" t="str">
        <f t="shared" si="1275"/>
        <v/>
      </c>
      <c r="N4706" s="77" t="str">
        <f t="shared" si="1275"/>
        <v/>
      </c>
      <c r="O4706" s="77" t="str">
        <f t="shared" si="1275"/>
        <v/>
      </c>
      <c r="P4706" s="77" t="str">
        <f t="shared" si="1275"/>
        <v/>
      </c>
      <c r="Q4706" s="77" t="str">
        <f t="shared" si="1275"/>
        <v/>
      </c>
      <c r="R4706" s="98">
        <f t="shared" si="1277"/>
        <v>917.59932265959037</v>
      </c>
      <c r="S4706" s="74">
        <f t="shared" si="1268"/>
        <v>604314.1897307483</v>
      </c>
      <c r="T4706" s="72">
        <f t="shared" si="1269"/>
        <v>501859.3571350305</v>
      </c>
      <c r="U4706" s="7">
        <f t="shared" si="1276"/>
        <v>13.31184952334279</v>
      </c>
      <c r="V4706" s="7">
        <f t="shared" si="1276"/>
        <v>13.126075194350641</v>
      </c>
      <c r="W4706" s="69">
        <f t="shared" si="1270"/>
        <v>6698</v>
      </c>
      <c r="X4706" s="64">
        <f t="shared" si="1261"/>
        <v>0</v>
      </c>
      <c r="Y4706" s="7">
        <f t="shared" si="1261"/>
        <v>0</v>
      </c>
      <c r="Z4706" s="7">
        <f t="shared" si="1261"/>
        <v>0</v>
      </c>
      <c r="AA4706" s="7" t="str">
        <f t="shared" si="1261"/>
        <v/>
      </c>
      <c r="AB4706" s="7" t="str">
        <f t="shared" si="1261"/>
        <v/>
      </c>
      <c r="AC4706" s="7" t="str">
        <f t="shared" si="1261"/>
        <v/>
      </c>
      <c r="AD4706" s="7" t="str">
        <f t="shared" si="1271"/>
        <v/>
      </c>
      <c r="AE4706" s="7" t="str">
        <f t="shared" si="1271"/>
        <v/>
      </c>
      <c r="AF4706" s="7" t="str">
        <f t="shared" si="1271"/>
        <v/>
      </c>
      <c r="AG4706" s="7" t="str">
        <f t="shared" si="1264"/>
        <v/>
      </c>
      <c r="AH4706" s="7" t="str">
        <f t="shared" si="1264"/>
        <v/>
      </c>
      <c r="AI4706" s="7">
        <f t="shared" si="1264"/>
        <v>0</v>
      </c>
      <c r="AJ4706" s="69">
        <f t="shared" si="1263"/>
        <v>0</v>
      </c>
      <c r="AK4706" s="11" t="e">
        <f t="shared" si="1272"/>
        <v>#NUM!</v>
      </c>
    </row>
    <row r="4707" spans="1:37">
      <c r="A4707" s="8">
        <v>4704</v>
      </c>
      <c r="B4707" s="8"/>
      <c r="C4707">
        <f>②MSY管理基準値計算!C4707</f>
        <v>0.27175869531396851</v>
      </c>
      <c r="D4707" s="69">
        <f t="shared" si="1273"/>
        <v>6699</v>
      </c>
      <c r="E4707" s="5">
        <f>IF(①再生産関数フィット!$B$2="HS",$W$2*(T4707+SQRT($W$3^2+(($W$4^2))/4)-SQRT((T4707-$W$3)^2+(($W$4^2))/4)),IF(①再生産関数フィット!$B$2="BH",$W$2*T4707/(1+$W$3*T4707),$W$2*T4707*EXP(-$W$3*T4707)))</f>
        <v>1486.1767038516541</v>
      </c>
      <c r="F4707" s="5">
        <f t="shared" ca="1" si="1274"/>
        <v>532566.53879086999</v>
      </c>
      <c r="G4707" s="76">
        <f t="shared" si="1267"/>
        <v>1950.2655581243373</v>
      </c>
      <c r="H4707" s="77">
        <f t="shared" si="1275"/>
        <v>928.92420053240448</v>
      </c>
      <c r="I4707" s="77">
        <f t="shared" si="1275"/>
        <v>499.70058367463946</v>
      </c>
      <c r="J4707" s="77" t="str">
        <f t="shared" si="1275"/>
        <v/>
      </c>
      <c r="K4707" s="77" t="str">
        <f t="shared" si="1275"/>
        <v/>
      </c>
      <c r="L4707" s="77" t="str">
        <f t="shared" si="1275"/>
        <v/>
      </c>
      <c r="M4707" s="77" t="str">
        <f t="shared" si="1275"/>
        <v/>
      </c>
      <c r="N4707" s="77" t="str">
        <f t="shared" si="1275"/>
        <v/>
      </c>
      <c r="O4707" s="77" t="str">
        <f t="shared" si="1275"/>
        <v/>
      </c>
      <c r="P4707" s="77" t="str">
        <f t="shared" si="1275"/>
        <v/>
      </c>
      <c r="Q4707" s="77" t="str">
        <f t="shared" si="1275"/>
        <v/>
      </c>
      <c r="R4707" s="98">
        <f t="shared" si="1277"/>
        <v>851.84886697238335</v>
      </c>
      <c r="S4707" s="74">
        <f t="shared" si="1268"/>
        <v>609536.74607288674</v>
      </c>
      <c r="T4707" s="72">
        <f t="shared" si="1269"/>
        <v>485079.91372129298</v>
      </c>
      <c r="U4707" s="7">
        <f t="shared" si="1276"/>
        <v>13.320454514967025</v>
      </c>
      <c r="V4707" s="7">
        <f t="shared" si="1276"/>
        <v>13.09206892690581</v>
      </c>
      <c r="W4707" s="69">
        <f t="shared" si="1270"/>
        <v>6699</v>
      </c>
      <c r="X4707" s="64">
        <f t="shared" ref="X4707:AC4749" si="1278">IF(G4707&lt;&gt;"",IF($J$1="Baranov",G$10/(G$4+G$10)*(1-EXP(-G$4-G$10))*G4707*G$3,G4707*G$3*(1-EXP(-G$10))*EXP(-G$4/2)),"")</f>
        <v>0</v>
      </c>
      <c r="Y4707" s="7">
        <f t="shared" si="1278"/>
        <v>0</v>
      </c>
      <c r="Z4707" s="7">
        <f t="shared" si="1278"/>
        <v>0</v>
      </c>
      <c r="AA4707" s="7" t="str">
        <f t="shared" si="1278"/>
        <v/>
      </c>
      <c r="AB4707" s="7" t="str">
        <f t="shared" si="1278"/>
        <v/>
      </c>
      <c r="AC4707" s="7" t="str">
        <f t="shared" si="1278"/>
        <v/>
      </c>
      <c r="AD4707" s="7" t="str">
        <f t="shared" si="1271"/>
        <v/>
      </c>
      <c r="AE4707" s="7" t="str">
        <f t="shared" si="1271"/>
        <v/>
      </c>
      <c r="AF4707" s="7" t="str">
        <f t="shared" si="1271"/>
        <v/>
      </c>
      <c r="AG4707" s="7" t="str">
        <f t="shared" si="1264"/>
        <v/>
      </c>
      <c r="AH4707" s="7" t="str">
        <f t="shared" si="1264"/>
        <v/>
      </c>
      <c r="AI4707" s="7">
        <f t="shared" si="1264"/>
        <v>0</v>
      </c>
      <c r="AJ4707" s="69">
        <f t="shared" si="1263"/>
        <v>0</v>
      </c>
      <c r="AK4707" s="11" t="e">
        <f t="shared" si="1272"/>
        <v>#NUM!</v>
      </c>
    </row>
    <row r="4708" spans="1:37">
      <c r="A4708" s="8">
        <v>4705</v>
      </c>
      <c r="B4708" s="8"/>
      <c r="C4708">
        <f>②MSY管理基準値計算!C4708</f>
        <v>0.39095452278405213</v>
      </c>
      <c r="D4708" s="69">
        <f t="shared" si="1273"/>
        <v>6700</v>
      </c>
      <c r="E4708" s="5">
        <f>IF(①再生産関数フィット!$B$2="HS",$W$2*(T4708+SQRT($W$3^2+(($W$4^2))/4)-SQRT((T4708-$W$3)^2+(($W$4^2))/4)),IF(①再生産関数フィット!$B$2="BH",$W$2*T4708/(1+$W$3*T4708),$W$2*T4708*EXP(-$W$3*T4708)))</f>
        <v>1486.1767038516541</v>
      </c>
      <c r="F4708" s="5">
        <f t="shared" ca="1" si="1274"/>
        <v>533639.43028975266</v>
      </c>
      <c r="G4708" s="76">
        <f t="shared" si="1267"/>
        <v>2197.1506776778474</v>
      </c>
      <c r="H4708" s="77">
        <f t="shared" si="1275"/>
        <v>1182.8958555839815</v>
      </c>
      <c r="I4708" s="77">
        <f t="shared" si="1275"/>
        <v>563.42100817194989</v>
      </c>
      <c r="J4708" s="77" t="str">
        <f t="shared" si="1275"/>
        <v/>
      </c>
      <c r="K4708" s="77" t="str">
        <f t="shared" si="1275"/>
        <v/>
      </c>
      <c r="L4708" s="77" t="str">
        <f t="shared" si="1275"/>
        <v/>
      </c>
      <c r="M4708" s="77" t="str">
        <f t="shared" si="1275"/>
        <v/>
      </c>
      <c r="N4708" s="77" t="str">
        <f t="shared" si="1275"/>
        <v/>
      </c>
      <c r="O4708" s="77" t="str">
        <f t="shared" si="1275"/>
        <v/>
      </c>
      <c r="P4708" s="77" t="str">
        <f t="shared" si="1275"/>
        <v/>
      </c>
      <c r="Q4708" s="77" t="str">
        <f t="shared" si="1275"/>
        <v/>
      </c>
      <c r="R4708" s="98">
        <f t="shared" si="1277"/>
        <v>819.75617993518608</v>
      </c>
      <c r="S4708" s="74">
        <f t="shared" si="1268"/>
        <v>647269.79292043124</v>
      </c>
      <c r="T4708" s="72">
        <f t="shared" si="1269"/>
        <v>500238.9730341183</v>
      </c>
      <c r="U4708" s="7">
        <f t="shared" si="1276"/>
        <v>13.380518477170066</v>
      </c>
      <c r="V4708" s="7">
        <f t="shared" si="1276"/>
        <v>13.122841209292723</v>
      </c>
      <c r="W4708" s="69">
        <f t="shared" si="1270"/>
        <v>6700</v>
      </c>
      <c r="X4708" s="64">
        <f t="shared" si="1278"/>
        <v>0</v>
      </c>
      <c r="Y4708" s="7">
        <f t="shared" si="1278"/>
        <v>0</v>
      </c>
      <c r="Z4708" s="7">
        <f t="shared" si="1278"/>
        <v>0</v>
      </c>
      <c r="AA4708" s="7" t="str">
        <f t="shared" si="1278"/>
        <v/>
      </c>
      <c r="AB4708" s="7" t="str">
        <f t="shared" si="1278"/>
        <v/>
      </c>
      <c r="AC4708" s="7" t="str">
        <f t="shared" si="1278"/>
        <v/>
      </c>
      <c r="AD4708" s="7" t="str">
        <f t="shared" si="1271"/>
        <v/>
      </c>
      <c r="AE4708" s="7" t="str">
        <f t="shared" si="1271"/>
        <v/>
      </c>
      <c r="AF4708" s="7" t="str">
        <f t="shared" si="1271"/>
        <v/>
      </c>
      <c r="AG4708" s="7" t="str">
        <f t="shared" si="1264"/>
        <v/>
      </c>
      <c r="AH4708" s="7" t="str">
        <f t="shared" si="1264"/>
        <v/>
      </c>
      <c r="AI4708" s="7">
        <f t="shared" si="1264"/>
        <v>0</v>
      </c>
      <c r="AJ4708" s="69">
        <f t="shared" si="1263"/>
        <v>0</v>
      </c>
      <c r="AK4708" s="11" t="e">
        <f t="shared" si="1272"/>
        <v>#NUM!</v>
      </c>
    </row>
    <row r="4709" spans="1:37">
      <c r="A4709" s="8">
        <v>4706</v>
      </c>
      <c r="B4709" s="8"/>
      <c r="C4709">
        <f>②MSY管理基準値計算!C4709</f>
        <v>-0.1429518753598864</v>
      </c>
      <c r="D4709" s="69">
        <f t="shared" si="1273"/>
        <v>6701</v>
      </c>
      <c r="E4709" s="5">
        <f>IF(①再生産関数フィット!$B$2="HS",$W$2*(T4709+SQRT($W$3^2+(($W$4^2))/4)-SQRT((T4709-$W$3)^2+(($W$4^2))/4)),IF(①再生産関数フィット!$B$2="BH",$W$2*T4709/(1+$W$3*T4709),$W$2*T4709*EXP(-$W$3*T4709)))</f>
        <v>1486.1767038516541</v>
      </c>
      <c r="F4709" s="5">
        <f t="shared" ca="1" si="1274"/>
        <v>501859.3571350305</v>
      </c>
      <c r="G4709" s="76">
        <f t="shared" si="1267"/>
        <v>1288.2116983937708</v>
      </c>
      <c r="H4709" s="77">
        <f t="shared" ref="H4709:Q4724" si="1279">IF(H$2&lt;&gt;"",G4708*EXP(-G$4-G$6*$S$6),"")</f>
        <v>1332.6392500200043</v>
      </c>
      <c r="I4709" s="77">
        <f t="shared" si="1279"/>
        <v>717.46260365869227</v>
      </c>
      <c r="J4709" s="77" t="str">
        <f t="shared" si="1279"/>
        <v/>
      </c>
      <c r="K4709" s="77" t="str">
        <f t="shared" si="1279"/>
        <v/>
      </c>
      <c r="L4709" s="77" t="str">
        <f t="shared" si="1279"/>
        <v/>
      </c>
      <c r="M4709" s="77" t="str">
        <f t="shared" si="1279"/>
        <v/>
      </c>
      <c r="N4709" s="77" t="str">
        <f t="shared" si="1279"/>
        <v/>
      </c>
      <c r="O4709" s="77" t="str">
        <f t="shared" si="1279"/>
        <v/>
      </c>
      <c r="P4709" s="77" t="str">
        <f t="shared" si="1279"/>
        <v/>
      </c>
      <c r="Q4709" s="77" t="str">
        <f t="shared" si="1279"/>
        <v/>
      </c>
      <c r="R4709" s="98">
        <f t="shared" si="1277"/>
        <v>838.93937240208652</v>
      </c>
      <c r="S4709" s="74">
        <f t="shared" si="1268"/>
        <v>668605.75329204334</v>
      </c>
      <c r="T4709" s="72">
        <f t="shared" si="1269"/>
        <v>550445.32285529235</v>
      </c>
      <c r="U4709" s="7">
        <f t="shared" si="1276"/>
        <v>13.412949857914725</v>
      </c>
      <c r="V4709" s="7">
        <f t="shared" si="1276"/>
        <v>13.21848290751503</v>
      </c>
      <c r="W4709" s="69">
        <f t="shared" si="1270"/>
        <v>6701</v>
      </c>
      <c r="X4709" s="64">
        <f t="shared" si="1278"/>
        <v>0</v>
      </c>
      <c r="Y4709" s="7">
        <f t="shared" si="1278"/>
        <v>0</v>
      </c>
      <c r="Z4709" s="7">
        <f t="shared" si="1278"/>
        <v>0</v>
      </c>
      <c r="AA4709" s="7" t="str">
        <f t="shared" si="1278"/>
        <v/>
      </c>
      <c r="AB4709" s="7" t="str">
        <f t="shared" si="1278"/>
        <v/>
      </c>
      <c r="AC4709" s="7" t="str">
        <f t="shared" si="1278"/>
        <v/>
      </c>
      <c r="AD4709" s="7" t="str">
        <f t="shared" si="1271"/>
        <v/>
      </c>
      <c r="AE4709" s="7" t="str">
        <f t="shared" si="1271"/>
        <v/>
      </c>
      <c r="AF4709" s="7" t="str">
        <f t="shared" si="1271"/>
        <v/>
      </c>
      <c r="AG4709" s="7" t="str">
        <f t="shared" si="1264"/>
        <v/>
      </c>
      <c r="AH4709" s="7" t="str">
        <f t="shared" si="1264"/>
        <v/>
      </c>
      <c r="AI4709" s="7">
        <f t="shared" si="1264"/>
        <v>0</v>
      </c>
      <c r="AJ4709" s="69">
        <f t="shared" si="1263"/>
        <v>0</v>
      </c>
      <c r="AK4709" s="11" t="e">
        <f t="shared" si="1272"/>
        <v>#NUM!</v>
      </c>
    </row>
    <row r="4710" spans="1:37">
      <c r="A4710" s="8">
        <v>4707</v>
      </c>
      <c r="B4710" s="8"/>
      <c r="C4710">
        <f>②MSY管理基準値計算!C4710</f>
        <v>-8.3943807441583834E-2</v>
      </c>
      <c r="D4710" s="69">
        <f t="shared" si="1273"/>
        <v>6702</v>
      </c>
      <c r="E4710" s="5">
        <f>IF(①再生産関数フィット!$B$2="HS",$W$2*(T4710+SQRT($W$3^2+(($W$4^2))/4)-SQRT((T4710-$W$3)^2+(($W$4^2))/4)),IF(①再生産関数フィット!$B$2="BH",$W$2*T4710/(1+$W$3*T4710),$W$2*T4710*EXP(-$W$3*T4710)))</f>
        <v>1486.1767038516541</v>
      </c>
      <c r="F4710" s="5">
        <f t="shared" ca="1" si="1274"/>
        <v>485079.91372129298</v>
      </c>
      <c r="G4710" s="76">
        <f t="shared" si="1267"/>
        <v>1366.5140993675802</v>
      </c>
      <c r="H4710" s="77">
        <f t="shared" si="1279"/>
        <v>781.33989127630571</v>
      </c>
      <c r="I4710" s="77">
        <f t="shared" si="1279"/>
        <v>808.28656347358219</v>
      </c>
      <c r="J4710" s="77" t="str">
        <f t="shared" si="1279"/>
        <v/>
      </c>
      <c r="K4710" s="77" t="str">
        <f t="shared" si="1279"/>
        <v/>
      </c>
      <c r="L4710" s="77" t="str">
        <f t="shared" si="1279"/>
        <v/>
      </c>
      <c r="M4710" s="77" t="str">
        <f t="shared" si="1279"/>
        <v/>
      </c>
      <c r="N4710" s="77" t="str">
        <f t="shared" si="1279"/>
        <v/>
      </c>
      <c r="O4710" s="77" t="str">
        <f t="shared" si="1279"/>
        <v/>
      </c>
      <c r="P4710" s="77" t="str">
        <f t="shared" si="1279"/>
        <v/>
      </c>
      <c r="Q4710" s="77" t="str">
        <f t="shared" si="1279"/>
        <v/>
      </c>
      <c r="R4710" s="98">
        <f t="shared" si="1277"/>
        <v>944.00551731819041</v>
      </c>
      <c r="S4710" s="74">
        <f t="shared" si="1268"/>
        <v>677422.55928217003</v>
      </c>
      <c r="T4710" s="72">
        <f t="shared" si="1269"/>
        <v>583695.00074365153</v>
      </c>
      <c r="U4710" s="7">
        <f t="shared" si="1276"/>
        <v>13.426050521560281</v>
      </c>
      <c r="V4710" s="7">
        <f t="shared" si="1276"/>
        <v>13.277133866385034</v>
      </c>
      <c r="W4710" s="69">
        <f t="shared" si="1270"/>
        <v>6702</v>
      </c>
      <c r="X4710" s="64">
        <f t="shared" si="1278"/>
        <v>0</v>
      </c>
      <c r="Y4710" s="7">
        <f t="shared" si="1278"/>
        <v>0</v>
      </c>
      <c r="Z4710" s="7">
        <f t="shared" si="1278"/>
        <v>0</v>
      </c>
      <c r="AA4710" s="7" t="str">
        <f t="shared" si="1278"/>
        <v/>
      </c>
      <c r="AB4710" s="7" t="str">
        <f t="shared" si="1278"/>
        <v/>
      </c>
      <c r="AC4710" s="7" t="str">
        <f t="shared" si="1278"/>
        <v/>
      </c>
      <c r="AD4710" s="7" t="str">
        <f t="shared" si="1271"/>
        <v/>
      </c>
      <c r="AE4710" s="7" t="str">
        <f t="shared" si="1271"/>
        <v/>
      </c>
      <c r="AF4710" s="7" t="str">
        <f t="shared" si="1271"/>
        <v/>
      </c>
      <c r="AG4710" s="7" t="str">
        <f t="shared" si="1264"/>
        <v/>
      </c>
      <c r="AH4710" s="7" t="str">
        <f t="shared" si="1264"/>
        <v/>
      </c>
      <c r="AI4710" s="7">
        <f t="shared" si="1264"/>
        <v>0</v>
      </c>
      <c r="AJ4710" s="69">
        <f t="shared" ref="AJ4710:AJ4773" si="1280">SUM(X4710:AI4710)</f>
        <v>0</v>
      </c>
      <c r="AK4710" s="11" t="e">
        <f t="shared" si="1272"/>
        <v>#NUM!</v>
      </c>
    </row>
    <row r="4711" spans="1:37">
      <c r="A4711" s="8">
        <v>4708</v>
      </c>
      <c r="B4711" s="8"/>
      <c r="C4711">
        <f>②MSY管理基準値計算!C4711</f>
        <v>-3.2397920285207139E-2</v>
      </c>
      <c r="D4711" s="69">
        <f t="shared" si="1273"/>
        <v>6703</v>
      </c>
      <c r="E4711" s="5">
        <f>IF(①再生産関数フィット!$B$2="HS",$W$2*(T4711+SQRT($W$3^2+(($W$4^2))/4)-SQRT((T4711-$W$3)^2+(($W$4^2))/4)),IF(①再生産関数フィット!$B$2="BH",$W$2*T4711/(1+$W$3*T4711),$W$2*T4711*EXP(-$W$3*T4711)))</f>
        <v>1486.1767038516541</v>
      </c>
      <c r="F4711" s="5">
        <f t="shared" ca="1" si="1274"/>
        <v>500238.9730341183</v>
      </c>
      <c r="G4711" s="76">
        <f t="shared" si="1267"/>
        <v>1438.799278468603</v>
      </c>
      <c r="H4711" s="77">
        <f t="shared" si="1279"/>
        <v>828.83269819603356</v>
      </c>
      <c r="I4711" s="77">
        <f t="shared" si="1279"/>
        <v>473.90659971561496</v>
      </c>
      <c r="J4711" s="77" t="str">
        <f t="shared" si="1279"/>
        <v/>
      </c>
      <c r="K4711" s="77" t="str">
        <f t="shared" si="1279"/>
        <v/>
      </c>
      <c r="L4711" s="77" t="str">
        <f t="shared" si="1279"/>
        <v/>
      </c>
      <c r="M4711" s="77" t="str">
        <f t="shared" si="1279"/>
        <v/>
      </c>
      <c r="N4711" s="77" t="str">
        <f t="shared" si="1279"/>
        <v/>
      </c>
      <c r="O4711" s="77" t="str">
        <f t="shared" si="1279"/>
        <v/>
      </c>
      <c r="P4711" s="77" t="str">
        <f t="shared" si="1279"/>
        <v/>
      </c>
      <c r="Q4711" s="77" t="str">
        <f t="shared" si="1279"/>
        <v/>
      </c>
      <c r="R4711" s="98">
        <f t="shared" si="1277"/>
        <v>1062.8188717718569</v>
      </c>
      <c r="S4711" s="74">
        <f t="shared" si="1268"/>
        <v>653304.93016624451</v>
      </c>
      <c r="T4711" s="72">
        <f t="shared" si="1269"/>
        <v>554311.32411769871</v>
      </c>
      <c r="U4711" s="7">
        <f t="shared" si="1276"/>
        <v>13.389799267358219</v>
      </c>
      <c r="V4711" s="7">
        <f t="shared" si="1276"/>
        <v>13.225481764781929</v>
      </c>
      <c r="W4711" s="69">
        <f t="shared" si="1270"/>
        <v>6703</v>
      </c>
      <c r="X4711" s="64">
        <f t="shared" si="1278"/>
        <v>0</v>
      </c>
      <c r="Y4711" s="7">
        <f t="shared" si="1278"/>
        <v>0</v>
      </c>
      <c r="Z4711" s="7">
        <f t="shared" si="1278"/>
        <v>0</v>
      </c>
      <c r="AA4711" s="7" t="str">
        <f t="shared" si="1278"/>
        <v/>
      </c>
      <c r="AB4711" s="7" t="str">
        <f t="shared" si="1278"/>
        <v/>
      </c>
      <c r="AC4711" s="7" t="str">
        <f t="shared" si="1278"/>
        <v/>
      </c>
      <c r="AD4711" s="7" t="str">
        <f t="shared" si="1271"/>
        <v/>
      </c>
      <c r="AE4711" s="7" t="str">
        <f t="shared" si="1271"/>
        <v/>
      </c>
      <c r="AF4711" s="7" t="str">
        <f t="shared" si="1271"/>
        <v/>
      </c>
      <c r="AG4711" s="7" t="str">
        <f t="shared" si="1264"/>
        <v/>
      </c>
      <c r="AH4711" s="7" t="str">
        <f t="shared" si="1264"/>
        <v/>
      </c>
      <c r="AI4711" s="7">
        <f t="shared" si="1264"/>
        <v>0</v>
      </c>
      <c r="AJ4711" s="69">
        <f t="shared" si="1280"/>
        <v>0</v>
      </c>
      <c r="AK4711" s="11" t="e">
        <f t="shared" si="1272"/>
        <v>#NUM!</v>
      </c>
    </row>
    <row r="4712" spans="1:37">
      <c r="A4712" s="8">
        <v>4709</v>
      </c>
      <c r="B4712" s="8"/>
      <c r="C4712">
        <f>②MSY管理基準値計算!C4712</f>
        <v>-0.4107378396671536</v>
      </c>
      <c r="D4712" s="69">
        <f t="shared" si="1273"/>
        <v>6704</v>
      </c>
      <c r="E4712" s="5">
        <f>IF(①再生産関数フィット!$B$2="HS",$W$2*(T4712+SQRT($W$3^2+(($W$4^2))/4)-SQRT((T4712-$W$3)^2+(($W$4^2))/4)),IF(①再生産関数フィット!$B$2="BH",$W$2*T4712/(1+$W$3*T4712),$W$2*T4712*EXP(-$W$3*T4712)))</f>
        <v>1486.1767038516541</v>
      </c>
      <c r="F4712" s="5">
        <f t="shared" ca="1" si="1274"/>
        <v>550445.32285529235</v>
      </c>
      <c r="G4712" s="76">
        <f t="shared" si="1267"/>
        <v>985.57407726590429</v>
      </c>
      <c r="H4712" s="77">
        <f t="shared" si="1279"/>
        <v>872.67587556362275</v>
      </c>
      <c r="I4712" s="77">
        <f t="shared" si="1279"/>
        <v>502.71244322824225</v>
      </c>
      <c r="J4712" s="77" t="str">
        <f t="shared" si="1279"/>
        <v/>
      </c>
      <c r="K4712" s="77" t="str">
        <f t="shared" si="1279"/>
        <v/>
      </c>
      <c r="L4712" s="77" t="str">
        <f t="shared" si="1279"/>
        <v/>
      </c>
      <c r="M4712" s="77" t="str">
        <f t="shared" si="1279"/>
        <v/>
      </c>
      <c r="N4712" s="77" t="str">
        <f t="shared" si="1279"/>
        <v/>
      </c>
      <c r="O4712" s="77" t="str">
        <f t="shared" si="1279"/>
        <v/>
      </c>
      <c r="P4712" s="77" t="str">
        <f t="shared" si="1279"/>
        <v/>
      </c>
      <c r="Q4712" s="77" t="str">
        <f t="shared" si="1279"/>
        <v/>
      </c>
      <c r="R4712" s="98">
        <f t="shared" si="1277"/>
        <v>932.07111401850398</v>
      </c>
      <c r="S4712" s="74">
        <f t="shared" si="1268"/>
        <v>596501.43591652566</v>
      </c>
      <c r="T4712" s="72">
        <f t="shared" si="1269"/>
        <v>513444.6790477084</v>
      </c>
      <c r="U4712" s="7">
        <f t="shared" si="1276"/>
        <v>13.298836927753632</v>
      </c>
      <c r="V4712" s="7">
        <f t="shared" si="1276"/>
        <v>13.148897569436524</v>
      </c>
      <c r="W4712" s="69">
        <f t="shared" si="1270"/>
        <v>6704</v>
      </c>
      <c r="X4712" s="64">
        <f t="shared" si="1278"/>
        <v>0</v>
      </c>
      <c r="Y4712" s="7">
        <f t="shared" si="1278"/>
        <v>0</v>
      </c>
      <c r="Z4712" s="7">
        <f t="shared" si="1278"/>
        <v>0</v>
      </c>
      <c r="AA4712" s="7" t="str">
        <f t="shared" si="1278"/>
        <v/>
      </c>
      <c r="AB4712" s="7" t="str">
        <f t="shared" si="1278"/>
        <v/>
      </c>
      <c r="AC4712" s="7" t="str">
        <f t="shared" si="1278"/>
        <v/>
      </c>
      <c r="AD4712" s="7" t="str">
        <f t="shared" si="1271"/>
        <v/>
      </c>
      <c r="AE4712" s="7" t="str">
        <f t="shared" si="1271"/>
        <v/>
      </c>
      <c r="AF4712" s="7" t="str">
        <f t="shared" si="1271"/>
        <v/>
      </c>
      <c r="AG4712" s="7" t="str">
        <f t="shared" si="1264"/>
        <v/>
      </c>
      <c r="AH4712" s="7" t="str">
        <f t="shared" si="1264"/>
        <v/>
      </c>
      <c r="AI4712" s="7">
        <f t="shared" si="1264"/>
        <v>0</v>
      </c>
      <c r="AJ4712" s="69">
        <f t="shared" si="1280"/>
        <v>0</v>
      </c>
      <c r="AK4712" s="11" t="e">
        <f t="shared" si="1272"/>
        <v>#NUM!</v>
      </c>
    </row>
    <row r="4713" spans="1:37">
      <c r="A4713" s="8">
        <v>4710</v>
      </c>
      <c r="B4713" s="8"/>
      <c r="C4713">
        <f>②MSY管理基準値計算!C4713</f>
        <v>-0.42857874648967376</v>
      </c>
      <c r="D4713" s="69">
        <f t="shared" si="1273"/>
        <v>6705</v>
      </c>
      <c r="E4713" s="5">
        <f>IF(①再生産関数フィット!$B$2="HS",$W$2*(T4713+SQRT($W$3^2+(($W$4^2))/4)-SQRT((T4713-$W$3)^2+(($W$4^2))/4)),IF(①再生産関数フィット!$B$2="BH",$W$2*T4713/(1+$W$3*T4713),$W$2*T4713*EXP(-$W$3*T4713)))</f>
        <v>1486.1767038516541</v>
      </c>
      <c r="F4713" s="5">
        <f t="shared" ca="1" si="1274"/>
        <v>583695.00074365153</v>
      </c>
      <c r="G4713" s="76">
        <f t="shared" si="1267"/>
        <v>968.14646643911897</v>
      </c>
      <c r="H4713" s="77">
        <f t="shared" si="1279"/>
        <v>597.78089527975885</v>
      </c>
      <c r="I4713" s="77">
        <f t="shared" si="1279"/>
        <v>529.30467452090409</v>
      </c>
      <c r="J4713" s="77" t="str">
        <f t="shared" si="1279"/>
        <v/>
      </c>
      <c r="K4713" s="77" t="str">
        <f t="shared" si="1279"/>
        <v/>
      </c>
      <c r="L4713" s="77" t="str">
        <f t="shared" si="1279"/>
        <v/>
      </c>
      <c r="M4713" s="77" t="str">
        <f t="shared" si="1279"/>
        <v/>
      </c>
      <c r="N4713" s="77" t="str">
        <f t="shared" si="1279"/>
        <v/>
      </c>
      <c r="O4713" s="77" t="str">
        <f t="shared" si="1279"/>
        <v/>
      </c>
      <c r="P4713" s="77" t="str">
        <f t="shared" si="1279"/>
        <v/>
      </c>
      <c r="Q4713" s="77" t="str">
        <f t="shared" si="1279"/>
        <v/>
      </c>
      <c r="R4713" s="98">
        <f t="shared" si="1277"/>
        <v>870.24021752170802</v>
      </c>
      <c r="S4713" s="74">
        <f t="shared" si="1268"/>
        <v>550935.30598359765</v>
      </c>
      <c r="T4713" s="72">
        <f t="shared" si="1269"/>
        <v>482320.40256204491</v>
      </c>
      <c r="U4713" s="7">
        <f t="shared" si="1276"/>
        <v>13.219372669233733</v>
      </c>
      <c r="V4713" s="7">
        <f t="shared" si="1276"/>
        <v>13.086363907799788</v>
      </c>
      <c r="W4713" s="69">
        <f t="shared" si="1270"/>
        <v>6705</v>
      </c>
      <c r="X4713" s="64">
        <f t="shared" si="1278"/>
        <v>0</v>
      </c>
      <c r="Y4713" s="7">
        <f t="shared" si="1278"/>
        <v>0</v>
      </c>
      <c r="Z4713" s="7">
        <f t="shared" si="1278"/>
        <v>0</v>
      </c>
      <c r="AA4713" s="7" t="str">
        <f t="shared" si="1278"/>
        <v/>
      </c>
      <c r="AB4713" s="7" t="str">
        <f t="shared" si="1278"/>
        <v/>
      </c>
      <c r="AC4713" s="7" t="str">
        <f t="shared" si="1278"/>
        <v/>
      </c>
      <c r="AD4713" s="7" t="str">
        <f t="shared" si="1271"/>
        <v/>
      </c>
      <c r="AE4713" s="7" t="str">
        <f t="shared" si="1271"/>
        <v/>
      </c>
      <c r="AF4713" s="7" t="str">
        <f t="shared" si="1271"/>
        <v/>
      </c>
      <c r="AG4713" s="7" t="str">
        <f t="shared" si="1264"/>
        <v/>
      </c>
      <c r="AH4713" s="7" t="str">
        <f t="shared" si="1264"/>
        <v/>
      </c>
      <c r="AI4713" s="7">
        <f t="shared" si="1264"/>
        <v>0</v>
      </c>
      <c r="AJ4713" s="69">
        <f t="shared" si="1280"/>
        <v>0</v>
      </c>
      <c r="AK4713" s="11" t="e">
        <f t="shared" si="1272"/>
        <v>#NUM!</v>
      </c>
    </row>
    <row r="4714" spans="1:37">
      <c r="A4714" s="8">
        <v>4711</v>
      </c>
      <c r="B4714" s="8"/>
      <c r="C4714">
        <f>②MSY管理基準値計算!C4714</f>
        <v>-0.28446755705279425</v>
      </c>
      <c r="D4714" s="69">
        <f t="shared" si="1273"/>
        <v>6706</v>
      </c>
      <c r="E4714" s="5">
        <f>IF(①再生産関数フィット!$B$2="HS",$W$2*(T4714+SQRT($W$3^2+(($W$4^2))/4)-SQRT((T4714-$W$3)^2+(($W$4^2))/4)),IF(①再生産関数フィット!$B$2="BH",$W$2*T4714/(1+$W$3*T4714),$W$2*T4714*EXP(-$W$3*T4714)))</f>
        <v>1486.1767038516541</v>
      </c>
      <c r="F4714" s="5">
        <f t="shared" ca="1" si="1274"/>
        <v>554311.32411769871</v>
      </c>
      <c r="G4714" s="76">
        <f t="shared" si="1267"/>
        <v>1118.2212962992494</v>
      </c>
      <c r="H4714" s="77">
        <f t="shared" si="1279"/>
        <v>587.21051498777376</v>
      </c>
      <c r="I4714" s="77">
        <f t="shared" si="1279"/>
        <v>362.57244077764079</v>
      </c>
      <c r="J4714" s="77" t="str">
        <f t="shared" si="1279"/>
        <v/>
      </c>
      <c r="K4714" s="77" t="str">
        <f t="shared" si="1279"/>
        <v/>
      </c>
      <c r="L4714" s="77" t="str">
        <f t="shared" si="1279"/>
        <v/>
      </c>
      <c r="M4714" s="77" t="str">
        <f t="shared" si="1279"/>
        <v/>
      </c>
      <c r="N4714" s="77" t="str">
        <f t="shared" si="1279"/>
        <v/>
      </c>
      <c r="O4714" s="77" t="str">
        <f t="shared" si="1279"/>
        <v/>
      </c>
      <c r="P4714" s="77" t="str">
        <f t="shared" si="1279"/>
        <v/>
      </c>
      <c r="Q4714" s="77" t="str">
        <f t="shared" si="1279"/>
        <v/>
      </c>
      <c r="R4714" s="98">
        <f t="shared" si="1277"/>
        <v>848.86688666805185</v>
      </c>
      <c r="S4714" s="74">
        <f t="shared" si="1268"/>
        <v>509410.98166346445</v>
      </c>
      <c r="T4714" s="72">
        <f t="shared" si="1269"/>
        <v>435321.60406210576</v>
      </c>
      <c r="U4714" s="7">
        <f t="shared" si="1276"/>
        <v>13.141010399330977</v>
      </c>
      <c r="V4714" s="7">
        <f t="shared" si="1276"/>
        <v>12.983840356591655</v>
      </c>
      <c r="W4714" s="69">
        <f t="shared" si="1270"/>
        <v>6706</v>
      </c>
      <c r="X4714" s="64">
        <f t="shared" si="1278"/>
        <v>0</v>
      </c>
      <c r="Y4714" s="7">
        <f t="shared" si="1278"/>
        <v>0</v>
      </c>
      <c r="Z4714" s="7">
        <f t="shared" si="1278"/>
        <v>0</v>
      </c>
      <c r="AA4714" s="7" t="str">
        <f t="shared" si="1278"/>
        <v/>
      </c>
      <c r="AB4714" s="7" t="str">
        <f t="shared" si="1278"/>
        <v/>
      </c>
      <c r="AC4714" s="7" t="str">
        <f t="shared" si="1278"/>
        <v/>
      </c>
      <c r="AD4714" s="7" t="str">
        <f t="shared" si="1271"/>
        <v/>
      </c>
      <c r="AE4714" s="7" t="str">
        <f t="shared" si="1271"/>
        <v/>
      </c>
      <c r="AF4714" s="7" t="str">
        <f t="shared" si="1271"/>
        <v/>
      </c>
      <c r="AG4714" s="7" t="str">
        <f t="shared" si="1264"/>
        <v/>
      </c>
      <c r="AH4714" s="7" t="str">
        <f t="shared" si="1264"/>
        <v/>
      </c>
      <c r="AI4714" s="7">
        <f t="shared" si="1264"/>
        <v>0</v>
      </c>
      <c r="AJ4714" s="69">
        <f t="shared" si="1280"/>
        <v>0</v>
      </c>
      <c r="AK4714" s="11" t="e">
        <f t="shared" si="1272"/>
        <v>#NUM!</v>
      </c>
    </row>
    <row r="4715" spans="1:37">
      <c r="A4715" s="8">
        <v>4712</v>
      </c>
      <c r="B4715" s="8"/>
      <c r="C4715">
        <f>②MSY管理基準値計算!C4715</f>
        <v>-0.23224267439980792</v>
      </c>
      <c r="D4715" s="69">
        <f t="shared" si="1273"/>
        <v>6707</v>
      </c>
      <c r="E4715" s="5">
        <f>IF(①再生産関数フィット!$B$2="HS",$W$2*(T4715+SQRT($W$3^2+(($W$4^2))/4)-SQRT((T4715-$W$3)^2+(($W$4^2))/4)),IF(①再生産関数フィット!$B$2="BH",$W$2*T4715/(1+$W$3*T4715),$W$2*T4715*EXP(-$W$3*T4715)))</f>
        <v>1486.1767038516541</v>
      </c>
      <c r="F4715" s="5">
        <f t="shared" ca="1" si="1274"/>
        <v>513444.6790477084</v>
      </c>
      <c r="G4715" s="76">
        <f t="shared" si="1267"/>
        <v>1178.1721089638679</v>
      </c>
      <c r="H4715" s="77">
        <f t="shared" si="1279"/>
        <v>678.23550054909981</v>
      </c>
      <c r="I4715" s="77">
        <f t="shared" si="1279"/>
        <v>356.16118104572962</v>
      </c>
      <c r="J4715" s="77" t="str">
        <f t="shared" si="1279"/>
        <v/>
      </c>
      <c r="K4715" s="77" t="str">
        <f t="shared" si="1279"/>
        <v/>
      </c>
      <c r="L4715" s="77" t="str">
        <f t="shared" si="1279"/>
        <v/>
      </c>
      <c r="M4715" s="77" t="str">
        <f t="shared" si="1279"/>
        <v/>
      </c>
      <c r="N4715" s="77" t="str">
        <f t="shared" si="1279"/>
        <v/>
      </c>
      <c r="O4715" s="77" t="str">
        <f t="shared" si="1279"/>
        <v/>
      </c>
      <c r="P4715" s="77" t="str">
        <f t="shared" si="1279"/>
        <v/>
      </c>
      <c r="Q4715" s="77" t="str">
        <f t="shared" si="1279"/>
        <v/>
      </c>
      <c r="R4715" s="98">
        <f t="shared" si="1277"/>
        <v>734.77509447746502</v>
      </c>
      <c r="S4715" s="74">
        <f t="shared" si="1268"/>
        <v>476082.04195541923</v>
      </c>
      <c r="T4715" s="72">
        <f t="shared" si="1269"/>
        <v>395043.3825694095</v>
      </c>
      <c r="U4715" s="7">
        <f t="shared" si="1276"/>
        <v>13.073345475410987</v>
      </c>
      <c r="V4715" s="7">
        <f t="shared" si="1276"/>
        <v>12.886750867142108</v>
      </c>
      <c r="W4715" s="69">
        <f t="shared" si="1270"/>
        <v>6707</v>
      </c>
      <c r="X4715" s="64">
        <f t="shared" si="1278"/>
        <v>0</v>
      </c>
      <c r="Y4715" s="7">
        <f t="shared" si="1278"/>
        <v>0</v>
      </c>
      <c r="Z4715" s="7">
        <f t="shared" si="1278"/>
        <v>0</v>
      </c>
      <c r="AA4715" s="7" t="str">
        <f t="shared" si="1278"/>
        <v/>
      </c>
      <c r="AB4715" s="7" t="str">
        <f t="shared" si="1278"/>
        <v/>
      </c>
      <c r="AC4715" s="7" t="str">
        <f t="shared" si="1278"/>
        <v/>
      </c>
      <c r="AD4715" s="7" t="str">
        <f t="shared" si="1271"/>
        <v/>
      </c>
      <c r="AE4715" s="7" t="str">
        <f t="shared" si="1271"/>
        <v/>
      </c>
      <c r="AF4715" s="7" t="str">
        <f t="shared" si="1271"/>
        <v/>
      </c>
      <c r="AG4715" s="7" t="str">
        <f t="shared" si="1264"/>
        <v/>
      </c>
      <c r="AH4715" s="7" t="str">
        <f t="shared" si="1264"/>
        <v/>
      </c>
      <c r="AI4715" s="7">
        <f t="shared" si="1264"/>
        <v>0</v>
      </c>
      <c r="AJ4715" s="69">
        <f t="shared" si="1280"/>
        <v>0</v>
      </c>
      <c r="AK4715" s="11" t="e">
        <f t="shared" si="1272"/>
        <v>#NUM!</v>
      </c>
    </row>
    <row r="4716" spans="1:37">
      <c r="A4716" s="8">
        <v>4713</v>
      </c>
      <c r="B4716" s="8"/>
      <c r="C4716">
        <f>②MSY管理基準値計算!C4716</f>
        <v>0.26168816795866734</v>
      </c>
      <c r="D4716" s="69">
        <f t="shared" si="1273"/>
        <v>6708</v>
      </c>
      <c r="E4716" s="5">
        <f>IF(①再生産関数フィット!$B$2="HS",$W$2*(T4716+SQRT($W$3^2+(($W$4^2))/4)-SQRT((T4716-$W$3)^2+(($W$4^2))/4)),IF(①再生産関数フィット!$B$2="BH",$W$2*T4716/(1+$W$3*T4716),$W$2*T4716*EXP(-$W$3*T4716)))</f>
        <v>1486.1767038516541</v>
      </c>
      <c r="F4716" s="5">
        <f t="shared" ca="1" si="1274"/>
        <v>482320.40256204491</v>
      </c>
      <c r="G4716" s="76">
        <f t="shared" si="1267"/>
        <v>1930.723917934052</v>
      </c>
      <c r="H4716" s="77">
        <f t="shared" si="1279"/>
        <v>714.59750650487945</v>
      </c>
      <c r="I4716" s="77">
        <f t="shared" si="1279"/>
        <v>411.37062558857366</v>
      </c>
      <c r="J4716" s="77" t="str">
        <f t="shared" si="1279"/>
        <v/>
      </c>
      <c r="K4716" s="77" t="str">
        <f t="shared" si="1279"/>
        <v/>
      </c>
      <c r="L4716" s="77" t="str">
        <f t="shared" si="1279"/>
        <v/>
      </c>
      <c r="M4716" s="77" t="str">
        <f t="shared" si="1279"/>
        <v/>
      </c>
      <c r="N4716" s="77" t="str">
        <f t="shared" si="1279"/>
        <v/>
      </c>
      <c r="O4716" s="77" t="str">
        <f t="shared" si="1279"/>
        <v/>
      </c>
      <c r="P4716" s="77" t="str">
        <f t="shared" si="1279"/>
        <v/>
      </c>
      <c r="Q4716" s="77" t="str">
        <f t="shared" si="1279"/>
        <v/>
      </c>
      <c r="R4716" s="98">
        <f t="shared" si="1277"/>
        <v>661.68629889752651</v>
      </c>
      <c r="S4716" s="74">
        <f t="shared" si="1268"/>
        <v>494744.74483428203</v>
      </c>
      <c r="T4716" s="72">
        <f t="shared" si="1269"/>
        <v>381785.912791676</v>
      </c>
      <c r="U4716" s="7">
        <f t="shared" si="1276"/>
        <v>13.111797241547423</v>
      </c>
      <c r="V4716" s="7">
        <f t="shared" si="1276"/>
        <v>12.852615292766668</v>
      </c>
      <c r="W4716" s="69">
        <f t="shared" si="1270"/>
        <v>6708</v>
      </c>
      <c r="X4716" s="64">
        <f t="shared" si="1278"/>
        <v>0</v>
      </c>
      <c r="Y4716" s="7">
        <f t="shared" si="1278"/>
        <v>0</v>
      </c>
      <c r="Z4716" s="7">
        <f t="shared" si="1278"/>
        <v>0</v>
      </c>
      <c r="AA4716" s="7" t="str">
        <f t="shared" si="1278"/>
        <v/>
      </c>
      <c r="AB4716" s="7" t="str">
        <f t="shared" si="1278"/>
        <v/>
      </c>
      <c r="AC4716" s="7" t="str">
        <f t="shared" si="1278"/>
        <v/>
      </c>
      <c r="AD4716" s="7" t="str">
        <f t="shared" si="1271"/>
        <v/>
      </c>
      <c r="AE4716" s="7" t="str">
        <f t="shared" si="1271"/>
        <v/>
      </c>
      <c r="AF4716" s="7" t="str">
        <f t="shared" si="1271"/>
        <v/>
      </c>
      <c r="AG4716" s="7" t="str">
        <f t="shared" si="1264"/>
        <v/>
      </c>
      <c r="AH4716" s="7" t="str">
        <f t="shared" si="1264"/>
        <v/>
      </c>
      <c r="AI4716" s="7">
        <f t="shared" si="1264"/>
        <v>0</v>
      </c>
      <c r="AJ4716" s="69">
        <f t="shared" si="1280"/>
        <v>0</v>
      </c>
      <c r="AK4716" s="11" t="e">
        <f t="shared" si="1272"/>
        <v>#NUM!</v>
      </c>
    </row>
    <row r="4717" spans="1:37">
      <c r="A4717" s="8">
        <v>4714</v>
      </c>
      <c r="B4717" s="8"/>
      <c r="C4717">
        <f>②MSY管理基準値計算!C4717</f>
        <v>0.15497911887002483</v>
      </c>
      <c r="D4717" s="69">
        <f t="shared" si="1273"/>
        <v>6709</v>
      </c>
      <c r="E4717" s="5">
        <f>IF(①再生産関数フィット!$B$2="HS",$W$2*(T4717+SQRT($W$3^2+(($W$4^2))/4)-SQRT((T4717-$W$3)^2+(($W$4^2))/4)),IF(①再生産関数フィット!$B$2="BH",$W$2*T4717/(1+$W$3*T4717),$W$2*T4717*EXP(-$W$3*T4717)))</f>
        <v>1486.1767038516541</v>
      </c>
      <c r="F4717" s="5">
        <f t="shared" ca="1" si="1274"/>
        <v>435321.60406210576</v>
      </c>
      <c r="G4717" s="76">
        <f t="shared" si="1267"/>
        <v>1735.3098242530523</v>
      </c>
      <c r="H4717" s="77">
        <f t="shared" si="1279"/>
        <v>1171.043251667501</v>
      </c>
      <c r="I4717" s="77">
        <f t="shared" si="1279"/>
        <v>433.42529704940739</v>
      </c>
      <c r="J4717" s="77" t="str">
        <f t="shared" si="1279"/>
        <v/>
      </c>
      <c r="K4717" s="77" t="str">
        <f t="shared" si="1279"/>
        <v/>
      </c>
      <c r="L4717" s="77" t="str">
        <f t="shared" si="1279"/>
        <v/>
      </c>
      <c r="M4717" s="77" t="str">
        <f t="shared" si="1279"/>
        <v/>
      </c>
      <c r="N4717" s="77" t="str">
        <f t="shared" si="1279"/>
        <v/>
      </c>
      <c r="O4717" s="77" t="str">
        <f t="shared" si="1279"/>
        <v/>
      </c>
      <c r="P4717" s="77" t="str">
        <f t="shared" si="1279"/>
        <v/>
      </c>
      <c r="Q4717" s="77" t="str">
        <f t="shared" si="1279"/>
        <v/>
      </c>
      <c r="R4717" s="98">
        <f t="shared" si="1277"/>
        <v>650.84192431776387</v>
      </c>
      <c r="S4717" s="74">
        <f t="shared" si="1268"/>
        <v>533524.46769898618</v>
      </c>
      <c r="T4717" s="72">
        <f t="shared" si="1269"/>
        <v>405559.91214548901</v>
      </c>
      <c r="U4717" s="7">
        <f t="shared" si="1276"/>
        <v>13.187260211275824</v>
      </c>
      <c r="V4717" s="7">
        <f t="shared" si="1276"/>
        <v>12.913023890441305</v>
      </c>
      <c r="W4717" s="69">
        <f t="shared" si="1270"/>
        <v>6709</v>
      </c>
      <c r="X4717" s="64">
        <f t="shared" si="1278"/>
        <v>0</v>
      </c>
      <c r="Y4717" s="7">
        <f t="shared" si="1278"/>
        <v>0</v>
      </c>
      <c r="Z4717" s="7">
        <f t="shared" si="1278"/>
        <v>0</v>
      </c>
      <c r="AA4717" s="7" t="str">
        <f t="shared" si="1278"/>
        <v/>
      </c>
      <c r="AB4717" s="7" t="str">
        <f t="shared" si="1278"/>
        <v/>
      </c>
      <c r="AC4717" s="7" t="str">
        <f t="shared" si="1278"/>
        <v/>
      </c>
      <c r="AD4717" s="7" t="str">
        <f t="shared" si="1271"/>
        <v/>
      </c>
      <c r="AE4717" s="7" t="str">
        <f t="shared" si="1271"/>
        <v/>
      </c>
      <c r="AF4717" s="7" t="str">
        <f t="shared" si="1271"/>
        <v/>
      </c>
      <c r="AG4717" s="7" t="str">
        <f t="shared" si="1264"/>
        <v/>
      </c>
      <c r="AH4717" s="7" t="str">
        <f t="shared" si="1264"/>
        <v/>
      </c>
      <c r="AI4717" s="7">
        <f t="shared" si="1264"/>
        <v>0</v>
      </c>
      <c r="AJ4717" s="69">
        <f t="shared" si="1280"/>
        <v>0</v>
      </c>
      <c r="AK4717" s="11" t="e">
        <f t="shared" si="1272"/>
        <v>#NUM!</v>
      </c>
    </row>
    <row r="4718" spans="1:37">
      <c r="A4718" s="8">
        <v>4715</v>
      </c>
      <c r="B4718" s="8"/>
      <c r="C4718">
        <f>②MSY管理基準値計算!C4718</f>
        <v>0.3712296908092288</v>
      </c>
      <c r="D4718" s="69">
        <f t="shared" si="1273"/>
        <v>6710</v>
      </c>
      <c r="E4718" s="5">
        <f>IF(①再生産関数フィット!$B$2="HS",$W$2*(T4718+SQRT($W$3^2+(($W$4^2))/4)-SQRT((T4718-$W$3)^2+(($W$4^2))/4)),IF(①再生産関数フィット!$B$2="BH",$W$2*T4718/(1+$W$3*T4718),$W$2*T4718*EXP(-$W$3*T4718)))</f>
        <v>1486.1767038516541</v>
      </c>
      <c r="F4718" s="5">
        <f t="shared" ca="1" si="1274"/>
        <v>395043.3825694095</v>
      </c>
      <c r="G4718" s="76">
        <f t="shared" si="1267"/>
        <v>2154.2368748723129</v>
      </c>
      <c r="H4718" s="77">
        <f t="shared" si="1279"/>
        <v>1052.5186125100179</v>
      </c>
      <c r="I4718" s="77">
        <f t="shared" si="1279"/>
        <v>710.27363598591671</v>
      </c>
      <c r="J4718" s="77" t="str">
        <f t="shared" si="1279"/>
        <v/>
      </c>
      <c r="K4718" s="77" t="str">
        <f t="shared" si="1279"/>
        <v/>
      </c>
      <c r="L4718" s="77" t="str">
        <f t="shared" si="1279"/>
        <v/>
      </c>
      <c r="M4718" s="77" t="str">
        <f t="shared" si="1279"/>
        <v/>
      </c>
      <c r="N4718" s="77" t="str">
        <f t="shared" si="1279"/>
        <v/>
      </c>
      <c r="O4718" s="77" t="str">
        <f t="shared" si="1279"/>
        <v/>
      </c>
      <c r="P4718" s="77" t="str">
        <f t="shared" si="1279"/>
        <v/>
      </c>
      <c r="Q4718" s="77" t="str">
        <f t="shared" si="1279"/>
        <v/>
      </c>
      <c r="R4718" s="98">
        <f t="shared" si="1277"/>
        <v>657.64131308061428</v>
      </c>
      <c r="S4718" s="74">
        <f t="shared" si="1268"/>
        <v>604687.97149328864</v>
      </c>
      <c r="T4718" s="72">
        <f t="shared" si="1269"/>
        <v>465892.56587289518</v>
      </c>
      <c r="U4718" s="7">
        <f t="shared" si="1276"/>
        <v>13.312467854370537</v>
      </c>
      <c r="V4718" s="7">
        <f t="shared" si="1276"/>
        <v>13.051710341190986</v>
      </c>
      <c r="W4718" s="69">
        <f t="shared" si="1270"/>
        <v>6710</v>
      </c>
      <c r="X4718" s="64">
        <f t="shared" si="1278"/>
        <v>0</v>
      </c>
      <c r="Y4718" s="7">
        <f t="shared" si="1278"/>
        <v>0</v>
      </c>
      <c r="Z4718" s="7">
        <f t="shared" si="1278"/>
        <v>0</v>
      </c>
      <c r="AA4718" s="7" t="str">
        <f t="shared" si="1278"/>
        <v/>
      </c>
      <c r="AB4718" s="7" t="str">
        <f t="shared" si="1278"/>
        <v/>
      </c>
      <c r="AC4718" s="7" t="str">
        <f t="shared" si="1278"/>
        <v/>
      </c>
      <c r="AD4718" s="7" t="str">
        <f t="shared" si="1271"/>
        <v/>
      </c>
      <c r="AE4718" s="7" t="str">
        <f t="shared" si="1271"/>
        <v/>
      </c>
      <c r="AF4718" s="7" t="str">
        <f t="shared" si="1271"/>
        <v/>
      </c>
      <c r="AG4718" s="7" t="str">
        <f t="shared" si="1264"/>
        <v/>
      </c>
      <c r="AH4718" s="7" t="str">
        <f t="shared" si="1264"/>
        <v/>
      </c>
      <c r="AI4718" s="7">
        <f t="shared" si="1264"/>
        <v>0</v>
      </c>
      <c r="AJ4718" s="69">
        <f t="shared" si="1280"/>
        <v>0</v>
      </c>
      <c r="AK4718" s="11" t="e">
        <f t="shared" si="1272"/>
        <v>#NUM!</v>
      </c>
    </row>
    <row r="4719" spans="1:37">
      <c r="A4719" s="8">
        <v>4716</v>
      </c>
      <c r="B4719" s="8"/>
      <c r="C4719">
        <f>②MSY管理基準値計算!C4719</f>
        <v>0.16957275593494905</v>
      </c>
      <c r="D4719" s="69">
        <f t="shared" si="1273"/>
        <v>6711</v>
      </c>
      <c r="E4719" s="5">
        <f>IF(①再生産関数フィット!$B$2="HS",$W$2*(T4719+SQRT($W$3^2+(($W$4^2))/4)-SQRT((T4719-$W$3)^2+(($W$4^2))/4)),IF(①再生産関数フィット!$B$2="BH",$W$2*T4719/(1+$W$3*T4719),$W$2*T4719*EXP(-$W$3*T4719)))</f>
        <v>1486.1767038516541</v>
      </c>
      <c r="F4719" s="5">
        <f t="shared" ca="1" si="1274"/>
        <v>381785.912791676</v>
      </c>
      <c r="G4719" s="76">
        <f t="shared" si="1267"/>
        <v>1760.8199963708819</v>
      </c>
      <c r="H4719" s="77">
        <f t="shared" si="1279"/>
        <v>1306.6107128935857</v>
      </c>
      <c r="I4719" s="77">
        <f t="shared" si="1279"/>
        <v>638.38480840552677</v>
      </c>
      <c r="J4719" s="77" t="str">
        <f t="shared" si="1279"/>
        <v/>
      </c>
      <c r="K4719" s="77" t="str">
        <f t="shared" si="1279"/>
        <v/>
      </c>
      <c r="L4719" s="77" t="str">
        <f t="shared" si="1279"/>
        <v/>
      </c>
      <c r="M4719" s="77" t="str">
        <f t="shared" si="1279"/>
        <v/>
      </c>
      <c r="N4719" s="77" t="str">
        <f t="shared" si="1279"/>
        <v/>
      </c>
      <c r="O4719" s="77" t="str">
        <f t="shared" si="1279"/>
        <v/>
      </c>
      <c r="P4719" s="77" t="str">
        <f t="shared" si="1279"/>
        <v/>
      </c>
      <c r="Q4719" s="77" t="str">
        <f t="shared" si="1279"/>
        <v/>
      </c>
      <c r="R4719" s="98">
        <f t="shared" si="1277"/>
        <v>829.68235648809639</v>
      </c>
      <c r="S4719" s="74">
        <f t="shared" si="1268"/>
        <v>663201.67254294176</v>
      </c>
      <c r="T4719" s="72">
        <f t="shared" si="1269"/>
        <v>527438.33704342716</v>
      </c>
      <c r="U4719" s="7">
        <f t="shared" si="1276"/>
        <v>13.404834404728483</v>
      </c>
      <c r="V4719" s="7">
        <f t="shared" si="1276"/>
        <v>13.175787240899281</v>
      </c>
      <c r="W4719" s="69">
        <f t="shared" si="1270"/>
        <v>6711</v>
      </c>
      <c r="X4719" s="64">
        <f t="shared" si="1278"/>
        <v>0</v>
      </c>
      <c r="Y4719" s="7">
        <f t="shared" si="1278"/>
        <v>0</v>
      </c>
      <c r="Z4719" s="7">
        <f t="shared" si="1278"/>
        <v>0</v>
      </c>
      <c r="AA4719" s="7" t="str">
        <f t="shared" si="1278"/>
        <v/>
      </c>
      <c r="AB4719" s="7" t="str">
        <f t="shared" si="1278"/>
        <v/>
      </c>
      <c r="AC4719" s="7" t="str">
        <f t="shared" si="1278"/>
        <v/>
      </c>
      <c r="AD4719" s="7" t="str">
        <f t="shared" si="1271"/>
        <v/>
      </c>
      <c r="AE4719" s="7" t="str">
        <f t="shared" si="1271"/>
        <v/>
      </c>
      <c r="AF4719" s="7" t="str">
        <f t="shared" si="1271"/>
        <v/>
      </c>
      <c r="AG4719" s="7" t="str">
        <f t="shared" si="1264"/>
        <v/>
      </c>
      <c r="AH4719" s="7" t="str">
        <f t="shared" si="1264"/>
        <v/>
      </c>
      <c r="AI4719" s="7">
        <f t="shared" si="1264"/>
        <v>0</v>
      </c>
      <c r="AJ4719" s="69">
        <f t="shared" si="1280"/>
        <v>0</v>
      </c>
      <c r="AK4719" s="11" t="e">
        <f t="shared" si="1272"/>
        <v>#NUM!</v>
      </c>
    </row>
    <row r="4720" spans="1:37">
      <c r="A4720" s="8">
        <v>4717</v>
      </c>
      <c r="B4720" s="8"/>
      <c r="C4720">
        <f>②MSY管理基準値計算!C4720</f>
        <v>-5.359740161790133E-2</v>
      </c>
      <c r="D4720" s="69">
        <f t="shared" si="1273"/>
        <v>6712</v>
      </c>
      <c r="E4720" s="5">
        <f>IF(①再生産関数フィット!$B$2="HS",$W$2*(T4720+SQRT($W$3^2+(($W$4^2))/4)-SQRT((T4720-$W$3)^2+(($W$4^2))/4)),IF(①再生産関数フィット!$B$2="BH",$W$2*T4720/(1+$W$3*T4720),$W$2*T4720*EXP(-$W$3*T4720)))</f>
        <v>1486.1767038516541</v>
      </c>
      <c r="F4720" s="5">
        <f t="shared" ca="1" si="1274"/>
        <v>405559.91214548901</v>
      </c>
      <c r="G4720" s="76">
        <f t="shared" si="1267"/>
        <v>1408.6185185576678</v>
      </c>
      <c r="H4720" s="77">
        <f t="shared" si="1279"/>
        <v>1067.9913140340277</v>
      </c>
      <c r="I4720" s="77">
        <f t="shared" si="1279"/>
        <v>792.49945767894087</v>
      </c>
      <c r="J4720" s="77" t="str">
        <f t="shared" si="1279"/>
        <v/>
      </c>
      <c r="K4720" s="77" t="str">
        <f t="shared" si="1279"/>
        <v/>
      </c>
      <c r="L4720" s="77" t="str">
        <f t="shared" si="1279"/>
        <v/>
      </c>
      <c r="M4720" s="77" t="str">
        <f t="shared" si="1279"/>
        <v/>
      </c>
      <c r="N4720" s="77" t="str">
        <f t="shared" si="1279"/>
        <v/>
      </c>
      <c r="O4720" s="77" t="str">
        <f t="shared" si="1279"/>
        <v/>
      </c>
      <c r="P4720" s="77" t="str">
        <f t="shared" si="1279"/>
        <v/>
      </c>
      <c r="Q4720" s="77" t="str">
        <f t="shared" si="1279"/>
        <v/>
      </c>
      <c r="R4720" s="98">
        <f t="shared" si="1277"/>
        <v>890.42774602538475</v>
      </c>
      <c r="S4720" s="74">
        <f t="shared" si="1268"/>
        <v>683781.29090151214</v>
      </c>
      <c r="T4720" s="72">
        <f t="shared" si="1269"/>
        <v>574036.984457504</v>
      </c>
      <c r="U4720" s="7">
        <f t="shared" si="1276"/>
        <v>13.435393395329722</v>
      </c>
      <c r="V4720" s="7">
        <f t="shared" si="1276"/>
        <v>13.260449106078791</v>
      </c>
      <c r="W4720" s="69">
        <f t="shared" si="1270"/>
        <v>6712</v>
      </c>
      <c r="X4720" s="64">
        <f t="shared" si="1278"/>
        <v>0</v>
      </c>
      <c r="Y4720" s="7">
        <f t="shared" si="1278"/>
        <v>0</v>
      </c>
      <c r="Z4720" s="7">
        <f t="shared" si="1278"/>
        <v>0</v>
      </c>
      <c r="AA4720" s="7" t="str">
        <f t="shared" si="1278"/>
        <v/>
      </c>
      <c r="AB4720" s="7" t="str">
        <f t="shared" si="1278"/>
        <v/>
      </c>
      <c r="AC4720" s="7" t="str">
        <f t="shared" si="1278"/>
        <v/>
      </c>
      <c r="AD4720" s="7" t="str">
        <f t="shared" si="1271"/>
        <v/>
      </c>
      <c r="AE4720" s="7" t="str">
        <f t="shared" si="1271"/>
        <v/>
      </c>
      <c r="AF4720" s="7" t="str">
        <f t="shared" si="1271"/>
        <v/>
      </c>
      <c r="AG4720" s="7" t="str">
        <f t="shared" si="1264"/>
        <v/>
      </c>
      <c r="AH4720" s="7" t="str">
        <f t="shared" si="1264"/>
        <v/>
      </c>
      <c r="AI4720" s="7">
        <f t="shared" si="1264"/>
        <v>0</v>
      </c>
      <c r="AJ4720" s="69">
        <f t="shared" si="1280"/>
        <v>0</v>
      </c>
      <c r="AK4720" s="11" t="e">
        <f t="shared" si="1272"/>
        <v>#NUM!</v>
      </c>
    </row>
    <row r="4721" spans="1:37">
      <c r="A4721" s="8">
        <v>4718</v>
      </c>
      <c r="B4721" s="8"/>
      <c r="C4721">
        <f>②MSY管理基準値計算!C4721</f>
        <v>0.24208474454181156</v>
      </c>
      <c r="D4721" s="69">
        <f t="shared" si="1273"/>
        <v>6713</v>
      </c>
      <c r="E4721" s="5">
        <f>IF(①再生産関数フィット!$B$2="HS",$W$2*(T4721+SQRT($W$3^2+(($W$4^2))/4)-SQRT((T4721-$W$3)^2+(($W$4^2))/4)),IF(①再生産関数フィット!$B$2="BH",$W$2*T4721/(1+$W$3*T4721),$W$2*T4721*EXP(-$W$3*T4721)))</f>
        <v>1486.1767038516541</v>
      </c>
      <c r="F4721" s="5">
        <f t="shared" ca="1" si="1274"/>
        <v>465892.56587289518</v>
      </c>
      <c r="G4721" s="76">
        <f t="shared" si="1267"/>
        <v>1893.2436901359069</v>
      </c>
      <c r="H4721" s="77">
        <f t="shared" si="1279"/>
        <v>854.37031934421464</v>
      </c>
      <c r="I4721" s="77">
        <f t="shared" si="1279"/>
        <v>647.76947626842104</v>
      </c>
      <c r="J4721" s="77" t="str">
        <f t="shared" si="1279"/>
        <v/>
      </c>
      <c r="K4721" s="77" t="str">
        <f t="shared" si="1279"/>
        <v/>
      </c>
      <c r="L4721" s="77" t="str">
        <f t="shared" si="1279"/>
        <v/>
      </c>
      <c r="M4721" s="77" t="str">
        <f t="shared" si="1279"/>
        <v/>
      </c>
      <c r="N4721" s="77" t="str">
        <f t="shared" si="1279"/>
        <v/>
      </c>
      <c r="O4721" s="77" t="str">
        <f t="shared" si="1279"/>
        <v/>
      </c>
      <c r="P4721" s="77" t="str">
        <f t="shared" si="1279"/>
        <v/>
      </c>
      <c r="Q4721" s="77" t="str">
        <f t="shared" si="1279"/>
        <v/>
      </c>
      <c r="R4721" s="98">
        <f t="shared" si="1277"/>
        <v>1020.7469471111219</v>
      </c>
      <c r="S4721" s="74">
        <f t="shared" si="1268"/>
        <v>698037.59898382099</v>
      </c>
      <c r="T4721" s="72">
        <f t="shared" si="1269"/>
        <v>579589.33541117387</v>
      </c>
      <c r="U4721" s="7">
        <f t="shared" si="1276"/>
        <v>13.456028247032748</v>
      </c>
      <c r="V4721" s="7">
        <f t="shared" si="1276"/>
        <v>13.270075089347676</v>
      </c>
      <c r="W4721" s="69">
        <f t="shared" si="1270"/>
        <v>6713</v>
      </c>
      <c r="X4721" s="64">
        <f t="shared" si="1278"/>
        <v>0</v>
      </c>
      <c r="Y4721" s="7">
        <f t="shared" si="1278"/>
        <v>0</v>
      </c>
      <c r="Z4721" s="7">
        <f t="shared" si="1278"/>
        <v>0</v>
      </c>
      <c r="AA4721" s="7" t="str">
        <f t="shared" si="1278"/>
        <v/>
      </c>
      <c r="AB4721" s="7" t="str">
        <f t="shared" si="1278"/>
        <v/>
      </c>
      <c r="AC4721" s="7" t="str">
        <f t="shared" si="1278"/>
        <v/>
      </c>
      <c r="AD4721" s="7" t="str">
        <f t="shared" si="1271"/>
        <v/>
      </c>
      <c r="AE4721" s="7" t="str">
        <f t="shared" si="1271"/>
        <v/>
      </c>
      <c r="AF4721" s="7" t="str">
        <f t="shared" si="1271"/>
        <v/>
      </c>
      <c r="AG4721" s="7" t="str">
        <f t="shared" si="1271"/>
        <v/>
      </c>
      <c r="AH4721" s="7" t="str">
        <f t="shared" si="1271"/>
        <v/>
      </c>
      <c r="AI4721" s="7">
        <f t="shared" si="1271"/>
        <v>0</v>
      </c>
      <c r="AJ4721" s="69">
        <f t="shared" si="1280"/>
        <v>0</v>
      </c>
      <c r="AK4721" s="11" t="e">
        <f t="shared" si="1272"/>
        <v>#NUM!</v>
      </c>
    </row>
    <row r="4722" spans="1:37">
      <c r="A4722" s="8">
        <v>4719</v>
      </c>
      <c r="B4722" s="8"/>
      <c r="C4722">
        <f>②MSY管理基準値計算!C4722</f>
        <v>-7.500198003508865E-2</v>
      </c>
      <c r="D4722" s="69">
        <f t="shared" si="1273"/>
        <v>6714</v>
      </c>
      <c r="E4722" s="5">
        <f>IF(①再生産関数フィット!$B$2="HS",$W$2*(T4722+SQRT($W$3^2+(($W$4^2))/4)-SQRT((T4722-$W$3)^2+(($W$4^2))/4)),IF(①再生産関数フィット!$B$2="BH",$W$2*T4722/(1+$W$3*T4722),$W$2*T4722*EXP(-$W$3*T4722)))</f>
        <v>1486.1767038516541</v>
      </c>
      <c r="F4722" s="5">
        <f t="shared" ca="1" si="1274"/>
        <v>527438.33704342716</v>
      </c>
      <c r="G4722" s="76">
        <f t="shared" si="1267"/>
        <v>1378.7880264802359</v>
      </c>
      <c r="H4722" s="77">
        <f t="shared" si="1279"/>
        <v>1148.3103443749121</v>
      </c>
      <c r="I4722" s="77">
        <f t="shared" si="1279"/>
        <v>518.20179343073983</v>
      </c>
      <c r="J4722" s="77" t="str">
        <f t="shared" si="1279"/>
        <v/>
      </c>
      <c r="K4722" s="77" t="str">
        <f t="shared" si="1279"/>
        <v/>
      </c>
      <c r="L4722" s="77" t="str">
        <f t="shared" si="1279"/>
        <v/>
      </c>
      <c r="M4722" s="77" t="str">
        <f t="shared" si="1279"/>
        <v/>
      </c>
      <c r="N4722" s="77" t="str">
        <f t="shared" si="1279"/>
        <v/>
      </c>
      <c r="O4722" s="77" t="str">
        <f t="shared" si="1279"/>
        <v/>
      </c>
      <c r="P4722" s="77" t="str">
        <f t="shared" si="1279"/>
        <v/>
      </c>
      <c r="Q4722" s="77" t="str">
        <f t="shared" si="1279"/>
        <v/>
      </c>
      <c r="R4722" s="98">
        <f t="shared" si="1277"/>
        <v>1012.0063670137578</v>
      </c>
      <c r="S4722" s="74">
        <f t="shared" si="1268"/>
        <v>673731.38745099865</v>
      </c>
      <c r="T4722" s="72">
        <f t="shared" si="1269"/>
        <v>561164.34917304362</v>
      </c>
      <c r="U4722" s="7">
        <f t="shared" si="1276"/>
        <v>13.420586775519117</v>
      </c>
      <c r="V4722" s="7">
        <f t="shared" si="1276"/>
        <v>13.237769099128863</v>
      </c>
      <c r="W4722" s="69">
        <f t="shared" si="1270"/>
        <v>6714</v>
      </c>
      <c r="X4722" s="64">
        <f t="shared" si="1278"/>
        <v>0</v>
      </c>
      <c r="Y4722" s="7">
        <f t="shared" si="1278"/>
        <v>0</v>
      </c>
      <c r="Z4722" s="7">
        <f t="shared" si="1278"/>
        <v>0</v>
      </c>
      <c r="AA4722" s="7" t="str">
        <f t="shared" si="1278"/>
        <v/>
      </c>
      <c r="AB4722" s="7" t="str">
        <f t="shared" si="1278"/>
        <v/>
      </c>
      <c r="AC4722" s="7" t="str">
        <f t="shared" si="1278"/>
        <v/>
      </c>
      <c r="AD4722" s="7" t="str">
        <f t="shared" si="1271"/>
        <v/>
      </c>
      <c r="AE4722" s="7" t="str">
        <f t="shared" si="1271"/>
        <v/>
      </c>
      <c r="AF4722" s="7" t="str">
        <f t="shared" si="1271"/>
        <v/>
      </c>
      <c r="AG4722" s="7" t="str">
        <f t="shared" si="1271"/>
        <v/>
      </c>
      <c r="AH4722" s="7" t="str">
        <f t="shared" si="1271"/>
        <v/>
      </c>
      <c r="AI4722" s="7">
        <f t="shared" si="1271"/>
        <v>0</v>
      </c>
      <c r="AJ4722" s="69">
        <f t="shared" si="1280"/>
        <v>0</v>
      </c>
      <c r="AK4722" s="11" t="e">
        <f t="shared" si="1272"/>
        <v>#NUM!</v>
      </c>
    </row>
    <row r="4723" spans="1:37">
      <c r="A4723" s="8">
        <v>4720</v>
      </c>
      <c r="B4723" s="8"/>
      <c r="C4723">
        <f>②MSY管理基準値計算!C4723</f>
        <v>0.53159708569173758</v>
      </c>
      <c r="D4723" s="69">
        <f t="shared" si="1273"/>
        <v>6715</v>
      </c>
      <c r="E4723" s="5">
        <f>IF(①再生産関数フィット!$B$2="HS",$W$2*(T4723+SQRT($W$3^2+(($W$4^2))/4)-SQRT((T4723-$W$3)^2+(($W$4^2))/4)),IF(①再生産関数フィット!$B$2="BH",$W$2*T4723/(1+$W$3*T4723),$W$2*T4723*EXP(-$W$3*T4723)))</f>
        <v>1486.1767038516541</v>
      </c>
      <c r="F4723" s="5">
        <f t="shared" ca="1" si="1274"/>
        <v>574036.984457504</v>
      </c>
      <c r="G4723" s="76">
        <f t="shared" si="1267"/>
        <v>2528.9493437444726</v>
      </c>
      <c r="H4723" s="77">
        <f t="shared" si="1279"/>
        <v>836.2772113049374</v>
      </c>
      <c r="I4723" s="77">
        <f t="shared" si="1279"/>
        <v>696.48543072855671</v>
      </c>
      <c r="J4723" s="77" t="str">
        <f t="shared" si="1279"/>
        <v/>
      </c>
      <c r="K4723" s="77" t="str">
        <f t="shared" si="1279"/>
        <v/>
      </c>
      <c r="L4723" s="77" t="str">
        <f t="shared" si="1279"/>
        <v/>
      </c>
      <c r="M4723" s="77" t="str">
        <f t="shared" si="1279"/>
        <v/>
      </c>
      <c r="N4723" s="77" t="str">
        <f t="shared" si="1279"/>
        <v/>
      </c>
      <c r="O4723" s="77" t="str">
        <f t="shared" si="1279"/>
        <v/>
      </c>
      <c r="P4723" s="77" t="str">
        <f t="shared" si="1279"/>
        <v/>
      </c>
      <c r="Q4723" s="77" t="str">
        <f t="shared" si="1279"/>
        <v/>
      </c>
      <c r="R4723" s="98">
        <f t="shared" si="1277"/>
        <v>928.11816505205638</v>
      </c>
      <c r="S4723" s="74">
        <f t="shared" si="1268"/>
        <v>697662.24666762212</v>
      </c>
      <c r="T4723" s="72">
        <f t="shared" si="1269"/>
        <v>554690.41235259641</v>
      </c>
      <c r="U4723" s="7">
        <f t="shared" si="1276"/>
        <v>13.4554903773376</v>
      </c>
      <c r="V4723" s="7">
        <f t="shared" si="1276"/>
        <v>13.226165421510672</v>
      </c>
      <c r="W4723" s="69">
        <f t="shared" si="1270"/>
        <v>6715</v>
      </c>
      <c r="X4723" s="64">
        <f t="shared" si="1278"/>
        <v>0</v>
      </c>
      <c r="Y4723" s="7">
        <f t="shared" si="1278"/>
        <v>0</v>
      </c>
      <c r="Z4723" s="7">
        <f t="shared" si="1278"/>
        <v>0</v>
      </c>
      <c r="AA4723" s="7" t="str">
        <f t="shared" si="1278"/>
        <v/>
      </c>
      <c r="AB4723" s="7" t="str">
        <f t="shared" si="1278"/>
        <v/>
      </c>
      <c r="AC4723" s="7" t="str">
        <f t="shared" si="1278"/>
        <v/>
      </c>
      <c r="AD4723" s="7" t="str">
        <f t="shared" si="1271"/>
        <v/>
      </c>
      <c r="AE4723" s="7" t="str">
        <f t="shared" si="1271"/>
        <v/>
      </c>
      <c r="AF4723" s="7" t="str">
        <f t="shared" si="1271"/>
        <v/>
      </c>
      <c r="AG4723" s="7" t="str">
        <f t="shared" si="1271"/>
        <v/>
      </c>
      <c r="AH4723" s="7" t="str">
        <f t="shared" si="1271"/>
        <v/>
      </c>
      <c r="AI4723" s="7">
        <f t="shared" si="1271"/>
        <v>0</v>
      </c>
      <c r="AJ4723" s="69">
        <f t="shared" si="1280"/>
        <v>0</v>
      </c>
      <c r="AK4723" s="11" t="e">
        <f t="shared" si="1272"/>
        <v>#NUM!</v>
      </c>
    </row>
    <row r="4724" spans="1:37">
      <c r="A4724" s="8">
        <v>4721</v>
      </c>
      <c r="B4724" s="8"/>
      <c r="C4724">
        <f>②MSY管理基準値計算!C4724</f>
        <v>-0.37839303695583948</v>
      </c>
      <c r="D4724" s="69">
        <f t="shared" si="1273"/>
        <v>6716</v>
      </c>
      <c r="E4724" s="5">
        <f>IF(①再生産関数フィット!$B$2="HS",$W$2*(T4724+SQRT($W$3^2+(($W$4^2))/4)-SQRT((T4724-$W$3)^2+(($W$4^2))/4)),IF(①再生産関数フィット!$B$2="BH",$W$2*T4724/(1+$W$3*T4724),$W$2*T4724*EXP(-$W$3*T4724)))</f>
        <v>1486.1767038516541</v>
      </c>
      <c r="F4724" s="5">
        <f t="shared" ca="1" si="1274"/>
        <v>579589.33541117387</v>
      </c>
      <c r="G4724" s="76">
        <f t="shared" si="1267"/>
        <v>1017.9734270437552</v>
      </c>
      <c r="H4724" s="77">
        <f t="shared" si="1279"/>
        <v>1533.8853138411664</v>
      </c>
      <c r="I4724" s="77">
        <f t="shared" si="1279"/>
        <v>507.22776867542501</v>
      </c>
      <c r="J4724" s="77" t="str">
        <f t="shared" si="1279"/>
        <v/>
      </c>
      <c r="K4724" s="77" t="str">
        <f t="shared" si="1279"/>
        <v/>
      </c>
      <c r="L4724" s="77" t="str">
        <f t="shared" si="1279"/>
        <v/>
      </c>
      <c r="M4724" s="77" t="str">
        <f t="shared" si="1279"/>
        <v/>
      </c>
      <c r="N4724" s="77" t="str">
        <f t="shared" si="1279"/>
        <v/>
      </c>
      <c r="O4724" s="77" t="str">
        <f t="shared" si="1279"/>
        <v/>
      </c>
      <c r="P4724" s="77" t="str">
        <f t="shared" si="1279"/>
        <v/>
      </c>
      <c r="Q4724" s="77" t="str">
        <f t="shared" si="1279"/>
        <v/>
      </c>
      <c r="R4724" s="98">
        <f t="shared" si="1277"/>
        <v>985.37189072033175</v>
      </c>
      <c r="S4724" s="74">
        <f t="shared" si="1268"/>
        <v>685211.17373494059</v>
      </c>
      <c r="T4724" s="72">
        <f t="shared" si="1269"/>
        <v>567797.97096113209</v>
      </c>
      <c r="U4724" s="7">
        <f t="shared" si="1276"/>
        <v>13.437482352559707</v>
      </c>
      <c r="V4724" s="7">
        <f t="shared" si="1276"/>
        <v>13.249520949504817</v>
      </c>
      <c r="W4724" s="69">
        <f t="shared" si="1270"/>
        <v>6716</v>
      </c>
      <c r="X4724" s="64">
        <f t="shared" si="1278"/>
        <v>0</v>
      </c>
      <c r="Y4724" s="7">
        <f t="shared" si="1278"/>
        <v>0</v>
      </c>
      <c r="Z4724" s="7">
        <f t="shared" si="1278"/>
        <v>0</v>
      </c>
      <c r="AA4724" s="7" t="str">
        <f t="shared" si="1278"/>
        <v/>
      </c>
      <c r="AB4724" s="7" t="str">
        <f t="shared" si="1278"/>
        <v/>
      </c>
      <c r="AC4724" s="7" t="str">
        <f t="shared" si="1278"/>
        <v/>
      </c>
      <c r="AD4724" s="7" t="str">
        <f t="shared" si="1271"/>
        <v/>
      </c>
      <c r="AE4724" s="7" t="str">
        <f t="shared" si="1271"/>
        <v/>
      </c>
      <c r="AF4724" s="7" t="str">
        <f t="shared" si="1271"/>
        <v/>
      </c>
      <c r="AG4724" s="7" t="str">
        <f t="shared" si="1271"/>
        <v/>
      </c>
      <c r="AH4724" s="7" t="str">
        <f t="shared" si="1271"/>
        <v/>
      </c>
      <c r="AI4724" s="7">
        <f t="shared" si="1271"/>
        <v>0</v>
      </c>
      <c r="AJ4724" s="69">
        <f t="shared" si="1280"/>
        <v>0</v>
      </c>
      <c r="AK4724" s="11" t="e">
        <f t="shared" si="1272"/>
        <v>#NUM!</v>
      </c>
    </row>
    <row r="4725" spans="1:37">
      <c r="A4725" s="8">
        <v>4722</v>
      </c>
      <c r="B4725" s="8"/>
      <c r="C4725">
        <f>②MSY管理基準値計算!C4725</f>
        <v>3.4892825129851673E-2</v>
      </c>
      <c r="D4725" s="69">
        <f t="shared" si="1273"/>
        <v>6717</v>
      </c>
      <c r="E4725" s="5">
        <f>IF(①再生産関数フィット!$B$2="HS",$W$2*(T4725+SQRT($W$3^2+(($W$4^2))/4)-SQRT((T4725-$W$3)^2+(($W$4^2))/4)),IF(①再生産関数フィット!$B$2="BH",$W$2*T4725/(1+$W$3*T4725),$W$2*T4725*EXP(-$W$3*T4725)))</f>
        <v>1486.1767038516541</v>
      </c>
      <c r="F4725" s="5">
        <f t="shared" ca="1" si="1274"/>
        <v>561164.34917304362</v>
      </c>
      <c r="G4725" s="76">
        <f t="shared" si="1267"/>
        <v>1538.9489397760012</v>
      </c>
      <c r="H4725" s="77">
        <f t="shared" ref="H4725:Q4740" si="1281">IF(H$2&lt;&gt;"",G4724*EXP(-G$4-G$6*$S$6),"")</f>
        <v>617.43209427477916</v>
      </c>
      <c r="I4725" s="77">
        <f t="shared" si="1281"/>
        <v>930.3484713276024</v>
      </c>
      <c r="J4725" s="77" t="str">
        <f t="shared" si="1281"/>
        <v/>
      </c>
      <c r="K4725" s="77" t="str">
        <f t="shared" si="1281"/>
        <v/>
      </c>
      <c r="L4725" s="77" t="str">
        <f t="shared" si="1281"/>
        <v/>
      </c>
      <c r="M4725" s="77" t="str">
        <f t="shared" si="1281"/>
        <v/>
      </c>
      <c r="N4725" s="77" t="str">
        <f t="shared" si="1281"/>
        <v/>
      </c>
      <c r="O4725" s="77" t="str">
        <f t="shared" si="1281"/>
        <v/>
      </c>
      <c r="P4725" s="77" t="str">
        <f t="shared" si="1281"/>
        <v/>
      </c>
      <c r="Q4725" s="77" t="str">
        <f t="shared" si="1281"/>
        <v/>
      </c>
      <c r="R4725" s="98">
        <f t="shared" si="1277"/>
        <v>905.30745610016038</v>
      </c>
      <c r="S4725" s="74">
        <f t="shared" si="1268"/>
        <v>681298.14874192746</v>
      </c>
      <c r="T4725" s="72">
        <f t="shared" si="1269"/>
        <v>588868.58643714851</v>
      </c>
      <c r="U4725" s="7">
        <f t="shared" si="1276"/>
        <v>13.431755299514457</v>
      </c>
      <c r="V4725" s="7">
        <f t="shared" si="1276"/>
        <v>13.285958324730379</v>
      </c>
      <c r="W4725" s="69">
        <f t="shared" si="1270"/>
        <v>6717</v>
      </c>
      <c r="X4725" s="64">
        <f t="shared" si="1278"/>
        <v>0</v>
      </c>
      <c r="Y4725" s="7">
        <f t="shared" si="1278"/>
        <v>0</v>
      </c>
      <c r="Z4725" s="7">
        <f t="shared" si="1278"/>
        <v>0</v>
      </c>
      <c r="AA4725" s="7" t="str">
        <f t="shared" si="1278"/>
        <v/>
      </c>
      <c r="AB4725" s="7" t="str">
        <f t="shared" si="1278"/>
        <v/>
      </c>
      <c r="AC4725" s="7" t="str">
        <f t="shared" si="1278"/>
        <v/>
      </c>
      <c r="AD4725" s="7" t="str">
        <f t="shared" si="1271"/>
        <v/>
      </c>
      <c r="AE4725" s="7" t="str">
        <f t="shared" si="1271"/>
        <v/>
      </c>
      <c r="AF4725" s="7" t="str">
        <f t="shared" si="1271"/>
        <v/>
      </c>
      <c r="AG4725" s="7" t="str">
        <f t="shared" si="1271"/>
        <v/>
      </c>
      <c r="AH4725" s="7" t="str">
        <f t="shared" si="1271"/>
        <v/>
      </c>
      <c r="AI4725" s="7">
        <f t="shared" si="1271"/>
        <v>0</v>
      </c>
      <c r="AJ4725" s="69">
        <f t="shared" si="1280"/>
        <v>0</v>
      </c>
      <c r="AK4725" s="11" t="e">
        <f t="shared" si="1272"/>
        <v>#NUM!</v>
      </c>
    </row>
    <row r="4726" spans="1:37">
      <c r="A4726" s="8">
        <v>4723</v>
      </c>
      <c r="B4726" s="8"/>
      <c r="C4726">
        <f>②MSY管理基準値計算!C4726</f>
        <v>-0.21712038046890247</v>
      </c>
      <c r="D4726" s="69">
        <f t="shared" si="1273"/>
        <v>6718</v>
      </c>
      <c r="E4726" s="5">
        <f>IF(①再生産関数フィット!$B$2="HS",$W$2*(T4726+SQRT($W$3^2+(($W$4^2))/4)-SQRT((T4726-$W$3)^2+(($W$4^2))/4)),IF(①再生産関数フィット!$B$2="BH",$W$2*T4726/(1+$W$3*T4726),$W$2*T4726*EXP(-$W$3*T4726)))</f>
        <v>1486.1767038516541</v>
      </c>
      <c r="F4726" s="5">
        <f t="shared" ca="1" si="1274"/>
        <v>554690.41235259641</v>
      </c>
      <c r="G4726" s="76">
        <f t="shared" si="1267"/>
        <v>1196.1241699575371</v>
      </c>
      <c r="H4726" s="77">
        <f t="shared" si="1281"/>
        <v>933.41971570639578</v>
      </c>
      <c r="I4726" s="77">
        <f t="shared" si="1281"/>
        <v>374.49149546823469</v>
      </c>
      <c r="J4726" s="77" t="str">
        <f t="shared" si="1281"/>
        <v/>
      </c>
      <c r="K4726" s="77" t="str">
        <f t="shared" si="1281"/>
        <v/>
      </c>
      <c r="L4726" s="77" t="str">
        <f t="shared" si="1281"/>
        <v/>
      </c>
      <c r="M4726" s="77" t="str">
        <f t="shared" si="1281"/>
        <v/>
      </c>
      <c r="N4726" s="77" t="str">
        <f t="shared" si="1281"/>
        <v/>
      </c>
      <c r="O4726" s="77" t="str">
        <f t="shared" si="1281"/>
        <v/>
      </c>
      <c r="P4726" s="77" t="str">
        <f t="shared" si="1281"/>
        <v/>
      </c>
      <c r="Q4726" s="77" t="str">
        <f t="shared" si="1281"/>
        <v/>
      </c>
      <c r="R4726" s="98">
        <f t="shared" si="1277"/>
        <v>1113.3816006681668</v>
      </c>
      <c r="S4726" s="74">
        <f t="shared" si="1268"/>
        <v>650404.9905805384</v>
      </c>
      <c r="T4726" s="72">
        <f t="shared" si="1269"/>
        <v>555889.03799691715</v>
      </c>
      <c r="U4726" s="7">
        <f t="shared" si="1276"/>
        <v>13.385350510280608</v>
      </c>
      <c r="V4726" s="7">
        <f t="shared" si="1276"/>
        <v>13.228323981367598</v>
      </c>
      <c r="W4726" s="69">
        <f t="shared" si="1270"/>
        <v>6718</v>
      </c>
      <c r="X4726" s="64">
        <f t="shared" si="1278"/>
        <v>0</v>
      </c>
      <c r="Y4726" s="7">
        <f t="shared" si="1278"/>
        <v>0</v>
      </c>
      <c r="Z4726" s="7">
        <f t="shared" si="1278"/>
        <v>0</v>
      </c>
      <c r="AA4726" s="7" t="str">
        <f t="shared" si="1278"/>
        <v/>
      </c>
      <c r="AB4726" s="7" t="str">
        <f t="shared" si="1278"/>
        <v/>
      </c>
      <c r="AC4726" s="7" t="str">
        <f t="shared" si="1278"/>
        <v/>
      </c>
      <c r="AD4726" s="7" t="str">
        <f t="shared" si="1271"/>
        <v/>
      </c>
      <c r="AE4726" s="7" t="str">
        <f t="shared" si="1271"/>
        <v/>
      </c>
      <c r="AF4726" s="7" t="str">
        <f t="shared" si="1271"/>
        <v/>
      </c>
      <c r="AG4726" s="7" t="str">
        <f t="shared" si="1271"/>
        <v/>
      </c>
      <c r="AH4726" s="7" t="str">
        <f t="shared" si="1271"/>
        <v/>
      </c>
      <c r="AI4726" s="7">
        <f t="shared" si="1271"/>
        <v>0</v>
      </c>
      <c r="AJ4726" s="69">
        <f t="shared" si="1280"/>
        <v>0</v>
      </c>
      <c r="AK4726" s="11" t="e">
        <f t="shared" si="1272"/>
        <v>#NUM!</v>
      </c>
    </row>
    <row r="4727" spans="1:37">
      <c r="A4727" s="8">
        <v>4724</v>
      </c>
      <c r="B4727" s="8"/>
      <c r="C4727">
        <f>②MSY管理基準値計算!C4727</f>
        <v>0.20304913317397361</v>
      </c>
      <c r="D4727" s="69">
        <f t="shared" si="1273"/>
        <v>6719</v>
      </c>
      <c r="E4727" s="5">
        <f>IF(①再生産関数フィット!$B$2="HS",$W$2*(T4727+SQRT($W$3^2+(($W$4^2))/4)-SQRT((T4727-$W$3)^2+(($W$4^2))/4)),IF(①再生産関数フィット!$B$2="BH",$W$2*T4727/(1+$W$3*T4727),$W$2*T4727*EXP(-$W$3*T4727)))</f>
        <v>1486.176703851655</v>
      </c>
      <c r="F4727" s="5">
        <f t="shared" ca="1" si="1274"/>
        <v>567797.97096113209</v>
      </c>
      <c r="G4727" s="76">
        <f t="shared" si="1267"/>
        <v>1820.7636205375229</v>
      </c>
      <c r="H4727" s="77">
        <f t="shared" si="1281"/>
        <v>725.4859819025711</v>
      </c>
      <c r="I4727" s="77">
        <f t="shared" si="1281"/>
        <v>566.147675956179</v>
      </c>
      <c r="J4727" s="77" t="str">
        <f t="shared" si="1281"/>
        <v/>
      </c>
      <c r="K4727" s="77" t="str">
        <f t="shared" si="1281"/>
        <v/>
      </c>
      <c r="L4727" s="77" t="str">
        <f t="shared" si="1281"/>
        <v/>
      </c>
      <c r="M4727" s="77" t="str">
        <f t="shared" si="1281"/>
        <v/>
      </c>
      <c r="N4727" s="77" t="str">
        <f t="shared" si="1281"/>
        <v/>
      </c>
      <c r="O4727" s="77" t="str">
        <f t="shared" si="1281"/>
        <v/>
      </c>
      <c r="P4727" s="77" t="str">
        <f t="shared" si="1281"/>
        <v/>
      </c>
      <c r="Q4727" s="77" t="str">
        <f t="shared" si="1281"/>
        <v/>
      </c>
      <c r="R4727" s="98">
        <f t="shared" si="1277"/>
        <v>902.44065056829004</v>
      </c>
      <c r="S4727" s="74">
        <f t="shared" si="1268"/>
        <v>618520.55569762946</v>
      </c>
      <c r="T4727" s="72">
        <f t="shared" si="1269"/>
        <v>509415.71178099996</v>
      </c>
      <c r="U4727" s="7">
        <f t="shared" si="1276"/>
        <v>13.335085705020104</v>
      </c>
      <c r="V4727" s="7">
        <f t="shared" si="1276"/>
        <v>13.141019684752269</v>
      </c>
      <c r="W4727" s="69">
        <f t="shared" si="1270"/>
        <v>6719</v>
      </c>
      <c r="X4727" s="64">
        <f t="shared" si="1278"/>
        <v>0</v>
      </c>
      <c r="Y4727" s="7">
        <f t="shared" si="1278"/>
        <v>0</v>
      </c>
      <c r="Z4727" s="7">
        <f t="shared" si="1278"/>
        <v>0</v>
      </c>
      <c r="AA4727" s="7" t="str">
        <f t="shared" si="1278"/>
        <v/>
      </c>
      <c r="AB4727" s="7" t="str">
        <f t="shared" si="1278"/>
        <v/>
      </c>
      <c r="AC4727" s="7" t="str">
        <f t="shared" si="1278"/>
        <v/>
      </c>
      <c r="AD4727" s="7" t="str">
        <f t="shared" si="1271"/>
        <v/>
      </c>
      <c r="AE4727" s="7" t="str">
        <f t="shared" si="1271"/>
        <v/>
      </c>
      <c r="AF4727" s="7" t="str">
        <f t="shared" si="1271"/>
        <v/>
      </c>
      <c r="AG4727" s="7" t="str">
        <f t="shared" si="1271"/>
        <v/>
      </c>
      <c r="AH4727" s="7" t="str">
        <f t="shared" si="1271"/>
        <v/>
      </c>
      <c r="AI4727" s="7">
        <f t="shared" si="1271"/>
        <v>0</v>
      </c>
      <c r="AJ4727" s="69">
        <f t="shared" si="1280"/>
        <v>0</v>
      </c>
      <c r="AK4727" s="11" t="e">
        <f t="shared" si="1272"/>
        <v>#NUM!</v>
      </c>
    </row>
    <row r="4728" spans="1:37">
      <c r="A4728" s="8">
        <v>4725</v>
      </c>
      <c r="B4728" s="8"/>
      <c r="C4728">
        <f>②MSY管理基準値計算!C4728</f>
        <v>-0.26631922957930582</v>
      </c>
      <c r="D4728" s="69">
        <f t="shared" si="1273"/>
        <v>6720</v>
      </c>
      <c r="E4728" s="5">
        <f>IF(①再生産関数フィット!$B$2="HS",$W$2*(T4728+SQRT($W$3^2+(($W$4^2))/4)-SQRT((T4728-$W$3)^2+(($W$4^2))/4)),IF(①再生産関数フィット!$B$2="BH",$W$2*T4728/(1+$W$3*T4728),$W$2*T4728*EXP(-$W$3*T4728)))</f>
        <v>1486.176703851655</v>
      </c>
      <c r="F4728" s="5">
        <f t="shared" ca="1" si="1274"/>
        <v>588868.58643714851</v>
      </c>
      <c r="G4728" s="76">
        <f t="shared" si="1267"/>
        <v>1138.7004113318933</v>
      </c>
      <c r="H4728" s="77">
        <f t="shared" si="1281"/>
        <v>1104.3489599453867</v>
      </c>
      <c r="I4728" s="77">
        <f t="shared" si="1281"/>
        <v>440.0294912156341</v>
      </c>
      <c r="J4728" s="77" t="str">
        <f t="shared" si="1281"/>
        <v/>
      </c>
      <c r="K4728" s="77" t="str">
        <f t="shared" si="1281"/>
        <v/>
      </c>
      <c r="L4728" s="77" t="str">
        <f t="shared" si="1281"/>
        <v/>
      </c>
      <c r="M4728" s="77" t="str">
        <f t="shared" si="1281"/>
        <v/>
      </c>
      <c r="N4728" s="77" t="str">
        <f t="shared" si="1281"/>
        <v/>
      </c>
      <c r="O4728" s="77" t="str">
        <f t="shared" si="1281"/>
        <v/>
      </c>
      <c r="P4728" s="77" t="str">
        <f t="shared" si="1281"/>
        <v/>
      </c>
      <c r="Q4728" s="77" t="str">
        <f t="shared" si="1281"/>
        <v/>
      </c>
      <c r="R4728" s="98">
        <f t="shared" si="1277"/>
        <v>890.74384653315849</v>
      </c>
      <c r="S4728" s="74">
        <f t="shared" si="1268"/>
        <v>595672.35711001046</v>
      </c>
      <c r="T4728" s="72">
        <f t="shared" si="1269"/>
        <v>494906.89265946537</v>
      </c>
      <c r="U4728" s="7">
        <f t="shared" si="1276"/>
        <v>13.297446058494435</v>
      </c>
      <c r="V4728" s="7">
        <f t="shared" si="1276"/>
        <v>13.112124928221181</v>
      </c>
      <c r="W4728" s="69">
        <f t="shared" si="1270"/>
        <v>6720</v>
      </c>
      <c r="X4728" s="64">
        <f t="shared" si="1278"/>
        <v>0</v>
      </c>
      <c r="Y4728" s="7">
        <f t="shared" si="1278"/>
        <v>0</v>
      </c>
      <c r="Z4728" s="7">
        <f t="shared" si="1278"/>
        <v>0</v>
      </c>
      <c r="AA4728" s="7" t="str">
        <f t="shared" si="1278"/>
        <v/>
      </c>
      <c r="AB4728" s="7" t="str">
        <f t="shared" si="1278"/>
        <v/>
      </c>
      <c r="AC4728" s="7" t="str">
        <f t="shared" si="1278"/>
        <v/>
      </c>
      <c r="AD4728" s="7" t="str">
        <f t="shared" si="1271"/>
        <v/>
      </c>
      <c r="AE4728" s="7" t="str">
        <f t="shared" si="1271"/>
        <v/>
      </c>
      <c r="AF4728" s="7" t="str">
        <f t="shared" si="1271"/>
        <v/>
      </c>
      <c r="AG4728" s="7" t="str">
        <f t="shared" si="1271"/>
        <v/>
      </c>
      <c r="AH4728" s="7" t="str">
        <f t="shared" si="1271"/>
        <v/>
      </c>
      <c r="AI4728" s="7">
        <f t="shared" si="1271"/>
        <v>0</v>
      </c>
      <c r="AJ4728" s="69">
        <f t="shared" si="1280"/>
        <v>0</v>
      </c>
      <c r="AK4728" s="11" t="e">
        <f t="shared" si="1272"/>
        <v>#NUM!</v>
      </c>
    </row>
    <row r="4729" spans="1:37">
      <c r="A4729" s="8">
        <v>4726</v>
      </c>
      <c r="B4729" s="8"/>
      <c r="C4729">
        <f>②MSY管理基準値計算!C4729</f>
        <v>-0.35048681592308184</v>
      </c>
      <c r="D4729" s="69">
        <f t="shared" si="1273"/>
        <v>6721</v>
      </c>
      <c r="E4729" s="5">
        <f>IF(①再生産関数フィット!$B$2="HS",$W$2*(T4729+SQRT($W$3^2+(($W$4^2))/4)-SQRT((T4729-$W$3)^2+(($W$4^2))/4)),IF(①再生産関数フィット!$B$2="BH",$W$2*T4729/(1+$W$3*T4729),$W$2*T4729*EXP(-$W$3*T4729)))</f>
        <v>1486.176703851655</v>
      </c>
      <c r="F4729" s="5">
        <f t="shared" ca="1" si="1274"/>
        <v>555889.03799691715</v>
      </c>
      <c r="G4729" s="76">
        <f t="shared" si="1267"/>
        <v>1046.7813085543407</v>
      </c>
      <c r="H4729" s="77">
        <f t="shared" si="1281"/>
        <v>690.65671170018027</v>
      </c>
      <c r="I4729" s="77">
        <f t="shared" si="1281"/>
        <v>669.82150322863595</v>
      </c>
      <c r="J4729" s="77" t="str">
        <f t="shared" si="1281"/>
        <v/>
      </c>
      <c r="K4729" s="77" t="str">
        <f t="shared" si="1281"/>
        <v/>
      </c>
      <c r="L4729" s="77" t="str">
        <f t="shared" si="1281"/>
        <v/>
      </c>
      <c r="M4729" s="77" t="str">
        <f t="shared" si="1281"/>
        <v/>
      </c>
      <c r="N4729" s="77" t="str">
        <f t="shared" si="1281"/>
        <v/>
      </c>
      <c r="O4729" s="77" t="str">
        <f t="shared" si="1281"/>
        <v/>
      </c>
      <c r="P4729" s="77" t="str">
        <f t="shared" si="1281"/>
        <v/>
      </c>
      <c r="Q4729" s="77" t="str">
        <f t="shared" si="1281"/>
        <v/>
      </c>
      <c r="R4729" s="98">
        <f t="shared" si="1277"/>
        <v>807.15483047275825</v>
      </c>
      <c r="S4729" s="74">
        <f t="shared" si="1268"/>
        <v>571714.70483442605</v>
      </c>
      <c r="T4729" s="72">
        <f t="shared" si="1269"/>
        <v>495310.61690724344</v>
      </c>
      <c r="U4729" s="7">
        <f t="shared" si="1276"/>
        <v>13.256395378163932</v>
      </c>
      <c r="V4729" s="7">
        <f t="shared" si="1276"/>
        <v>13.112940353652963</v>
      </c>
      <c r="W4729" s="69">
        <f t="shared" si="1270"/>
        <v>6721</v>
      </c>
      <c r="X4729" s="64">
        <f t="shared" si="1278"/>
        <v>0</v>
      </c>
      <c r="Y4729" s="7">
        <f t="shared" si="1278"/>
        <v>0</v>
      </c>
      <c r="Z4729" s="7">
        <f t="shared" si="1278"/>
        <v>0</v>
      </c>
      <c r="AA4729" s="7" t="str">
        <f t="shared" si="1278"/>
        <v/>
      </c>
      <c r="AB4729" s="7" t="str">
        <f t="shared" si="1278"/>
        <v/>
      </c>
      <c r="AC4729" s="7" t="str">
        <f t="shared" si="1278"/>
        <v/>
      </c>
      <c r="AD4729" s="7" t="str">
        <f t="shared" si="1271"/>
        <v/>
      </c>
      <c r="AE4729" s="7" t="str">
        <f t="shared" si="1271"/>
        <v/>
      </c>
      <c r="AF4729" s="7" t="str">
        <f t="shared" si="1271"/>
        <v/>
      </c>
      <c r="AG4729" s="7" t="str">
        <f t="shared" si="1271"/>
        <v/>
      </c>
      <c r="AH4729" s="7" t="str">
        <f t="shared" si="1271"/>
        <v/>
      </c>
      <c r="AI4729" s="7">
        <f t="shared" si="1271"/>
        <v>0</v>
      </c>
      <c r="AJ4729" s="69">
        <f t="shared" si="1280"/>
        <v>0</v>
      </c>
      <c r="AK4729" s="11" t="e">
        <f t="shared" si="1272"/>
        <v>#NUM!</v>
      </c>
    </row>
    <row r="4730" spans="1:37">
      <c r="A4730" s="8">
        <v>4727</v>
      </c>
      <c r="B4730" s="8"/>
      <c r="C4730">
        <f>②MSY管理基準値計算!C4730</f>
        <v>-2.6568893922481372E-2</v>
      </c>
      <c r="D4730" s="69">
        <f t="shared" si="1273"/>
        <v>6722</v>
      </c>
      <c r="E4730" s="5">
        <f>IF(①再生産関数フィット!$B$2="HS",$W$2*(T4730+SQRT($W$3^2+(($W$4^2))/4)-SQRT((T4730-$W$3)^2+(($W$4^2))/4)),IF(①再生産関数フィット!$B$2="BH",$W$2*T4730/(1+$W$3*T4730),$W$2*T4730*EXP(-$W$3*T4730)))</f>
        <v>1486.1767038516541</v>
      </c>
      <c r="F4730" s="5">
        <f t="shared" ca="1" si="1274"/>
        <v>509415.71178099996</v>
      </c>
      <c r="G4730" s="76">
        <f t="shared" si="1267"/>
        <v>1447.2105683925854</v>
      </c>
      <c r="H4730" s="77">
        <f t="shared" si="1281"/>
        <v>634.90495765231799</v>
      </c>
      <c r="I4730" s="77">
        <f t="shared" si="1281"/>
        <v>418.90447098246841</v>
      </c>
      <c r="J4730" s="77" t="str">
        <f t="shared" si="1281"/>
        <v/>
      </c>
      <c r="K4730" s="77" t="str">
        <f t="shared" si="1281"/>
        <v/>
      </c>
      <c r="L4730" s="77" t="str">
        <f t="shared" si="1281"/>
        <v/>
      </c>
      <c r="M4730" s="77" t="str">
        <f t="shared" si="1281"/>
        <v/>
      </c>
      <c r="N4730" s="77" t="str">
        <f t="shared" si="1281"/>
        <v/>
      </c>
      <c r="O4730" s="77" t="str">
        <f t="shared" si="1281"/>
        <v/>
      </c>
      <c r="P4730" s="77" t="str">
        <f t="shared" si="1281"/>
        <v/>
      </c>
      <c r="Q4730" s="77" t="str">
        <f t="shared" si="1281"/>
        <v/>
      </c>
      <c r="R4730" s="98">
        <f t="shared" si="1277"/>
        <v>895.83143005985323</v>
      </c>
      <c r="S4730" s="74">
        <f t="shared" si="1268"/>
        <v>558142.8902496472</v>
      </c>
      <c r="T4730" s="72">
        <f t="shared" si="1269"/>
        <v>468509.2196313279</v>
      </c>
      <c r="U4730" s="7">
        <f t="shared" si="1276"/>
        <v>13.232370284297872</v>
      </c>
      <c r="V4730" s="7">
        <f t="shared" si="1276"/>
        <v>13.057311059509306</v>
      </c>
      <c r="W4730" s="69">
        <f t="shared" si="1270"/>
        <v>6722</v>
      </c>
      <c r="X4730" s="64">
        <f t="shared" si="1278"/>
        <v>0</v>
      </c>
      <c r="Y4730" s="7">
        <f t="shared" si="1278"/>
        <v>0</v>
      </c>
      <c r="Z4730" s="7">
        <f t="shared" si="1278"/>
        <v>0</v>
      </c>
      <c r="AA4730" s="7" t="str">
        <f t="shared" si="1278"/>
        <v/>
      </c>
      <c r="AB4730" s="7" t="str">
        <f t="shared" si="1278"/>
        <v/>
      </c>
      <c r="AC4730" s="7" t="str">
        <f t="shared" si="1278"/>
        <v/>
      </c>
      <c r="AD4730" s="7" t="str">
        <f t="shared" si="1271"/>
        <v/>
      </c>
      <c r="AE4730" s="7" t="str">
        <f t="shared" si="1271"/>
        <v/>
      </c>
      <c r="AF4730" s="7" t="str">
        <f t="shared" si="1271"/>
        <v/>
      </c>
      <c r="AG4730" s="7" t="str">
        <f t="shared" si="1271"/>
        <v/>
      </c>
      <c r="AH4730" s="7" t="str">
        <f t="shared" si="1271"/>
        <v/>
      </c>
      <c r="AI4730" s="7">
        <f t="shared" si="1271"/>
        <v>0</v>
      </c>
      <c r="AJ4730" s="69">
        <f t="shared" si="1280"/>
        <v>0</v>
      </c>
      <c r="AK4730" s="11" t="e">
        <f t="shared" si="1272"/>
        <v>#NUM!</v>
      </c>
    </row>
    <row r="4731" spans="1:37">
      <c r="A4731" s="8">
        <v>4728</v>
      </c>
      <c r="B4731" s="8"/>
      <c r="C4731">
        <f>②MSY管理基準値計算!C4731</f>
        <v>-0.13148688690496962</v>
      </c>
      <c r="D4731" s="69">
        <f t="shared" si="1273"/>
        <v>6723</v>
      </c>
      <c r="E4731" s="5">
        <f>IF(①再生産関数フィット!$B$2="HS",$W$2*(T4731+SQRT($W$3^2+(($W$4^2))/4)-SQRT((T4731-$W$3)^2+(($W$4^2))/4)),IF(①再生産関数フィット!$B$2="BH",$W$2*T4731/(1+$W$3*T4731),$W$2*T4731*EXP(-$W$3*T4731)))</f>
        <v>1486.1767038516541</v>
      </c>
      <c r="F4731" s="5">
        <f t="shared" ca="1" si="1274"/>
        <v>494906.89265946537</v>
      </c>
      <c r="G4731" s="76">
        <f t="shared" si="1267"/>
        <v>1303.0660202462554</v>
      </c>
      <c r="H4731" s="77">
        <f t="shared" si="1281"/>
        <v>877.77758079025</v>
      </c>
      <c r="I4731" s="77">
        <f t="shared" si="1281"/>
        <v>385.08932281968202</v>
      </c>
      <c r="J4731" s="77" t="str">
        <f t="shared" si="1281"/>
        <v/>
      </c>
      <c r="K4731" s="77" t="str">
        <f t="shared" si="1281"/>
        <v/>
      </c>
      <c r="L4731" s="77" t="str">
        <f t="shared" si="1281"/>
        <v/>
      </c>
      <c r="M4731" s="77" t="str">
        <f t="shared" si="1281"/>
        <v/>
      </c>
      <c r="N4731" s="77" t="str">
        <f t="shared" si="1281"/>
        <v/>
      </c>
      <c r="O4731" s="77" t="str">
        <f t="shared" si="1281"/>
        <v/>
      </c>
      <c r="P4731" s="77" t="str">
        <f t="shared" si="1281"/>
        <v/>
      </c>
      <c r="Q4731" s="77" t="str">
        <f t="shared" si="1281"/>
        <v/>
      </c>
      <c r="R4731" s="98">
        <f t="shared" si="1277"/>
        <v>797.42763340708291</v>
      </c>
      <c r="S4731" s="74">
        <f t="shared" si="1268"/>
        <v>531493.44383209362</v>
      </c>
      <c r="T4731" s="72">
        <f t="shared" si="1269"/>
        <v>435481.92398273083</v>
      </c>
      <c r="U4731" s="7">
        <f t="shared" si="1276"/>
        <v>13.183446141470927</v>
      </c>
      <c r="V4731" s="7">
        <f t="shared" si="1276"/>
        <v>12.984208568059048</v>
      </c>
      <c r="W4731" s="69">
        <f t="shared" si="1270"/>
        <v>6723</v>
      </c>
      <c r="X4731" s="64">
        <f t="shared" si="1278"/>
        <v>0</v>
      </c>
      <c r="Y4731" s="7">
        <f t="shared" si="1278"/>
        <v>0</v>
      </c>
      <c r="Z4731" s="7">
        <f t="shared" si="1278"/>
        <v>0</v>
      </c>
      <c r="AA4731" s="7" t="str">
        <f t="shared" si="1278"/>
        <v/>
      </c>
      <c r="AB4731" s="7" t="str">
        <f t="shared" si="1278"/>
        <v/>
      </c>
      <c r="AC4731" s="7" t="str">
        <f t="shared" si="1278"/>
        <v/>
      </c>
      <c r="AD4731" s="7" t="str">
        <f t="shared" si="1271"/>
        <v/>
      </c>
      <c r="AE4731" s="7" t="str">
        <f t="shared" si="1271"/>
        <v/>
      </c>
      <c r="AF4731" s="7" t="str">
        <f t="shared" si="1271"/>
        <v/>
      </c>
      <c r="AG4731" s="7" t="str">
        <f t="shared" si="1271"/>
        <v/>
      </c>
      <c r="AH4731" s="7" t="str">
        <f t="shared" si="1271"/>
        <v/>
      </c>
      <c r="AI4731" s="7">
        <f t="shared" si="1271"/>
        <v>0</v>
      </c>
      <c r="AJ4731" s="69">
        <f t="shared" si="1280"/>
        <v>0</v>
      </c>
      <c r="AK4731" s="11" t="e">
        <f t="shared" si="1272"/>
        <v>#NUM!</v>
      </c>
    </row>
    <row r="4732" spans="1:37">
      <c r="A4732" s="8">
        <v>4729</v>
      </c>
      <c r="B4732" s="8"/>
      <c r="C4732">
        <f>②MSY管理基準値計算!C4732</f>
        <v>1.9562234709557896E-2</v>
      </c>
      <c r="D4732" s="69">
        <f t="shared" si="1273"/>
        <v>6724</v>
      </c>
      <c r="E4732" s="5">
        <f>IF(①再生産関数フィット!$B$2="HS",$W$2*(T4732+SQRT($W$3^2+(($W$4^2))/4)-SQRT((T4732-$W$3)^2+(($W$4^2))/4)),IF(①再生産関数フィット!$B$2="BH",$W$2*T4732/(1+$W$3*T4732),$W$2*T4732*EXP(-$W$3*T4732)))</f>
        <v>1486.1767038516541</v>
      </c>
      <c r="F4732" s="5">
        <f t="shared" ca="1" si="1274"/>
        <v>495310.61690724344</v>
      </c>
      <c r="G4732" s="76">
        <f t="shared" si="1267"/>
        <v>1515.5358705467952</v>
      </c>
      <c r="H4732" s="77">
        <f t="shared" si="1281"/>
        <v>790.34949290907707</v>
      </c>
      <c r="I4732" s="77">
        <f t="shared" si="1281"/>
        <v>532.39901515766974</v>
      </c>
      <c r="J4732" s="77" t="str">
        <f t="shared" si="1281"/>
        <v/>
      </c>
      <c r="K4732" s="77" t="str">
        <f t="shared" si="1281"/>
        <v/>
      </c>
      <c r="L4732" s="77" t="str">
        <f t="shared" si="1281"/>
        <v/>
      </c>
      <c r="M4732" s="77" t="str">
        <f t="shared" si="1281"/>
        <v/>
      </c>
      <c r="N4732" s="77" t="str">
        <f t="shared" si="1281"/>
        <v/>
      </c>
      <c r="O4732" s="77" t="str">
        <f t="shared" si="1281"/>
        <v/>
      </c>
      <c r="P4732" s="77" t="str">
        <f t="shared" si="1281"/>
        <v/>
      </c>
      <c r="Q4732" s="77" t="str">
        <f t="shared" si="1281"/>
        <v/>
      </c>
      <c r="R4732" s="98">
        <f t="shared" si="1277"/>
        <v>717.23278958159494</v>
      </c>
      <c r="S4732" s="74">
        <f t="shared" si="1268"/>
        <v>534656.61764004966</v>
      </c>
      <c r="T4732" s="72">
        <f t="shared" si="1269"/>
        <v>434517.708172724</v>
      </c>
      <c r="U4732" s="7">
        <f t="shared" si="1276"/>
        <v>13.189379983626297</v>
      </c>
      <c r="V4732" s="7">
        <f t="shared" si="1276"/>
        <v>12.981991978145311</v>
      </c>
      <c r="W4732" s="69">
        <f t="shared" si="1270"/>
        <v>6724</v>
      </c>
      <c r="X4732" s="64">
        <f t="shared" si="1278"/>
        <v>0</v>
      </c>
      <c r="Y4732" s="7">
        <f t="shared" si="1278"/>
        <v>0</v>
      </c>
      <c r="Z4732" s="7">
        <f t="shared" si="1278"/>
        <v>0</v>
      </c>
      <c r="AA4732" s="7" t="str">
        <f t="shared" si="1278"/>
        <v/>
      </c>
      <c r="AB4732" s="7" t="str">
        <f t="shared" si="1278"/>
        <v/>
      </c>
      <c r="AC4732" s="7" t="str">
        <f t="shared" si="1278"/>
        <v/>
      </c>
      <c r="AD4732" s="7" t="str">
        <f t="shared" si="1271"/>
        <v/>
      </c>
      <c r="AE4732" s="7" t="str">
        <f t="shared" si="1271"/>
        <v/>
      </c>
      <c r="AF4732" s="7" t="str">
        <f t="shared" si="1271"/>
        <v/>
      </c>
      <c r="AG4732" s="7" t="str">
        <f t="shared" si="1271"/>
        <v/>
      </c>
      <c r="AH4732" s="7" t="str">
        <f t="shared" si="1271"/>
        <v/>
      </c>
      <c r="AI4732" s="7">
        <f t="shared" si="1271"/>
        <v>0</v>
      </c>
      <c r="AJ4732" s="69">
        <f t="shared" si="1280"/>
        <v>0</v>
      </c>
      <c r="AK4732" s="11" t="e">
        <f t="shared" si="1272"/>
        <v>#NUM!</v>
      </c>
    </row>
    <row r="4733" spans="1:37">
      <c r="A4733" s="8">
        <v>4730</v>
      </c>
      <c r="B4733" s="8"/>
      <c r="C4733">
        <f>②MSY管理基準値計算!C4733</f>
        <v>-0.24270828034644001</v>
      </c>
      <c r="D4733" s="69">
        <f t="shared" si="1273"/>
        <v>6725</v>
      </c>
      <c r="E4733" s="5">
        <f>IF(①再生産関数フィット!$B$2="HS",$W$2*(T4733+SQRT($W$3^2+(($W$4^2))/4)-SQRT((T4733-$W$3)^2+(($W$4^2))/4)),IF(①再生産関数フィット!$B$2="BH",$W$2*T4733/(1+$W$3*T4733),$W$2*T4733*EXP(-$W$3*T4733)))</f>
        <v>1486.1767038516541</v>
      </c>
      <c r="F4733" s="5">
        <f t="shared" ca="1" si="1274"/>
        <v>468509.2196313279</v>
      </c>
      <c r="G4733" s="76">
        <f t="shared" si="1267"/>
        <v>1165.9061213868847</v>
      </c>
      <c r="H4733" s="77">
        <f t="shared" si="1281"/>
        <v>919.21897138090787</v>
      </c>
      <c r="I4733" s="77">
        <f t="shared" si="1281"/>
        <v>479.37119933768781</v>
      </c>
      <c r="J4733" s="77" t="str">
        <f t="shared" si="1281"/>
        <v/>
      </c>
      <c r="K4733" s="77" t="str">
        <f t="shared" si="1281"/>
        <v/>
      </c>
      <c r="L4733" s="77" t="str">
        <f t="shared" si="1281"/>
        <v/>
      </c>
      <c r="M4733" s="77" t="str">
        <f t="shared" si="1281"/>
        <v/>
      </c>
      <c r="N4733" s="77" t="str">
        <f t="shared" si="1281"/>
        <v/>
      </c>
      <c r="O4733" s="77" t="str">
        <f t="shared" si="1281"/>
        <v/>
      </c>
      <c r="P4733" s="77" t="str">
        <f t="shared" si="1281"/>
        <v/>
      </c>
      <c r="Q4733" s="77" t="str">
        <f t="shared" si="1281"/>
        <v/>
      </c>
      <c r="R4733" s="98">
        <f t="shared" si="1277"/>
        <v>757.94000292639498</v>
      </c>
      <c r="S4733" s="74">
        <f t="shared" si="1268"/>
        <v>536830.71895326441</v>
      </c>
      <c r="T4733" s="72">
        <f t="shared" si="1269"/>
        <v>444233.52552874363</v>
      </c>
      <c r="U4733" s="7">
        <f t="shared" si="1276"/>
        <v>13.19343808907019</v>
      </c>
      <c r="V4733" s="7">
        <f t="shared" si="1276"/>
        <v>13.004105661544795</v>
      </c>
      <c r="W4733" s="69">
        <f t="shared" si="1270"/>
        <v>6725</v>
      </c>
      <c r="X4733" s="64">
        <f t="shared" si="1278"/>
        <v>0</v>
      </c>
      <c r="Y4733" s="7">
        <f t="shared" si="1278"/>
        <v>0</v>
      </c>
      <c r="Z4733" s="7">
        <f t="shared" si="1278"/>
        <v>0</v>
      </c>
      <c r="AA4733" s="7" t="str">
        <f t="shared" si="1278"/>
        <v/>
      </c>
      <c r="AB4733" s="7" t="str">
        <f t="shared" si="1278"/>
        <v/>
      </c>
      <c r="AC4733" s="7" t="str">
        <f t="shared" si="1278"/>
        <v/>
      </c>
      <c r="AD4733" s="7" t="str">
        <f t="shared" si="1271"/>
        <v/>
      </c>
      <c r="AE4733" s="7" t="str">
        <f t="shared" si="1271"/>
        <v/>
      </c>
      <c r="AF4733" s="7" t="str">
        <f t="shared" si="1271"/>
        <v/>
      </c>
      <c r="AG4733" s="7" t="str">
        <f t="shared" si="1271"/>
        <v/>
      </c>
      <c r="AH4733" s="7" t="str">
        <f t="shared" si="1271"/>
        <v/>
      </c>
      <c r="AI4733" s="7">
        <f t="shared" si="1271"/>
        <v>0</v>
      </c>
      <c r="AJ4733" s="69">
        <f t="shared" si="1280"/>
        <v>0</v>
      </c>
      <c r="AK4733" s="11" t="e">
        <f t="shared" si="1272"/>
        <v>#NUM!</v>
      </c>
    </row>
    <row r="4734" spans="1:37">
      <c r="A4734" s="8">
        <v>4731</v>
      </c>
      <c r="B4734" s="8"/>
      <c r="C4734">
        <f>②MSY管理基準値計算!C4734</f>
        <v>-0.28668263205517736</v>
      </c>
      <c r="D4734" s="69">
        <f t="shared" si="1273"/>
        <v>6726</v>
      </c>
      <c r="E4734" s="5">
        <f>IF(①再生産関数フィット!$B$2="HS",$W$2*(T4734+SQRT($W$3^2+(($W$4^2))/4)-SQRT((T4734-$W$3)^2+(($W$4^2))/4)),IF(①再生産関数フィット!$B$2="BH",$W$2*T4734/(1+$W$3*T4734),$W$2*T4734*EXP(-$W$3*T4734)))</f>
        <v>1486.1767038516541</v>
      </c>
      <c r="F4734" s="5">
        <f t="shared" ca="1" si="1274"/>
        <v>435481.92398273083</v>
      </c>
      <c r="G4734" s="76">
        <f t="shared" si="1267"/>
        <v>1115.747093542675</v>
      </c>
      <c r="H4734" s="77">
        <f t="shared" si="1281"/>
        <v>707.15780896778483</v>
      </c>
      <c r="I4734" s="77">
        <f t="shared" si="1281"/>
        <v>557.53448913203033</v>
      </c>
      <c r="J4734" s="77" t="str">
        <f t="shared" si="1281"/>
        <v/>
      </c>
      <c r="K4734" s="77" t="str">
        <f t="shared" si="1281"/>
        <v/>
      </c>
      <c r="L4734" s="77" t="str">
        <f t="shared" si="1281"/>
        <v/>
      </c>
      <c r="M4734" s="77" t="str">
        <f t="shared" si="1281"/>
        <v/>
      </c>
      <c r="N4734" s="77" t="str">
        <f t="shared" si="1281"/>
        <v/>
      </c>
      <c r="O4734" s="77" t="str">
        <f t="shared" si="1281"/>
        <v/>
      </c>
      <c r="P4734" s="77" t="str">
        <f t="shared" si="1281"/>
        <v/>
      </c>
      <c r="Q4734" s="77" t="str">
        <f t="shared" si="1281"/>
        <v/>
      </c>
      <c r="R4734" s="98">
        <f t="shared" si="1277"/>
        <v>750.46717977906576</v>
      </c>
      <c r="S4734" s="74">
        <f t="shared" si="1268"/>
        <v>528756.12545489753</v>
      </c>
      <c r="T4734" s="72">
        <f t="shared" si="1269"/>
        <v>448768.35126480123</v>
      </c>
      <c r="U4734" s="7">
        <f t="shared" si="1276"/>
        <v>13.178282594060198</v>
      </c>
      <c r="V4734" s="7">
        <f t="shared" si="1276"/>
        <v>13.014262112131883</v>
      </c>
      <c r="W4734" s="69">
        <f t="shared" si="1270"/>
        <v>6726</v>
      </c>
      <c r="X4734" s="64">
        <f t="shared" si="1278"/>
        <v>0</v>
      </c>
      <c r="Y4734" s="7">
        <f t="shared" si="1278"/>
        <v>0</v>
      </c>
      <c r="Z4734" s="7">
        <f t="shared" si="1278"/>
        <v>0</v>
      </c>
      <c r="AA4734" s="7" t="str">
        <f t="shared" si="1278"/>
        <v/>
      </c>
      <c r="AB4734" s="7" t="str">
        <f t="shared" si="1278"/>
        <v/>
      </c>
      <c r="AC4734" s="7" t="str">
        <f t="shared" si="1278"/>
        <v/>
      </c>
      <c r="AD4734" s="7" t="str">
        <f t="shared" si="1271"/>
        <v/>
      </c>
      <c r="AE4734" s="7" t="str">
        <f t="shared" si="1271"/>
        <v/>
      </c>
      <c r="AF4734" s="7" t="str">
        <f t="shared" si="1271"/>
        <v/>
      </c>
      <c r="AG4734" s="7" t="str">
        <f t="shared" si="1271"/>
        <v/>
      </c>
      <c r="AH4734" s="7" t="str">
        <f t="shared" si="1271"/>
        <v/>
      </c>
      <c r="AI4734" s="7">
        <f t="shared" si="1271"/>
        <v>0</v>
      </c>
      <c r="AJ4734" s="69">
        <f t="shared" si="1280"/>
        <v>0</v>
      </c>
      <c r="AK4734" s="11" t="e">
        <f t="shared" si="1272"/>
        <v>#NUM!</v>
      </c>
    </row>
    <row r="4735" spans="1:37">
      <c r="A4735" s="8">
        <v>4732</v>
      </c>
      <c r="B4735" s="8"/>
      <c r="C4735">
        <f>②MSY管理基準値計算!C4735</f>
        <v>-0.44190184660695669</v>
      </c>
      <c r="D4735" s="69">
        <f t="shared" si="1273"/>
        <v>6727</v>
      </c>
      <c r="E4735" s="5">
        <f>IF(①再生産関数フィット!$B$2="HS",$W$2*(T4735+SQRT($W$3^2+(($W$4^2))/4)-SQRT((T4735-$W$3)^2+(($W$4^2))/4)),IF(①再生産関数フィット!$B$2="BH",$W$2*T4735/(1+$W$3*T4735),$W$2*T4735*EXP(-$W$3*T4735)))</f>
        <v>1486.1767038516541</v>
      </c>
      <c r="F4735" s="5">
        <f t="shared" ca="1" si="1274"/>
        <v>434517.708172724</v>
      </c>
      <c r="G4735" s="76">
        <f t="shared" si="1267"/>
        <v>955.33329922622806</v>
      </c>
      <c r="H4735" s="77">
        <f t="shared" si="1281"/>
        <v>676.73482071889202</v>
      </c>
      <c r="I4735" s="77">
        <f t="shared" si="1281"/>
        <v>428.91289239417091</v>
      </c>
      <c r="J4735" s="77" t="str">
        <f t="shared" si="1281"/>
        <v/>
      </c>
      <c r="K4735" s="77" t="str">
        <f t="shared" si="1281"/>
        <v/>
      </c>
      <c r="L4735" s="77" t="str">
        <f t="shared" si="1281"/>
        <v/>
      </c>
      <c r="M4735" s="77" t="str">
        <f t="shared" si="1281"/>
        <v/>
      </c>
      <c r="N4735" s="77" t="str">
        <f t="shared" si="1281"/>
        <v/>
      </c>
      <c r="O4735" s="77" t="str">
        <f t="shared" si="1281"/>
        <v/>
      </c>
      <c r="P4735" s="77" t="str">
        <f t="shared" si="1281"/>
        <v/>
      </c>
      <c r="Q4735" s="77" t="str">
        <f t="shared" si="1281"/>
        <v/>
      </c>
      <c r="R4735" s="98">
        <f t="shared" si="1277"/>
        <v>793.34311514987257</v>
      </c>
      <c r="S4735" s="74">
        <f t="shared" si="1268"/>
        <v>506007.16304854921</v>
      </c>
      <c r="T4735" s="72">
        <f t="shared" si="1269"/>
        <v>433957.09004355548</v>
      </c>
      <c r="U4735" s="7">
        <f t="shared" si="1276"/>
        <v>13.134306104391834</v>
      </c>
      <c r="V4735" s="7">
        <f t="shared" si="1276"/>
        <v>12.980700937327112</v>
      </c>
      <c r="W4735" s="69">
        <f t="shared" si="1270"/>
        <v>6727</v>
      </c>
      <c r="X4735" s="64">
        <f t="shared" si="1278"/>
        <v>0</v>
      </c>
      <c r="Y4735" s="7">
        <f t="shared" si="1278"/>
        <v>0</v>
      </c>
      <c r="Z4735" s="7">
        <f t="shared" si="1278"/>
        <v>0</v>
      </c>
      <c r="AA4735" s="7" t="str">
        <f t="shared" si="1278"/>
        <v/>
      </c>
      <c r="AB4735" s="7" t="str">
        <f t="shared" si="1278"/>
        <v/>
      </c>
      <c r="AC4735" s="7" t="str">
        <f t="shared" si="1278"/>
        <v/>
      </c>
      <c r="AD4735" s="7" t="str">
        <f t="shared" si="1271"/>
        <v/>
      </c>
      <c r="AE4735" s="7" t="str">
        <f t="shared" si="1271"/>
        <v/>
      </c>
      <c r="AF4735" s="7" t="str">
        <f t="shared" si="1271"/>
        <v/>
      </c>
      <c r="AG4735" s="7" t="str">
        <f t="shared" si="1271"/>
        <v/>
      </c>
      <c r="AH4735" s="7" t="str">
        <f t="shared" si="1271"/>
        <v/>
      </c>
      <c r="AI4735" s="7">
        <f t="shared" si="1271"/>
        <v>0</v>
      </c>
      <c r="AJ4735" s="69">
        <f t="shared" si="1280"/>
        <v>0</v>
      </c>
      <c r="AK4735" s="11" t="e">
        <f t="shared" si="1272"/>
        <v>#NUM!</v>
      </c>
    </row>
    <row r="4736" spans="1:37">
      <c r="A4736" s="8">
        <v>4733</v>
      </c>
      <c r="B4736" s="8"/>
      <c r="C4736">
        <f>②MSY管理基準値計算!C4736</f>
        <v>-0.22534570989917835</v>
      </c>
      <c r="D4736" s="69">
        <f t="shared" si="1273"/>
        <v>6728</v>
      </c>
      <c r="E4736" s="5">
        <f>IF(①再生産関数フィット!$B$2="HS",$W$2*(T4736+SQRT($W$3^2+(($W$4^2))/4)-SQRT((T4736-$W$3)^2+(($W$4^2))/4)),IF(①再生産関数フィット!$B$2="BH",$W$2*T4736/(1+$W$3*T4736),$W$2*T4736*EXP(-$W$3*T4736)))</f>
        <v>1486.1767038516541</v>
      </c>
      <c r="F4736" s="5">
        <f t="shared" ca="1" si="1274"/>
        <v>444233.52552874363</v>
      </c>
      <c r="G4736" s="76">
        <f t="shared" si="1267"/>
        <v>1186.3260064235797</v>
      </c>
      <c r="H4736" s="77">
        <f t="shared" si="1281"/>
        <v>579.43893622513076</v>
      </c>
      <c r="I4736" s="77">
        <f t="shared" si="1281"/>
        <v>410.46041726114026</v>
      </c>
      <c r="J4736" s="77" t="str">
        <f t="shared" si="1281"/>
        <v/>
      </c>
      <c r="K4736" s="77" t="str">
        <f t="shared" si="1281"/>
        <v/>
      </c>
      <c r="L4736" s="77" t="str">
        <f t="shared" si="1281"/>
        <v/>
      </c>
      <c r="M4736" s="77" t="str">
        <f t="shared" si="1281"/>
        <v/>
      </c>
      <c r="N4736" s="77" t="str">
        <f t="shared" si="1281"/>
        <v/>
      </c>
      <c r="O4736" s="77" t="str">
        <f t="shared" si="1281"/>
        <v/>
      </c>
      <c r="P4736" s="77" t="str">
        <f t="shared" si="1281"/>
        <v/>
      </c>
      <c r="Q4736" s="77" t="str">
        <f t="shared" si="1281"/>
        <v/>
      </c>
      <c r="R4736" s="98">
        <f t="shared" si="1277"/>
        <v>741.33574259341822</v>
      </c>
      <c r="S4736" s="74">
        <f t="shared" si="1268"/>
        <v>481510.41203501745</v>
      </c>
      <c r="T4736" s="72">
        <f t="shared" si="1269"/>
        <v>405085.42496681772</v>
      </c>
      <c r="U4736" s="7">
        <f t="shared" si="1276"/>
        <v>13.084683134150625</v>
      </c>
      <c r="V4736" s="7">
        <f t="shared" si="1276"/>
        <v>12.911853249690942</v>
      </c>
      <c r="W4736" s="69">
        <f t="shared" si="1270"/>
        <v>6728</v>
      </c>
      <c r="X4736" s="64">
        <f t="shared" si="1278"/>
        <v>0</v>
      </c>
      <c r="Y4736" s="7">
        <f t="shared" si="1278"/>
        <v>0</v>
      </c>
      <c r="Z4736" s="7">
        <f t="shared" si="1278"/>
        <v>0</v>
      </c>
      <c r="AA4736" s="7" t="str">
        <f t="shared" si="1278"/>
        <v/>
      </c>
      <c r="AB4736" s="7" t="str">
        <f t="shared" si="1278"/>
        <v/>
      </c>
      <c r="AC4736" s="7" t="str">
        <f t="shared" si="1278"/>
        <v/>
      </c>
      <c r="AD4736" s="7" t="str">
        <f t="shared" si="1271"/>
        <v/>
      </c>
      <c r="AE4736" s="7" t="str">
        <f t="shared" si="1271"/>
        <v/>
      </c>
      <c r="AF4736" s="7" t="str">
        <f t="shared" si="1271"/>
        <v/>
      </c>
      <c r="AG4736" s="7" t="str">
        <f t="shared" si="1271"/>
        <v/>
      </c>
      <c r="AH4736" s="7" t="str">
        <f t="shared" si="1271"/>
        <v/>
      </c>
      <c r="AI4736" s="7">
        <f t="shared" si="1271"/>
        <v>0</v>
      </c>
      <c r="AJ4736" s="69">
        <f t="shared" si="1280"/>
        <v>0</v>
      </c>
      <c r="AK4736" s="11" t="e">
        <f t="shared" si="1272"/>
        <v>#NUM!</v>
      </c>
    </row>
    <row r="4737" spans="1:37">
      <c r="A4737" s="8">
        <v>4734</v>
      </c>
      <c r="B4737" s="8"/>
      <c r="C4737">
        <f>②MSY管理基準値計算!C4737</f>
        <v>-4.255969329082291E-3</v>
      </c>
      <c r="D4737" s="69">
        <f t="shared" si="1273"/>
        <v>6729</v>
      </c>
      <c r="E4737" s="5">
        <f>IF(①再生産関数フィット!$B$2="HS",$W$2*(T4737+SQRT($W$3^2+(($W$4^2))/4)-SQRT((T4737-$W$3)^2+(($W$4^2))/4)),IF(①再生産関数フィット!$B$2="BH",$W$2*T4737/(1+$W$3*T4737),$W$2*T4737*EXP(-$W$3*T4737)))</f>
        <v>1486.1767038516541</v>
      </c>
      <c r="F4737" s="5">
        <f t="shared" ca="1" si="1274"/>
        <v>448768.35126480123</v>
      </c>
      <c r="G4737" s="76">
        <f t="shared" si="1267"/>
        <v>1479.8650220715999</v>
      </c>
      <c r="H4737" s="77">
        <f t="shared" si="1281"/>
        <v>719.54309531034755</v>
      </c>
      <c r="I4737" s="77">
        <f t="shared" si="1281"/>
        <v>351.44748025181508</v>
      </c>
      <c r="J4737" s="77" t="str">
        <f t="shared" si="1281"/>
        <v/>
      </c>
      <c r="K4737" s="77" t="str">
        <f t="shared" si="1281"/>
        <v/>
      </c>
      <c r="L4737" s="77" t="str">
        <f t="shared" si="1281"/>
        <v/>
      </c>
      <c r="M4737" s="77" t="str">
        <f t="shared" si="1281"/>
        <v/>
      </c>
      <c r="N4737" s="77" t="str">
        <f t="shared" si="1281"/>
        <v/>
      </c>
      <c r="O4737" s="77" t="str">
        <f t="shared" si="1281"/>
        <v/>
      </c>
      <c r="P4737" s="77" t="str">
        <f t="shared" si="1281"/>
        <v/>
      </c>
      <c r="Q4737" s="77" t="str">
        <f t="shared" si="1281"/>
        <v/>
      </c>
      <c r="R4737" s="98">
        <f t="shared" si="1277"/>
        <v>698.59968469106309</v>
      </c>
      <c r="S4737" s="74">
        <f t="shared" si="1268"/>
        <v>477449.71105442022</v>
      </c>
      <c r="T4737" s="72">
        <f t="shared" si="1269"/>
        <v>382277.95540603879</v>
      </c>
      <c r="U4737" s="7">
        <f t="shared" si="1276"/>
        <v>13.076214116193162</v>
      </c>
      <c r="V4737" s="7">
        <f t="shared" si="1276"/>
        <v>12.853903254945909</v>
      </c>
      <c r="W4737" s="69">
        <f t="shared" si="1270"/>
        <v>6729</v>
      </c>
      <c r="X4737" s="64">
        <f t="shared" si="1278"/>
        <v>0</v>
      </c>
      <c r="Y4737" s="7">
        <f t="shared" si="1278"/>
        <v>0</v>
      </c>
      <c r="Z4737" s="7">
        <f t="shared" si="1278"/>
        <v>0</v>
      </c>
      <c r="AA4737" s="7" t="str">
        <f t="shared" si="1278"/>
        <v/>
      </c>
      <c r="AB4737" s="7" t="str">
        <f t="shared" si="1278"/>
        <v/>
      </c>
      <c r="AC4737" s="7" t="str">
        <f t="shared" si="1278"/>
        <v/>
      </c>
      <c r="AD4737" s="7" t="str">
        <f t="shared" si="1271"/>
        <v/>
      </c>
      <c r="AE4737" s="7" t="str">
        <f t="shared" si="1271"/>
        <v/>
      </c>
      <c r="AF4737" s="7" t="str">
        <f t="shared" si="1271"/>
        <v/>
      </c>
      <c r="AG4737" s="7" t="str">
        <f t="shared" si="1271"/>
        <v/>
      </c>
      <c r="AH4737" s="7" t="str">
        <f t="shared" si="1271"/>
        <v/>
      </c>
      <c r="AI4737" s="7">
        <f t="shared" si="1271"/>
        <v>0</v>
      </c>
      <c r="AJ4737" s="69">
        <f t="shared" si="1280"/>
        <v>0</v>
      </c>
      <c r="AK4737" s="11" t="e">
        <f t="shared" si="1272"/>
        <v>#NUM!</v>
      </c>
    </row>
    <row r="4738" spans="1:37">
      <c r="A4738" s="8">
        <v>4735</v>
      </c>
      <c r="B4738" s="8"/>
      <c r="C4738">
        <f>②MSY管理基準値計算!C4738</f>
        <v>-0.26361917143170821</v>
      </c>
      <c r="D4738" s="69">
        <f t="shared" si="1273"/>
        <v>6730</v>
      </c>
      <c r="E4738" s="5">
        <f>IF(①再生産関数フィット!$B$2="HS",$W$2*(T4738+SQRT($W$3^2+(($W$4^2))/4)-SQRT((T4738-$W$3)^2+(($W$4^2))/4)),IF(①再生産関数フィット!$B$2="BH",$W$2*T4738/(1+$W$3*T4738),$W$2*T4738*EXP(-$W$3*T4738)))</f>
        <v>1486.1767038516541</v>
      </c>
      <c r="F4738" s="5">
        <f t="shared" ca="1" si="1274"/>
        <v>433957.09004355548</v>
      </c>
      <c r="G4738" s="76">
        <f t="shared" si="1267"/>
        <v>1141.7791231352294</v>
      </c>
      <c r="H4738" s="77">
        <f t="shared" si="1281"/>
        <v>897.58350812273829</v>
      </c>
      <c r="I4738" s="77">
        <f t="shared" si="1281"/>
        <v>436.42494829025537</v>
      </c>
      <c r="J4738" s="77" t="str">
        <f t="shared" si="1281"/>
        <v/>
      </c>
      <c r="K4738" s="77" t="str">
        <f t="shared" si="1281"/>
        <v/>
      </c>
      <c r="L4738" s="77" t="str">
        <f t="shared" si="1281"/>
        <v/>
      </c>
      <c r="M4738" s="77" t="str">
        <f t="shared" si="1281"/>
        <v/>
      </c>
      <c r="N4738" s="77" t="str">
        <f t="shared" si="1281"/>
        <v/>
      </c>
      <c r="O4738" s="77" t="str">
        <f t="shared" si="1281"/>
        <v/>
      </c>
      <c r="P4738" s="77" t="str">
        <f t="shared" si="1281"/>
        <v/>
      </c>
      <c r="Q4738" s="77" t="str">
        <f t="shared" si="1281"/>
        <v/>
      </c>
      <c r="R4738" s="98">
        <f t="shared" si="1277"/>
        <v>636.88579968218437</v>
      </c>
      <c r="S4738" s="74">
        <f t="shared" si="1268"/>
        <v>477823.85772367183</v>
      </c>
      <c r="T4738" s="72">
        <f t="shared" si="1269"/>
        <v>387273.51739212568</v>
      </c>
      <c r="U4738" s="7">
        <f t="shared" si="1276"/>
        <v>13.0769974450753</v>
      </c>
      <c r="V4738" s="7">
        <f t="shared" si="1276"/>
        <v>12.86688648565951</v>
      </c>
      <c r="W4738" s="69">
        <f t="shared" si="1270"/>
        <v>6730</v>
      </c>
      <c r="X4738" s="64">
        <f t="shared" si="1278"/>
        <v>0</v>
      </c>
      <c r="Y4738" s="7">
        <f t="shared" si="1278"/>
        <v>0</v>
      </c>
      <c r="Z4738" s="7">
        <f t="shared" si="1278"/>
        <v>0</v>
      </c>
      <c r="AA4738" s="7" t="str">
        <f t="shared" si="1278"/>
        <v/>
      </c>
      <c r="AB4738" s="7" t="str">
        <f t="shared" si="1278"/>
        <v/>
      </c>
      <c r="AC4738" s="7" t="str">
        <f t="shared" si="1278"/>
        <v/>
      </c>
      <c r="AD4738" s="7" t="str">
        <f t="shared" si="1271"/>
        <v/>
      </c>
      <c r="AE4738" s="7" t="str">
        <f t="shared" si="1271"/>
        <v/>
      </c>
      <c r="AF4738" s="7" t="str">
        <f t="shared" si="1271"/>
        <v/>
      </c>
      <c r="AG4738" s="7" t="str">
        <f t="shared" si="1271"/>
        <v/>
      </c>
      <c r="AH4738" s="7" t="str">
        <f t="shared" si="1271"/>
        <v/>
      </c>
      <c r="AI4738" s="7">
        <f t="shared" si="1271"/>
        <v>0</v>
      </c>
      <c r="AJ4738" s="69">
        <f t="shared" si="1280"/>
        <v>0</v>
      </c>
      <c r="AK4738" s="11" t="e">
        <f t="shared" si="1272"/>
        <v>#NUM!</v>
      </c>
    </row>
    <row r="4739" spans="1:37">
      <c r="A4739" s="8">
        <v>4736</v>
      </c>
      <c r="B4739" s="8"/>
      <c r="C4739">
        <f>②MSY管理基準値計算!C4739</f>
        <v>-0.19632532473357434</v>
      </c>
      <c r="D4739" s="69">
        <f t="shared" si="1273"/>
        <v>6731</v>
      </c>
      <c r="E4739" s="5">
        <f>IF(①再生産関数フィット!$B$2="HS",$W$2*(T4739+SQRT($W$3^2+(($W$4^2))/4)-SQRT((T4739-$W$3)^2+(($W$4^2))/4)),IF(①再生産関数フィット!$B$2="BH",$W$2*T4739/(1+$W$3*T4739),$W$2*T4739*EXP(-$W$3*T4739)))</f>
        <v>1486.1767038516541</v>
      </c>
      <c r="F4739" s="5">
        <f t="shared" ca="1" si="1274"/>
        <v>405085.42496681772</v>
      </c>
      <c r="G4739" s="76">
        <f t="shared" si="1267"/>
        <v>1221.258063372014</v>
      </c>
      <c r="H4739" s="77">
        <f t="shared" si="1281"/>
        <v>692.52404480132282</v>
      </c>
      <c r="I4739" s="77">
        <f t="shared" si="1281"/>
        <v>544.41191732886432</v>
      </c>
      <c r="J4739" s="77" t="str">
        <f t="shared" si="1281"/>
        <v/>
      </c>
      <c r="K4739" s="77" t="str">
        <f t="shared" si="1281"/>
        <v/>
      </c>
      <c r="L4739" s="77" t="str">
        <f t="shared" si="1281"/>
        <v/>
      </c>
      <c r="M4739" s="77" t="str">
        <f t="shared" si="1281"/>
        <v/>
      </c>
      <c r="N4739" s="77" t="str">
        <f t="shared" si="1281"/>
        <v/>
      </c>
      <c r="O4739" s="77" t="str">
        <f t="shared" si="1281"/>
        <v/>
      </c>
      <c r="P4739" s="77" t="str">
        <f t="shared" si="1281"/>
        <v/>
      </c>
      <c r="Q4739" s="77" t="str">
        <f t="shared" si="1281"/>
        <v/>
      </c>
      <c r="R4739" s="98">
        <f t="shared" si="1277"/>
        <v>650.99587604438398</v>
      </c>
      <c r="S4739" s="74">
        <f t="shared" si="1268"/>
        <v>490695.90089751757</v>
      </c>
      <c r="T4739" s="72">
        <f t="shared" si="1269"/>
        <v>407219.37612257083</v>
      </c>
      <c r="U4739" s="7">
        <f t="shared" si="1276"/>
        <v>13.103579868461521</v>
      </c>
      <c r="V4739" s="7">
        <f t="shared" si="1276"/>
        <v>12.917107326884439</v>
      </c>
      <c r="W4739" s="69">
        <f t="shared" si="1270"/>
        <v>6731</v>
      </c>
      <c r="X4739" s="64">
        <f t="shared" si="1278"/>
        <v>0</v>
      </c>
      <c r="Y4739" s="7">
        <f t="shared" si="1278"/>
        <v>0</v>
      </c>
      <c r="Z4739" s="7">
        <f t="shared" si="1278"/>
        <v>0</v>
      </c>
      <c r="AA4739" s="7" t="str">
        <f t="shared" si="1278"/>
        <v/>
      </c>
      <c r="AB4739" s="7" t="str">
        <f t="shared" si="1278"/>
        <v/>
      </c>
      <c r="AC4739" s="7" t="str">
        <f t="shared" si="1278"/>
        <v/>
      </c>
      <c r="AD4739" s="7" t="str">
        <f t="shared" si="1271"/>
        <v/>
      </c>
      <c r="AE4739" s="7" t="str">
        <f t="shared" si="1271"/>
        <v/>
      </c>
      <c r="AF4739" s="7" t="str">
        <f t="shared" si="1271"/>
        <v/>
      </c>
      <c r="AG4739" s="7" t="str">
        <f t="shared" si="1271"/>
        <v/>
      </c>
      <c r="AH4739" s="7" t="str">
        <f t="shared" si="1271"/>
        <v/>
      </c>
      <c r="AI4739" s="7">
        <f t="shared" si="1271"/>
        <v>0</v>
      </c>
      <c r="AJ4739" s="69">
        <f t="shared" si="1280"/>
        <v>0</v>
      </c>
      <c r="AK4739" s="11" t="e">
        <f t="shared" si="1272"/>
        <v>#NUM!</v>
      </c>
    </row>
    <row r="4740" spans="1:37">
      <c r="A4740" s="8">
        <v>4737</v>
      </c>
      <c r="B4740" s="8"/>
      <c r="C4740">
        <f>②MSY管理基準値計算!C4740</f>
        <v>0.2282202275059852</v>
      </c>
      <c r="D4740" s="69">
        <f t="shared" si="1273"/>
        <v>6732</v>
      </c>
      <c r="E4740" s="5">
        <f>IF(①再生産関数フィット!$B$2="HS",$W$2*(T4740+SQRT($W$3^2+(($W$4^2))/4)-SQRT((T4740-$W$3)^2+(($W$4^2))/4)),IF(①再生産関数フィット!$B$2="BH",$W$2*T4740/(1+$W$3*T4740),$W$2*T4740*EXP(-$W$3*T4740)))</f>
        <v>1486.1767038516541</v>
      </c>
      <c r="F4740" s="5">
        <f t="shared" ca="1" si="1274"/>
        <v>382277.95540603879</v>
      </c>
      <c r="G4740" s="76">
        <f t="shared" si="1267"/>
        <v>1867.1759069248556</v>
      </c>
      <c r="H4740" s="77">
        <f t="shared" si="1281"/>
        <v>740.73045885640079</v>
      </c>
      <c r="I4740" s="77">
        <f t="shared" si="1281"/>
        <v>420.03706576020761</v>
      </c>
      <c r="J4740" s="77" t="str">
        <f t="shared" si="1281"/>
        <v/>
      </c>
      <c r="K4740" s="77" t="str">
        <f t="shared" si="1281"/>
        <v/>
      </c>
      <c r="L4740" s="77" t="str">
        <f t="shared" si="1281"/>
        <v/>
      </c>
      <c r="M4740" s="77" t="str">
        <f t="shared" si="1281"/>
        <v/>
      </c>
      <c r="N4740" s="77" t="str">
        <f t="shared" si="1281"/>
        <v/>
      </c>
      <c r="O4740" s="77" t="str">
        <f t="shared" si="1281"/>
        <v/>
      </c>
      <c r="P4740" s="77" t="str">
        <f t="shared" si="1281"/>
        <v/>
      </c>
      <c r="Q4740" s="77" t="str">
        <f t="shared" si="1281"/>
        <v/>
      </c>
      <c r="R4740" s="98">
        <f t="shared" si="1277"/>
        <v>725.05147754029963</v>
      </c>
      <c r="S4740" s="74">
        <f t="shared" si="1268"/>
        <v>520888.1687527959</v>
      </c>
      <c r="T4740" s="72">
        <f t="shared" si="1269"/>
        <v>409164.60953298165</v>
      </c>
      <c r="U4740" s="7">
        <f t="shared" si="1276"/>
        <v>13.16329065038798</v>
      </c>
      <c r="V4740" s="7">
        <f t="shared" si="1276"/>
        <v>12.921872822352096</v>
      </c>
      <c r="W4740" s="69">
        <f t="shared" si="1270"/>
        <v>6732</v>
      </c>
      <c r="X4740" s="64">
        <f t="shared" si="1278"/>
        <v>0</v>
      </c>
      <c r="Y4740" s="7">
        <f t="shared" si="1278"/>
        <v>0</v>
      </c>
      <c r="Z4740" s="7">
        <f t="shared" si="1278"/>
        <v>0</v>
      </c>
      <c r="AA4740" s="7" t="str">
        <f t="shared" si="1278"/>
        <v/>
      </c>
      <c r="AB4740" s="7" t="str">
        <f t="shared" si="1278"/>
        <v/>
      </c>
      <c r="AC4740" s="7" t="str">
        <f t="shared" si="1278"/>
        <v/>
      </c>
      <c r="AD4740" s="7" t="str">
        <f t="shared" si="1271"/>
        <v/>
      </c>
      <c r="AE4740" s="7" t="str">
        <f t="shared" si="1271"/>
        <v/>
      </c>
      <c r="AF4740" s="7" t="str">
        <f t="shared" si="1271"/>
        <v/>
      </c>
      <c r="AG4740" s="7" t="str">
        <f t="shared" si="1271"/>
        <v/>
      </c>
      <c r="AH4740" s="7" t="str">
        <f t="shared" si="1271"/>
        <v/>
      </c>
      <c r="AI4740" s="7">
        <f t="shared" si="1271"/>
        <v>0</v>
      </c>
      <c r="AJ4740" s="69">
        <f t="shared" si="1280"/>
        <v>0</v>
      </c>
      <c r="AK4740" s="11" t="e">
        <f t="shared" si="1272"/>
        <v>#NUM!</v>
      </c>
    </row>
    <row r="4741" spans="1:37">
      <c r="A4741" s="8">
        <v>4738</v>
      </c>
      <c r="B4741" s="8"/>
      <c r="C4741">
        <f>②MSY管理基準値計算!C4741</f>
        <v>5.1643321654595314E-2</v>
      </c>
      <c r="D4741" s="69">
        <f t="shared" si="1273"/>
        <v>6733</v>
      </c>
      <c r="E4741" s="5">
        <f>IF(①再生産関数フィット!$B$2="HS",$W$2*(T4741+SQRT($W$3^2+(($W$4^2))/4)-SQRT((T4741-$W$3)^2+(($W$4^2))/4)),IF(①再生産関数フィット!$B$2="BH",$W$2*T4741/(1+$W$3*T4741),$W$2*T4741*EXP(-$W$3*T4741)))</f>
        <v>1486.1767038516541</v>
      </c>
      <c r="F4741" s="5">
        <f t="shared" ca="1" si="1274"/>
        <v>387273.51739212568</v>
      </c>
      <c r="G4741" s="76">
        <f t="shared" si="1267"/>
        <v>1564.9442076576636</v>
      </c>
      <c r="H4741" s="77">
        <f t="shared" ref="H4741:Q4756" si="1282">IF(H$2&lt;&gt;"",G4740*EXP(-G$4-G$6*$S$6),"")</f>
        <v>1132.4994346266672</v>
      </c>
      <c r="I4741" s="77">
        <f t="shared" si="1282"/>
        <v>449.27573387941442</v>
      </c>
      <c r="J4741" s="77" t="str">
        <f t="shared" si="1282"/>
        <v/>
      </c>
      <c r="K4741" s="77" t="str">
        <f t="shared" si="1282"/>
        <v/>
      </c>
      <c r="L4741" s="77" t="str">
        <f t="shared" si="1282"/>
        <v/>
      </c>
      <c r="M4741" s="77" t="str">
        <f t="shared" si="1282"/>
        <v/>
      </c>
      <c r="N4741" s="77" t="str">
        <f t="shared" si="1282"/>
        <v/>
      </c>
      <c r="O4741" s="77" t="str">
        <f t="shared" si="1282"/>
        <v/>
      </c>
      <c r="P4741" s="77" t="str">
        <f t="shared" si="1282"/>
        <v/>
      </c>
      <c r="Q4741" s="77" t="str">
        <f t="shared" si="1282"/>
        <v/>
      </c>
      <c r="R4741" s="98">
        <f t="shared" si="1277"/>
        <v>694.5313095974351</v>
      </c>
      <c r="S4741" s="74">
        <f t="shared" si="1268"/>
        <v>543103.02820826392</v>
      </c>
      <c r="T4741" s="72">
        <f t="shared" si="1269"/>
        <v>423880.28817062406</v>
      </c>
      <c r="U4741" s="7">
        <f t="shared" si="1276"/>
        <v>13.205054319791344</v>
      </c>
      <c r="V4741" s="7">
        <f t="shared" si="1276"/>
        <v>12.957206355128648</v>
      </c>
      <c r="W4741" s="69">
        <f t="shared" si="1270"/>
        <v>6733</v>
      </c>
      <c r="X4741" s="64">
        <f t="shared" si="1278"/>
        <v>0</v>
      </c>
      <c r="Y4741" s="7">
        <f t="shared" si="1278"/>
        <v>0</v>
      </c>
      <c r="Z4741" s="7">
        <f t="shared" si="1278"/>
        <v>0</v>
      </c>
      <c r="AA4741" s="7" t="str">
        <f t="shared" si="1278"/>
        <v/>
      </c>
      <c r="AB4741" s="7" t="str">
        <f t="shared" si="1278"/>
        <v/>
      </c>
      <c r="AC4741" s="7" t="str">
        <f t="shared" si="1278"/>
        <v/>
      </c>
      <c r="AD4741" s="7" t="str">
        <f t="shared" si="1271"/>
        <v/>
      </c>
      <c r="AE4741" s="7" t="str">
        <f t="shared" si="1271"/>
        <v/>
      </c>
      <c r="AF4741" s="7" t="str">
        <f t="shared" si="1271"/>
        <v/>
      </c>
      <c r="AG4741" s="7" t="str">
        <f t="shared" si="1271"/>
        <v/>
      </c>
      <c r="AH4741" s="7" t="str">
        <f t="shared" si="1271"/>
        <v/>
      </c>
      <c r="AI4741" s="7">
        <f t="shared" si="1271"/>
        <v>0</v>
      </c>
      <c r="AJ4741" s="69">
        <f t="shared" si="1280"/>
        <v>0</v>
      </c>
      <c r="AK4741" s="11" t="e">
        <f t="shared" si="1272"/>
        <v>#NUM!</v>
      </c>
    </row>
    <row r="4742" spans="1:37">
      <c r="A4742" s="8">
        <v>4739</v>
      </c>
      <c r="B4742" s="8"/>
      <c r="C4742">
        <f>②MSY管理基準値計算!C4742</f>
        <v>3.8228704904870292E-2</v>
      </c>
      <c r="D4742" s="69">
        <f t="shared" si="1273"/>
        <v>6734</v>
      </c>
      <c r="E4742" s="5">
        <f>IF(①再生産関数フィット!$B$2="HS",$W$2*(T4742+SQRT($W$3^2+(($W$4^2))/4)-SQRT((T4742-$W$3)^2+(($W$4^2))/4)),IF(①再生産関数フィット!$B$2="BH",$W$2*T4742/(1+$W$3*T4742),$W$2*T4742*EXP(-$W$3*T4742)))</f>
        <v>1486.1767038516541</v>
      </c>
      <c r="F4742" s="5">
        <f t="shared" ca="1" si="1274"/>
        <v>407219.37612257083</v>
      </c>
      <c r="G4742" s="76">
        <f t="shared" si="1267"/>
        <v>1544.0912607325397</v>
      </c>
      <c r="H4742" s="77">
        <f t="shared" si="1282"/>
        <v>949.18664268406712</v>
      </c>
      <c r="I4742" s="77">
        <f t="shared" si="1282"/>
        <v>686.89562920829678</v>
      </c>
      <c r="J4742" s="77" t="str">
        <f t="shared" si="1282"/>
        <v/>
      </c>
      <c r="K4742" s="77" t="str">
        <f t="shared" si="1282"/>
        <v/>
      </c>
      <c r="L4742" s="77" t="str">
        <f t="shared" si="1282"/>
        <v/>
      </c>
      <c r="M4742" s="77" t="str">
        <f t="shared" si="1282"/>
        <v/>
      </c>
      <c r="N4742" s="77" t="str">
        <f t="shared" si="1282"/>
        <v/>
      </c>
      <c r="O4742" s="77" t="str">
        <f t="shared" si="1282"/>
        <v/>
      </c>
      <c r="P4742" s="77" t="str">
        <f t="shared" si="1282"/>
        <v/>
      </c>
      <c r="Q4742" s="77" t="str">
        <f t="shared" si="1282"/>
        <v/>
      </c>
      <c r="R4742" s="98">
        <f t="shared" si="1277"/>
        <v>693.75404066397027</v>
      </c>
      <c r="S4742" s="74">
        <f t="shared" si="1268"/>
        <v>578294.84486792528</v>
      </c>
      <c r="T4742" s="72">
        <f t="shared" si="1269"/>
        <v>469071.86230442033</v>
      </c>
      <c r="U4742" s="7">
        <f t="shared" si="1276"/>
        <v>13.267839129819745</v>
      </c>
      <c r="V4742" s="7">
        <f t="shared" si="1276"/>
        <v>13.058511260220419</v>
      </c>
      <c r="W4742" s="69">
        <f t="shared" si="1270"/>
        <v>6734</v>
      </c>
      <c r="X4742" s="64">
        <f t="shared" si="1278"/>
        <v>0</v>
      </c>
      <c r="Y4742" s="7">
        <f t="shared" si="1278"/>
        <v>0</v>
      </c>
      <c r="Z4742" s="7">
        <f t="shared" si="1278"/>
        <v>0</v>
      </c>
      <c r="AA4742" s="7" t="str">
        <f t="shared" si="1278"/>
        <v/>
      </c>
      <c r="AB4742" s="7" t="str">
        <f t="shared" si="1278"/>
        <v/>
      </c>
      <c r="AC4742" s="7" t="str">
        <f t="shared" si="1278"/>
        <v/>
      </c>
      <c r="AD4742" s="7" t="str">
        <f t="shared" si="1271"/>
        <v/>
      </c>
      <c r="AE4742" s="7" t="str">
        <f t="shared" si="1271"/>
        <v/>
      </c>
      <c r="AF4742" s="7" t="str">
        <f t="shared" si="1271"/>
        <v/>
      </c>
      <c r="AG4742" s="7" t="str">
        <f t="shared" si="1271"/>
        <v/>
      </c>
      <c r="AH4742" s="7" t="str">
        <f t="shared" si="1271"/>
        <v/>
      </c>
      <c r="AI4742" s="7">
        <f t="shared" si="1271"/>
        <v>0</v>
      </c>
      <c r="AJ4742" s="69">
        <f t="shared" si="1280"/>
        <v>0</v>
      </c>
      <c r="AK4742" s="11" t="e">
        <f t="shared" si="1272"/>
        <v>#NUM!</v>
      </c>
    </row>
    <row r="4743" spans="1:37">
      <c r="A4743" s="8">
        <v>4740</v>
      </c>
      <c r="B4743" s="8"/>
      <c r="C4743">
        <f>②MSY管理基準値計算!C4743</f>
        <v>0.2532307774904376</v>
      </c>
      <c r="D4743" s="69">
        <f t="shared" si="1273"/>
        <v>6735</v>
      </c>
      <c r="E4743" s="5">
        <f>IF(①再生産関数フィット!$B$2="HS",$W$2*(T4743+SQRT($W$3^2+(($W$4^2))/4)-SQRT((T4743-$W$3)^2+(($W$4^2))/4)),IF(①再生産関数フィット!$B$2="BH",$W$2*T4743/(1+$W$3*T4743),$W$2*T4743*EXP(-$W$3*T4743)))</f>
        <v>1486.1767038516541</v>
      </c>
      <c r="F4743" s="5">
        <f t="shared" ca="1" si="1274"/>
        <v>409164.60953298165</v>
      </c>
      <c r="G4743" s="76">
        <f t="shared" si="1267"/>
        <v>1914.4638875066746</v>
      </c>
      <c r="H4743" s="77">
        <f t="shared" si="1282"/>
        <v>936.53869102861916</v>
      </c>
      <c r="I4743" s="77">
        <f t="shared" si="1282"/>
        <v>575.71080057758684</v>
      </c>
      <c r="J4743" s="77" t="str">
        <f t="shared" si="1282"/>
        <v/>
      </c>
      <c r="K4743" s="77" t="str">
        <f t="shared" si="1282"/>
        <v/>
      </c>
      <c r="L4743" s="77" t="str">
        <f t="shared" si="1282"/>
        <v/>
      </c>
      <c r="M4743" s="77" t="str">
        <f t="shared" si="1282"/>
        <v/>
      </c>
      <c r="N4743" s="77" t="str">
        <f t="shared" si="1282"/>
        <v/>
      </c>
      <c r="O4743" s="77" t="str">
        <f t="shared" si="1282"/>
        <v/>
      </c>
      <c r="P4743" s="77" t="str">
        <f t="shared" si="1282"/>
        <v/>
      </c>
      <c r="Q4743" s="77" t="str">
        <f t="shared" si="1282"/>
        <v/>
      </c>
      <c r="R4743" s="98">
        <f t="shared" si="1277"/>
        <v>837.40635509965568</v>
      </c>
      <c r="S4743" s="74">
        <f t="shared" si="1268"/>
        <v>620860.32367384306</v>
      </c>
      <c r="T4743" s="72">
        <f t="shared" si="1269"/>
        <v>497454.83362214512</v>
      </c>
      <c r="U4743" s="7">
        <f t="shared" si="1276"/>
        <v>13.338861413996733</v>
      </c>
      <c r="V4743" s="7">
        <f t="shared" si="1276"/>
        <v>13.117260044770267</v>
      </c>
      <c r="W4743" s="69">
        <f t="shared" si="1270"/>
        <v>6735</v>
      </c>
      <c r="X4743" s="64">
        <f t="shared" si="1278"/>
        <v>0</v>
      </c>
      <c r="Y4743" s="7">
        <f t="shared" si="1278"/>
        <v>0</v>
      </c>
      <c r="Z4743" s="7">
        <f t="shared" si="1278"/>
        <v>0</v>
      </c>
      <c r="AA4743" s="7" t="str">
        <f t="shared" si="1278"/>
        <v/>
      </c>
      <c r="AB4743" s="7" t="str">
        <f t="shared" si="1278"/>
        <v/>
      </c>
      <c r="AC4743" s="7" t="str">
        <f t="shared" si="1278"/>
        <v/>
      </c>
      <c r="AD4743" s="7" t="str">
        <f t="shared" si="1271"/>
        <v/>
      </c>
      <c r="AE4743" s="7" t="str">
        <f t="shared" si="1271"/>
        <v/>
      </c>
      <c r="AF4743" s="7" t="str">
        <f t="shared" si="1271"/>
        <v/>
      </c>
      <c r="AG4743" s="7" t="str">
        <f t="shared" si="1271"/>
        <v/>
      </c>
      <c r="AH4743" s="7" t="str">
        <f t="shared" si="1271"/>
        <v/>
      </c>
      <c r="AI4743" s="7">
        <f t="shared" si="1271"/>
        <v>0</v>
      </c>
      <c r="AJ4743" s="69">
        <f t="shared" si="1280"/>
        <v>0</v>
      </c>
      <c r="AK4743" s="11" t="e">
        <f t="shared" si="1272"/>
        <v>#NUM!</v>
      </c>
    </row>
    <row r="4744" spans="1:37">
      <c r="A4744" s="8">
        <v>4741</v>
      </c>
      <c r="B4744" s="8"/>
      <c r="C4744">
        <f>②MSY管理基準値計算!C4744</f>
        <v>-0.3440754713107862</v>
      </c>
      <c r="D4744" s="69">
        <f t="shared" si="1273"/>
        <v>6736</v>
      </c>
      <c r="E4744" s="5">
        <f>IF(①再生産関数フィット!$B$2="HS",$W$2*(T4744+SQRT($W$3^2+(($W$4^2))/4)-SQRT((T4744-$W$3)^2+(($W$4^2))/4)),IF(①再生産関数フィット!$B$2="BH",$W$2*T4744/(1+$W$3*T4744),$W$2*T4744*EXP(-$W$3*T4744)))</f>
        <v>1486.1767038516541</v>
      </c>
      <c r="F4744" s="5">
        <f t="shared" ca="1" si="1274"/>
        <v>423880.28817062406</v>
      </c>
      <c r="G4744" s="76">
        <f t="shared" si="1267"/>
        <v>1053.5141444598537</v>
      </c>
      <c r="H4744" s="77">
        <f t="shared" si="1282"/>
        <v>1161.1810446854361</v>
      </c>
      <c r="I4744" s="77">
        <f t="shared" si="1282"/>
        <v>568.03943011599449</v>
      </c>
      <c r="J4744" s="77" t="str">
        <f t="shared" si="1282"/>
        <v/>
      </c>
      <c r="K4744" s="77" t="str">
        <f t="shared" si="1282"/>
        <v/>
      </c>
      <c r="L4744" s="77" t="str">
        <f t="shared" si="1282"/>
        <v/>
      </c>
      <c r="M4744" s="77" t="str">
        <f t="shared" si="1282"/>
        <v/>
      </c>
      <c r="N4744" s="77" t="str">
        <f t="shared" si="1282"/>
        <v/>
      </c>
      <c r="O4744" s="77" t="str">
        <f t="shared" si="1282"/>
        <v/>
      </c>
      <c r="P4744" s="77" t="str">
        <f t="shared" si="1282"/>
        <v/>
      </c>
      <c r="Q4744" s="77" t="str">
        <f t="shared" si="1282"/>
        <v/>
      </c>
      <c r="R4744" s="98">
        <f t="shared" si="1277"/>
        <v>857.09888068415808</v>
      </c>
      <c r="S4744" s="74">
        <f t="shared" si="1268"/>
        <v>614605.31383359665</v>
      </c>
      <c r="T4744" s="72">
        <f t="shared" si="1269"/>
        <v>514405.69582093065</v>
      </c>
      <c r="U4744" s="7">
        <f t="shared" si="1276"/>
        <v>13.328735574644394</v>
      </c>
      <c r="V4744" s="7">
        <f t="shared" si="1276"/>
        <v>13.150767524590998</v>
      </c>
      <c r="W4744" s="69">
        <f t="shared" si="1270"/>
        <v>6736</v>
      </c>
      <c r="X4744" s="64">
        <f t="shared" si="1278"/>
        <v>0</v>
      </c>
      <c r="Y4744" s="7">
        <f t="shared" si="1278"/>
        <v>0</v>
      </c>
      <c r="Z4744" s="7">
        <f t="shared" si="1278"/>
        <v>0</v>
      </c>
      <c r="AA4744" s="7" t="str">
        <f t="shared" si="1278"/>
        <v/>
      </c>
      <c r="AB4744" s="7" t="str">
        <f t="shared" si="1278"/>
        <v/>
      </c>
      <c r="AC4744" s="7" t="str">
        <f t="shared" si="1278"/>
        <v/>
      </c>
      <c r="AD4744" s="7" t="str">
        <f t="shared" si="1271"/>
        <v/>
      </c>
      <c r="AE4744" s="7" t="str">
        <f t="shared" si="1271"/>
        <v/>
      </c>
      <c r="AF4744" s="7" t="str">
        <f t="shared" si="1271"/>
        <v/>
      </c>
      <c r="AG4744" s="7" t="str">
        <f t="shared" si="1271"/>
        <v/>
      </c>
      <c r="AH4744" s="7" t="str">
        <f t="shared" si="1271"/>
        <v/>
      </c>
      <c r="AI4744" s="7">
        <f t="shared" si="1271"/>
        <v>0</v>
      </c>
      <c r="AJ4744" s="69">
        <f t="shared" si="1280"/>
        <v>0</v>
      </c>
      <c r="AK4744" s="11" t="e">
        <f t="shared" si="1272"/>
        <v>#NUM!</v>
      </c>
    </row>
    <row r="4745" spans="1:37">
      <c r="A4745" s="8">
        <v>4742</v>
      </c>
      <c r="B4745" s="8"/>
      <c r="C4745">
        <f>②MSY管理基準値計算!C4745</f>
        <v>-0.37895476284237978</v>
      </c>
      <c r="D4745" s="69">
        <f t="shared" si="1273"/>
        <v>6737</v>
      </c>
      <c r="E4745" s="5">
        <f>IF(①再生産関数フィット!$B$2="HS",$W$2*(T4745+SQRT($W$3^2+(($W$4^2))/4)-SQRT((T4745-$W$3)^2+(($W$4^2))/4)),IF(①再生産関数フィット!$B$2="BH",$W$2*T4745/(1+$W$3*T4745),$W$2*T4745*EXP(-$W$3*T4745)))</f>
        <v>1486.176703851655</v>
      </c>
      <c r="F4745" s="5">
        <f t="shared" ca="1" si="1274"/>
        <v>469071.86230442033</v>
      </c>
      <c r="G4745" s="76">
        <f t="shared" si="1267"/>
        <v>1017.4017655915241</v>
      </c>
      <c r="H4745" s="77">
        <f t="shared" si="1282"/>
        <v>638.98862905582564</v>
      </c>
      <c r="I4745" s="77">
        <f t="shared" si="1282"/>
        <v>704.29190507886244</v>
      </c>
      <c r="J4745" s="77" t="str">
        <f t="shared" si="1282"/>
        <v/>
      </c>
      <c r="K4745" s="77" t="str">
        <f t="shared" si="1282"/>
        <v/>
      </c>
      <c r="L4745" s="77" t="str">
        <f t="shared" si="1282"/>
        <v/>
      </c>
      <c r="M4745" s="77" t="str">
        <f t="shared" si="1282"/>
        <v/>
      </c>
      <c r="N4745" s="77" t="str">
        <f t="shared" si="1282"/>
        <v/>
      </c>
      <c r="O4745" s="77" t="str">
        <f t="shared" si="1282"/>
        <v/>
      </c>
      <c r="P4745" s="77" t="str">
        <f t="shared" si="1282"/>
        <v/>
      </c>
      <c r="Q4745" s="77" t="str">
        <f t="shared" si="1282"/>
        <v/>
      </c>
      <c r="R4745" s="98">
        <f t="shared" si="1277"/>
        <v>864.39007983136457</v>
      </c>
      <c r="S4745" s="74">
        <f t="shared" si="1268"/>
        <v>595050.30203330051</v>
      </c>
      <c r="T4745" s="72">
        <f t="shared" si="1269"/>
        <v>522404.7999568482</v>
      </c>
      <c r="U4745" s="7">
        <f t="shared" si="1276"/>
        <v>13.296401222186796</v>
      </c>
      <c r="V4745" s="7">
        <f t="shared" si="1276"/>
        <v>13.166198045180952</v>
      </c>
      <c r="W4745" s="69">
        <f t="shared" si="1270"/>
        <v>6737</v>
      </c>
      <c r="X4745" s="64">
        <f t="shared" si="1278"/>
        <v>0</v>
      </c>
      <c r="Y4745" s="7">
        <f t="shared" si="1278"/>
        <v>0</v>
      </c>
      <c r="Z4745" s="7">
        <f t="shared" si="1278"/>
        <v>0</v>
      </c>
      <c r="AA4745" s="7" t="str">
        <f t="shared" si="1278"/>
        <v/>
      </c>
      <c r="AB4745" s="7" t="str">
        <f t="shared" si="1278"/>
        <v/>
      </c>
      <c r="AC4745" s="7" t="str">
        <f t="shared" si="1278"/>
        <v/>
      </c>
      <c r="AD4745" s="7" t="str">
        <f t="shared" si="1271"/>
        <v/>
      </c>
      <c r="AE4745" s="7" t="str">
        <f t="shared" si="1271"/>
        <v/>
      </c>
      <c r="AF4745" s="7" t="str">
        <f t="shared" si="1271"/>
        <v/>
      </c>
      <c r="AG4745" s="7" t="str">
        <f t="shared" si="1271"/>
        <v/>
      </c>
      <c r="AH4745" s="7" t="str">
        <f t="shared" si="1271"/>
        <v/>
      </c>
      <c r="AI4745" s="7">
        <f t="shared" si="1271"/>
        <v>0</v>
      </c>
      <c r="AJ4745" s="69">
        <f t="shared" si="1280"/>
        <v>0</v>
      </c>
      <c r="AK4745" s="11" t="e">
        <f t="shared" si="1272"/>
        <v>#NUM!</v>
      </c>
    </row>
    <row r="4746" spans="1:37">
      <c r="A4746" s="8">
        <v>4743</v>
      </c>
      <c r="B4746" s="8"/>
      <c r="C4746">
        <f>②MSY管理基準値計算!C4746</f>
        <v>-3.750004579135735E-2</v>
      </c>
      <c r="D4746" s="69">
        <f t="shared" si="1273"/>
        <v>6738</v>
      </c>
      <c r="E4746" s="5">
        <f>IF(①再生産関数フィット!$B$2="HS",$W$2*(T4746+SQRT($W$3^2+(($W$4^2))/4)-SQRT((T4746-$W$3)^2+(($W$4^2))/4)),IF(①再生産関数フィット!$B$2="BH",$W$2*T4746/(1+$W$3*T4746),$W$2*T4746*EXP(-$W$3*T4746)))</f>
        <v>1486.1767038516541</v>
      </c>
      <c r="F4746" s="5">
        <f t="shared" ca="1" si="1274"/>
        <v>497454.83362214512</v>
      </c>
      <c r="G4746" s="76">
        <f t="shared" si="1267"/>
        <v>1431.4770393473671</v>
      </c>
      <c r="H4746" s="77">
        <f t="shared" si="1282"/>
        <v>617.08536407702513</v>
      </c>
      <c r="I4746" s="77">
        <f t="shared" si="1282"/>
        <v>387.56619473010113</v>
      </c>
      <c r="J4746" s="77" t="str">
        <f t="shared" si="1282"/>
        <v/>
      </c>
      <c r="K4746" s="77" t="str">
        <f t="shared" si="1282"/>
        <v/>
      </c>
      <c r="L4746" s="77" t="str">
        <f t="shared" si="1282"/>
        <v/>
      </c>
      <c r="M4746" s="77" t="str">
        <f t="shared" si="1282"/>
        <v/>
      </c>
      <c r="N4746" s="77" t="str">
        <f t="shared" si="1282"/>
        <v/>
      </c>
      <c r="O4746" s="77" t="str">
        <f t="shared" si="1282"/>
        <v/>
      </c>
      <c r="P4746" s="77" t="str">
        <f t="shared" si="1282"/>
        <v/>
      </c>
      <c r="Q4746" s="77" t="str">
        <f t="shared" si="1282"/>
        <v/>
      </c>
      <c r="R4746" s="98">
        <f t="shared" si="1277"/>
        <v>951.45371918692331</v>
      </c>
      <c r="S4746" s="74">
        <f t="shared" si="1268"/>
        <v>569660.25606055139</v>
      </c>
      <c r="T4746" s="72">
        <f t="shared" si="1269"/>
        <v>481546.90628280537</v>
      </c>
      <c r="U4746" s="7">
        <f t="shared" si="1276"/>
        <v>13.252795420108052</v>
      </c>
      <c r="V4746" s="7">
        <f t="shared" si="1276"/>
        <v>13.084758922469995</v>
      </c>
      <c r="W4746" s="69">
        <f t="shared" si="1270"/>
        <v>6738</v>
      </c>
      <c r="X4746" s="64">
        <f t="shared" si="1278"/>
        <v>0</v>
      </c>
      <c r="Y4746" s="7">
        <f t="shared" si="1278"/>
        <v>0</v>
      </c>
      <c r="Z4746" s="7">
        <f t="shared" si="1278"/>
        <v>0</v>
      </c>
      <c r="AA4746" s="7" t="str">
        <f t="shared" si="1278"/>
        <v/>
      </c>
      <c r="AB4746" s="7" t="str">
        <f t="shared" si="1278"/>
        <v/>
      </c>
      <c r="AC4746" s="7" t="str">
        <f t="shared" si="1278"/>
        <v/>
      </c>
      <c r="AD4746" s="7" t="str">
        <f t="shared" si="1271"/>
        <v/>
      </c>
      <c r="AE4746" s="7" t="str">
        <f t="shared" si="1271"/>
        <v/>
      </c>
      <c r="AF4746" s="7" t="str">
        <f t="shared" si="1271"/>
        <v/>
      </c>
      <c r="AG4746" s="7" t="str">
        <f t="shared" si="1271"/>
        <v/>
      </c>
      <c r="AH4746" s="7" t="str">
        <f t="shared" si="1271"/>
        <v/>
      </c>
      <c r="AI4746" s="7">
        <f t="shared" si="1271"/>
        <v>0</v>
      </c>
      <c r="AJ4746" s="69">
        <f t="shared" si="1280"/>
        <v>0</v>
      </c>
      <c r="AK4746" s="11" t="e">
        <f t="shared" si="1272"/>
        <v>#NUM!</v>
      </c>
    </row>
    <row r="4747" spans="1:37">
      <c r="A4747" s="8">
        <v>4744</v>
      </c>
      <c r="B4747" s="8"/>
      <c r="C4747">
        <f>②MSY管理基準値計算!C4747</f>
        <v>-0.21803346584986227</v>
      </c>
      <c r="D4747" s="69">
        <f t="shared" si="1273"/>
        <v>6739</v>
      </c>
      <c r="E4747" s="5">
        <f>IF(①再生産関数フィット!$B$2="HS",$W$2*(T4747+SQRT($W$3^2+(($W$4^2))/4)-SQRT((T4747-$W$3)^2+(($W$4^2))/4)),IF(①再生産関数フィット!$B$2="BH",$W$2*T4747/(1+$W$3*T4747),$W$2*T4747*EXP(-$W$3*T4747)))</f>
        <v>1486.1767038516541</v>
      </c>
      <c r="F4747" s="5">
        <f t="shared" ca="1" si="1274"/>
        <v>514405.69582093065</v>
      </c>
      <c r="G4747" s="76">
        <f t="shared" si="1267"/>
        <v>1195.0325049316698</v>
      </c>
      <c r="H4747" s="77">
        <f t="shared" si="1282"/>
        <v>868.23471303884583</v>
      </c>
      <c r="I4747" s="77">
        <f t="shared" si="1282"/>
        <v>374.28119297264863</v>
      </c>
      <c r="J4747" s="77" t="str">
        <f t="shared" si="1282"/>
        <v/>
      </c>
      <c r="K4747" s="77" t="str">
        <f t="shared" si="1282"/>
        <v/>
      </c>
      <c r="L4747" s="77" t="str">
        <f t="shared" si="1282"/>
        <v/>
      </c>
      <c r="M4747" s="77" t="str">
        <f t="shared" si="1282"/>
        <v/>
      </c>
      <c r="N4747" s="77" t="str">
        <f t="shared" si="1282"/>
        <v/>
      </c>
      <c r="O4747" s="77" t="str">
        <f t="shared" si="1282"/>
        <v/>
      </c>
      <c r="P4747" s="77" t="str">
        <f t="shared" si="1282"/>
        <v/>
      </c>
      <c r="Q4747" s="77" t="str">
        <f t="shared" si="1282"/>
        <v/>
      </c>
      <c r="R4747" s="98">
        <f t="shared" si="1277"/>
        <v>812.15663175644647</v>
      </c>
      <c r="S4747" s="74">
        <f t="shared" si="1268"/>
        <v>529328.96595231025</v>
      </c>
      <c r="T4747" s="72">
        <f t="shared" si="1269"/>
        <v>438115.93010310113</v>
      </c>
      <c r="U4747" s="7">
        <f t="shared" si="1276"/>
        <v>13.179365381367255</v>
      </c>
      <c r="V4747" s="7">
        <f t="shared" si="1276"/>
        <v>12.990238834937539</v>
      </c>
      <c r="W4747" s="69">
        <f t="shared" si="1270"/>
        <v>6739</v>
      </c>
      <c r="X4747" s="64">
        <f t="shared" si="1278"/>
        <v>0</v>
      </c>
      <c r="Y4747" s="7">
        <f t="shared" si="1278"/>
        <v>0</v>
      </c>
      <c r="Z4747" s="7">
        <f t="shared" si="1278"/>
        <v>0</v>
      </c>
      <c r="AA4747" s="7" t="str">
        <f t="shared" si="1278"/>
        <v/>
      </c>
      <c r="AB4747" s="7" t="str">
        <f t="shared" si="1278"/>
        <v/>
      </c>
      <c r="AC4747" s="7" t="str">
        <f t="shared" si="1278"/>
        <v/>
      </c>
      <c r="AD4747" s="7" t="str">
        <f t="shared" si="1271"/>
        <v/>
      </c>
      <c r="AE4747" s="7" t="str">
        <f t="shared" si="1271"/>
        <v/>
      </c>
      <c r="AF4747" s="7" t="str">
        <f t="shared" si="1271"/>
        <v/>
      </c>
      <c r="AG4747" s="7" t="str">
        <f t="shared" si="1271"/>
        <v/>
      </c>
      <c r="AH4747" s="7" t="str">
        <f t="shared" si="1271"/>
        <v/>
      </c>
      <c r="AI4747" s="7">
        <f t="shared" si="1271"/>
        <v>0</v>
      </c>
      <c r="AJ4747" s="69">
        <f t="shared" si="1280"/>
        <v>0</v>
      </c>
      <c r="AK4747" s="11" t="e">
        <f t="shared" si="1272"/>
        <v>#NUM!</v>
      </c>
    </row>
    <row r="4748" spans="1:37">
      <c r="A4748" s="8">
        <v>4745</v>
      </c>
      <c r="B4748" s="8"/>
      <c r="C4748">
        <f>②MSY管理基準値計算!C4748</f>
        <v>-9.9214416962731311E-2</v>
      </c>
      <c r="D4748" s="69">
        <f t="shared" si="1273"/>
        <v>6740</v>
      </c>
      <c r="E4748" s="5">
        <f>IF(①再生産関数フィット!$B$2="HS",$W$2*(T4748+SQRT($W$3^2+(($W$4^2))/4)-SQRT((T4748-$W$3)^2+(($W$4^2))/4)),IF(①再生産関数フィット!$B$2="BH",$W$2*T4748/(1+$W$3*T4748),$W$2*T4748*EXP(-$W$3*T4748)))</f>
        <v>1486.1767038516541</v>
      </c>
      <c r="F4748" s="5">
        <f t="shared" ca="1" si="1274"/>
        <v>522404.7999568482</v>
      </c>
      <c r="G4748" s="76">
        <f t="shared" si="1267"/>
        <v>1345.8051179636275</v>
      </c>
      <c r="H4748" s="77">
        <f t="shared" si="1282"/>
        <v>724.82385359424654</v>
      </c>
      <c r="I4748" s="77">
        <f t="shared" si="1282"/>
        <v>526.61097328486017</v>
      </c>
      <c r="J4748" s="77" t="str">
        <f t="shared" si="1282"/>
        <v/>
      </c>
      <c r="K4748" s="77" t="str">
        <f t="shared" si="1282"/>
        <v/>
      </c>
      <c r="L4748" s="77" t="str">
        <f t="shared" si="1282"/>
        <v/>
      </c>
      <c r="M4748" s="77" t="str">
        <f t="shared" si="1282"/>
        <v/>
      </c>
      <c r="N4748" s="77" t="str">
        <f t="shared" si="1282"/>
        <v/>
      </c>
      <c r="O4748" s="77" t="str">
        <f t="shared" si="1282"/>
        <v/>
      </c>
      <c r="P4748" s="77" t="str">
        <f t="shared" si="1282"/>
        <v/>
      </c>
      <c r="Q4748" s="77" t="str">
        <f t="shared" si="1282"/>
        <v/>
      </c>
      <c r="R4748" s="98">
        <f t="shared" si="1277"/>
        <v>719.61091654095981</v>
      </c>
      <c r="S4748" s="74">
        <f t="shared" si="1268"/>
        <v>520887.26221905235</v>
      </c>
      <c r="T4748" s="72">
        <f t="shared" si="1269"/>
        <v>430813.8648207949</v>
      </c>
      <c r="U4748" s="7">
        <f t="shared" si="1276"/>
        <v>13.16328891002491</v>
      </c>
      <c r="V4748" s="7">
        <f t="shared" si="1276"/>
        <v>12.973431407638762</v>
      </c>
      <c r="W4748" s="69">
        <f t="shared" si="1270"/>
        <v>6740</v>
      </c>
      <c r="X4748" s="64">
        <f t="shared" si="1278"/>
        <v>0</v>
      </c>
      <c r="Y4748" s="7">
        <f t="shared" si="1278"/>
        <v>0</v>
      </c>
      <c r="Z4748" s="7">
        <f t="shared" si="1278"/>
        <v>0</v>
      </c>
      <c r="AA4748" s="7" t="str">
        <f t="shared" si="1278"/>
        <v/>
      </c>
      <c r="AB4748" s="7" t="str">
        <f t="shared" si="1278"/>
        <v/>
      </c>
      <c r="AC4748" s="7" t="str">
        <f t="shared" si="1278"/>
        <v/>
      </c>
      <c r="AD4748" s="7" t="str">
        <f t="shared" si="1271"/>
        <v/>
      </c>
      <c r="AE4748" s="7" t="str">
        <f t="shared" si="1271"/>
        <v/>
      </c>
      <c r="AF4748" s="7" t="str">
        <f t="shared" si="1271"/>
        <v/>
      </c>
      <c r="AG4748" s="7" t="str">
        <f t="shared" si="1271"/>
        <v/>
      </c>
      <c r="AH4748" s="7" t="str">
        <f t="shared" si="1271"/>
        <v/>
      </c>
      <c r="AI4748" s="7">
        <f t="shared" si="1271"/>
        <v>0</v>
      </c>
      <c r="AJ4748" s="69">
        <f t="shared" si="1280"/>
        <v>0</v>
      </c>
      <c r="AK4748" s="11" t="e">
        <f t="shared" si="1272"/>
        <v>#NUM!</v>
      </c>
    </row>
    <row r="4749" spans="1:37">
      <c r="A4749" s="8">
        <v>4746</v>
      </c>
      <c r="B4749" s="8"/>
      <c r="C4749">
        <f>②MSY管理基準値計算!C4749</f>
        <v>0.48700352814491382</v>
      </c>
      <c r="D4749" s="69">
        <f t="shared" si="1273"/>
        <v>6741</v>
      </c>
      <c r="E4749" s="5">
        <f>IF(①再生産関数フィット!$B$2="HS",$W$2*(T4749+SQRT($W$3^2+(($W$4^2))/4)-SQRT((T4749-$W$3)^2+(($W$4^2))/4)),IF(①再生産関数フィット!$B$2="BH",$W$2*T4749/(1+$W$3*T4749),$W$2*T4749*EXP(-$W$3*T4749)))</f>
        <v>1486.1767038516541</v>
      </c>
      <c r="F4749" s="5">
        <f t="shared" ca="1" si="1274"/>
        <v>481546.90628280537</v>
      </c>
      <c r="G4749" s="76">
        <f t="shared" si="1267"/>
        <v>2418.6520474266072</v>
      </c>
      <c r="H4749" s="77">
        <f t="shared" si="1282"/>
        <v>816.27206604311743</v>
      </c>
      <c r="I4749" s="77">
        <f t="shared" si="1282"/>
        <v>439.62789009597157</v>
      </c>
      <c r="J4749" s="77" t="str">
        <f t="shared" si="1282"/>
        <v/>
      </c>
      <c r="K4749" s="77" t="str">
        <f t="shared" si="1282"/>
        <v/>
      </c>
      <c r="L4749" s="77" t="str">
        <f t="shared" si="1282"/>
        <v/>
      </c>
      <c r="M4749" s="77" t="str">
        <f t="shared" si="1282"/>
        <v/>
      </c>
      <c r="N4749" s="77" t="str">
        <f t="shared" si="1282"/>
        <v/>
      </c>
      <c r="O4749" s="77" t="str">
        <f t="shared" si="1282"/>
        <v/>
      </c>
      <c r="P4749" s="77" t="str">
        <f t="shared" si="1282"/>
        <v/>
      </c>
      <c r="Q4749" s="77" t="str">
        <f t="shared" si="1282"/>
        <v/>
      </c>
      <c r="R4749" s="98">
        <f t="shared" si="1277"/>
        <v>755.87178498437936</v>
      </c>
      <c r="S4749" s="74">
        <f t="shared" si="1268"/>
        <v>566718.98151751363</v>
      </c>
      <c r="T4749" s="72">
        <f t="shared" si="1269"/>
        <v>429159.29631829349</v>
      </c>
      <c r="U4749" s="7">
        <f t="shared" si="1276"/>
        <v>13.247618836422101</v>
      </c>
      <c r="V4749" s="7">
        <f t="shared" si="1276"/>
        <v>12.969583449077172</v>
      </c>
      <c r="W4749" s="69">
        <f t="shared" si="1270"/>
        <v>6741</v>
      </c>
      <c r="X4749" s="64">
        <f t="shared" si="1278"/>
        <v>0</v>
      </c>
      <c r="Y4749" s="7">
        <f t="shared" si="1278"/>
        <v>0</v>
      </c>
      <c r="Z4749" s="7">
        <f t="shared" si="1278"/>
        <v>0</v>
      </c>
      <c r="AA4749" s="7" t="str">
        <f t="shared" ref="AA4749:AI4777" si="1283">IF(J4749&lt;&gt;"",IF($J$1="Baranov",J$10/(J$4+J$10)*(1-EXP(-J$4-J$10))*J4749*J$3,J4749*J$3*(1-EXP(-J$10))*EXP(-J$4/2)),"")</f>
        <v/>
      </c>
      <c r="AB4749" s="7" t="str">
        <f t="shared" si="1283"/>
        <v/>
      </c>
      <c r="AC4749" s="7" t="str">
        <f t="shared" si="1283"/>
        <v/>
      </c>
      <c r="AD4749" s="7" t="str">
        <f t="shared" si="1283"/>
        <v/>
      </c>
      <c r="AE4749" s="7" t="str">
        <f t="shared" si="1283"/>
        <v/>
      </c>
      <c r="AF4749" s="7" t="str">
        <f t="shared" si="1283"/>
        <v/>
      </c>
      <c r="AG4749" s="7" t="str">
        <f t="shared" si="1283"/>
        <v/>
      </c>
      <c r="AH4749" s="7" t="str">
        <f t="shared" si="1283"/>
        <v/>
      </c>
      <c r="AI4749" s="7">
        <f t="shared" si="1283"/>
        <v>0</v>
      </c>
      <c r="AJ4749" s="69">
        <f t="shared" si="1280"/>
        <v>0</v>
      </c>
      <c r="AK4749" s="11" t="e">
        <f t="shared" si="1272"/>
        <v>#NUM!</v>
      </c>
    </row>
    <row r="4750" spans="1:37">
      <c r="A4750" s="8">
        <v>4747</v>
      </c>
      <c r="B4750" s="8"/>
      <c r="C4750">
        <f>②MSY管理基準値計算!C4750</f>
        <v>-0.29040595275986419</v>
      </c>
      <c r="D4750" s="69">
        <f t="shared" si="1273"/>
        <v>6742</v>
      </c>
      <c r="E4750" s="5">
        <f>IF(①再生産関数フィット!$B$2="HS",$W$2*(T4750+SQRT($W$3^2+(($W$4^2))/4)-SQRT((T4750-$W$3)^2+(($W$4^2))/4)),IF(①再生産関数フィット!$B$2="BH",$W$2*T4750/(1+$W$3*T4750),$W$2*T4750*EXP(-$W$3*T4750)))</f>
        <v>1486.1767038516541</v>
      </c>
      <c r="F4750" s="5">
        <f t="shared" ca="1" si="1274"/>
        <v>438115.93010310113</v>
      </c>
      <c r="G4750" s="76">
        <f t="shared" si="1267"/>
        <v>1111.6005335647546</v>
      </c>
      <c r="H4750" s="77">
        <f t="shared" si="1282"/>
        <v>1466.9866219409716</v>
      </c>
      <c r="I4750" s="77">
        <f t="shared" si="1282"/>
        <v>495.09403472212631</v>
      </c>
      <c r="J4750" s="77" t="str">
        <f t="shared" si="1282"/>
        <v/>
      </c>
      <c r="K4750" s="77" t="str">
        <f t="shared" si="1282"/>
        <v/>
      </c>
      <c r="L4750" s="77" t="str">
        <f t="shared" si="1282"/>
        <v/>
      </c>
      <c r="M4750" s="77" t="str">
        <f t="shared" si="1282"/>
        <v/>
      </c>
      <c r="N4750" s="77" t="str">
        <f t="shared" si="1282"/>
        <v/>
      </c>
      <c r="O4750" s="77" t="str">
        <f t="shared" si="1282"/>
        <v/>
      </c>
      <c r="P4750" s="77" t="str">
        <f t="shared" si="1282"/>
        <v/>
      </c>
      <c r="Q4750" s="77" t="str">
        <f t="shared" si="1282"/>
        <v/>
      </c>
      <c r="R4750" s="98">
        <f t="shared" si="1277"/>
        <v>725.10720661272421</v>
      </c>
      <c r="S4750" s="74">
        <f t="shared" si="1268"/>
        <v>580575.05003561149</v>
      </c>
      <c r="T4750" s="72">
        <f t="shared" si="1269"/>
        <v>462761.6975959728</v>
      </c>
      <c r="U4750" s="7">
        <f t="shared" si="1276"/>
        <v>13.271774356923876</v>
      </c>
      <c r="V4750" s="7">
        <f t="shared" si="1276"/>
        <v>13.044967508551631</v>
      </c>
      <c r="W4750" s="69">
        <f t="shared" si="1270"/>
        <v>6742</v>
      </c>
      <c r="X4750" s="64">
        <f t="shared" ref="X4750:AC4806" si="1284">IF(G4750&lt;&gt;"",IF($J$1="Baranov",G$10/(G$4+G$10)*(1-EXP(-G$4-G$10))*G4750*G$3,G4750*G$3*(1-EXP(-G$10))*EXP(-G$4/2)),"")</f>
        <v>0</v>
      </c>
      <c r="Y4750" s="7">
        <f t="shared" si="1284"/>
        <v>0</v>
      </c>
      <c r="Z4750" s="7">
        <f t="shared" si="1284"/>
        <v>0</v>
      </c>
      <c r="AA4750" s="7" t="str">
        <f t="shared" si="1283"/>
        <v/>
      </c>
      <c r="AB4750" s="7" t="str">
        <f t="shared" si="1283"/>
        <v/>
      </c>
      <c r="AC4750" s="7" t="str">
        <f t="shared" si="1283"/>
        <v/>
      </c>
      <c r="AD4750" s="7" t="str">
        <f t="shared" si="1283"/>
        <v/>
      </c>
      <c r="AE4750" s="7" t="str">
        <f t="shared" si="1283"/>
        <v/>
      </c>
      <c r="AF4750" s="7" t="str">
        <f t="shared" si="1283"/>
        <v/>
      </c>
      <c r="AG4750" s="7" t="str">
        <f t="shared" si="1283"/>
        <v/>
      </c>
      <c r="AH4750" s="7" t="str">
        <f t="shared" si="1283"/>
        <v/>
      </c>
      <c r="AI4750" s="7">
        <f t="shared" si="1283"/>
        <v>0</v>
      </c>
      <c r="AJ4750" s="69">
        <f t="shared" si="1280"/>
        <v>0</v>
      </c>
      <c r="AK4750" s="11" t="e">
        <f t="shared" si="1272"/>
        <v>#NUM!</v>
      </c>
    </row>
    <row r="4751" spans="1:37">
      <c r="A4751" s="8">
        <v>4748</v>
      </c>
      <c r="B4751" s="8"/>
      <c r="C4751">
        <f>②MSY管理基準値計算!C4751</f>
        <v>0.31900849381296731</v>
      </c>
      <c r="D4751" s="69">
        <f t="shared" si="1273"/>
        <v>6743</v>
      </c>
      <c r="E4751" s="5">
        <f>IF(①再生産関数フィット!$B$2="HS",$W$2*(T4751+SQRT($W$3^2+(($W$4^2))/4)-SQRT((T4751-$W$3)^2+(($W$4^2))/4)),IF(①再生産関数フィット!$B$2="BH",$W$2*T4751/(1+$W$3*T4751),$W$2*T4751*EXP(-$W$3*T4751)))</f>
        <v>1486.176703851655</v>
      </c>
      <c r="F4751" s="5">
        <f t="shared" ca="1" si="1274"/>
        <v>430813.8648207949</v>
      </c>
      <c r="G4751" s="76">
        <f t="shared" si="1267"/>
        <v>2044.6269359734326</v>
      </c>
      <c r="H4751" s="77">
        <f t="shared" si="1282"/>
        <v>674.21980495994592</v>
      </c>
      <c r="I4751" s="77">
        <f t="shared" si="1282"/>
        <v>889.77236359546509</v>
      </c>
      <c r="J4751" s="77" t="str">
        <f t="shared" si="1282"/>
        <v/>
      </c>
      <c r="K4751" s="77" t="str">
        <f t="shared" si="1282"/>
        <v/>
      </c>
      <c r="L4751" s="77" t="str">
        <f t="shared" si="1282"/>
        <v/>
      </c>
      <c r="M4751" s="77" t="str">
        <f t="shared" si="1282"/>
        <v/>
      </c>
      <c r="N4751" s="77" t="str">
        <f t="shared" si="1282"/>
        <v/>
      </c>
      <c r="O4751" s="77" t="str">
        <f t="shared" si="1282"/>
        <v/>
      </c>
      <c r="P4751" s="77" t="str">
        <f t="shared" si="1282"/>
        <v/>
      </c>
      <c r="Q4751" s="77" t="str">
        <f t="shared" si="1282"/>
        <v/>
      </c>
      <c r="R4751" s="98">
        <f t="shared" si="1277"/>
        <v>740.08946388900108</v>
      </c>
      <c r="S4751" s="74">
        <f t="shared" si="1268"/>
        <v>635088.69783970923</v>
      </c>
      <c r="T4751" s="72">
        <f t="shared" si="1269"/>
        <v>519592.63015277468</v>
      </c>
      <c r="U4751" s="7">
        <f t="shared" si="1276"/>
        <v>13.361519949757595</v>
      </c>
      <c r="V4751" s="7">
        <f t="shared" si="1276"/>
        <v>13.160800379984332</v>
      </c>
      <c r="W4751" s="69">
        <f t="shared" si="1270"/>
        <v>6743</v>
      </c>
      <c r="X4751" s="64">
        <f t="shared" si="1284"/>
        <v>0</v>
      </c>
      <c r="Y4751" s="7">
        <f t="shared" si="1284"/>
        <v>0</v>
      </c>
      <c r="Z4751" s="7">
        <f t="shared" si="1284"/>
        <v>0</v>
      </c>
      <c r="AA4751" s="7" t="str">
        <f t="shared" si="1283"/>
        <v/>
      </c>
      <c r="AB4751" s="7" t="str">
        <f t="shared" si="1283"/>
        <v/>
      </c>
      <c r="AC4751" s="7" t="str">
        <f t="shared" si="1283"/>
        <v/>
      </c>
      <c r="AD4751" s="7" t="str">
        <f t="shared" si="1283"/>
        <v/>
      </c>
      <c r="AE4751" s="7" t="str">
        <f t="shared" si="1283"/>
        <v/>
      </c>
      <c r="AF4751" s="7" t="str">
        <f t="shared" si="1283"/>
        <v/>
      </c>
      <c r="AG4751" s="7" t="str">
        <f t="shared" si="1283"/>
        <v/>
      </c>
      <c r="AH4751" s="7" t="str">
        <f t="shared" si="1283"/>
        <v/>
      </c>
      <c r="AI4751" s="7">
        <f t="shared" si="1283"/>
        <v>0</v>
      </c>
      <c r="AJ4751" s="69">
        <f t="shared" si="1280"/>
        <v>0</v>
      </c>
      <c r="AK4751" s="11" t="e">
        <f t="shared" si="1272"/>
        <v>#NUM!</v>
      </c>
    </row>
    <row r="4752" spans="1:37">
      <c r="A4752" s="8">
        <v>4749</v>
      </c>
      <c r="B4752" s="8"/>
      <c r="C4752">
        <f>②MSY管理基準値計算!C4752</f>
        <v>-4.8468613069741436E-2</v>
      </c>
      <c r="D4752" s="69">
        <f t="shared" si="1273"/>
        <v>6744</v>
      </c>
      <c r="E4752" s="5">
        <f>IF(①再生産関数フィット!$B$2="HS",$W$2*(T4752+SQRT($W$3^2+(($W$4^2))/4)-SQRT((T4752-$W$3)^2+(($W$4^2))/4)),IF(①再生産関数フィット!$B$2="BH",$W$2*T4752/(1+$W$3*T4752),$W$2*T4752*EXP(-$W$3*T4752)))</f>
        <v>1486.1767038516541</v>
      </c>
      <c r="F4752" s="5">
        <f t="shared" ca="1" si="1274"/>
        <v>429159.29631829349</v>
      </c>
      <c r="G4752" s="76">
        <f t="shared" si="1267"/>
        <v>1415.8615832810001</v>
      </c>
      <c r="H4752" s="77">
        <f t="shared" si="1282"/>
        <v>1240.1289243421863</v>
      </c>
      <c r="I4752" s="77">
        <f t="shared" si="1282"/>
        <v>408.93498309367902</v>
      </c>
      <c r="J4752" s="77" t="str">
        <f t="shared" si="1282"/>
        <v/>
      </c>
      <c r="K4752" s="77" t="str">
        <f t="shared" si="1282"/>
        <v/>
      </c>
      <c r="L4752" s="77" t="str">
        <f t="shared" si="1282"/>
        <v/>
      </c>
      <c r="M4752" s="77" t="str">
        <f t="shared" si="1282"/>
        <v/>
      </c>
      <c r="N4752" s="77" t="str">
        <f t="shared" si="1282"/>
        <v/>
      </c>
      <c r="O4752" s="77" t="str">
        <f t="shared" si="1282"/>
        <v/>
      </c>
      <c r="P4752" s="77" t="str">
        <f t="shared" si="1282"/>
        <v/>
      </c>
      <c r="Q4752" s="77" t="str">
        <f t="shared" si="1282"/>
        <v/>
      </c>
      <c r="R4752" s="98">
        <f t="shared" si="1277"/>
        <v>988.56116946459156</v>
      </c>
      <c r="S4752" s="74">
        <f t="shared" si="1268"/>
        <v>650355.64627354965</v>
      </c>
      <c r="T4752" s="72">
        <f t="shared" si="1269"/>
        <v>531714.73672520032</v>
      </c>
      <c r="U4752" s="7">
        <f t="shared" si="1276"/>
        <v>13.385274640354021</v>
      </c>
      <c r="V4752" s="7">
        <f t="shared" si="1276"/>
        <v>13.183862415349079</v>
      </c>
      <c r="W4752" s="69">
        <f t="shared" si="1270"/>
        <v>6744</v>
      </c>
      <c r="X4752" s="64">
        <f t="shared" si="1284"/>
        <v>0</v>
      </c>
      <c r="Y4752" s="7">
        <f t="shared" si="1284"/>
        <v>0</v>
      </c>
      <c r="Z4752" s="7">
        <f t="shared" si="1284"/>
        <v>0</v>
      </c>
      <c r="AA4752" s="7" t="str">
        <f t="shared" si="1283"/>
        <v/>
      </c>
      <c r="AB4752" s="7" t="str">
        <f t="shared" si="1283"/>
        <v/>
      </c>
      <c r="AC4752" s="7" t="str">
        <f t="shared" si="1283"/>
        <v/>
      </c>
      <c r="AD4752" s="7" t="str">
        <f t="shared" si="1283"/>
        <v/>
      </c>
      <c r="AE4752" s="7" t="str">
        <f t="shared" si="1283"/>
        <v/>
      </c>
      <c r="AF4752" s="7" t="str">
        <f t="shared" si="1283"/>
        <v/>
      </c>
      <c r="AG4752" s="7" t="str">
        <f t="shared" si="1283"/>
        <v/>
      </c>
      <c r="AH4752" s="7" t="str">
        <f t="shared" si="1283"/>
        <v/>
      </c>
      <c r="AI4752" s="7">
        <f t="shared" si="1283"/>
        <v>0</v>
      </c>
      <c r="AJ4752" s="69">
        <f t="shared" si="1280"/>
        <v>0</v>
      </c>
      <c r="AK4752" s="11" t="e">
        <f t="shared" si="1272"/>
        <v>#NUM!</v>
      </c>
    </row>
    <row r="4753" spans="1:37">
      <c r="A4753" s="8">
        <v>4750</v>
      </c>
      <c r="B4753" s="8"/>
      <c r="C4753">
        <f>②MSY管理基準値計算!C4753</f>
        <v>0.36445121520504342</v>
      </c>
      <c r="D4753" s="69">
        <f t="shared" si="1273"/>
        <v>6745</v>
      </c>
      <c r="E4753" s="5">
        <f>IF(①再生産関数フィット!$B$2="HS",$W$2*(T4753+SQRT($W$3^2+(($W$4^2))/4)-SQRT((T4753-$W$3)^2+(($W$4^2))/4)),IF(①再生産関数フィット!$B$2="BH",$W$2*T4753/(1+$W$3*T4753),$W$2*T4753*EXP(-$W$3*T4753)))</f>
        <v>1486.1767038516541</v>
      </c>
      <c r="F4753" s="5">
        <f t="shared" ca="1" si="1274"/>
        <v>462761.6975959728</v>
      </c>
      <c r="G4753" s="76">
        <f t="shared" si="1267"/>
        <v>2139.6838122835252</v>
      </c>
      <c r="H4753" s="77">
        <f t="shared" si="1282"/>
        <v>858.76346016919865</v>
      </c>
      <c r="I4753" s="77">
        <f t="shared" si="1282"/>
        <v>752.17621460998475</v>
      </c>
      <c r="J4753" s="77" t="str">
        <f t="shared" si="1282"/>
        <v/>
      </c>
      <c r="K4753" s="77" t="str">
        <f t="shared" si="1282"/>
        <v/>
      </c>
      <c r="L4753" s="77" t="str">
        <f t="shared" si="1282"/>
        <v/>
      </c>
      <c r="M4753" s="77" t="str">
        <f t="shared" si="1282"/>
        <v/>
      </c>
      <c r="N4753" s="77" t="str">
        <f t="shared" si="1282"/>
        <v/>
      </c>
      <c r="O4753" s="77" t="str">
        <f t="shared" si="1282"/>
        <v/>
      </c>
      <c r="P4753" s="77" t="str">
        <f t="shared" si="1282"/>
        <v/>
      </c>
      <c r="Q4753" s="77" t="str">
        <f t="shared" si="1282"/>
        <v/>
      </c>
      <c r="R4753" s="98">
        <f t="shared" si="1277"/>
        <v>847.62426335703481</v>
      </c>
      <c r="S4753" s="74">
        <f t="shared" si="1268"/>
        <v>666561.44794423063</v>
      </c>
      <c r="T4753" s="72">
        <f t="shared" si="1269"/>
        <v>538035.92244442971</v>
      </c>
      <c r="U4753" s="7">
        <f t="shared" si="1276"/>
        <v>13.409887609316293</v>
      </c>
      <c r="V4753" s="7">
        <f t="shared" si="1276"/>
        <v>13.195680607257687</v>
      </c>
      <c r="W4753" s="69">
        <f t="shared" si="1270"/>
        <v>6745</v>
      </c>
      <c r="X4753" s="64">
        <f t="shared" si="1284"/>
        <v>0</v>
      </c>
      <c r="Y4753" s="7">
        <f t="shared" si="1284"/>
        <v>0</v>
      </c>
      <c r="Z4753" s="7">
        <f t="shared" si="1284"/>
        <v>0</v>
      </c>
      <c r="AA4753" s="7" t="str">
        <f t="shared" si="1283"/>
        <v/>
      </c>
      <c r="AB4753" s="7" t="str">
        <f t="shared" si="1283"/>
        <v/>
      </c>
      <c r="AC4753" s="7" t="str">
        <f t="shared" si="1283"/>
        <v/>
      </c>
      <c r="AD4753" s="7" t="str">
        <f t="shared" si="1283"/>
        <v/>
      </c>
      <c r="AE4753" s="7" t="str">
        <f t="shared" si="1283"/>
        <v/>
      </c>
      <c r="AF4753" s="7" t="str">
        <f t="shared" si="1283"/>
        <v/>
      </c>
      <c r="AG4753" s="7" t="str">
        <f t="shared" si="1283"/>
        <v/>
      </c>
      <c r="AH4753" s="7" t="str">
        <f t="shared" si="1283"/>
        <v/>
      </c>
      <c r="AI4753" s="7">
        <f t="shared" si="1283"/>
        <v>0</v>
      </c>
      <c r="AJ4753" s="69">
        <f t="shared" si="1280"/>
        <v>0</v>
      </c>
      <c r="AK4753" s="11" t="e">
        <f t="shared" si="1272"/>
        <v>#NUM!</v>
      </c>
    </row>
    <row r="4754" spans="1:37">
      <c r="A4754" s="8">
        <v>4751</v>
      </c>
      <c r="B4754" s="8"/>
      <c r="C4754">
        <f>②MSY管理基準値計算!C4754</f>
        <v>-0.11797031223071654</v>
      </c>
      <c r="D4754" s="69">
        <f t="shared" si="1273"/>
        <v>6746</v>
      </c>
      <c r="E4754" s="5">
        <f>IF(①再生産関数フィット!$B$2="HS",$W$2*(T4754+SQRT($W$3^2+(($W$4^2))/4)-SQRT((T4754-$W$3)^2+(($W$4^2))/4)),IF(①再生産関数フィット!$B$2="BH",$W$2*T4754/(1+$W$3*T4754),$W$2*T4754*EXP(-$W$3*T4754)))</f>
        <v>1486.1767038516541</v>
      </c>
      <c r="F4754" s="5">
        <f t="shared" ca="1" si="1274"/>
        <v>519592.63015277468</v>
      </c>
      <c r="G4754" s="76">
        <f t="shared" si="1267"/>
        <v>1320.7985811822707</v>
      </c>
      <c r="H4754" s="77">
        <f t="shared" si="1282"/>
        <v>1297.783834240769</v>
      </c>
      <c r="I4754" s="77">
        <f t="shared" si="1282"/>
        <v>520.86636803352781</v>
      </c>
      <c r="J4754" s="77" t="str">
        <f t="shared" si="1282"/>
        <v/>
      </c>
      <c r="K4754" s="77" t="str">
        <f t="shared" si="1282"/>
        <v/>
      </c>
      <c r="L4754" s="77" t="str">
        <f t="shared" si="1282"/>
        <v/>
      </c>
      <c r="M4754" s="77" t="str">
        <f t="shared" si="1282"/>
        <v/>
      </c>
      <c r="N4754" s="77" t="str">
        <f t="shared" si="1282"/>
        <v/>
      </c>
      <c r="O4754" s="77" t="str">
        <f t="shared" si="1282"/>
        <v/>
      </c>
      <c r="P4754" s="77" t="str">
        <f t="shared" si="1282"/>
        <v/>
      </c>
      <c r="Q4754" s="77" t="str">
        <f t="shared" si="1282"/>
        <v/>
      </c>
      <c r="R4754" s="98">
        <f t="shared" si="1277"/>
        <v>970.32803930992259</v>
      </c>
      <c r="S4754" s="74">
        <f t="shared" si="1268"/>
        <v>671134.24625684973</v>
      </c>
      <c r="T4754" s="72">
        <f t="shared" si="1269"/>
        <v>553413.11129752034</v>
      </c>
      <c r="U4754" s="7">
        <f t="shared" si="1276"/>
        <v>13.416724464879881</v>
      </c>
      <c r="V4754" s="7">
        <f t="shared" si="1276"/>
        <v>13.223860038315816</v>
      </c>
      <c r="W4754" s="69">
        <f t="shared" si="1270"/>
        <v>6746</v>
      </c>
      <c r="X4754" s="64">
        <f t="shared" si="1284"/>
        <v>0</v>
      </c>
      <c r="Y4754" s="7">
        <f t="shared" si="1284"/>
        <v>0</v>
      </c>
      <c r="Z4754" s="7">
        <f t="shared" si="1284"/>
        <v>0</v>
      </c>
      <c r="AA4754" s="7" t="str">
        <f t="shared" si="1283"/>
        <v/>
      </c>
      <c r="AB4754" s="7" t="str">
        <f t="shared" si="1283"/>
        <v/>
      </c>
      <c r="AC4754" s="7" t="str">
        <f t="shared" si="1283"/>
        <v/>
      </c>
      <c r="AD4754" s="7" t="str">
        <f t="shared" si="1283"/>
        <v/>
      </c>
      <c r="AE4754" s="7" t="str">
        <f t="shared" si="1283"/>
        <v/>
      </c>
      <c r="AF4754" s="7" t="str">
        <f t="shared" si="1283"/>
        <v/>
      </c>
      <c r="AG4754" s="7" t="str">
        <f t="shared" si="1283"/>
        <v/>
      </c>
      <c r="AH4754" s="7" t="str">
        <f t="shared" si="1283"/>
        <v/>
      </c>
      <c r="AI4754" s="7">
        <f t="shared" si="1283"/>
        <v>0</v>
      </c>
      <c r="AJ4754" s="69">
        <f t="shared" si="1280"/>
        <v>0</v>
      </c>
      <c r="AK4754" s="11" t="e">
        <f t="shared" si="1272"/>
        <v>#NUM!</v>
      </c>
    </row>
    <row r="4755" spans="1:37">
      <c r="A4755" s="8">
        <v>4752</v>
      </c>
      <c r="B4755" s="8"/>
      <c r="C4755">
        <f>②MSY管理基準値計算!C4755</f>
        <v>-0.14618472535951765</v>
      </c>
      <c r="D4755" s="69">
        <f t="shared" si="1273"/>
        <v>6747</v>
      </c>
      <c r="E4755" s="5">
        <f>IF(①再生産関数フィット!$B$2="HS",$W$2*(T4755+SQRT($W$3^2+(($W$4^2))/4)-SQRT((T4755-$W$3)^2+(($W$4^2))/4)),IF(①再生産関数フィット!$B$2="BH",$W$2*T4755/(1+$W$3*T4755),$W$2*T4755*EXP(-$W$3*T4755)))</f>
        <v>1486.1767038516541</v>
      </c>
      <c r="F4755" s="5">
        <f t="shared" ca="1" si="1274"/>
        <v>531714.73672520032</v>
      </c>
      <c r="G4755" s="76">
        <f t="shared" si="1267"/>
        <v>1284.0538277124763</v>
      </c>
      <c r="H4755" s="77">
        <f t="shared" si="1282"/>
        <v>801.10483479199286</v>
      </c>
      <c r="I4755" s="77">
        <f t="shared" si="1282"/>
        <v>787.14568514644452</v>
      </c>
      <c r="J4755" s="77" t="str">
        <f t="shared" si="1282"/>
        <v/>
      </c>
      <c r="K4755" s="77" t="str">
        <f t="shared" si="1282"/>
        <v/>
      </c>
      <c r="L4755" s="77" t="str">
        <f t="shared" si="1282"/>
        <v/>
      </c>
      <c r="M4755" s="77" t="str">
        <f t="shared" si="1282"/>
        <v/>
      </c>
      <c r="N4755" s="77" t="str">
        <f t="shared" si="1282"/>
        <v/>
      </c>
      <c r="O4755" s="77" t="str">
        <f t="shared" si="1282"/>
        <v/>
      </c>
      <c r="P4755" s="77" t="str">
        <f t="shared" si="1282"/>
        <v/>
      </c>
      <c r="Q4755" s="77" t="str">
        <f t="shared" si="1282"/>
        <v/>
      </c>
      <c r="R4755" s="98">
        <f t="shared" si="1277"/>
        <v>904.45512764581235</v>
      </c>
      <c r="S4755" s="74">
        <f t="shared" si="1268"/>
        <v>656209.09267678927</v>
      </c>
      <c r="T4755" s="72">
        <f t="shared" si="1269"/>
        <v>564791.69782869064</v>
      </c>
      <c r="U4755" s="7">
        <f t="shared" si="1276"/>
        <v>13.394234755976363</v>
      </c>
      <c r="V4755" s="7">
        <f t="shared" si="1276"/>
        <v>13.244212265741325</v>
      </c>
      <c r="W4755" s="69">
        <f t="shared" si="1270"/>
        <v>6747</v>
      </c>
      <c r="X4755" s="64">
        <f t="shared" si="1284"/>
        <v>0</v>
      </c>
      <c r="Y4755" s="7">
        <f t="shared" si="1284"/>
        <v>0</v>
      </c>
      <c r="Z4755" s="7">
        <f t="shared" si="1284"/>
        <v>0</v>
      </c>
      <c r="AA4755" s="7" t="str">
        <f t="shared" si="1283"/>
        <v/>
      </c>
      <c r="AB4755" s="7" t="str">
        <f t="shared" si="1283"/>
        <v/>
      </c>
      <c r="AC4755" s="7" t="str">
        <f t="shared" si="1283"/>
        <v/>
      </c>
      <c r="AD4755" s="7" t="str">
        <f t="shared" si="1283"/>
        <v/>
      </c>
      <c r="AE4755" s="7" t="str">
        <f t="shared" si="1283"/>
        <v/>
      </c>
      <c r="AF4755" s="7" t="str">
        <f t="shared" si="1283"/>
        <v/>
      </c>
      <c r="AG4755" s="7" t="str">
        <f t="shared" si="1283"/>
        <v/>
      </c>
      <c r="AH4755" s="7" t="str">
        <f t="shared" si="1283"/>
        <v/>
      </c>
      <c r="AI4755" s="7">
        <f t="shared" si="1283"/>
        <v>0</v>
      </c>
      <c r="AJ4755" s="69">
        <f t="shared" si="1280"/>
        <v>0</v>
      </c>
      <c r="AK4755" s="11" t="e">
        <f t="shared" si="1272"/>
        <v>#NUM!</v>
      </c>
    </row>
    <row r="4756" spans="1:37">
      <c r="A4756" s="8">
        <v>4753</v>
      </c>
      <c r="B4756" s="8"/>
      <c r="C4756">
        <f>②MSY管理基準値計算!C4756</f>
        <v>5.500325084771876E-2</v>
      </c>
      <c r="D4756" s="69">
        <f t="shared" si="1273"/>
        <v>6748</v>
      </c>
      <c r="E4756" s="5">
        <f>IF(①再生産関数フィット!$B$2="HS",$W$2*(T4756+SQRT($W$3^2+(($W$4^2))/4)-SQRT((T4756-$W$3)^2+(($W$4^2))/4)),IF(①再生産関数フィット!$B$2="BH",$W$2*T4756/(1+$W$3*T4756),$W$2*T4756*EXP(-$W$3*T4756)))</f>
        <v>1486.1767038516541</v>
      </c>
      <c r="F4756" s="5">
        <f t="shared" ca="1" si="1274"/>
        <v>538035.92244442971</v>
      </c>
      <c r="G4756" s="76">
        <f t="shared" ref="G4756:G4819" si="1285">IF($W$6="対数",EXP(LN(E4756)+C4756),IF(E4756+C4756&lt;0,0.01,E4756+C4756))</f>
        <v>1570.2111527128741</v>
      </c>
      <c r="H4756" s="77">
        <f t="shared" si="1282"/>
        <v>778.81801522898036</v>
      </c>
      <c r="I4756" s="77">
        <f t="shared" si="1282"/>
        <v>485.89464394536765</v>
      </c>
      <c r="J4756" s="77" t="str">
        <f t="shared" si="1282"/>
        <v/>
      </c>
      <c r="K4756" s="77" t="str">
        <f t="shared" si="1282"/>
        <v/>
      </c>
      <c r="L4756" s="77" t="str">
        <f t="shared" si="1282"/>
        <v/>
      </c>
      <c r="M4756" s="77" t="str">
        <f t="shared" si="1282"/>
        <v/>
      </c>
      <c r="N4756" s="77" t="str">
        <f t="shared" si="1282"/>
        <v/>
      </c>
      <c r="O4756" s="77" t="str">
        <f t="shared" si="1282"/>
        <v/>
      </c>
      <c r="P4756" s="77" t="str">
        <f t="shared" si="1282"/>
        <v/>
      </c>
      <c r="Q4756" s="77" t="str">
        <f t="shared" si="1282"/>
        <v/>
      </c>
      <c r="R4756" s="98">
        <f t="shared" si="1277"/>
        <v>1026.0077569533146</v>
      </c>
      <c r="S4756" s="74">
        <f t="shared" ref="S4756:S4819" si="1286">SUMPRODUCT(G4756:R4756,G$3:R$3)</f>
        <v>642328.96338110708</v>
      </c>
      <c r="T4756" s="72">
        <f t="shared" ref="T4756:T4819" si="1287">SUMPRODUCT(H4756:R4756,H$3:R$3,H$5:R$5)</f>
        <v>540579.61651114305</v>
      </c>
      <c r="U4756" s="7">
        <f t="shared" si="1276"/>
        <v>13.372855855458402</v>
      </c>
      <c r="V4756" s="7">
        <f t="shared" si="1276"/>
        <v>13.200397206806819</v>
      </c>
      <c r="W4756" s="69">
        <f t="shared" ref="W4756:W4819" si="1288">D4756</f>
        <v>6748</v>
      </c>
      <c r="X4756" s="64">
        <f t="shared" si="1284"/>
        <v>0</v>
      </c>
      <c r="Y4756" s="7">
        <f t="shared" si="1284"/>
        <v>0</v>
      </c>
      <c r="Z4756" s="7">
        <f t="shared" si="1284"/>
        <v>0</v>
      </c>
      <c r="AA4756" s="7" t="str">
        <f t="shared" si="1283"/>
        <v/>
      </c>
      <c r="AB4756" s="7" t="str">
        <f t="shared" si="1283"/>
        <v/>
      </c>
      <c r="AC4756" s="7" t="str">
        <f t="shared" si="1283"/>
        <v/>
      </c>
      <c r="AD4756" s="7" t="str">
        <f t="shared" si="1283"/>
        <v/>
      </c>
      <c r="AE4756" s="7" t="str">
        <f t="shared" si="1283"/>
        <v/>
      </c>
      <c r="AF4756" s="7" t="str">
        <f t="shared" si="1283"/>
        <v/>
      </c>
      <c r="AG4756" s="7" t="str">
        <f t="shared" si="1283"/>
        <v/>
      </c>
      <c r="AH4756" s="7" t="str">
        <f t="shared" si="1283"/>
        <v/>
      </c>
      <c r="AI4756" s="7">
        <f t="shared" si="1283"/>
        <v>0</v>
      </c>
      <c r="AJ4756" s="69">
        <f t="shared" si="1280"/>
        <v>0</v>
      </c>
      <c r="AK4756" s="11" t="e">
        <f t="shared" ref="AK4756:AK4819" si="1289">LN(AJ4756)</f>
        <v>#NUM!</v>
      </c>
    </row>
    <row r="4757" spans="1:37">
      <c r="A4757" s="8">
        <v>4754</v>
      </c>
      <c r="B4757" s="8"/>
      <c r="C4757">
        <f>②MSY管理基準値計算!C4757</f>
        <v>-0.28362953004990027</v>
      </c>
      <c r="D4757" s="69">
        <f t="shared" ref="D4757:D4820" si="1290">D4756+1</f>
        <v>6749</v>
      </c>
      <c r="E4757" s="5">
        <f>IF(①再生産関数フィット!$B$2="HS",$W$2*(T4757+SQRT($W$3^2+(($W$4^2))/4)-SQRT((T4757-$W$3)^2+(($W$4^2))/4)),IF(①再生産関数フィット!$B$2="BH",$W$2*T4757/(1+$W$3*T4757),$W$2*T4757*EXP(-$W$3*T4757)))</f>
        <v>1486.1767038516541</v>
      </c>
      <c r="F4757" s="5">
        <f t="shared" ref="F4757:F4820" ca="1" si="1291">INDIRECT("T"&amp;A4757-$G$16)</f>
        <v>553413.11129752034</v>
      </c>
      <c r="G4757" s="76">
        <f t="shared" si="1285"/>
        <v>1119.1587887078701</v>
      </c>
      <c r="H4757" s="77">
        <f t="shared" ref="H4757:Q4772" si="1292">IF(H$2&lt;&gt;"",G4756*EXP(-G$4-G$6*$S$6),"")</f>
        <v>952.38120634307415</v>
      </c>
      <c r="I4757" s="77">
        <f t="shared" si="1292"/>
        <v>472.37700457291726</v>
      </c>
      <c r="J4757" s="77" t="str">
        <f t="shared" si="1292"/>
        <v/>
      </c>
      <c r="K4757" s="77" t="str">
        <f t="shared" si="1292"/>
        <v/>
      </c>
      <c r="L4757" s="77" t="str">
        <f t="shared" si="1292"/>
        <v/>
      </c>
      <c r="M4757" s="77" t="str">
        <f t="shared" si="1292"/>
        <v/>
      </c>
      <c r="N4757" s="77" t="str">
        <f t="shared" si="1292"/>
        <v/>
      </c>
      <c r="O4757" s="77" t="str">
        <f t="shared" si="1292"/>
        <v/>
      </c>
      <c r="P4757" s="77" t="str">
        <f t="shared" si="1292"/>
        <v/>
      </c>
      <c r="Q4757" s="77" t="str">
        <f t="shared" si="1292"/>
        <v/>
      </c>
      <c r="R4757" s="98">
        <f t="shared" si="1277"/>
        <v>917.01516063819213</v>
      </c>
      <c r="S4757" s="74">
        <f t="shared" si="1286"/>
        <v>597116.9442769062</v>
      </c>
      <c r="T4757" s="72">
        <f t="shared" si="1287"/>
        <v>504731.53241143771</v>
      </c>
      <c r="U4757" s="7">
        <f t="shared" ref="U4757:V4820" si="1293">LN(S4757)</f>
        <v>13.299868259752454</v>
      </c>
      <c r="V4757" s="7">
        <f t="shared" si="1293"/>
        <v>13.131781947910769</v>
      </c>
      <c r="W4757" s="69">
        <f t="shared" si="1288"/>
        <v>6749</v>
      </c>
      <c r="X4757" s="64">
        <f t="shared" si="1284"/>
        <v>0</v>
      </c>
      <c r="Y4757" s="7">
        <f t="shared" si="1284"/>
        <v>0</v>
      </c>
      <c r="Z4757" s="7">
        <f t="shared" si="1284"/>
        <v>0</v>
      </c>
      <c r="AA4757" s="7" t="str">
        <f t="shared" si="1283"/>
        <v/>
      </c>
      <c r="AB4757" s="7" t="str">
        <f t="shared" si="1283"/>
        <v/>
      </c>
      <c r="AC4757" s="7" t="str">
        <f t="shared" si="1283"/>
        <v/>
      </c>
      <c r="AD4757" s="7" t="str">
        <f t="shared" si="1283"/>
        <v/>
      </c>
      <c r="AE4757" s="7" t="str">
        <f t="shared" si="1283"/>
        <v/>
      </c>
      <c r="AF4757" s="7" t="str">
        <f t="shared" si="1283"/>
        <v/>
      </c>
      <c r="AG4757" s="7" t="str">
        <f t="shared" si="1283"/>
        <v/>
      </c>
      <c r="AH4757" s="7" t="str">
        <f t="shared" si="1283"/>
        <v/>
      </c>
      <c r="AI4757" s="7">
        <f t="shared" si="1283"/>
        <v>0</v>
      </c>
      <c r="AJ4757" s="69">
        <f t="shared" si="1280"/>
        <v>0</v>
      </c>
      <c r="AK4757" s="11" t="e">
        <f t="shared" si="1289"/>
        <v>#NUM!</v>
      </c>
    </row>
    <row r="4758" spans="1:37">
      <c r="A4758" s="8">
        <v>4755</v>
      </c>
      <c r="B4758" s="8"/>
      <c r="C4758">
        <f>②MSY管理基準値計算!C4758</f>
        <v>-5.9131691247635398E-2</v>
      </c>
      <c r="D4758" s="69">
        <f t="shared" si="1290"/>
        <v>6750</v>
      </c>
      <c r="E4758" s="5">
        <f>IF(①再生産関数フィット!$B$2="HS",$W$2*(T4758+SQRT($W$3^2+(($W$4^2))/4)-SQRT((T4758-$W$3)^2+(($W$4^2))/4)),IF(①再生産関数フィット!$B$2="BH",$W$2*T4758/(1+$W$3*T4758),$W$2*T4758*EXP(-$W$3*T4758)))</f>
        <v>1486.176703851655</v>
      </c>
      <c r="F4758" s="5">
        <f t="shared" ca="1" si="1291"/>
        <v>564791.69782869064</v>
      </c>
      <c r="G4758" s="76">
        <f t="shared" si="1285"/>
        <v>1400.8443477969722</v>
      </c>
      <c r="H4758" s="77">
        <f t="shared" si="1292"/>
        <v>678.80411843817615</v>
      </c>
      <c r="I4758" s="77">
        <f t="shared" si="1292"/>
        <v>577.64840138117847</v>
      </c>
      <c r="J4758" s="77" t="str">
        <f t="shared" si="1292"/>
        <v/>
      </c>
      <c r="K4758" s="77" t="str">
        <f t="shared" si="1292"/>
        <v/>
      </c>
      <c r="L4758" s="77" t="str">
        <f t="shared" si="1292"/>
        <v/>
      </c>
      <c r="M4758" s="77" t="str">
        <f t="shared" si="1292"/>
        <v/>
      </c>
      <c r="N4758" s="77" t="str">
        <f t="shared" si="1292"/>
        <v/>
      </c>
      <c r="O4758" s="77" t="str">
        <f t="shared" si="1292"/>
        <v/>
      </c>
      <c r="P4758" s="77" t="str">
        <f t="shared" si="1292"/>
        <v/>
      </c>
      <c r="Q4758" s="77" t="str">
        <f t="shared" si="1292"/>
        <v/>
      </c>
      <c r="R4758" s="98">
        <f t="shared" ref="R4758:R4821" si="1294">INDEX(G4757:Q4757,MATCH(MAX(G4757:Q4757)+1,G4757:Q4757,1))*EXP(-INDEX(G$4:Q$4,MATCH(MAX(G$4:Q$4)+1,G$4:Q$4,1))-INDEX(G$6:Q$6,MATCH(MAX(G$6:Q$6)+1,G$6:Q$6,1))*$S$6)+R4757*EXP(-R$4-R$6*$S$6)</f>
        <v>842.70894656505834</v>
      </c>
      <c r="S4758" s="74">
        <f t="shared" si="1286"/>
        <v>577002.71776808973</v>
      </c>
      <c r="T4758" s="72">
        <f t="shared" si="1287"/>
        <v>487028.73793430201</v>
      </c>
      <c r="U4758" s="7">
        <f t="shared" si="1293"/>
        <v>13.265602255649144</v>
      </c>
      <c r="V4758" s="7">
        <f t="shared" si="1293"/>
        <v>13.096078410455734</v>
      </c>
      <c r="W4758" s="69">
        <f t="shared" si="1288"/>
        <v>6750</v>
      </c>
      <c r="X4758" s="64">
        <f t="shared" si="1284"/>
        <v>0</v>
      </c>
      <c r="Y4758" s="7">
        <f t="shared" si="1284"/>
        <v>0</v>
      </c>
      <c r="Z4758" s="7">
        <f t="shared" si="1284"/>
        <v>0</v>
      </c>
      <c r="AA4758" s="7" t="str">
        <f t="shared" si="1283"/>
        <v/>
      </c>
      <c r="AB4758" s="7" t="str">
        <f t="shared" si="1283"/>
        <v/>
      </c>
      <c r="AC4758" s="7" t="str">
        <f t="shared" si="1283"/>
        <v/>
      </c>
      <c r="AD4758" s="7" t="str">
        <f t="shared" si="1283"/>
        <v/>
      </c>
      <c r="AE4758" s="7" t="str">
        <f t="shared" si="1283"/>
        <v/>
      </c>
      <c r="AF4758" s="7" t="str">
        <f t="shared" si="1283"/>
        <v/>
      </c>
      <c r="AG4758" s="7" t="str">
        <f t="shared" si="1283"/>
        <v/>
      </c>
      <c r="AH4758" s="7" t="str">
        <f t="shared" si="1283"/>
        <v/>
      </c>
      <c r="AI4758" s="7">
        <f t="shared" si="1283"/>
        <v>0</v>
      </c>
      <c r="AJ4758" s="69">
        <f t="shared" si="1280"/>
        <v>0</v>
      </c>
      <c r="AK4758" s="11" t="e">
        <f t="shared" si="1289"/>
        <v>#NUM!</v>
      </c>
    </row>
    <row r="4759" spans="1:37">
      <c r="A4759" s="8">
        <v>4756</v>
      </c>
      <c r="B4759" s="8"/>
      <c r="C4759">
        <f>②MSY管理基準値計算!C4759</f>
        <v>0.26686239735662731</v>
      </c>
      <c r="D4759" s="69">
        <f t="shared" si="1290"/>
        <v>6751</v>
      </c>
      <c r="E4759" s="5">
        <f>IF(①再生産関数フィット!$B$2="HS",$W$2*(T4759+SQRT($W$3^2+(($W$4^2))/4)-SQRT((T4759-$W$3)^2+(($W$4^2))/4)),IF(①再生産関数フィット!$B$2="BH",$W$2*T4759/(1+$W$3*T4759),$W$2*T4759*EXP(-$W$3*T4759)))</f>
        <v>1486.1767038516541</v>
      </c>
      <c r="F4759" s="5">
        <f t="shared" ca="1" si="1291"/>
        <v>540579.61651114305</v>
      </c>
      <c r="G4759" s="76">
        <f t="shared" si="1285"/>
        <v>1940.7398163215116</v>
      </c>
      <c r="H4759" s="77">
        <f t="shared" si="1292"/>
        <v>849.65504642401129</v>
      </c>
      <c r="I4759" s="77">
        <f t="shared" si="1292"/>
        <v>411.71550977195955</v>
      </c>
      <c r="J4759" s="77" t="str">
        <f t="shared" si="1292"/>
        <v/>
      </c>
      <c r="K4759" s="77" t="str">
        <f t="shared" si="1292"/>
        <v/>
      </c>
      <c r="L4759" s="77" t="str">
        <f t="shared" si="1292"/>
        <v/>
      </c>
      <c r="M4759" s="77" t="str">
        <f t="shared" si="1292"/>
        <v/>
      </c>
      <c r="N4759" s="77" t="str">
        <f t="shared" si="1292"/>
        <v/>
      </c>
      <c r="O4759" s="77" t="str">
        <f t="shared" si="1292"/>
        <v/>
      </c>
      <c r="P4759" s="77" t="str">
        <f t="shared" si="1292"/>
        <v/>
      </c>
      <c r="Q4759" s="77" t="str">
        <f t="shared" si="1292"/>
        <v/>
      </c>
      <c r="R4759" s="98">
        <f t="shared" si="1294"/>
        <v>861.4902792775174</v>
      </c>
      <c r="S4759" s="74">
        <f t="shared" si="1286"/>
        <v>584655.97066826886</v>
      </c>
      <c r="T4759" s="72">
        <f t="shared" si="1287"/>
        <v>464543.62569420785</v>
      </c>
      <c r="U4759" s="7">
        <f t="shared" si="1293"/>
        <v>13.278778868896834</v>
      </c>
      <c r="V4759" s="7">
        <f t="shared" si="1293"/>
        <v>13.048810752511983</v>
      </c>
      <c r="W4759" s="69">
        <f t="shared" si="1288"/>
        <v>6751</v>
      </c>
      <c r="X4759" s="64">
        <f t="shared" si="1284"/>
        <v>0</v>
      </c>
      <c r="Y4759" s="7">
        <f t="shared" si="1284"/>
        <v>0</v>
      </c>
      <c r="Z4759" s="7">
        <f t="shared" si="1284"/>
        <v>0</v>
      </c>
      <c r="AA4759" s="7" t="str">
        <f t="shared" si="1283"/>
        <v/>
      </c>
      <c r="AB4759" s="7" t="str">
        <f t="shared" si="1283"/>
        <v/>
      </c>
      <c r="AC4759" s="7" t="str">
        <f t="shared" si="1283"/>
        <v/>
      </c>
      <c r="AD4759" s="7" t="str">
        <f t="shared" si="1283"/>
        <v/>
      </c>
      <c r="AE4759" s="7" t="str">
        <f t="shared" si="1283"/>
        <v/>
      </c>
      <c r="AF4759" s="7" t="str">
        <f t="shared" si="1283"/>
        <v/>
      </c>
      <c r="AG4759" s="7" t="str">
        <f t="shared" si="1283"/>
        <v/>
      </c>
      <c r="AH4759" s="7" t="str">
        <f t="shared" si="1283"/>
        <v/>
      </c>
      <c r="AI4759" s="7">
        <f t="shared" si="1283"/>
        <v>0</v>
      </c>
      <c r="AJ4759" s="69">
        <f t="shared" si="1280"/>
        <v>0</v>
      </c>
      <c r="AK4759" s="11" t="e">
        <f t="shared" si="1289"/>
        <v>#NUM!</v>
      </c>
    </row>
    <row r="4760" spans="1:37">
      <c r="A4760" s="8">
        <v>4757</v>
      </c>
      <c r="B4760" s="8"/>
      <c r="C4760">
        <f>②MSY管理基準値計算!C4760</f>
        <v>-4.9191039923878077E-2</v>
      </c>
      <c r="D4760" s="69">
        <f t="shared" si="1290"/>
        <v>6752</v>
      </c>
      <c r="E4760" s="5">
        <f>IF(①再生産関数フィット!$B$2="HS",$W$2*(T4760+SQRT($W$3^2+(($W$4^2))/4)-SQRT((T4760-$W$3)^2+(($W$4^2))/4)),IF(①再生産関数フィット!$B$2="BH",$W$2*T4760/(1+$W$3*T4760),$W$2*T4760*EXP(-$W$3*T4760)))</f>
        <v>1486.1767038516541</v>
      </c>
      <c r="F4760" s="5">
        <f t="shared" ca="1" si="1291"/>
        <v>504731.53241143771</v>
      </c>
      <c r="G4760" s="76">
        <f t="shared" si="1285"/>
        <v>1414.8390962320184</v>
      </c>
      <c r="H4760" s="77">
        <f t="shared" si="1292"/>
        <v>1177.1182011240614</v>
      </c>
      <c r="I4760" s="77">
        <f t="shared" si="1292"/>
        <v>515.34183583572371</v>
      </c>
      <c r="J4760" s="77" t="str">
        <f t="shared" si="1292"/>
        <v/>
      </c>
      <c r="K4760" s="77" t="str">
        <f t="shared" si="1292"/>
        <v/>
      </c>
      <c r="L4760" s="77" t="str">
        <f t="shared" si="1292"/>
        <v/>
      </c>
      <c r="M4760" s="77" t="str">
        <f t="shared" si="1292"/>
        <v/>
      </c>
      <c r="N4760" s="77" t="str">
        <f t="shared" si="1292"/>
        <v/>
      </c>
      <c r="O4760" s="77" t="str">
        <f t="shared" si="1292"/>
        <v/>
      </c>
      <c r="P4760" s="77" t="str">
        <f t="shared" si="1292"/>
        <v/>
      </c>
      <c r="Q4760" s="77" t="str">
        <f t="shared" si="1292"/>
        <v/>
      </c>
      <c r="R4760" s="98">
        <f t="shared" si="1294"/>
        <v>772.23834718212322</v>
      </c>
      <c r="S4760" s="74">
        <f t="shared" si="1286"/>
        <v>586284.57813311019</v>
      </c>
      <c r="T4760" s="72">
        <f t="shared" si="1287"/>
        <v>470835.10422762635</v>
      </c>
      <c r="U4760" s="7">
        <f t="shared" si="1293"/>
        <v>13.28156057889343</v>
      </c>
      <c r="V4760" s="7">
        <f t="shared" si="1293"/>
        <v>13.062263214518969</v>
      </c>
      <c r="W4760" s="69">
        <f t="shared" si="1288"/>
        <v>6752</v>
      </c>
      <c r="X4760" s="64">
        <f t="shared" si="1284"/>
        <v>0</v>
      </c>
      <c r="Y4760" s="7">
        <f t="shared" si="1284"/>
        <v>0</v>
      </c>
      <c r="Z4760" s="7">
        <f t="shared" si="1284"/>
        <v>0</v>
      </c>
      <c r="AA4760" s="7" t="str">
        <f t="shared" si="1283"/>
        <v/>
      </c>
      <c r="AB4760" s="7" t="str">
        <f t="shared" si="1283"/>
        <v/>
      </c>
      <c r="AC4760" s="7" t="str">
        <f t="shared" si="1283"/>
        <v/>
      </c>
      <c r="AD4760" s="7" t="str">
        <f t="shared" si="1283"/>
        <v/>
      </c>
      <c r="AE4760" s="7" t="str">
        <f t="shared" si="1283"/>
        <v/>
      </c>
      <c r="AF4760" s="7" t="str">
        <f t="shared" si="1283"/>
        <v/>
      </c>
      <c r="AG4760" s="7" t="str">
        <f t="shared" si="1283"/>
        <v/>
      </c>
      <c r="AH4760" s="7" t="str">
        <f t="shared" si="1283"/>
        <v/>
      </c>
      <c r="AI4760" s="7">
        <f t="shared" si="1283"/>
        <v>0</v>
      </c>
      <c r="AJ4760" s="69">
        <f t="shared" si="1280"/>
        <v>0</v>
      </c>
      <c r="AK4760" s="11" t="e">
        <f t="shared" si="1289"/>
        <v>#NUM!</v>
      </c>
    </row>
    <row r="4761" spans="1:37">
      <c r="A4761" s="8">
        <v>4758</v>
      </c>
      <c r="B4761" s="8"/>
      <c r="C4761">
        <f>②MSY管理基準値計算!C4761</f>
        <v>0.14904653739394624</v>
      </c>
      <c r="D4761" s="69">
        <f t="shared" si="1290"/>
        <v>6753</v>
      </c>
      <c r="E4761" s="5">
        <f>IF(①再生産関数フィット!$B$2="HS",$W$2*(T4761+SQRT($W$3^2+(($W$4^2))/4)-SQRT((T4761-$W$3)^2+(($W$4^2))/4)),IF(①再生産関数フィット!$B$2="BH",$W$2*T4761/(1+$W$3*T4761),$W$2*T4761*EXP(-$W$3*T4761)))</f>
        <v>1486.1767038516541</v>
      </c>
      <c r="F4761" s="5">
        <f t="shared" ca="1" si="1291"/>
        <v>487028.73793430201</v>
      </c>
      <c r="G4761" s="76">
        <f t="shared" si="1285"/>
        <v>1725.0454346034101</v>
      </c>
      <c r="H4761" s="77">
        <f t="shared" si="1292"/>
        <v>858.14329042483212</v>
      </c>
      <c r="I4761" s="77">
        <f t="shared" si="1292"/>
        <v>713.95827908752528</v>
      </c>
      <c r="J4761" s="77" t="str">
        <f t="shared" si="1292"/>
        <v/>
      </c>
      <c r="K4761" s="77" t="str">
        <f t="shared" si="1292"/>
        <v/>
      </c>
      <c r="L4761" s="77" t="str">
        <f t="shared" si="1292"/>
        <v/>
      </c>
      <c r="M4761" s="77" t="str">
        <f t="shared" si="1292"/>
        <v/>
      </c>
      <c r="N4761" s="77" t="str">
        <f t="shared" si="1292"/>
        <v/>
      </c>
      <c r="O4761" s="77" t="str">
        <f t="shared" si="1292"/>
        <v/>
      </c>
      <c r="P4761" s="77" t="str">
        <f t="shared" si="1292"/>
        <v/>
      </c>
      <c r="Q4761" s="77" t="str">
        <f t="shared" si="1292"/>
        <v/>
      </c>
      <c r="R4761" s="98">
        <f t="shared" si="1294"/>
        <v>780.95685783872796</v>
      </c>
      <c r="S4761" s="74">
        <f t="shared" si="1286"/>
        <v>615790.15659546712</v>
      </c>
      <c r="T4761" s="72">
        <f t="shared" si="1287"/>
        <v>503881.17469008907</v>
      </c>
      <c r="U4761" s="7">
        <f t="shared" si="1293"/>
        <v>13.330661529602114</v>
      </c>
      <c r="V4761" s="7">
        <f t="shared" si="1293"/>
        <v>13.130095754752894</v>
      </c>
      <c r="W4761" s="69">
        <f t="shared" si="1288"/>
        <v>6753</v>
      </c>
      <c r="X4761" s="64">
        <f t="shared" si="1284"/>
        <v>0</v>
      </c>
      <c r="Y4761" s="7">
        <f t="shared" si="1284"/>
        <v>0</v>
      </c>
      <c r="Z4761" s="7">
        <f t="shared" si="1284"/>
        <v>0</v>
      </c>
      <c r="AA4761" s="7" t="str">
        <f t="shared" si="1283"/>
        <v/>
      </c>
      <c r="AB4761" s="7" t="str">
        <f t="shared" si="1283"/>
        <v/>
      </c>
      <c r="AC4761" s="7" t="str">
        <f t="shared" si="1283"/>
        <v/>
      </c>
      <c r="AD4761" s="7" t="str">
        <f t="shared" si="1283"/>
        <v/>
      </c>
      <c r="AE4761" s="7" t="str">
        <f t="shared" si="1283"/>
        <v/>
      </c>
      <c r="AF4761" s="7" t="str">
        <f t="shared" si="1283"/>
        <v/>
      </c>
      <c r="AG4761" s="7" t="str">
        <f t="shared" si="1283"/>
        <v/>
      </c>
      <c r="AH4761" s="7" t="str">
        <f t="shared" si="1283"/>
        <v/>
      </c>
      <c r="AI4761" s="7">
        <f t="shared" si="1283"/>
        <v>0</v>
      </c>
      <c r="AJ4761" s="69">
        <f t="shared" si="1280"/>
        <v>0</v>
      </c>
      <c r="AK4761" s="11" t="e">
        <f t="shared" si="1289"/>
        <v>#NUM!</v>
      </c>
    </row>
    <row r="4762" spans="1:37">
      <c r="A4762" s="8">
        <v>4759</v>
      </c>
      <c r="B4762" s="8"/>
      <c r="C4762">
        <f>②MSY管理基準値計算!C4762</f>
        <v>0.27352688676940523</v>
      </c>
      <c r="D4762" s="69">
        <f t="shared" si="1290"/>
        <v>6754</v>
      </c>
      <c r="E4762" s="5">
        <f>IF(①再生産関数フィット!$B$2="HS",$W$2*(T4762+SQRT($W$3^2+(($W$4^2))/4)-SQRT((T4762-$W$3)^2+(($W$4^2))/4)),IF(①再生産関数フィット!$B$2="BH",$W$2*T4762/(1+$W$3*T4762),$W$2*T4762*EXP(-$W$3*T4762)))</f>
        <v>1486.1767038516541</v>
      </c>
      <c r="F4762" s="5">
        <f t="shared" ca="1" si="1291"/>
        <v>464543.62569420785</v>
      </c>
      <c r="G4762" s="76">
        <f t="shared" si="1285"/>
        <v>1953.7170515713979</v>
      </c>
      <c r="H4762" s="77">
        <f t="shared" si="1292"/>
        <v>1046.2929454842726</v>
      </c>
      <c r="I4762" s="77">
        <f t="shared" si="1292"/>
        <v>520.49021606934343</v>
      </c>
      <c r="J4762" s="77" t="str">
        <f t="shared" si="1292"/>
        <v/>
      </c>
      <c r="K4762" s="77" t="str">
        <f t="shared" si="1292"/>
        <v/>
      </c>
      <c r="L4762" s="77" t="str">
        <f t="shared" si="1292"/>
        <v/>
      </c>
      <c r="M4762" s="77" t="str">
        <f t="shared" si="1292"/>
        <v/>
      </c>
      <c r="N4762" s="77" t="str">
        <f t="shared" si="1292"/>
        <v/>
      </c>
      <c r="O4762" s="77" t="str">
        <f t="shared" si="1292"/>
        <v/>
      </c>
      <c r="P4762" s="77" t="str">
        <f t="shared" si="1292"/>
        <v/>
      </c>
      <c r="Q4762" s="77" t="str">
        <f t="shared" si="1292"/>
        <v/>
      </c>
      <c r="R4762" s="98">
        <f t="shared" si="1294"/>
        <v>906.71186421428206</v>
      </c>
      <c r="S4762" s="74">
        <f t="shared" si="1286"/>
        <v>647041.23470865935</v>
      </c>
      <c r="T4762" s="72">
        <f t="shared" si="1287"/>
        <v>516577.90537158982</v>
      </c>
      <c r="U4762" s="7">
        <f t="shared" si="1293"/>
        <v>13.380165303613991</v>
      </c>
      <c r="V4762" s="7">
        <f t="shared" si="1293"/>
        <v>13.154981389413699</v>
      </c>
      <c r="W4762" s="69">
        <f t="shared" si="1288"/>
        <v>6754</v>
      </c>
      <c r="X4762" s="64">
        <f t="shared" si="1284"/>
        <v>0</v>
      </c>
      <c r="Y4762" s="7">
        <f t="shared" si="1284"/>
        <v>0</v>
      </c>
      <c r="Z4762" s="7">
        <f t="shared" si="1284"/>
        <v>0</v>
      </c>
      <c r="AA4762" s="7" t="str">
        <f t="shared" si="1283"/>
        <v/>
      </c>
      <c r="AB4762" s="7" t="str">
        <f t="shared" si="1283"/>
        <v/>
      </c>
      <c r="AC4762" s="7" t="str">
        <f t="shared" si="1283"/>
        <v/>
      </c>
      <c r="AD4762" s="7" t="str">
        <f t="shared" si="1283"/>
        <v/>
      </c>
      <c r="AE4762" s="7" t="str">
        <f t="shared" si="1283"/>
        <v/>
      </c>
      <c r="AF4762" s="7" t="str">
        <f t="shared" si="1283"/>
        <v/>
      </c>
      <c r="AG4762" s="7" t="str">
        <f t="shared" si="1283"/>
        <v/>
      </c>
      <c r="AH4762" s="7" t="str">
        <f t="shared" si="1283"/>
        <v/>
      </c>
      <c r="AI4762" s="7">
        <f t="shared" si="1283"/>
        <v>0</v>
      </c>
      <c r="AJ4762" s="69">
        <f t="shared" si="1280"/>
        <v>0</v>
      </c>
      <c r="AK4762" s="11" t="e">
        <f t="shared" si="1289"/>
        <v>#NUM!</v>
      </c>
    </row>
    <row r="4763" spans="1:37">
      <c r="A4763" s="8">
        <v>4760</v>
      </c>
      <c r="B4763" s="8"/>
      <c r="C4763">
        <f>②MSY管理基準値計算!C4763</f>
        <v>0.52846589099658359</v>
      </c>
      <c r="D4763" s="69">
        <f t="shared" si="1290"/>
        <v>6755</v>
      </c>
      <c r="E4763" s="5">
        <f>IF(①再生産関数フィット!$B$2="HS",$W$2*(T4763+SQRT($W$3^2+(($W$4^2))/4)-SQRT((T4763-$W$3)^2+(($W$4^2))/4)),IF(①再生産関数フィット!$B$2="BH",$W$2*T4763/(1+$W$3*T4763),$W$2*T4763*EXP(-$W$3*T4763)))</f>
        <v>1486.1767038516541</v>
      </c>
      <c r="F4763" s="5">
        <f t="shared" ca="1" si="1291"/>
        <v>470835.10422762635</v>
      </c>
      <c r="G4763" s="76">
        <f t="shared" si="1285"/>
        <v>2521.0430954360618</v>
      </c>
      <c r="H4763" s="77">
        <f t="shared" si="1292"/>
        <v>1184.989292181421</v>
      </c>
      <c r="I4763" s="77">
        <f t="shared" si="1292"/>
        <v>634.60875047725028</v>
      </c>
      <c r="J4763" s="77" t="str">
        <f t="shared" si="1292"/>
        <v/>
      </c>
      <c r="K4763" s="77" t="str">
        <f t="shared" si="1292"/>
        <v/>
      </c>
      <c r="L4763" s="77" t="str">
        <f t="shared" si="1292"/>
        <v/>
      </c>
      <c r="M4763" s="77" t="str">
        <f t="shared" si="1292"/>
        <v/>
      </c>
      <c r="N4763" s="77" t="str">
        <f t="shared" si="1292"/>
        <v/>
      </c>
      <c r="O4763" s="77" t="str">
        <f t="shared" si="1292"/>
        <v/>
      </c>
      <c r="P4763" s="77" t="str">
        <f t="shared" si="1292"/>
        <v/>
      </c>
      <c r="Q4763" s="77" t="str">
        <f t="shared" si="1292"/>
        <v/>
      </c>
      <c r="R4763" s="98">
        <f t="shared" si="1294"/>
        <v>865.64181929767017</v>
      </c>
      <c r="S4763" s="74">
        <f t="shared" si="1286"/>
        <v>694244.55697846669</v>
      </c>
      <c r="T4763" s="72">
        <f t="shared" si="1287"/>
        <v>534153.36855195323</v>
      </c>
      <c r="U4763" s="7">
        <f t="shared" si="1293"/>
        <v>13.450579564992063</v>
      </c>
      <c r="V4763" s="7">
        <f t="shared" si="1293"/>
        <v>13.188438283732419</v>
      </c>
      <c r="W4763" s="69">
        <f t="shared" si="1288"/>
        <v>6755</v>
      </c>
      <c r="X4763" s="64">
        <f t="shared" si="1284"/>
        <v>0</v>
      </c>
      <c r="Y4763" s="7">
        <f t="shared" si="1284"/>
        <v>0</v>
      </c>
      <c r="Z4763" s="7">
        <f t="shared" si="1284"/>
        <v>0</v>
      </c>
      <c r="AA4763" s="7" t="str">
        <f t="shared" si="1283"/>
        <v/>
      </c>
      <c r="AB4763" s="7" t="str">
        <f t="shared" si="1283"/>
        <v/>
      </c>
      <c r="AC4763" s="7" t="str">
        <f t="shared" si="1283"/>
        <v/>
      </c>
      <c r="AD4763" s="7" t="str">
        <f t="shared" si="1283"/>
        <v/>
      </c>
      <c r="AE4763" s="7" t="str">
        <f t="shared" si="1283"/>
        <v/>
      </c>
      <c r="AF4763" s="7" t="str">
        <f t="shared" si="1283"/>
        <v/>
      </c>
      <c r="AG4763" s="7" t="str">
        <f t="shared" si="1283"/>
        <v/>
      </c>
      <c r="AH4763" s="7" t="str">
        <f t="shared" si="1283"/>
        <v/>
      </c>
      <c r="AI4763" s="7">
        <f t="shared" si="1283"/>
        <v>0</v>
      </c>
      <c r="AJ4763" s="69">
        <f t="shared" si="1280"/>
        <v>0</v>
      </c>
      <c r="AK4763" s="11" t="e">
        <f t="shared" si="1289"/>
        <v>#NUM!</v>
      </c>
    </row>
    <row r="4764" spans="1:37">
      <c r="A4764" s="8">
        <v>4761</v>
      </c>
      <c r="B4764" s="8"/>
      <c r="C4764">
        <f>②MSY管理基準値計算!C4764</f>
        <v>-0.1213776989898544</v>
      </c>
      <c r="D4764" s="69">
        <f t="shared" si="1290"/>
        <v>6756</v>
      </c>
      <c r="E4764" s="5">
        <f>IF(①再生産関数フィット!$B$2="HS",$W$2*(T4764+SQRT($W$3^2+(($W$4^2))/4)-SQRT((T4764-$W$3)^2+(($W$4^2))/4)),IF(①再生産関数フィット!$B$2="BH",$W$2*T4764/(1+$W$3*T4764),$W$2*T4764*EXP(-$W$3*T4764)))</f>
        <v>1486.1767038516541</v>
      </c>
      <c r="F4764" s="5">
        <f t="shared" ca="1" si="1291"/>
        <v>503881.17469008907</v>
      </c>
      <c r="G4764" s="76">
        <f t="shared" si="1285"/>
        <v>1316.3057683077143</v>
      </c>
      <c r="H4764" s="77">
        <f t="shared" si="1292"/>
        <v>1529.089931838814</v>
      </c>
      <c r="I4764" s="77">
        <f t="shared" si="1292"/>
        <v>718.73233713920376</v>
      </c>
      <c r="J4764" s="77" t="str">
        <f t="shared" si="1292"/>
        <v/>
      </c>
      <c r="K4764" s="77" t="str">
        <f t="shared" si="1292"/>
        <v/>
      </c>
      <c r="L4764" s="77" t="str">
        <f t="shared" si="1292"/>
        <v/>
      </c>
      <c r="M4764" s="77" t="str">
        <f t="shared" si="1292"/>
        <v/>
      </c>
      <c r="N4764" s="77" t="str">
        <f t="shared" si="1292"/>
        <v/>
      </c>
      <c r="O4764" s="77" t="str">
        <f t="shared" si="1292"/>
        <v/>
      </c>
      <c r="P4764" s="77" t="str">
        <f t="shared" si="1292"/>
        <v/>
      </c>
      <c r="Q4764" s="77" t="str">
        <f t="shared" si="1292"/>
        <v/>
      </c>
      <c r="R4764" s="98">
        <f t="shared" si="1294"/>
        <v>909.94796781983678</v>
      </c>
      <c r="S4764" s="74">
        <f t="shared" si="1286"/>
        <v>716649.88922974479</v>
      </c>
      <c r="T4764" s="72">
        <f t="shared" si="1287"/>
        <v>587543.16190549557</v>
      </c>
      <c r="U4764" s="7">
        <f t="shared" si="1293"/>
        <v>13.482342700784608</v>
      </c>
      <c r="V4764" s="7">
        <f t="shared" si="1293"/>
        <v>13.283704989375062</v>
      </c>
      <c r="W4764" s="69">
        <f t="shared" si="1288"/>
        <v>6756</v>
      </c>
      <c r="X4764" s="64">
        <f t="shared" si="1284"/>
        <v>0</v>
      </c>
      <c r="Y4764" s="7">
        <f t="shared" si="1284"/>
        <v>0</v>
      </c>
      <c r="Z4764" s="7">
        <f t="shared" si="1284"/>
        <v>0</v>
      </c>
      <c r="AA4764" s="7" t="str">
        <f t="shared" si="1283"/>
        <v/>
      </c>
      <c r="AB4764" s="7" t="str">
        <f t="shared" si="1283"/>
        <v/>
      </c>
      <c r="AC4764" s="7" t="str">
        <f t="shared" si="1283"/>
        <v/>
      </c>
      <c r="AD4764" s="7" t="str">
        <f t="shared" si="1283"/>
        <v/>
      </c>
      <c r="AE4764" s="7" t="str">
        <f t="shared" si="1283"/>
        <v/>
      </c>
      <c r="AF4764" s="7" t="str">
        <f t="shared" si="1283"/>
        <v/>
      </c>
      <c r="AG4764" s="7" t="str">
        <f t="shared" si="1283"/>
        <v/>
      </c>
      <c r="AH4764" s="7" t="str">
        <f t="shared" si="1283"/>
        <v/>
      </c>
      <c r="AI4764" s="7">
        <f t="shared" si="1283"/>
        <v>0</v>
      </c>
      <c r="AJ4764" s="69">
        <f t="shared" si="1280"/>
        <v>0</v>
      </c>
      <c r="AK4764" s="11" t="e">
        <f t="shared" si="1289"/>
        <v>#NUM!</v>
      </c>
    </row>
    <row r="4765" spans="1:37">
      <c r="A4765" s="8">
        <v>4762</v>
      </c>
      <c r="B4765" s="8"/>
      <c r="C4765">
        <f>②MSY管理基準値計算!C4765</f>
        <v>-0.20876401010048759</v>
      </c>
      <c r="D4765" s="69">
        <f t="shared" si="1290"/>
        <v>6757</v>
      </c>
      <c r="E4765" s="5">
        <f>IF(①再生産関数フィット!$B$2="HS",$W$2*(T4765+SQRT($W$3^2+(($W$4^2))/4)-SQRT((T4765-$W$3)^2+(($W$4^2))/4)),IF(①再生産関数フィット!$B$2="BH",$W$2*T4765/(1+$W$3*T4765),$W$2*T4765*EXP(-$W$3*T4765)))</f>
        <v>1486.1767038516541</v>
      </c>
      <c r="F4765" s="5">
        <f t="shared" ca="1" si="1291"/>
        <v>516577.90537158982</v>
      </c>
      <c r="G4765" s="76">
        <f t="shared" si="1285"/>
        <v>1206.1613051309919</v>
      </c>
      <c r="H4765" s="77">
        <f t="shared" si="1292"/>
        <v>798.37980603522271</v>
      </c>
      <c r="I4765" s="77">
        <f t="shared" si="1292"/>
        <v>927.43992511814156</v>
      </c>
      <c r="J4765" s="77" t="str">
        <f t="shared" si="1292"/>
        <v/>
      </c>
      <c r="K4765" s="77" t="str">
        <f t="shared" si="1292"/>
        <v/>
      </c>
      <c r="L4765" s="77" t="str">
        <f t="shared" si="1292"/>
        <v/>
      </c>
      <c r="M4765" s="77" t="str">
        <f t="shared" si="1292"/>
        <v/>
      </c>
      <c r="N4765" s="77" t="str">
        <f t="shared" si="1292"/>
        <v/>
      </c>
      <c r="O4765" s="77" t="str">
        <f t="shared" si="1292"/>
        <v/>
      </c>
      <c r="P4765" s="77" t="str">
        <f t="shared" si="1292"/>
        <v/>
      </c>
      <c r="Q4765" s="77" t="str">
        <f t="shared" si="1292"/>
        <v/>
      </c>
      <c r="R4765" s="98">
        <f t="shared" si="1294"/>
        <v>987.84453982777995</v>
      </c>
      <c r="S4765" s="74">
        <f t="shared" si="1286"/>
        <v>716776.54072049086</v>
      </c>
      <c r="T4765" s="72">
        <f t="shared" si="1287"/>
        <v>628611.0982134901</v>
      </c>
      <c r="U4765" s="7">
        <f t="shared" si="1293"/>
        <v>13.482519412317798</v>
      </c>
      <c r="V4765" s="7">
        <f t="shared" si="1293"/>
        <v>13.351268058635963</v>
      </c>
      <c r="W4765" s="69">
        <f t="shared" si="1288"/>
        <v>6757</v>
      </c>
      <c r="X4765" s="64">
        <f t="shared" si="1284"/>
        <v>0</v>
      </c>
      <c r="Y4765" s="7">
        <f t="shared" si="1284"/>
        <v>0</v>
      </c>
      <c r="Z4765" s="7">
        <f t="shared" si="1284"/>
        <v>0</v>
      </c>
      <c r="AA4765" s="7" t="str">
        <f t="shared" si="1283"/>
        <v/>
      </c>
      <c r="AB4765" s="7" t="str">
        <f t="shared" si="1283"/>
        <v/>
      </c>
      <c r="AC4765" s="7" t="str">
        <f t="shared" si="1283"/>
        <v/>
      </c>
      <c r="AD4765" s="7" t="str">
        <f t="shared" si="1283"/>
        <v/>
      </c>
      <c r="AE4765" s="7" t="str">
        <f t="shared" si="1283"/>
        <v/>
      </c>
      <c r="AF4765" s="7" t="str">
        <f t="shared" si="1283"/>
        <v/>
      </c>
      <c r="AG4765" s="7" t="str">
        <f t="shared" si="1283"/>
        <v/>
      </c>
      <c r="AH4765" s="7" t="str">
        <f t="shared" si="1283"/>
        <v/>
      </c>
      <c r="AI4765" s="7">
        <f t="shared" si="1283"/>
        <v>0</v>
      </c>
      <c r="AJ4765" s="69">
        <f t="shared" si="1280"/>
        <v>0</v>
      </c>
      <c r="AK4765" s="11" t="e">
        <f t="shared" si="1289"/>
        <v>#NUM!</v>
      </c>
    </row>
    <row r="4766" spans="1:37">
      <c r="A4766" s="8">
        <v>4763</v>
      </c>
      <c r="B4766" s="8"/>
      <c r="C4766">
        <f>②MSY管理基準値計算!C4766</f>
        <v>-5.5874625345320422E-2</v>
      </c>
      <c r="D4766" s="69">
        <f t="shared" si="1290"/>
        <v>6758</v>
      </c>
      <c r="E4766" s="5">
        <f>IF(①再生産関数フィット!$B$2="HS",$W$2*(T4766+SQRT($W$3^2+(($W$4^2))/4)-SQRT((T4766-$W$3)^2+(($W$4^2))/4)),IF(①再生産関数フィット!$B$2="BH",$W$2*T4766/(1+$W$3*T4766),$W$2*T4766*EXP(-$W$3*T4766)))</f>
        <v>1486.1767038516541</v>
      </c>
      <c r="F4766" s="5">
        <f t="shared" ca="1" si="1291"/>
        <v>534153.36855195323</v>
      </c>
      <c r="G4766" s="76">
        <f t="shared" si="1285"/>
        <v>1405.4144286437481</v>
      </c>
      <c r="H4766" s="77">
        <f t="shared" si="1292"/>
        <v>731.5738121209514</v>
      </c>
      <c r="I4766" s="77">
        <f t="shared" si="1292"/>
        <v>484.24183045578792</v>
      </c>
      <c r="J4766" s="77" t="str">
        <f t="shared" si="1292"/>
        <v/>
      </c>
      <c r="K4766" s="77" t="str">
        <f t="shared" si="1292"/>
        <v/>
      </c>
      <c r="L4766" s="77" t="str">
        <f t="shared" si="1292"/>
        <v/>
      </c>
      <c r="M4766" s="77" t="str">
        <f t="shared" si="1292"/>
        <v/>
      </c>
      <c r="N4766" s="77" t="str">
        <f t="shared" si="1292"/>
        <v/>
      </c>
      <c r="O4766" s="77" t="str">
        <f t="shared" si="1292"/>
        <v/>
      </c>
      <c r="P4766" s="77" t="str">
        <f t="shared" si="1292"/>
        <v/>
      </c>
      <c r="Q4766" s="77" t="str">
        <f t="shared" si="1292"/>
        <v/>
      </c>
      <c r="R4766" s="98">
        <f t="shared" si="1294"/>
        <v>1161.6787500610078</v>
      </c>
      <c r="S4766" s="74">
        <f t="shared" si="1286"/>
        <v>682187.50438585924</v>
      </c>
      <c r="T4766" s="72">
        <f t="shared" si="1287"/>
        <v>589392.23663406179</v>
      </c>
      <c r="U4766" s="7">
        <f t="shared" si="1293"/>
        <v>13.433059832155511</v>
      </c>
      <c r="V4766" s="7">
        <f t="shared" si="1293"/>
        <v>13.286847177556741</v>
      </c>
      <c r="W4766" s="69">
        <f t="shared" si="1288"/>
        <v>6758</v>
      </c>
      <c r="X4766" s="64">
        <f t="shared" si="1284"/>
        <v>0</v>
      </c>
      <c r="Y4766" s="7">
        <f t="shared" si="1284"/>
        <v>0</v>
      </c>
      <c r="Z4766" s="7">
        <f t="shared" si="1284"/>
        <v>0</v>
      </c>
      <c r="AA4766" s="7" t="str">
        <f t="shared" si="1283"/>
        <v/>
      </c>
      <c r="AB4766" s="7" t="str">
        <f t="shared" si="1283"/>
        <v/>
      </c>
      <c r="AC4766" s="7" t="str">
        <f t="shared" si="1283"/>
        <v/>
      </c>
      <c r="AD4766" s="7" t="str">
        <f t="shared" si="1283"/>
        <v/>
      </c>
      <c r="AE4766" s="7" t="str">
        <f t="shared" si="1283"/>
        <v/>
      </c>
      <c r="AF4766" s="7" t="str">
        <f t="shared" si="1283"/>
        <v/>
      </c>
      <c r="AG4766" s="7" t="str">
        <f t="shared" si="1283"/>
        <v/>
      </c>
      <c r="AH4766" s="7" t="str">
        <f t="shared" si="1283"/>
        <v/>
      </c>
      <c r="AI4766" s="7">
        <f t="shared" si="1283"/>
        <v>0</v>
      </c>
      <c r="AJ4766" s="69">
        <f t="shared" si="1280"/>
        <v>0</v>
      </c>
      <c r="AK4766" s="11" t="e">
        <f t="shared" si="1289"/>
        <v>#NUM!</v>
      </c>
    </row>
    <row r="4767" spans="1:37">
      <c r="A4767" s="8">
        <v>4764</v>
      </c>
      <c r="B4767" s="8"/>
      <c r="C4767">
        <f>②MSY管理基準値計算!C4767</f>
        <v>-0.26774949653343666</v>
      </c>
      <c r="D4767" s="69">
        <f t="shared" si="1290"/>
        <v>6759</v>
      </c>
      <c r="E4767" s="5">
        <f>IF(①再生産関数フィット!$B$2="HS",$W$2*(T4767+SQRT($W$3^2+(($W$4^2))/4)-SQRT((T4767-$W$3)^2+(($W$4^2))/4)),IF(①再生産関数フィット!$B$2="BH",$W$2*T4767/(1+$W$3*T4767),$W$2*T4767*EXP(-$W$3*T4767)))</f>
        <v>1486.1767038516541</v>
      </c>
      <c r="F4767" s="5">
        <f t="shared" ca="1" si="1291"/>
        <v>587543.16190549557</v>
      </c>
      <c r="G4767" s="76">
        <f t="shared" si="1285"/>
        <v>1137.0729299068005</v>
      </c>
      <c r="H4767" s="77">
        <f t="shared" si="1292"/>
        <v>852.42694057494634</v>
      </c>
      <c r="I4767" s="77">
        <f t="shared" si="1292"/>
        <v>443.72194689420678</v>
      </c>
      <c r="J4767" s="77" t="str">
        <f t="shared" si="1292"/>
        <v/>
      </c>
      <c r="K4767" s="77" t="str">
        <f t="shared" si="1292"/>
        <v/>
      </c>
      <c r="L4767" s="77" t="str">
        <f t="shared" si="1292"/>
        <v/>
      </c>
      <c r="M4767" s="77" t="str">
        <f t="shared" si="1292"/>
        <v/>
      </c>
      <c r="N4767" s="77" t="str">
        <f t="shared" si="1292"/>
        <v/>
      </c>
      <c r="O4767" s="77" t="str">
        <f t="shared" si="1292"/>
        <v/>
      </c>
      <c r="P4767" s="77" t="str">
        <f t="shared" si="1292"/>
        <v/>
      </c>
      <c r="Q4767" s="77" t="str">
        <f t="shared" si="1292"/>
        <v/>
      </c>
      <c r="R4767" s="98">
        <f t="shared" si="1294"/>
        <v>998.30129553545271</v>
      </c>
      <c r="S4767" s="74">
        <f t="shared" si="1286"/>
        <v>612136.15134290629</v>
      </c>
      <c r="T4767" s="72">
        <f t="shared" si="1287"/>
        <v>524031.88711788692</v>
      </c>
      <c r="U4767" s="7">
        <f t="shared" si="1293"/>
        <v>13.324710006266343</v>
      </c>
      <c r="V4767" s="7">
        <f t="shared" si="1293"/>
        <v>13.169307814730104</v>
      </c>
      <c r="W4767" s="69">
        <f t="shared" si="1288"/>
        <v>6759</v>
      </c>
      <c r="X4767" s="64">
        <f t="shared" si="1284"/>
        <v>0</v>
      </c>
      <c r="Y4767" s="7">
        <f t="shared" si="1284"/>
        <v>0</v>
      </c>
      <c r="Z4767" s="7">
        <f t="shared" si="1284"/>
        <v>0</v>
      </c>
      <c r="AA4767" s="7" t="str">
        <f t="shared" si="1283"/>
        <v/>
      </c>
      <c r="AB4767" s="7" t="str">
        <f t="shared" si="1283"/>
        <v/>
      </c>
      <c r="AC4767" s="7" t="str">
        <f t="shared" si="1283"/>
        <v/>
      </c>
      <c r="AD4767" s="7" t="str">
        <f t="shared" si="1283"/>
        <v/>
      </c>
      <c r="AE4767" s="7" t="str">
        <f t="shared" si="1283"/>
        <v/>
      </c>
      <c r="AF4767" s="7" t="str">
        <f t="shared" si="1283"/>
        <v/>
      </c>
      <c r="AG4767" s="7" t="str">
        <f t="shared" si="1283"/>
        <v/>
      </c>
      <c r="AH4767" s="7" t="str">
        <f t="shared" si="1283"/>
        <v/>
      </c>
      <c r="AI4767" s="7">
        <f t="shared" si="1283"/>
        <v>0</v>
      </c>
      <c r="AJ4767" s="69">
        <f t="shared" si="1280"/>
        <v>0</v>
      </c>
      <c r="AK4767" s="11" t="e">
        <f t="shared" si="1289"/>
        <v>#NUM!</v>
      </c>
    </row>
    <row r="4768" spans="1:37">
      <c r="A4768" s="8">
        <v>4765</v>
      </c>
      <c r="B4768" s="8"/>
      <c r="C4768">
        <f>②MSY管理基準値計算!C4768</f>
        <v>9.1725037403047466E-4</v>
      </c>
      <c r="D4768" s="69">
        <f t="shared" si="1290"/>
        <v>6760</v>
      </c>
      <c r="E4768" s="5">
        <f>IF(①再生産関数フィット!$B$2="HS",$W$2*(T4768+SQRT($W$3^2+(($W$4^2))/4)-SQRT((T4768-$W$3)^2+(($W$4^2))/4)),IF(①再生産関数フィット!$B$2="BH",$W$2*T4768/(1+$W$3*T4768),$W$2*T4768*EXP(-$W$3*T4768)))</f>
        <v>1486.1767038516541</v>
      </c>
      <c r="F4768" s="5">
        <f t="shared" ca="1" si="1291"/>
        <v>628611.0982134901</v>
      </c>
      <c r="G4768" s="76">
        <f t="shared" si="1285"/>
        <v>1487.5405253764188</v>
      </c>
      <c r="H4768" s="77">
        <f t="shared" si="1292"/>
        <v>689.66959431774865</v>
      </c>
      <c r="I4768" s="77">
        <f t="shared" si="1292"/>
        <v>517.02307462374392</v>
      </c>
      <c r="J4768" s="77" t="str">
        <f t="shared" si="1292"/>
        <v/>
      </c>
      <c r="K4768" s="77" t="str">
        <f t="shared" si="1292"/>
        <v/>
      </c>
      <c r="L4768" s="77" t="str">
        <f t="shared" si="1292"/>
        <v/>
      </c>
      <c r="M4768" s="77" t="str">
        <f t="shared" si="1292"/>
        <v/>
      </c>
      <c r="N4768" s="77" t="str">
        <f t="shared" si="1292"/>
        <v/>
      </c>
      <c r="O4768" s="77" t="str">
        <f t="shared" si="1292"/>
        <v/>
      </c>
      <c r="P4768" s="77" t="str">
        <f t="shared" si="1292"/>
        <v/>
      </c>
      <c r="Q4768" s="77" t="str">
        <f t="shared" si="1292"/>
        <v/>
      </c>
      <c r="R4768" s="98">
        <f t="shared" si="1294"/>
        <v>874.63130855181214</v>
      </c>
      <c r="S4768" s="74">
        <f t="shared" si="1286"/>
        <v>579743.78485998139</v>
      </c>
      <c r="T4768" s="72">
        <f t="shared" si="1287"/>
        <v>485758.6841290372</v>
      </c>
      <c r="U4768" s="7">
        <f t="shared" si="1293"/>
        <v>13.270341534680808</v>
      </c>
      <c r="V4768" s="7">
        <f t="shared" si="1293"/>
        <v>13.093467244854534</v>
      </c>
      <c r="W4768" s="69">
        <f t="shared" si="1288"/>
        <v>6760</v>
      </c>
      <c r="X4768" s="64">
        <f t="shared" si="1284"/>
        <v>0</v>
      </c>
      <c r="Y4768" s="7">
        <f t="shared" si="1284"/>
        <v>0</v>
      </c>
      <c r="Z4768" s="7">
        <f t="shared" si="1284"/>
        <v>0</v>
      </c>
      <c r="AA4768" s="7" t="str">
        <f t="shared" si="1283"/>
        <v/>
      </c>
      <c r="AB4768" s="7" t="str">
        <f t="shared" si="1283"/>
        <v/>
      </c>
      <c r="AC4768" s="7" t="str">
        <f t="shared" si="1283"/>
        <v/>
      </c>
      <c r="AD4768" s="7" t="str">
        <f t="shared" si="1283"/>
        <v/>
      </c>
      <c r="AE4768" s="7" t="str">
        <f t="shared" si="1283"/>
        <v/>
      </c>
      <c r="AF4768" s="7" t="str">
        <f t="shared" si="1283"/>
        <v/>
      </c>
      <c r="AG4768" s="7" t="str">
        <f t="shared" si="1283"/>
        <v/>
      </c>
      <c r="AH4768" s="7" t="str">
        <f t="shared" si="1283"/>
        <v/>
      </c>
      <c r="AI4768" s="7">
        <f t="shared" si="1283"/>
        <v>0</v>
      </c>
      <c r="AJ4768" s="69">
        <f t="shared" si="1280"/>
        <v>0</v>
      </c>
      <c r="AK4768" s="11" t="e">
        <f t="shared" si="1289"/>
        <v>#NUM!</v>
      </c>
    </row>
    <row r="4769" spans="1:37">
      <c r="A4769" s="8">
        <v>4766</v>
      </c>
      <c r="B4769" s="8"/>
      <c r="C4769">
        <f>②MSY管理基準値計算!C4769</f>
        <v>0.21965344513634799</v>
      </c>
      <c r="D4769" s="69">
        <f t="shared" si="1290"/>
        <v>6761</v>
      </c>
      <c r="E4769" s="5">
        <f>IF(①再生産関数フィット!$B$2="HS",$W$2*(T4769+SQRT($W$3^2+(($W$4^2))/4)-SQRT((T4769-$W$3)^2+(($W$4^2))/4)),IF(①再生産関数フィット!$B$2="BH",$W$2*T4769/(1+$W$3*T4769),$W$2*T4769*EXP(-$W$3*T4769)))</f>
        <v>1486.1767038516541</v>
      </c>
      <c r="F4769" s="5">
        <f t="shared" ca="1" si="1291"/>
        <v>589392.23663406179</v>
      </c>
      <c r="G4769" s="76">
        <f t="shared" si="1285"/>
        <v>1851.2485378454107</v>
      </c>
      <c r="H4769" s="77">
        <f t="shared" si="1292"/>
        <v>902.23893620583658</v>
      </c>
      <c r="I4769" s="77">
        <f t="shared" si="1292"/>
        <v>418.30575402528837</v>
      </c>
      <c r="J4769" s="77" t="str">
        <f t="shared" si="1292"/>
        <v/>
      </c>
      <c r="K4769" s="77" t="str">
        <f t="shared" si="1292"/>
        <v/>
      </c>
      <c r="L4769" s="77" t="str">
        <f t="shared" si="1292"/>
        <v/>
      </c>
      <c r="M4769" s="77" t="str">
        <f t="shared" si="1292"/>
        <v/>
      </c>
      <c r="N4769" s="77" t="str">
        <f t="shared" si="1292"/>
        <v/>
      </c>
      <c r="O4769" s="77" t="str">
        <f t="shared" si="1292"/>
        <v/>
      </c>
      <c r="P4769" s="77" t="str">
        <f t="shared" si="1292"/>
        <v/>
      </c>
      <c r="Q4769" s="77" t="str">
        <f t="shared" si="1292"/>
        <v/>
      </c>
      <c r="R4769" s="98">
        <f t="shared" si="1294"/>
        <v>844.08105111944792</v>
      </c>
      <c r="S4769" s="74">
        <f t="shared" si="1286"/>
        <v>581234.95798560663</v>
      </c>
      <c r="T4769" s="72">
        <f t="shared" si="1287"/>
        <v>462073.06966149836</v>
      </c>
      <c r="U4769" s="7">
        <f t="shared" si="1293"/>
        <v>13.272910356814403</v>
      </c>
      <c r="V4769" s="7">
        <f t="shared" si="1293"/>
        <v>13.043478316998463</v>
      </c>
      <c r="W4769" s="69">
        <f t="shared" si="1288"/>
        <v>6761</v>
      </c>
      <c r="X4769" s="64">
        <f t="shared" si="1284"/>
        <v>0</v>
      </c>
      <c r="Y4769" s="7">
        <f t="shared" si="1284"/>
        <v>0</v>
      </c>
      <c r="Z4769" s="7">
        <f t="shared" si="1284"/>
        <v>0</v>
      </c>
      <c r="AA4769" s="7" t="str">
        <f t="shared" si="1283"/>
        <v/>
      </c>
      <c r="AB4769" s="7" t="str">
        <f t="shared" si="1283"/>
        <v/>
      </c>
      <c r="AC4769" s="7" t="str">
        <f t="shared" si="1283"/>
        <v/>
      </c>
      <c r="AD4769" s="7" t="str">
        <f t="shared" si="1283"/>
        <v/>
      </c>
      <c r="AE4769" s="7" t="str">
        <f t="shared" si="1283"/>
        <v/>
      </c>
      <c r="AF4769" s="7" t="str">
        <f t="shared" si="1283"/>
        <v/>
      </c>
      <c r="AG4769" s="7" t="str">
        <f t="shared" si="1283"/>
        <v/>
      </c>
      <c r="AH4769" s="7" t="str">
        <f t="shared" si="1283"/>
        <v/>
      </c>
      <c r="AI4769" s="7">
        <f t="shared" si="1283"/>
        <v>0</v>
      </c>
      <c r="AJ4769" s="69">
        <f t="shared" si="1280"/>
        <v>0</v>
      </c>
      <c r="AK4769" s="11" t="e">
        <f t="shared" si="1289"/>
        <v>#NUM!</v>
      </c>
    </row>
    <row r="4770" spans="1:37">
      <c r="A4770" s="8">
        <v>4767</v>
      </c>
      <c r="B4770" s="8"/>
      <c r="C4770">
        <f>②MSY管理基準値計算!C4770</f>
        <v>5.3364996152590466E-2</v>
      </c>
      <c r="D4770" s="69">
        <f t="shared" si="1290"/>
        <v>6762</v>
      </c>
      <c r="E4770" s="5">
        <f>IF(①再生産関数フィット!$B$2="HS",$W$2*(T4770+SQRT($W$3^2+(($W$4^2))/4)-SQRT((T4770-$W$3)^2+(($W$4^2))/4)),IF(①再生産関数フィット!$B$2="BH",$W$2*T4770/(1+$W$3*T4770),$W$2*T4770*EXP(-$W$3*T4770)))</f>
        <v>1486.1767038516541</v>
      </c>
      <c r="F4770" s="5">
        <f t="shared" ca="1" si="1291"/>
        <v>524031.88711788692</v>
      </c>
      <c r="G4770" s="76">
        <f t="shared" si="1285"/>
        <v>1567.6408528973345</v>
      </c>
      <c r="H4770" s="77">
        <f t="shared" si="1292"/>
        <v>1122.8389969514251</v>
      </c>
      <c r="I4770" s="77">
        <f t="shared" si="1292"/>
        <v>547.23557719535063</v>
      </c>
      <c r="J4770" s="77" t="str">
        <f t="shared" si="1292"/>
        <v/>
      </c>
      <c r="K4770" s="77" t="str">
        <f t="shared" si="1292"/>
        <v/>
      </c>
      <c r="L4770" s="77" t="str">
        <f t="shared" si="1292"/>
        <v/>
      </c>
      <c r="M4770" s="77" t="str">
        <f t="shared" si="1292"/>
        <v/>
      </c>
      <c r="N4770" s="77" t="str">
        <f t="shared" si="1292"/>
        <v/>
      </c>
      <c r="O4770" s="77" t="str">
        <f t="shared" si="1292"/>
        <v/>
      </c>
      <c r="P4770" s="77" t="str">
        <f t="shared" si="1292"/>
        <v/>
      </c>
      <c r="Q4770" s="77" t="str">
        <f t="shared" si="1292"/>
        <v/>
      </c>
      <c r="R4770" s="98">
        <f t="shared" si="1294"/>
        <v>765.67630173696057</v>
      </c>
      <c r="S4770" s="74">
        <f t="shared" si="1286"/>
        <v>591810.71122601163</v>
      </c>
      <c r="T4770" s="72">
        <f t="shared" si="1287"/>
        <v>472963.12726254691</v>
      </c>
      <c r="U4770" s="7">
        <f t="shared" si="1293"/>
        <v>13.290942118186299</v>
      </c>
      <c r="V4770" s="7">
        <f t="shared" si="1293"/>
        <v>13.066772709387948</v>
      </c>
      <c r="W4770" s="69">
        <f t="shared" si="1288"/>
        <v>6762</v>
      </c>
      <c r="X4770" s="64">
        <f t="shared" si="1284"/>
        <v>0</v>
      </c>
      <c r="Y4770" s="7">
        <f t="shared" si="1284"/>
        <v>0</v>
      </c>
      <c r="Z4770" s="7">
        <f t="shared" si="1284"/>
        <v>0</v>
      </c>
      <c r="AA4770" s="7" t="str">
        <f t="shared" si="1283"/>
        <v/>
      </c>
      <c r="AB4770" s="7" t="str">
        <f t="shared" si="1283"/>
        <v/>
      </c>
      <c r="AC4770" s="7" t="str">
        <f t="shared" si="1283"/>
        <v/>
      </c>
      <c r="AD4770" s="7" t="str">
        <f t="shared" si="1283"/>
        <v/>
      </c>
      <c r="AE4770" s="7" t="str">
        <f t="shared" si="1283"/>
        <v/>
      </c>
      <c r="AF4770" s="7" t="str">
        <f t="shared" si="1283"/>
        <v/>
      </c>
      <c r="AG4770" s="7" t="str">
        <f t="shared" si="1283"/>
        <v/>
      </c>
      <c r="AH4770" s="7" t="str">
        <f t="shared" si="1283"/>
        <v/>
      </c>
      <c r="AI4770" s="7">
        <f t="shared" si="1283"/>
        <v>0</v>
      </c>
      <c r="AJ4770" s="69">
        <f t="shared" si="1280"/>
        <v>0</v>
      </c>
      <c r="AK4770" s="11" t="e">
        <f t="shared" si="1289"/>
        <v>#NUM!</v>
      </c>
    </row>
    <row r="4771" spans="1:37">
      <c r="A4771" s="8">
        <v>4768</v>
      </c>
      <c r="B4771" s="8"/>
      <c r="C4771">
        <f>②MSY管理基準値計算!C4771</f>
        <v>2.3168182171058399E-2</v>
      </c>
      <c r="D4771" s="69">
        <f t="shared" si="1290"/>
        <v>6763</v>
      </c>
      <c r="E4771" s="5">
        <f>IF(①再生産関数フィット!$B$2="HS",$W$2*(T4771+SQRT($W$3^2+(($W$4^2))/4)-SQRT((T4771-$W$3)^2+(($W$4^2))/4)),IF(①再生産関数フィット!$B$2="BH",$W$2*T4771/(1+$W$3*T4771),$W$2*T4771*EXP(-$W$3*T4771)))</f>
        <v>1486.1767038516541</v>
      </c>
      <c r="F4771" s="5">
        <f t="shared" ca="1" si="1291"/>
        <v>485758.6841290372</v>
      </c>
      <c r="G4771" s="76">
        <f t="shared" si="1285"/>
        <v>1521.0106782741761</v>
      </c>
      <c r="H4771" s="77">
        <f t="shared" si="1292"/>
        <v>950.82224070029565</v>
      </c>
      <c r="I4771" s="77">
        <f t="shared" si="1292"/>
        <v>681.03627757201946</v>
      </c>
      <c r="J4771" s="77" t="str">
        <f t="shared" si="1292"/>
        <v/>
      </c>
      <c r="K4771" s="77" t="str">
        <f t="shared" si="1292"/>
        <v/>
      </c>
      <c r="L4771" s="77" t="str">
        <f t="shared" si="1292"/>
        <v/>
      </c>
      <c r="M4771" s="77" t="str">
        <f t="shared" si="1292"/>
        <v/>
      </c>
      <c r="N4771" s="77" t="str">
        <f t="shared" si="1292"/>
        <v/>
      </c>
      <c r="O4771" s="77" t="str">
        <f t="shared" si="1292"/>
        <v/>
      </c>
      <c r="P4771" s="77" t="str">
        <f t="shared" si="1292"/>
        <v/>
      </c>
      <c r="Q4771" s="77" t="str">
        <f t="shared" si="1292"/>
        <v/>
      </c>
      <c r="R4771" s="98">
        <f t="shared" si="1294"/>
        <v>796.32130807336785</v>
      </c>
      <c r="S4771" s="74">
        <f t="shared" si="1286"/>
        <v>615163.09211044083</v>
      </c>
      <c r="T4771" s="72">
        <f t="shared" si="1287"/>
        <v>506781.55294445902</v>
      </c>
      <c r="U4771" s="7">
        <f t="shared" si="1293"/>
        <v>13.329642702055372</v>
      </c>
      <c r="V4771" s="7">
        <f t="shared" si="1293"/>
        <v>13.135835327683113</v>
      </c>
      <c r="W4771" s="69">
        <f t="shared" si="1288"/>
        <v>6763</v>
      </c>
      <c r="X4771" s="64">
        <f t="shared" si="1284"/>
        <v>0</v>
      </c>
      <c r="Y4771" s="7">
        <f t="shared" si="1284"/>
        <v>0</v>
      </c>
      <c r="Z4771" s="7">
        <f t="shared" si="1284"/>
        <v>0</v>
      </c>
      <c r="AA4771" s="7" t="str">
        <f t="shared" si="1283"/>
        <v/>
      </c>
      <c r="AB4771" s="7" t="str">
        <f t="shared" si="1283"/>
        <v/>
      </c>
      <c r="AC4771" s="7" t="str">
        <f t="shared" si="1283"/>
        <v/>
      </c>
      <c r="AD4771" s="7" t="str">
        <f t="shared" si="1283"/>
        <v/>
      </c>
      <c r="AE4771" s="7" t="str">
        <f t="shared" si="1283"/>
        <v/>
      </c>
      <c r="AF4771" s="7" t="str">
        <f t="shared" si="1283"/>
        <v/>
      </c>
      <c r="AG4771" s="7" t="str">
        <f t="shared" si="1283"/>
        <v/>
      </c>
      <c r="AH4771" s="7" t="str">
        <f t="shared" si="1283"/>
        <v/>
      </c>
      <c r="AI4771" s="7">
        <f t="shared" si="1283"/>
        <v>0</v>
      </c>
      <c r="AJ4771" s="69">
        <f t="shared" si="1280"/>
        <v>0</v>
      </c>
      <c r="AK4771" s="11" t="e">
        <f t="shared" si="1289"/>
        <v>#NUM!</v>
      </c>
    </row>
    <row r="4772" spans="1:37">
      <c r="A4772" s="8">
        <v>4769</v>
      </c>
      <c r="B4772" s="8"/>
      <c r="C4772">
        <f>②MSY管理基準値計算!C4772</f>
        <v>2.3270650868802964E-2</v>
      </c>
      <c r="D4772" s="69">
        <f t="shared" si="1290"/>
        <v>6764</v>
      </c>
      <c r="E4772" s="5">
        <f>IF(①再生産関数フィット!$B$2="HS",$W$2*(T4772+SQRT($W$3^2+(($W$4^2))/4)-SQRT((T4772-$W$3)^2+(($W$4^2))/4)),IF(①再生産関数フィット!$B$2="BH",$W$2*T4772/(1+$W$3*T4772),$W$2*T4772*EXP(-$W$3*T4772)))</f>
        <v>1486.176703851655</v>
      </c>
      <c r="F4772" s="5">
        <f t="shared" ca="1" si="1291"/>
        <v>462073.06966149836</v>
      </c>
      <c r="G4772" s="76">
        <f t="shared" si="1285"/>
        <v>1521.1665422430858</v>
      </c>
      <c r="H4772" s="77">
        <f t="shared" si="1292"/>
        <v>922.53961012359605</v>
      </c>
      <c r="I4772" s="77">
        <f t="shared" si="1292"/>
        <v>576.70284092139468</v>
      </c>
      <c r="J4772" s="77" t="str">
        <f t="shared" si="1292"/>
        <v/>
      </c>
      <c r="K4772" s="77" t="str">
        <f t="shared" si="1292"/>
        <v/>
      </c>
      <c r="L4772" s="77" t="str">
        <f t="shared" si="1292"/>
        <v/>
      </c>
      <c r="M4772" s="77" t="str">
        <f t="shared" si="1292"/>
        <v/>
      </c>
      <c r="N4772" s="77" t="str">
        <f t="shared" si="1292"/>
        <v/>
      </c>
      <c r="O4772" s="77" t="str">
        <f t="shared" si="1292"/>
        <v/>
      </c>
      <c r="P4772" s="77" t="str">
        <f t="shared" si="1292"/>
        <v/>
      </c>
      <c r="Q4772" s="77" t="str">
        <f t="shared" si="1292"/>
        <v/>
      </c>
      <c r="R4772" s="98">
        <f t="shared" si="1294"/>
        <v>896.06267105296013</v>
      </c>
      <c r="S4772" s="74">
        <f t="shared" si="1286"/>
        <v>626246.09111412871</v>
      </c>
      <c r="T4772" s="72">
        <f t="shared" si="1287"/>
        <v>519272.44891822542</v>
      </c>
      <c r="U4772" s="7">
        <f t="shared" si="1293"/>
        <v>13.347498689627805</v>
      </c>
      <c r="V4772" s="7">
        <f t="shared" si="1293"/>
        <v>13.160183974156208</v>
      </c>
      <c r="W4772" s="69">
        <f t="shared" si="1288"/>
        <v>6764</v>
      </c>
      <c r="X4772" s="64">
        <f t="shared" si="1284"/>
        <v>0</v>
      </c>
      <c r="Y4772" s="7">
        <f t="shared" si="1284"/>
        <v>0</v>
      </c>
      <c r="Z4772" s="7">
        <f t="shared" si="1284"/>
        <v>0</v>
      </c>
      <c r="AA4772" s="7" t="str">
        <f t="shared" si="1283"/>
        <v/>
      </c>
      <c r="AB4772" s="7" t="str">
        <f t="shared" si="1283"/>
        <v/>
      </c>
      <c r="AC4772" s="7" t="str">
        <f t="shared" si="1283"/>
        <v/>
      </c>
      <c r="AD4772" s="7" t="str">
        <f t="shared" si="1283"/>
        <v/>
      </c>
      <c r="AE4772" s="7" t="str">
        <f t="shared" si="1283"/>
        <v/>
      </c>
      <c r="AF4772" s="7" t="str">
        <f t="shared" si="1283"/>
        <v/>
      </c>
      <c r="AG4772" s="7" t="str">
        <f t="shared" si="1283"/>
        <v/>
      </c>
      <c r="AH4772" s="7" t="str">
        <f t="shared" si="1283"/>
        <v/>
      </c>
      <c r="AI4772" s="7">
        <f t="shared" si="1283"/>
        <v>0</v>
      </c>
      <c r="AJ4772" s="69">
        <f t="shared" si="1280"/>
        <v>0</v>
      </c>
      <c r="AK4772" s="11" t="e">
        <f t="shared" si="1289"/>
        <v>#NUM!</v>
      </c>
    </row>
    <row r="4773" spans="1:37">
      <c r="A4773" s="8">
        <v>4770</v>
      </c>
      <c r="B4773" s="8"/>
      <c r="C4773">
        <f>②MSY管理基準値計算!C4773</f>
        <v>-0.39866225390073884</v>
      </c>
      <c r="D4773" s="69">
        <f t="shared" si="1290"/>
        <v>6765</v>
      </c>
      <c r="E4773" s="5">
        <f>IF(①再生産関数フィット!$B$2="HS",$W$2*(T4773+SQRT($W$3^2+(($W$4^2))/4)-SQRT((T4773-$W$3)^2+(($W$4^2))/4)),IF(①再生産関数フィット!$B$2="BH",$W$2*T4773/(1+$W$3*T4773),$W$2*T4773*EXP(-$W$3*T4773)))</f>
        <v>1486.1767038516541</v>
      </c>
      <c r="F4773" s="5">
        <f t="shared" ca="1" si="1291"/>
        <v>472963.12726254691</v>
      </c>
      <c r="G4773" s="76">
        <f t="shared" si="1285"/>
        <v>997.54760977667013</v>
      </c>
      <c r="H4773" s="77">
        <f t="shared" ref="H4773:Q4788" si="1295">IF(H$2&lt;&gt;"",G4772*EXP(-G$4-G$6*$S$6),"")</f>
        <v>922.63414639948428</v>
      </c>
      <c r="I4773" s="77">
        <f t="shared" si="1295"/>
        <v>559.54855833930037</v>
      </c>
      <c r="J4773" s="77" t="str">
        <f t="shared" si="1295"/>
        <v/>
      </c>
      <c r="K4773" s="77" t="str">
        <f t="shared" si="1295"/>
        <v/>
      </c>
      <c r="L4773" s="77" t="str">
        <f t="shared" si="1295"/>
        <v/>
      </c>
      <c r="M4773" s="77" t="str">
        <f t="shared" si="1295"/>
        <v/>
      </c>
      <c r="N4773" s="77" t="str">
        <f t="shared" si="1295"/>
        <v/>
      </c>
      <c r="O4773" s="77" t="str">
        <f t="shared" si="1295"/>
        <v/>
      </c>
      <c r="P4773" s="77" t="str">
        <f t="shared" si="1295"/>
        <v/>
      </c>
      <c r="Q4773" s="77" t="str">
        <f t="shared" si="1295"/>
        <v/>
      </c>
      <c r="R4773" s="98">
        <f t="shared" si="1294"/>
        <v>893.27743757981966</v>
      </c>
      <c r="S4773" s="74">
        <f t="shared" si="1286"/>
        <v>600306.91372938571</v>
      </c>
      <c r="T4773" s="72">
        <f t="shared" si="1287"/>
        <v>514273.30201834475</v>
      </c>
      <c r="U4773" s="7">
        <f t="shared" si="1293"/>
        <v>13.305196326297361</v>
      </c>
      <c r="V4773" s="7">
        <f t="shared" si="1293"/>
        <v>13.150510119115442</v>
      </c>
      <c r="W4773" s="69">
        <f t="shared" si="1288"/>
        <v>6765</v>
      </c>
      <c r="X4773" s="64">
        <f t="shared" si="1284"/>
        <v>0</v>
      </c>
      <c r="Y4773" s="7">
        <f t="shared" si="1284"/>
        <v>0</v>
      </c>
      <c r="Z4773" s="7">
        <f t="shared" si="1284"/>
        <v>0</v>
      </c>
      <c r="AA4773" s="7" t="str">
        <f t="shared" si="1283"/>
        <v/>
      </c>
      <c r="AB4773" s="7" t="str">
        <f t="shared" si="1283"/>
        <v/>
      </c>
      <c r="AC4773" s="7" t="str">
        <f t="shared" si="1283"/>
        <v/>
      </c>
      <c r="AD4773" s="7" t="str">
        <f t="shared" si="1283"/>
        <v/>
      </c>
      <c r="AE4773" s="7" t="str">
        <f t="shared" si="1283"/>
        <v/>
      </c>
      <c r="AF4773" s="7" t="str">
        <f t="shared" si="1283"/>
        <v/>
      </c>
      <c r="AG4773" s="7" t="str">
        <f t="shared" si="1283"/>
        <v/>
      </c>
      <c r="AH4773" s="7" t="str">
        <f t="shared" si="1283"/>
        <v/>
      </c>
      <c r="AI4773" s="7">
        <f t="shared" si="1283"/>
        <v>0</v>
      </c>
      <c r="AJ4773" s="69">
        <f t="shared" si="1280"/>
        <v>0</v>
      </c>
      <c r="AK4773" s="11" t="e">
        <f t="shared" si="1289"/>
        <v>#NUM!</v>
      </c>
    </row>
    <row r="4774" spans="1:37">
      <c r="A4774" s="8">
        <v>4771</v>
      </c>
      <c r="B4774" s="8"/>
      <c r="C4774">
        <f>②MSY管理基準値計算!C4774</f>
        <v>-8.2548434391841466E-2</v>
      </c>
      <c r="D4774" s="69">
        <f t="shared" si="1290"/>
        <v>6766</v>
      </c>
      <c r="E4774" s="5">
        <f>IF(①再生産関数フィット!$B$2="HS",$W$2*(T4774+SQRT($W$3^2+(($W$4^2))/4)-SQRT((T4774-$W$3)^2+(($W$4^2))/4)),IF(①再生産関数フィット!$B$2="BH",$W$2*T4774/(1+$W$3*T4774),$W$2*T4774*EXP(-$W$3*T4774)))</f>
        <v>1486.1767038516541</v>
      </c>
      <c r="F4774" s="5">
        <f t="shared" ca="1" si="1291"/>
        <v>506781.55294445902</v>
      </c>
      <c r="G4774" s="76">
        <f t="shared" si="1285"/>
        <v>1368.4222272794575</v>
      </c>
      <c r="H4774" s="77">
        <f t="shared" si="1295"/>
        <v>605.04320985260438</v>
      </c>
      <c r="I4774" s="77">
        <f t="shared" si="1295"/>
        <v>559.6058974890816</v>
      </c>
      <c r="J4774" s="77" t="str">
        <f t="shared" si="1295"/>
        <v/>
      </c>
      <c r="K4774" s="77" t="str">
        <f t="shared" si="1295"/>
        <v/>
      </c>
      <c r="L4774" s="77" t="str">
        <f t="shared" si="1295"/>
        <v/>
      </c>
      <c r="M4774" s="77" t="str">
        <f t="shared" si="1295"/>
        <v/>
      </c>
      <c r="N4774" s="77" t="str">
        <f t="shared" si="1295"/>
        <v/>
      </c>
      <c r="O4774" s="77" t="str">
        <f t="shared" si="1295"/>
        <v/>
      </c>
      <c r="P4774" s="77" t="str">
        <f t="shared" si="1295"/>
        <v/>
      </c>
      <c r="Q4774" s="77" t="str">
        <f t="shared" si="1295"/>
        <v/>
      </c>
      <c r="R4774" s="98">
        <f t="shared" si="1294"/>
        <v>881.18350975248745</v>
      </c>
      <c r="S4774" s="74">
        <f t="shared" si="1286"/>
        <v>578800.30020487274</v>
      </c>
      <c r="T4774" s="72">
        <f t="shared" si="1287"/>
        <v>493811.25062106422</v>
      </c>
      <c r="U4774" s="7">
        <f t="shared" si="1293"/>
        <v>13.268712792407046</v>
      </c>
      <c r="V4774" s="7">
        <f t="shared" si="1293"/>
        <v>13.109908639394432</v>
      </c>
      <c r="W4774" s="69">
        <f t="shared" si="1288"/>
        <v>6766</v>
      </c>
      <c r="X4774" s="64">
        <f t="shared" si="1284"/>
        <v>0</v>
      </c>
      <c r="Y4774" s="7">
        <f t="shared" si="1284"/>
        <v>0</v>
      </c>
      <c r="Z4774" s="7">
        <f t="shared" si="1284"/>
        <v>0</v>
      </c>
      <c r="AA4774" s="7" t="str">
        <f t="shared" si="1283"/>
        <v/>
      </c>
      <c r="AB4774" s="7" t="str">
        <f t="shared" si="1283"/>
        <v/>
      </c>
      <c r="AC4774" s="7" t="str">
        <f t="shared" si="1283"/>
        <v/>
      </c>
      <c r="AD4774" s="7" t="str">
        <f t="shared" si="1283"/>
        <v/>
      </c>
      <c r="AE4774" s="7" t="str">
        <f t="shared" si="1283"/>
        <v/>
      </c>
      <c r="AF4774" s="7" t="str">
        <f t="shared" si="1283"/>
        <v/>
      </c>
      <c r="AG4774" s="7" t="str">
        <f t="shared" si="1283"/>
        <v/>
      </c>
      <c r="AH4774" s="7" t="str">
        <f t="shared" si="1283"/>
        <v/>
      </c>
      <c r="AI4774" s="7">
        <f t="shared" si="1283"/>
        <v>0</v>
      </c>
      <c r="AJ4774" s="69">
        <f t="shared" ref="AJ4774:AJ4837" si="1296">SUM(X4774:AI4774)</f>
        <v>0</v>
      </c>
      <c r="AK4774" s="11" t="e">
        <f t="shared" si="1289"/>
        <v>#NUM!</v>
      </c>
    </row>
    <row r="4775" spans="1:37">
      <c r="A4775" s="8">
        <v>4772</v>
      </c>
      <c r="B4775" s="8"/>
      <c r="C4775">
        <f>②MSY管理基準値計算!C4775</f>
        <v>-0.39501260372230096</v>
      </c>
      <c r="D4775" s="69">
        <f t="shared" si="1290"/>
        <v>6767</v>
      </c>
      <c r="E4775" s="5">
        <f>IF(①再生産関数フィット!$B$2="HS",$W$2*(T4775+SQRT($W$3^2+(($W$4^2))/4)-SQRT((T4775-$W$3)^2+(($W$4^2))/4)),IF(①再生産関数フィット!$B$2="BH",$W$2*T4775/(1+$W$3*T4775),$W$2*T4775*EXP(-$W$3*T4775)))</f>
        <v>1486.1767038516541</v>
      </c>
      <c r="F4775" s="5">
        <f t="shared" ca="1" si="1291"/>
        <v>519272.44891822542</v>
      </c>
      <c r="G4775" s="76">
        <f t="shared" si="1285"/>
        <v>1001.1949613187517</v>
      </c>
      <c r="H4775" s="77">
        <f t="shared" si="1295"/>
        <v>829.99003627724051</v>
      </c>
      <c r="I4775" s="77">
        <f t="shared" si="1295"/>
        <v>366.97725722654945</v>
      </c>
      <c r="J4775" s="77" t="str">
        <f t="shared" si="1295"/>
        <v/>
      </c>
      <c r="K4775" s="77" t="str">
        <f t="shared" si="1295"/>
        <v/>
      </c>
      <c r="L4775" s="77" t="str">
        <f t="shared" si="1295"/>
        <v/>
      </c>
      <c r="M4775" s="77" t="str">
        <f t="shared" si="1295"/>
        <v/>
      </c>
      <c r="N4775" s="77" t="str">
        <f t="shared" si="1295"/>
        <v/>
      </c>
      <c r="O4775" s="77" t="str">
        <f t="shared" si="1295"/>
        <v/>
      </c>
      <c r="P4775" s="77" t="str">
        <f t="shared" si="1295"/>
        <v/>
      </c>
      <c r="Q4775" s="77" t="str">
        <f t="shared" si="1295"/>
        <v/>
      </c>
      <c r="R4775" s="98">
        <f t="shared" si="1294"/>
        <v>873.88294968120294</v>
      </c>
      <c r="S4775" s="74">
        <f t="shared" si="1286"/>
        <v>539527.09212143766</v>
      </c>
      <c r="T4775" s="72">
        <f t="shared" si="1287"/>
        <v>457979.79185482551</v>
      </c>
      <c r="U4775" s="7">
        <f t="shared" si="1293"/>
        <v>13.198448279512053</v>
      </c>
      <c r="V4775" s="7">
        <f t="shared" si="1293"/>
        <v>13.034580339535175</v>
      </c>
      <c r="W4775" s="69">
        <f t="shared" si="1288"/>
        <v>6767</v>
      </c>
      <c r="X4775" s="64">
        <f t="shared" si="1284"/>
        <v>0</v>
      </c>
      <c r="Y4775" s="7">
        <f t="shared" si="1284"/>
        <v>0</v>
      </c>
      <c r="Z4775" s="7">
        <f t="shared" si="1284"/>
        <v>0</v>
      </c>
      <c r="AA4775" s="7" t="str">
        <f t="shared" si="1283"/>
        <v/>
      </c>
      <c r="AB4775" s="7" t="str">
        <f t="shared" si="1283"/>
        <v/>
      </c>
      <c r="AC4775" s="7" t="str">
        <f t="shared" si="1283"/>
        <v/>
      </c>
      <c r="AD4775" s="7" t="str">
        <f t="shared" si="1283"/>
        <v/>
      </c>
      <c r="AE4775" s="7" t="str">
        <f t="shared" si="1283"/>
        <v/>
      </c>
      <c r="AF4775" s="7" t="str">
        <f t="shared" si="1283"/>
        <v/>
      </c>
      <c r="AG4775" s="7" t="str">
        <f t="shared" si="1283"/>
        <v/>
      </c>
      <c r="AH4775" s="7" t="str">
        <f t="shared" si="1283"/>
        <v/>
      </c>
      <c r="AI4775" s="7">
        <f t="shared" si="1283"/>
        <v>0</v>
      </c>
      <c r="AJ4775" s="69">
        <f t="shared" si="1296"/>
        <v>0</v>
      </c>
      <c r="AK4775" s="11" t="e">
        <f t="shared" si="1289"/>
        <v>#NUM!</v>
      </c>
    </row>
    <row r="4776" spans="1:37">
      <c r="A4776" s="8">
        <v>4773</v>
      </c>
      <c r="B4776" s="8"/>
      <c r="C4776">
        <f>②MSY管理基準値計算!C4776</f>
        <v>-0.23379483659358188</v>
      </c>
      <c r="D4776" s="69">
        <f t="shared" si="1290"/>
        <v>6768</v>
      </c>
      <c r="E4776" s="5">
        <f>IF(①再生産関数フィット!$B$2="HS",$W$2*(T4776+SQRT($W$3^2+(($W$4^2))/4)-SQRT((T4776-$W$3)^2+(($W$4^2))/4)),IF(①再生産関数フィット!$B$2="BH",$W$2*T4776/(1+$W$3*T4776),$W$2*T4776*EXP(-$W$3*T4776)))</f>
        <v>1486.1767038516541</v>
      </c>
      <c r="F4776" s="5">
        <f t="shared" ca="1" si="1291"/>
        <v>514273.30201834475</v>
      </c>
      <c r="G4776" s="76">
        <f t="shared" si="1285"/>
        <v>1176.3448132550952</v>
      </c>
      <c r="H4776" s="77">
        <f t="shared" si="1295"/>
        <v>607.25544038962698</v>
      </c>
      <c r="I4776" s="77">
        <f t="shared" si="1295"/>
        <v>503.41440425814721</v>
      </c>
      <c r="J4776" s="77" t="str">
        <f t="shared" si="1295"/>
        <v/>
      </c>
      <c r="K4776" s="77" t="str">
        <f t="shared" si="1295"/>
        <v/>
      </c>
      <c r="L4776" s="77" t="str">
        <f t="shared" si="1295"/>
        <v/>
      </c>
      <c r="M4776" s="77" t="str">
        <f t="shared" si="1295"/>
        <v/>
      </c>
      <c r="N4776" s="77" t="str">
        <f t="shared" si="1295"/>
        <v/>
      </c>
      <c r="O4776" s="77" t="str">
        <f t="shared" si="1295"/>
        <v/>
      </c>
      <c r="P4776" s="77" t="str">
        <f t="shared" si="1295"/>
        <v/>
      </c>
      <c r="Q4776" s="77" t="str">
        <f t="shared" si="1295"/>
        <v/>
      </c>
      <c r="R4776" s="98">
        <f t="shared" si="1294"/>
        <v>752.61975990691394</v>
      </c>
      <c r="S4776" s="74">
        <f t="shared" si="1286"/>
        <v>509560.15831316763</v>
      </c>
      <c r="T4776" s="72">
        <f t="shared" si="1287"/>
        <v>432143.59376348252</v>
      </c>
      <c r="U4776" s="7">
        <f t="shared" si="1293"/>
        <v>13.141303197909693</v>
      </c>
      <c r="V4776" s="7">
        <f t="shared" si="1293"/>
        <v>12.976513204966967</v>
      </c>
      <c r="W4776" s="69">
        <f t="shared" si="1288"/>
        <v>6768</v>
      </c>
      <c r="X4776" s="64">
        <f t="shared" si="1284"/>
        <v>0</v>
      </c>
      <c r="Y4776" s="7">
        <f t="shared" si="1284"/>
        <v>0</v>
      </c>
      <c r="Z4776" s="7">
        <f t="shared" si="1284"/>
        <v>0</v>
      </c>
      <c r="AA4776" s="7" t="str">
        <f t="shared" si="1283"/>
        <v/>
      </c>
      <c r="AB4776" s="7" t="str">
        <f t="shared" si="1283"/>
        <v/>
      </c>
      <c r="AC4776" s="7" t="str">
        <f t="shared" si="1283"/>
        <v/>
      </c>
      <c r="AD4776" s="7" t="str">
        <f t="shared" si="1283"/>
        <v/>
      </c>
      <c r="AE4776" s="7" t="str">
        <f t="shared" si="1283"/>
        <v/>
      </c>
      <c r="AF4776" s="7" t="str">
        <f t="shared" si="1283"/>
        <v/>
      </c>
      <c r="AG4776" s="7" t="str">
        <f t="shared" si="1283"/>
        <v/>
      </c>
      <c r="AH4776" s="7" t="str">
        <f t="shared" si="1283"/>
        <v/>
      </c>
      <c r="AI4776" s="7">
        <f t="shared" si="1283"/>
        <v>0</v>
      </c>
      <c r="AJ4776" s="69">
        <f t="shared" si="1296"/>
        <v>0</v>
      </c>
      <c r="AK4776" s="11" t="e">
        <f t="shared" si="1289"/>
        <v>#NUM!</v>
      </c>
    </row>
    <row r="4777" spans="1:37">
      <c r="A4777" s="8">
        <v>4774</v>
      </c>
      <c r="B4777" s="8"/>
      <c r="C4777">
        <f>②MSY管理基準値計算!C4777</f>
        <v>-0.10757142899798583</v>
      </c>
      <c r="D4777" s="69">
        <f t="shared" si="1290"/>
        <v>6769</v>
      </c>
      <c r="E4777" s="5">
        <f>IF(①再生産関数フィット!$B$2="HS",$W$2*(T4777+SQRT($W$3^2+(($W$4^2))/4)-SQRT((T4777-$W$3)^2+(($W$4^2))/4)),IF(①再生産関数フィット!$B$2="BH",$W$2*T4777/(1+$W$3*T4777),$W$2*T4777*EXP(-$W$3*T4777)))</f>
        <v>1486.1767038516541</v>
      </c>
      <c r="F4777" s="5">
        <f t="shared" ca="1" si="1291"/>
        <v>493811.25062106422</v>
      </c>
      <c r="G4777" s="76">
        <f t="shared" si="1285"/>
        <v>1334.6050730346903</v>
      </c>
      <c r="H4777" s="77">
        <f t="shared" si="1295"/>
        <v>713.48919563314746</v>
      </c>
      <c r="I4777" s="77">
        <f t="shared" si="1295"/>
        <v>368.31904287360618</v>
      </c>
      <c r="J4777" s="77" t="str">
        <f t="shared" si="1295"/>
        <v/>
      </c>
      <c r="K4777" s="77" t="str">
        <f t="shared" si="1295"/>
        <v/>
      </c>
      <c r="L4777" s="77" t="str">
        <f t="shared" si="1295"/>
        <v/>
      </c>
      <c r="M4777" s="77" t="str">
        <f t="shared" si="1295"/>
        <v/>
      </c>
      <c r="N4777" s="77" t="str">
        <f t="shared" si="1295"/>
        <v/>
      </c>
      <c r="O4777" s="77" t="str">
        <f t="shared" si="1295"/>
        <v/>
      </c>
      <c r="P4777" s="77" t="str">
        <f t="shared" si="1295"/>
        <v/>
      </c>
      <c r="Q4777" s="77" t="str">
        <f t="shared" si="1295"/>
        <v/>
      </c>
      <c r="R4777" s="98">
        <f t="shared" si="1294"/>
        <v>761.82323021264062</v>
      </c>
      <c r="S4777" s="74">
        <f t="shared" si="1286"/>
        <v>498939.32982643519</v>
      </c>
      <c r="T4777" s="72">
        <f t="shared" si="1287"/>
        <v>409880.66712339025</v>
      </c>
      <c r="U4777" s="7">
        <f t="shared" si="1293"/>
        <v>13.120239783827623</v>
      </c>
      <c r="V4777" s="7">
        <f t="shared" si="1293"/>
        <v>12.923621340518922</v>
      </c>
      <c r="W4777" s="69">
        <f t="shared" si="1288"/>
        <v>6769</v>
      </c>
      <c r="X4777" s="64">
        <f t="shared" si="1284"/>
        <v>0</v>
      </c>
      <c r="Y4777" s="7">
        <f t="shared" si="1284"/>
        <v>0</v>
      </c>
      <c r="Z4777" s="7">
        <f t="shared" si="1284"/>
        <v>0</v>
      </c>
      <c r="AA4777" s="7" t="str">
        <f t="shared" si="1283"/>
        <v/>
      </c>
      <c r="AB4777" s="7" t="str">
        <f t="shared" si="1283"/>
        <v/>
      </c>
      <c r="AC4777" s="7" t="str">
        <f t="shared" si="1283"/>
        <v/>
      </c>
      <c r="AD4777" s="7" t="str">
        <f t="shared" ref="AD4777:AI4819" si="1297">IF(M4777&lt;&gt;"",IF($J$1="Baranov",M$10/(M$4+M$10)*(1-EXP(-M$4-M$10))*M4777*M$3,M4777*M$3*(1-EXP(-M$10))*EXP(-M$4/2)),"")</f>
        <v/>
      </c>
      <c r="AE4777" s="7" t="str">
        <f t="shared" si="1297"/>
        <v/>
      </c>
      <c r="AF4777" s="7" t="str">
        <f t="shared" si="1297"/>
        <v/>
      </c>
      <c r="AG4777" s="7" t="str">
        <f t="shared" si="1297"/>
        <v/>
      </c>
      <c r="AH4777" s="7" t="str">
        <f t="shared" si="1297"/>
        <v/>
      </c>
      <c r="AI4777" s="7">
        <f t="shared" si="1297"/>
        <v>0</v>
      </c>
      <c r="AJ4777" s="69">
        <f t="shared" si="1296"/>
        <v>0</v>
      </c>
      <c r="AK4777" s="11" t="e">
        <f t="shared" si="1289"/>
        <v>#NUM!</v>
      </c>
    </row>
    <row r="4778" spans="1:37">
      <c r="A4778" s="8">
        <v>4775</v>
      </c>
      <c r="B4778" s="8"/>
      <c r="C4778">
        <f>②MSY管理基準値計算!C4778</f>
        <v>-0.17008451622152443</v>
      </c>
      <c r="D4778" s="69">
        <f t="shared" si="1290"/>
        <v>6770</v>
      </c>
      <c r="E4778" s="5">
        <f>IF(①再生産関数フィット!$B$2="HS",$W$2*(T4778+SQRT($W$3^2+(($W$4^2))/4)-SQRT((T4778-$W$3)^2+(($W$4^2))/4)),IF(①再生産関数フィット!$B$2="BH",$W$2*T4778/(1+$W$3*T4778),$W$2*T4778*EXP(-$W$3*T4778)))</f>
        <v>1486.1767038516541</v>
      </c>
      <c r="F4778" s="5">
        <f t="shared" ca="1" si="1291"/>
        <v>457979.79185482551</v>
      </c>
      <c r="G4778" s="76">
        <f t="shared" si="1285"/>
        <v>1253.7290313664637</v>
      </c>
      <c r="H4778" s="77">
        <f t="shared" si="1295"/>
        <v>809.478895403558</v>
      </c>
      <c r="I4778" s="77">
        <f t="shared" si="1295"/>
        <v>432.75307252520912</v>
      </c>
      <c r="J4778" s="77" t="str">
        <f t="shared" si="1295"/>
        <v/>
      </c>
      <c r="K4778" s="77" t="str">
        <f t="shared" si="1295"/>
        <v/>
      </c>
      <c r="L4778" s="77" t="str">
        <f t="shared" si="1295"/>
        <v/>
      </c>
      <c r="M4778" s="77" t="str">
        <f t="shared" si="1295"/>
        <v/>
      </c>
      <c r="N4778" s="77" t="str">
        <f t="shared" si="1295"/>
        <v/>
      </c>
      <c r="O4778" s="77" t="str">
        <f t="shared" si="1295"/>
        <v/>
      </c>
      <c r="P4778" s="77" t="str">
        <f t="shared" si="1295"/>
        <v/>
      </c>
      <c r="Q4778" s="77" t="str">
        <f t="shared" si="1295"/>
        <v/>
      </c>
      <c r="R4778" s="98">
        <f t="shared" si="1294"/>
        <v>685.46593846413634</v>
      </c>
      <c r="S4778" s="74">
        <f t="shared" si="1286"/>
        <v>491107.3140921843</v>
      </c>
      <c r="T4778" s="72">
        <f t="shared" si="1287"/>
        <v>400484.20806734782</v>
      </c>
      <c r="U4778" s="7">
        <f t="shared" si="1293"/>
        <v>13.104417945201272</v>
      </c>
      <c r="V4778" s="7">
        <f t="shared" si="1293"/>
        <v>12.900429614169695</v>
      </c>
      <c r="W4778" s="69">
        <f t="shared" si="1288"/>
        <v>6770</v>
      </c>
      <c r="X4778" s="64">
        <f t="shared" si="1284"/>
        <v>0</v>
      </c>
      <c r="Y4778" s="7">
        <f t="shared" si="1284"/>
        <v>0</v>
      </c>
      <c r="Z4778" s="7">
        <f t="shared" si="1284"/>
        <v>0</v>
      </c>
      <c r="AA4778" s="7" t="str">
        <f t="shared" si="1284"/>
        <v/>
      </c>
      <c r="AB4778" s="7" t="str">
        <f t="shared" si="1284"/>
        <v/>
      </c>
      <c r="AC4778" s="7" t="str">
        <f t="shared" si="1284"/>
        <v/>
      </c>
      <c r="AD4778" s="7" t="str">
        <f t="shared" si="1297"/>
        <v/>
      </c>
      <c r="AE4778" s="7" t="str">
        <f t="shared" si="1297"/>
        <v/>
      </c>
      <c r="AF4778" s="7" t="str">
        <f t="shared" si="1297"/>
        <v/>
      </c>
      <c r="AG4778" s="7" t="str">
        <f t="shared" si="1297"/>
        <v/>
      </c>
      <c r="AH4778" s="7" t="str">
        <f t="shared" si="1297"/>
        <v/>
      </c>
      <c r="AI4778" s="7">
        <f t="shared" si="1297"/>
        <v>0</v>
      </c>
      <c r="AJ4778" s="69">
        <f t="shared" si="1296"/>
        <v>0</v>
      </c>
      <c r="AK4778" s="11" t="e">
        <f t="shared" si="1289"/>
        <v>#NUM!</v>
      </c>
    </row>
    <row r="4779" spans="1:37">
      <c r="A4779" s="8">
        <v>4776</v>
      </c>
      <c r="B4779" s="8"/>
      <c r="C4779">
        <f>②MSY管理基準値計算!C4779</f>
        <v>6.4801935970337898E-2</v>
      </c>
      <c r="D4779" s="69">
        <f t="shared" si="1290"/>
        <v>6771</v>
      </c>
      <c r="E4779" s="5">
        <f>IF(①再生産関数フィット!$B$2="HS",$W$2*(T4779+SQRT($W$3^2+(($W$4^2))/4)-SQRT((T4779-$W$3)^2+(($W$4^2))/4)),IF(①再生産関数フィット!$B$2="BH",$W$2*T4779/(1+$W$3*T4779),$W$2*T4779*EXP(-$W$3*T4779)))</f>
        <v>1486.1767038516541</v>
      </c>
      <c r="F4779" s="5">
        <f t="shared" ca="1" si="1291"/>
        <v>432143.59376348252</v>
      </c>
      <c r="G4779" s="76">
        <f t="shared" si="1285"/>
        <v>1585.6727854987078</v>
      </c>
      <c r="H4779" s="77">
        <f t="shared" si="1295"/>
        <v>760.42509649558212</v>
      </c>
      <c r="I4779" s="77">
        <f t="shared" si="1295"/>
        <v>490.97376845257384</v>
      </c>
      <c r="J4779" s="77" t="str">
        <f t="shared" si="1295"/>
        <v/>
      </c>
      <c r="K4779" s="77" t="str">
        <f t="shared" si="1295"/>
        <v/>
      </c>
      <c r="L4779" s="77" t="str">
        <f t="shared" si="1295"/>
        <v/>
      </c>
      <c r="M4779" s="77" t="str">
        <f t="shared" si="1295"/>
        <v/>
      </c>
      <c r="N4779" s="77" t="str">
        <f t="shared" si="1295"/>
        <v/>
      </c>
      <c r="O4779" s="77" t="str">
        <f t="shared" si="1295"/>
        <v/>
      </c>
      <c r="P4779" s="77" t="str">
        <f t="shared" si="1295"/>
        <v/>
      </c>
      <c r="Q4779" s="77" t="str">
        <f t="shared" si="1295"/>
        <v/>
      </c>
      <c r="R4779" s="98">
        <f t="shared" si="1294"/>
        <v>678.23411443857617</v>
      </c>
      <c r="S4779" s="74">
        <f t="shared" si="1286"/>
        <v>510122.35130025743</v>
      </c>
      <c r="T4779" s="72">
        <f t="shared" si="1287"/>
        <v>408674.18505553005</v>
      </c>
      <c r="U4779" s="7">
        <f t="shared" si="1293"/>
        <v>13.142405880438332</v>
      </c>
      <c r="V4779" s="7">
        <f t="shared" si="1293"/>
        <v>12.92067350400359</v>
      </c>
      <c r="W4779" s="69">
        <f t="shared" si="1288"/>
        <v>6771</v>
      </c>
      <c r="X4779" s="64">
        <f t="shared" si="1284"/>
        <v>0</v>
      </c>
      <c r="Y4779" s="7">
        <f t="shared" si="1284"/>
        <v>0</v>
      </c>
      <c r="Z4779" s="7">
        <f t="shared" si="1284"/>
        <v>0</v>
      </c>
      <c r="AA4779" s="7" t="str">
        <f t="shared" si="1284"/>
        <v/>
      </c>
      <c r="AB4779" s="7" t="str">
        <f t="shared" si="1284"/>
        <v/>
      </c>
      <c r="AC4779" s="7" t="str">
        <f t="shared" si="1284"/>
        <v/>
      </c>
      <c r="AD4779" s="7" t="str">
        <f t="shared" si="1297"/>
        <v/>
      </c>
      <c r="AE4779" s="7" t="str">
        <f t="shared" si="1297"/>
        <v/>
      </c>
      <c r="AF4779" s="7" t="str">
        <f t="shared" si="1297"/>
        <v/>
      </c>
      <c r="AG4779" s="7" t="str">
        <f t="shared" si="1297"/>
        <v/>
      </c>
      <c r="AH4779" s="7" t="str">
        <f t="shared" si="1297"/>
        <v/>
      </c>
      <c r="AI4779" s="7">
        <f t="shared" si="1297"/>
        <v>0</v>
      </c>
      <c r="AJ4779" s="69">
        <f t="shared" si="1296"/>
        <v>0</v>
      </c>
      <c r="AK4779" s="11" t="e">
        <f t="shared" si="1289"/>
        <v>#NUM!</v>
      </c>
    </row>
    <row r="4780" spans="1:37">
      <c r="A4780" s="8">
        <v>4777</v>
      </c>
      <c r="B4780" s="8"/>
      <c r="C4780">
        <f>②MSY管理基準値計算!C4780</f>
        <v>-0.19214961594233174</v>
      </c>
      <c r="D4780" s="69">
        <f t="shared" si="1290"/>
        <v>6772</v>
      </c>
      <c r="E4780" s="5">
        <f>IF(①再生産関数フィット!$B$2="HS",$W$2*(T4780+SQRT($W$3^2+(($W$4^2))/4)-SQRT((T4780-$W$3)^2+(($W$4^2))/4)),IF(①再生産関数フィット!$B$2="BH",$W$2*T4780/(1+$W$3*T4780),$W$2*T4780*EXP(-$W$3*T4780)))</f>
        <v>1486.1767038516541</v>
      </c>
      <c r="F4780" s="5">
        <f t="shared" ca="1" si="1291"/>
        <v>409880.66712339025</v>
      </c>
      <c r="G4780" s="76">
        <f t="shared" si="1285"/>
        <v>1226.3683434989721</v>
      </c>
      <c r="H4780" s="77">
        <f t="shared" si="1295"/>
        <v>961.75916067690025</v>
      </c>
      <c r="I4780" s="77">
        <f t="shared" si="1295"/>
        <v>461.22113543950837</v>
      </c>
      <c r="J4780" s="77" t="str">
        <f t="shared" si="1295"/>
        <v/>
      </c>
      <c r="K4780" s="77" t="str">
        <f t="shared" si="1295"/>
        <v/>
      </c>
      <c r="L4780" s="77" t="str">
        <f t="shared" si="1295"/>
        <v/>
      </c>
      <c r="M4780" s="77" t="str">
        <f t="shared" si="1295"/>
        <v/>
      </c>
      <c r="N4780" s="77" t="str">
        <f t="shared" si="1295"/>
        <v/>
      </c>
      <c r="O4780" s="77" t="str">
        <f t="shared" si="1295"/>
        <v/>
      </c>
      <c r="P4780" s="77" t="str">
        <f t="shared" si="1295"/>
        <v/>
      </c>
      <c r="Q4780" s="77" t="str">
        <f t="shared" si="1295"/>
        <v/>
      </c>
      <c r="R4780" s="98">
        <f t="shared" si="1294"/>
        <v>709.16042855118064</v>
      </c>
      <c r="S4780" s="74">
        <f t="shared" si="1286"/>
        <v>520792.4738081845</v>
      </c>
      <c r="T4780" s="72">
        <f t="shared" si="1287"/>
        <v>423649.78203438059</v>
      </c>
      <c r="U4780" s="7">
        <f t="shared" si="1293"/>
        <v>13.163106918558913</v>
      </c>
      <c r="V4780" s="7">
        <f t="shared" si="1293"/>
        <v>12.956662407131921</v>
      </c>
      <c r="W4780" s="69">
        <f t="shared" si="1288"/>
        <v>6772</v>
      </c>
      <c r="X4780" s="64">
        <f t="shared" si="1284"/>
        <v>0</v>
      </c>
      <c r="Y4780" s="7">
        <f t="shared" si="1284"/>
        <v>0</v>
      </c>
      <c r="Z4780" s="7">
        <f t="shared" si="1284"/>
        <v>0</v>
      </c>
      <c r="AA4780" s="7" t="str">
        <f t="shared" si="1284"/>
        <v/>
      </c>
      <c r="AB4780" s="7" t="str">
        <f t="shared" si="1284"/>
        <v/>
      </c>
      <c r="AC4780" s="7" t="str">
        <f t="shared" si="1284"/>
        <v/>
      </c>
      <c r="AD4780" s="7" t="str">
        <f t="shared" si="1297"/>
        <v/>
      </c>
      <c r="AE4780" s="7" t="str">
        <f t="shared" si="1297"/>
        <v/>
      </c>
      <c r="AF4780" s="7" t="str">
        <f t="shared" si="1297"/>
        <v/>
      </c>
      <c r="AG4780" s="7" t="str">
        <f t="shared" si="1297"/>
        <v/>
      </c>
      <c r="AH4780" s="7" t="str">
        <f t="shared" si="1297"/>
        <v/>
      </c>
      <c r="AI4780" s="7">
        <f t="shared" si="1297"/>
        <v>0</v>
      </c>
      <c r="AJ4780" s="69">
        <f t="shared" si="1296"/>
        <v>0</v>
      </c>
      <c r="AK4780" s="11" t="e">
        <f t="shared" si="1289"/>
        <v>#NUM!</v>
      </c>
    </row>
    <row r="4781" spans="1:37">
      <c r="A4781" s="8">
        <v>4778</v>
      </c>
      <c r="B4781" s="8"/>
      <c r="C4781">
        <f>②MSY管理基準値計算!C4781</f>
        <v>-0.20548445418420053</v>
      </c>
      <c r="D4781" s="69">
        <f t="shared" si="1290"/>
        <v>6773</v>
      </c>
      <c r="E4781" s="5">
        <f>IF(①再生産関数フィット!$B$2="HS",$W$2*(T4781+SQRT($W$3^2+(($W$4^2))/4)-SQRT((T4781-$W$3)^2+(($W$4^2))/4)),IF(①再生産関数フィット!$B$2="BH",$W$2*T4781/(1+$W$3*T4781),$W$2*T4781*EXP(-$W$3*T4781)))</f>
        <v>1486.1767038516541</v>
      </c>
      <c r="F4781" s="5">
        <f t="shared" ca="1" si="1291"/>
        <v>400484.20806734782</v>
      </c>
      <c r="G4781" s="76">
        <f t="shared" si="1285"/>
        <v>1210.1234720980378</v>
      </c>
      <c r="H4781" s="77">
        <f t="shared" si="1295"/>
        <v>743.83000043312097</v>
      </c>
      <c r="I4781" s="77">
        <f t="shared" si="1295"/>
        <v>583.33641821002891</v>
      </c>
      <c r="J4781" s="77" t="str">
        <f t="shared" si="1295"/>
        <v/>
      </c>
      <c r="K4781" s="77" t="str">
        <f t="shared" si="1295"/>
        <v/>
      </c>
      <c r="L4781" s="77" t="str">
        <f t="shared" si="1295"/>
        <v/>
      </c>
      <c r="M4781" s="77" t="str">
        <f t="shared" si="1295"/>
        <v/>
      </c>
      <c r="N4781" s="77" t="str">
        <f t="shared" si="1295"/>
        <v/>
      </c>
      <c r="O4781" s="77" t="str">
        <f t="shared" si="1295"/>
        <v/>
      </c>
      <c r="P4781" s="77" t="str">
        <f t="shared" si="1295"/>
        <v/>
      </c>
      <c r="Q4781" s="77" t="str">
        <f t="shared" si="1295"/>
        <v/>
      </c>
      <c r="R4781" s="98">
        <f t="shared" si="1294"/>
        <v>709.87230212277632</v>
      </c>
      <c r="S4781" s="74">
        <f t="shared" si="1286"/>
        <v>526706.78992219525</v>
      </c>
      <c r="T4781" s="72">
        <f t="shared" si="1287"/>
        <v>441110.35101661773</v>
      </c>
      <c r="U4781" s="7">
        <f t="shared" si="1293"/>
        <v>13.174399296829806</v>
      </c>
      <c r="V4781" s="7">
        <f t="shared" si="1293"/>
        <v>12.997050352189538</v>
      </c>
      <c r="W4781" s="69">
        <f t="shared" si="1288"/>
        <v>6773</v>
      </c>
      <c r="X4781" s="64">
        <f t="shared" si="1284"/>
        <v>0</v>
      </c>
      <c r="Y4781" s="7">
        <f t="shared" si="1284"/>
        <v>0</v>
      </c>
      <c r="Z4781" s="7">
        <f t="shared" si="1284"/>
        <v>0</v>
      </c>
      <c r="AA4781" s="7" t="str">
        <f t="shared" si="1284"/>
        <v/>
      </c>
      <c r="AB4781" s="7" t="str">
        <f t="shared" si="1284"/>
        <v/>
      </c>
      <c r="AC4781" s="7" t="str">
        <f t="shared" si="1284"/>
        <v/>
      </c>
      <c r="AD4781" s="7" t="str">
        <f t="shared" si="1297"/>
        <v/>
      </c>
      <c r="AE4781" s="7" t="str">
        <f t="shared" si="1297"/>
        <v/>
      </c>
      <c r="AF4781" s="7" t="str">
        <f t="shared" si="1297"/>
        <v/>
      </c>
      <c r="AG4781" s="7" t="str">
        <f t="shared" si="1297"/>
        <v/>
      </c>
      <c r="AH4781" s="7" t="str">
        <f t="shared" si="1297"/>
        <v/>
      </c>
      <c r="AI4781" s="7">
        <f t="shared" si="1297"/>
        <v>0</v>
      </c>
      <c r="AJ4781" s="69">
        <f t="shared" si="1296"/>
        <v>0</v>
      </c>
      <c r="AK4781" s="11" t="e">
        <f t="shared" si="1289"/>
        <v>#NUM!</v>
      </c>
    </row>
    <row r="4782" spans="1:37">
      <c r="A4782" s="8">
        <v>4779</v>
      </c>
      <c r="B4782" s="8"/>
      <c r="C4782">
        <f>②MSY管理基準値計算!C4782</f>
        <v>-0.39724233510571655</v>
      </c>
      <c r="D4782" s="69">
        <f t="shared" si="1290"/>
        <v>6774</v>
      </c>
      <c r="E4782" s="5">
        <f>IF(①再生産関数フィット!$B$2="HS",$W$2*(T4782+SQRT($W$3^2+(($W$4^2))/4)-SQRT((T4782-$W$3)^2+(($W$4^2))/4)),IF(①再生産関数フィット!$B$2="BH",$W$2*T4782/(1+$W$3*T4782),$W$2*T4782*EXP(-$W$3*T4782)))</f>
        <v>1486.1767038516541</v>
      </c>
      <c r="F4782" s="5">
        <f t="shared" ca="1" si="1291"/>
        <v>408674.18505553005</v>
      </c>
      <c r="G4782" s="76">
        <f t="shared" si="1285"/>
        <v>998.96505246532786</v>
      </c>
      <c r="H4782" s="77">
        <f t="shared" si="1295"/>
        <v>733.97698786536546</v>
      </c>
      <c r="I4782" s="77">
        <f t="shared" si="1295"/>
        <v>451.15570087674928</v>
      </c>
      <c r="J4782" s="77" t="str">
        <f t="shared" si="1295"/>
        <v/>
      </c>
      <c r="K4782" s="77" t="str">
        <f t="shared" si="1295"/>
        <v/>
      </c>
      <c r="L4782" s="77" t="str">
        <f t="shared" si="1295"/>
        <v/>
      </c>
      <c r="M4782" s="77" t="str">
        <f t="shared" si="1295"/>
        <v/>
      </c>
      <c r="N4782" s="77" t="str">
        <f t="shared" si="1295"/>
        <v/>
      </c>
      <c r="O4782" s="77" t="str">
        <f t="shared" si="1295"/>
        <v/>
      </c>
      <c r="P4782" s="77" t="str">
        <f t="shared" si="1295"/>
        <v/>
      </c>
      <c r="Q4782" s="77" t="str">
        <f t="shared" si="1295"/>
        <v/>
      </c>
      <c r="R4782" s="98">
        <f t="shared" si="1294"/>
        <v>784.37073828958682</v>
      </c>
      <c r="S4782" s="74">
        <f t="shared" si="1286"/>
        <v>515182.99263684498</v>
      </c>
      <c r="T4782" s="72">
        <f t="shared" si="1287"/>
        <v>438525.54114496364</v>
      </c>
      <c r="U4782" s="7">
        <f t="shared" si="1293"/>
        <v>13.152277442041152</v>
      </c>
      <c r="V4782" s="7">
        <f t="shared" si="1293"/>
        <v>12.99117333572288</v>
      </c>
      <c r="W4782" s="69">
        <f t="shared" si="1288"/>
        <v>6774</v>
      </c>
      <c r="X4782" s="64">
        <f t="shared" si="1284"/>
        <v>0</v>
      </c>
      <c r="Y4782" s="7">
        <f t="shared" si="1284"/>
        <v>0</v>
      </c>
      <c r="Z4782" s="7">
        <f t="shared" si="1284"/>
        <v>0</v>
      </c>
      <c r="AA4782" s="7" t="str">
        <f t="shared" si="1284"/>
        <v/>
      </c>
      <c r="AB4782" s="7" t="str">
        <f t="shared" si="1284"/>
        <v/>
      </c>
      <c r="AC4782" s="7" t="str">
        <f t="shared" si="1284"/>
        <v/>
      </c>
      <c r="AD4782" s="7" t="str">
        <f t="shared" si="1297"/>
        <v/>
      </c>
      <c r="AE4782" s="7" t="str">
        <f t="shared" si="1297"/>
        <v/>
      </c>
      <c r="AF4782" s="7" t="str">
        <f t="shared" si="1297"/>
        <v/>
      </c>
      <c r="AG4782" s="7" t="str">
        <f t="shared" si="1297"/>
        <v/>
      </c>
      <c r="AH4782" s="7" t="str">
        <f t="shared" si="1297"/>
        <v/>
      </c>
      <c r="AI4782" s="7">
        <f t="shared" si="1297"/>
        <v>0</v>
      </c>
      <c r="AJ4782" s="69">
        <f t="shared" si="1296"/>
        <v>0</v>
      </c>
      <c r="AK4782" s="11" t="e">
        <f t="shared" si="1289"/>
        <v>#NUM!</v>
      </c>
    </row>
    <row r="4783" spans="1:37">
      <c r="A4783" s="8">
        <v>4780</v>
      </c>
      <c r="B4783" s="8"/>
      <c r="C4783">
        <f>②MSY管理基準値計算!C4783</f>
        <v>-2.0277407827214756E-2</v>
      </c>
      <c r="D4783" s="69">
        <f t="shared" si="1290"/>
        <v>6775</v>
      </c>
      <c r="E4783" s="5">
        <f>IF(①再生産関数フィット!$B$2="HS",$W$2*(T4783+SQRT($W$3^2+(($W$4^2))/4)-SQRT((T4783-$W$3)^2+(($W$4^2))/4)),IF(①再生産関数フィット!$B$2="BH",$W$2*T4783/(1+$W$3*T4783),$W$2*T4783*EXP(-$W$3*T4783)))</f>
        <v>1486.1767038516541</v>
      </c>
      <c r="F4783" s="5">
        <f t="shared" ca="1" si="1291"/>
        <v>423649.78203438059</v>
      </c>
      <c r="G4783" s="76">
        <f t="shared" si="1285"/>
        <v>1456.3443760440161</v>
      </c>
      <c r="H4783" s="77">
        <f t="shared" si="1295"/>
        <v>605.90293230166071</v>
      </c>
      <c r="I4783" s="77">
        <f t="shared" si="1295"/>
        <v>445.17954666387163</v>
      </c>
      <c r="J4783" s="77" t="str">
        <f t="shared" si="1295"/>
        <v/>
      </c>
      <c r="K4783" s="77" t="str">
        <f t="shared" si="1295"/>
        <v/>
      </c>
      <c r="L4783" s="77" t="str">
        <f t="shared" si="1295"/>
        <v/>
      </c>
      <c r="M4783" s="77" t="str">
        <f t="shared" si="1295"/>
        <v/>
      </c>
      <c r="N4783" s="77" t="str">
        <f t="shared" si="1295"/>
        <v/>
      </c>
      <c r="O4783" s="77" t="str">
        <f t="shared" si="1295"/>
        <v/>
      </c>
      <c r="P4783" s="77" t="str">
        <f t="shared" si="1295"/>
        <v/>
      </c>
      <c r="Q4783" s="77" t="str">
        <f t="shared" si="1295"/>
        <v/>
      </c>
      <c r="R4783" s="98">
        <f t="shared" si="1294"/>
        <v>749.38466623995873</v>
      </c>
      <c r="S4783" s="74">
        <f t="shared" si="1286"/>
        <v>506001.53717580152</v>
      </c>
      <c r="T4783" s="72">
        <f t="shared" si="1287"/>
        <v>417452.61551895784</v>
      </c>
      <c r="U4783" s="7">
        <f t="shared" si="1293"/>
        <v>13.134294986161828</v>
      </c>
      <c r="V4783" s="7">
        <f t="shared" si="1293"/>
        <v>12.941926321068941</v>
      </c>
      <c r="W4783" s="69">
        <f t="shared" si="1288"/>
        <v>6775</v>
      </c>
      <c r="X4783" s="64">
        <f t="shared" si="1284"/>
        <v>0</v>
      </c>
      <c r="Y4783" s="7">
        <f t="shared" si="1284"/>
        <v>0</v>
      </c>
      <c r="Z4783" s="7">
        <f t="shared" si="1284"/>
        <v>0</v>
      </c>
      <c r="AA4783" s="7" t="str">
        <f t="shared" si="1284"/>
        <v/>
      </c>
      <c r="AB4783" s="7" t="str">
        <f t="shared" si="1284"/>
        <v/>
      </c>
      <c r="AC4783" s="7" t="str">
        <f t="shared" si="1284"/>
        <v/>
      </c>
      <c r="AD4783" s="7" t="str">
        <f t="shared" si="1297"/>
        <v/>
      </c>
      <c r="AE4783" s="7" t="str">
        <f t="shared" si="1297"/>
        <v/>
      </c>
      <c r="AF4783" s="7" t="str">
        <f t="shared" si="1297"/>
        <v/>
      </c>
      <c r="AG4783" s="7" t="str">
        <f t="shared" si="1297"/>
        <v/>
      </c>
      <c r="AH4783" s="7" t="str">
        <f t="shared" si="1297"/>
        <v/>
      </c>
      <c r="AI4783" s="7">
        <f t="shared" si="1297"/>
        <v>0</v>
      </c>
      <c r="AJ4783" s="69">
        <f t="shared" si="1296"/>
        <v>0</v>
      </c>
      <c r="AK4783" s="11" t="e">
        <f t="shared" si="1289"/>
        <v>#NUM!</v>
      </c>
    </row>
    <row r="4784" spans="1:37">
      <c r="A4784" s="8">
        <v>4781</v>
      </c>
      <c r="B4784" s="8"/>
      <c r="C4784">
        <f>②MSY管理基準値計算!C4784</f>
        <v>-0.25135932879678891</v>
      </c>
      <c r="D4784" s="69">
        <f t="shared" si="1290"/>
        <v>6776</v>
      </c>
      <c r="E4784" s="5">
        <f>IF(①再生産関数フィット!$B$2="HS",$W$2*(T4784+SQRT($W$3^2+(($W$4^2))/4)-SQRT((T4784-$W$3)^2+(($W$4^2))/4)),IF(①再生産関数フィット!$B$2="BH",$W$2*T4784/(1+$W$3*T4784),$W$2*T4784*EXP(-$W$3*T4784)))</f>
        <v>1486.1767038516541</v>
      </c>
      <c r="F4784" s="5">
        <f t="shared" ca="1" si="1291"/>
        <v>441110.35101661773</v>
      </c>
      <c r="G4784" s="76">
        <f t="shared" si="1285"/>
        <v>1155.86331408259</v>
      </c>
      <c r="H4784" s="77">
        <f t="shared" si="1295"/>
        <v>883.31751517076066</v>
      </c>
      <c r="I4784" s="77">
        <f t="shared" si="1295"/>
        <v>367.49870525074533</v>
      </c>
      <c r="J4784" s="77" t="str">
        <f t="shared" si="1295"/>
        <v/>
      </c>
      <c r="K4784" s="77" t="str">
        <f t="shared" si="1295"/>
        <v/>
      </c>
      <c r="L4784" s="77" t="str">
        <f t="shared" si="1295"/>
        <v/>
      </c>
      <c r="M4784" s="77" t="str">
        <f t="shared" si="1295"/>
        <v/>
      </c>
      <c r="N4784" s="77" t="str">
        <f t="shared" si="1295"/>
        <v/>
      </c>
      <c r="O4784" s="77" t="str">
        <f t="shared" si="1295"/>
        <v/>
      </c>
      <c r="P4784" s="77" t="str">
        <f t="shared" si="1295"/>
        <v/>
      </c>
      <c r="Q4784" s="77" t="str">
        <f t="shared" si="1295"/>
        <v/>
      </c>
      <c r="R4784" s="98">
        <f t="shared" si="1294"/>
        <v>724.53982012166284</v>
      </c>
      <c r="S4784" s="74">
        <f t="shared" si="1286"/>
        <v>494416.11793428293</v>
      </c>
      <c r="T4784" s="72">
        <f t="shared" si="1287"/>
        <v>404015.70961244131</v>
      </c>
      <c r="U4784" s="7">
        <f t="shared" si="1293"/>
        <v>13.111132785593981</v>
      </c>
      <c r="V4784" s="7">
        <f t="shared" si="1293"/>
        <v>12.909209041366589</v>
      </c>
      <c r="W4784" s="69">
        <f t="shared" si="1288"/>
        <v>6776</v>
      </c>
      <c r="X4784" s="64">
        <f t="shared" si="1284"/>
        <v>0</v>
      </c>
      <c r="Y4784" s="7">
        <f t="shared" si="1284"/>
        <v>0</v>
      </c>
      <c r="Z4784" s="7">
        <f t="shared" si="1284"/>
        <v>0</v>
      </c>
      <c r="AA4784" s="7" t="str">
        <f t="shared" si="1284"/>
        <v/>
      </c>
      <c r="AB4784" s="7" t="str">
        <f t="shared" si="1284"/>
        <v/>
      </c>
      <c r="AC4784" s="7" t="str">
        <f t="shared" si="1284"/>
        <v/>
      </c>
      <c r="AD4784" s="7" t="str">
        <f t="shared" si="1297"/>
        <v/>
      </c>
      <c r="AE4784" s="7" t="str">
        <f t="shared" si="1297"/>
        <v/>
      </c>
      <c r="AF4784" s="7" t="str">
        <f t="shared" si="1297"/>
        <v/>
      </c>
      <c r="AG4784" s="7" t="str">
        <f t="shared" si="1297"/>
        <v/>
      </c>
      <c r="AH4784" s="7" t="str">
        <f t="shared" si="1297"/>
        <v/>
      </c>
      <c r="AI4784" s="7">
        <f t="shared" si="1297"/>
        <v>0</v>
      </c>
      <c r="AJ4784" s="69">
        <f t="shared" si="1296"/>
        <v>0</v>
      </c>
      <c r="AK4784" s="11" t="e">
        <f t="shared" si="1289"/>
        <v>#NUM!</v>
      </c>
    </row>
    <row r="4785" spans="1:37">
      <c r="A4785" s="8">
        <v>4782</v>
      </c>
      <c r="B4785" s="8"/>
      <c r="C4785">
        <f>②MSY管理基準値計算!C4785</f>
        <v>-0.25864218417129614</v>
      </c>
      <c r="D4785" s="69">
        <f t="shared" si="1290"/>
        <v>6777</v>
      </c>
      <c r="E4785" s="5">
        <f>IF(①再生産関数フィット!$B$2="HS",$W$2*(T4785+SQRT($W$3^2+(($W$4^2))/4)-SQRT((T4785-$W$3)^2+(($W$4^2))/4)),IF(①再生産関数フィット!$B$2="BH",$W$2*T4785/(1+$W$3*T4785),$W$2*T4785*EXP(-$W$3*T4785)))</f>
        <v>1486.1767038516541</v>
      </c>
      <c r="F4785" s="5">
        <f t="shared" ca="1" si="1291"/>
        <v>438525.54114496364</v>
      </c>
      <c r="G4785" s="76">
        <f t="shared" si="1285"/>
        <v>1147.4759079386747</v>
      </c>
      <c r="H4785" s="77">
        <f t="shared" si="1295"/>
        <v>701.0665384281441</v>
      </c>
      <c r="I4785" s="77">
        <f t="shared" si="1295"/>
        <v>535.75915521224556</v>
      </c>
      <c r="J4785" s="77" t="str">
        <f t="shared" si="1295"/>
        <v/>
      </c>
      <c r="K4785" s="77" t="str">
        <f t="shared" si="1295"/>
        <v/>
      </c>
      <c r="L4785" s="77" t="str">
        <f t="shared" si="1295"/>
        <v/>
      </c>
      <c r="M4785" s="77" t="str">
        <f t="shared" si="1295"/>
        <v/>
      </c>
      <c r="N4785" s="77" t="str">
        <f t="shared" si="1295"/>
        <v/>
      </c>
      <c r="O4785" s="77" t="str">
        <f t="shared" si="1295"/>
        <v/>
      </c>
      <c r="P4785" s="77" t="str">
        <f t="shared" si="1295"/>
        <v/>
      </c>
      <c r="Q4785" s="77" t="str">
        <f t="shared" si="1295"/>
        <v/>
      </c>
      <c r="R4785" s="98">
        <f t="shared" si="1294"/>
        <v>662.35484722573813</v>
      </c>
      <c r="S4785" s="74">
        <f t="shared" si="1286"/>
        <v>490925.13780495839</v>
      </c>
      <c r="T4785" s="72">
        <f t="shared" si="1287"/>
        <v>409972.77456600417</v>
      </c>
      <c r="U4785" s="7">
        <f t="shared" si="1293"/>
        <v>13.104046926323099</v>
      </c>
      <c r="V4785" s="7">
        <f t="shared" si="1293"/>
        <v>12.92384603297813</v>
      </c>
      <c r="W4785" s="69">
        <f t="shared" si="1288"/>
        <v>6777</v>
      </c>
      <c r="X4785" s="64">
        <f t="shared" si="1284"/>
        <v>0</v>
      </c>
      <c r="Y4785" s="7">
        <f t="shared" si="1284"/>
        <v>0</v>
      </c>
      <c r="Z4785" s="7">
        <f t="shared" si="1284"/>
        <v>0</v>
      </c>
      <c r="AA4785" s="7" t="str">
        <f t="shared" si="1284"/>
        <v/>
      </c>
      <c r="AB4785" s="7" t="str">
        <f t="shared" si="1284"/>
        <v/>
      </c>
      <c r="AC4785" s="7" t="str">
        <f t="shared" si="1284"/>
        <v/>
      </c>
      <c r="AD4785" s="7" t="str">
        <f t="shared" si="1297"/>
        <v/>
      </c>
      <c r="AE4785" s="7" t="str">
        <f t="shared" si="1297"/>
        <v/>
      </c>
      <c r="AF4785" s="7" t="str">
        <f t="shared" si="1297"/>
        <v/>
      </c>
      <c r="AG4785" s="7" t="str">
        <f t="shared" si="1297"/>
        <v/>
      </c>
      <c r="AH4785" s="7" t="str">
        <f t="shared" si="1297"/>
        <v/>
      </c>
      <c r="AI4785" s="7">
        <f t="shared" si="1297"/>
        <v>0</v>
      </c>
      <c r="AJ4785" s="69">
        <f t="shared" si="1296"/>
        <v>0</v>
      </c>
      <c r="AK4785" s="11" t="e">
        <f t="shared" si="1289"/>
        <v>#NUM!</v>
      </c>
    </row>
    <row r="4786" spans="1:37">
      <c r="A4786" s="8">
        <v>4783</v>
      </c>
      <c r="B4786" s="8"/>
      <c r="C4786">
        <f>②MSY管理基準値計算!C4786</f>
        <v>7.1042402095232507E-2</v>
      </c>
      <c r="D4786" s="69">
        <f t="shared" si="1290"/>
        <v>6778</v>
      </c>
      <c r="E4786" s="5">
        <f>IF(①再生産関数フィット!$B$2="HS",$W$2*(T4786+SQRT($W$3^2+(($W$4^2))/4)-SQRT((T4786-$W$3)^2+(($W$4^2))/4)),IF(①再生産関数フィット!$B$2="BH",$W$2*T4786/(1+$W$3*T4786),$W$2*T4786*EXP(-$W$3*T4786)))</f>
        <v>1486.1767038516541</v>
      </c>
      <c r="F4786" s="5">
        <f t="shared" ca="1" si="1291"/>
        <v>417452.61551895784</v>
      </c>
      <c r="G4786" s="76">
        <f t="shared" si="1285"/>
        <v>1595.5990628870986</v>
      </c>
      <c r="H4786" s="77">
        <f t="shared" si="1295"/>
        <v>695.97931944639743</v>
      </c>
      <c r="I4786" s="77">
        <f t="shared" si="1295"/>
        <v>425.21835005527453</v>
      </c>
      <c r="J4786" s="77" t="str">
        <f t="shared" si="1295"/>
        <v/>
      </c>
      <c r="K4786" s="77" t="str">
        <f t="shared" si="1295"/>
        <v/>
      </c>
      <c r="L4786" s="77" t="str">
        <f t="shared" si="1295"/>
        <v/>
      </c>
      <c r="M4786" s="77" t="str">
        <f t="shared" si="1295"/>
        <v/>
      </c>
      <c r="N4786" s="77" t="str">
        <f t="shared" si="1295"/>
        <v/>
      </c>
      <c r="O4786" s="77" t="str">
        <f t="shared" si="1295"/>
        <v/>
      </c>
      <c r="P4786" s="77" t="str">
        <f t="shared" si="1295"/>
        <v/>
      </c>
      <c r="Q4786" s="77" t="str">
        <f t="shared" si="1295"/>
        <v/>
      </c>
      <c r="R4786" s="98">
        <f t="shared" si="1294"/>
        <v>726.69287630965391</v>
      </c>
      <c r="S4786" s="74">
        <f t="shared" si="1286"/>
        <v>507365.4079705053</v>
      </c>
      <c r="T4786" s="72">
        <f t="shared" si="1287"/>
        <v>408742.47948270151</v>
      </c>
      <c r="U4786" s="7">
        <f t="shared" si="1293"/>
        <v>13.13698674875531</v>
      </c>
      <c r="V4786" s="7">
        <f t="shared" si="1293"/>
        <v>12.920840602205262</v>
      </c>
      <c r="W4786" s="69">
        <f t="shared" si="1288"/>
        <v>6778</v>
      </c>
      <c r="X4786" s="64">
        <f t="shared" si="1284"/>
        <v>0</v>
      </c>
      <c r="Y4786" s="7">
        <f t="shared" si="1284"/>
        <v>0</v>
      </c>
      <c r="Z4786" s="7">
        <f t="shared" si="1284"/>
        <v>0</v>
      </c>
      <c r="AA4786" s="7" t="str">
        <f t="shared" si="1284"/>
        <v/>
      </c>
      <c r="AB4786" s="7" t="str">
        <f t="shared" si="1284"/>
        <v/>
      </c>
      <c r="AC4786" s="7" t="str">
        <f t="shared" si="1284"/>
        <v/>
      </c>
      <c r="AD4786" s="7" t="str">
        <f t="shared" si="1297"/>
        <v/>
      </c>
      <c r="AE4786" s="7" t="str">
        <f t="shared" si="1297"/>
        <v/>
      </c>
      <c r="AF4786" s="7" t="str">
        <f t="shared" si="1297"/>
        <v/>
      </c>
      <c r="AG4786" s="7" t="str">
        <f t="shared" si="1297"/>
        <v/>
      </c>
      <c r="AH4786" s="7" t="str">
        <f t="shared" si="1297"/>
        <v/>
      </c>
      <c r="AI4786" s="7">
        <f t="shared" si="1297"/>
        <v>0</v>
      </c>
      <c r="AJ4786" s="69">
        <f t="shared" si="1296"/>
        <v>0</v>
      </c>
      <c r="AK4786" s="11" t="e">
        <f t="shared" si="1289"/>
        <v>#NUM!</v>
      </c>
    </row>
    <row r="4787" spans="1:37">
      <c r="A4787" s="8">
        <v>4784</v>
      </c>
      <c r="B4787" s="8"/>
      <c r="C4787">
        <f>②MSY管理基準値計算!C4787</f>
        <v>7.1879380475771193E-2</v>
      </c>
      <c r="D4787" s="69">
        <f t="shared" si="1290"/>
        <v>6779</v>
      </c>
      <c r="E4787" s="5">
        <f>IF(①再生産関数フィット!$B$2="HS",$W$2*(T4787+SQRT($W$3^2+(($W$4^2))/4)-SQRT((T4787-$W$3)^2+(($W$4^2))/4)),IF(①再生産関数フィット!$B$2="BH",$W$2*T4787/(1+$W$3*T4787),$W$2*T4787*EXP(-$W$3*T4787)))</f>
        <v>1486.1767038516541</v>
      </c>
      <c r="F4787" s="5">
        <f t="shared" ca="1" si="1291"/>
        <v>404015.70961244131</v>
      </c>
      <c r="G4787" s="76">
        <f t="shared" si="1285"/>
        <v>1596.9351038474465</v>
      </c>
      <c r="H4787" s="77">
        <f t="shared" si="1295"/>
        <v>967.7797522497716</v>
      </c>
      <c r="I4787" s="77">
        <f t="shared" si="1295"/>
        <v>422.13279577017306</v>
      </c>
      <c r="J4787" s="77" t="str">
        <f t="shared" si="1295"/>
        <v/>
      </c>
      <c r="K4787" s="77" t="str">
        <f t="shared" si="1295"/>
        <v/>
      </c>
      <c r="L4787" s="77" t="str">
        <f t="shared" si="1295"/>
        <v/>
      </c>
      <c r="M4787" s="77" t="str">
        <f t="shared" si="1295"/>
        <v/>
      </c>
      <c r="N4787" s="77" t="str">
        <f t="shared" si="1295"/>
        <v/>
      </c>
      <c r="O4787" s="77" t="str">
        <f t="shared" si="1295"/>
        <v/>
      </c>
      <c r="P4787" s="77" t="str">
        <f t="shared" si="1295"/>
        <v/>
      </c>
      <c r="Q4787" s="77" t="str">
        <f t="shared" si="1295"/>
        <v/>
      </c>
      <c r="R4787" s="98">
        <f t="shared" si="1294"/>
        <v>698.66947605750863</v>
      </c>
      <c r="S4787" s="74">
        <f t="shared" si="1286"/>
        <v>523240.32330786809</v>
      </c>
      <c r="T4787" s="72">
        <f t="shared" si="1287"/>
        <v>410973.93154148164</v>
      </c>
      <c r="U4787" s="7">
        <f t="shared" si="1293"/>
        <v>13.167796146697906</v>
      </c>
      <c r="V4787" s="7">
        <f t="shared" si="1293"/>
        <v>12.92628506456043</v>
      </c>
      <c r="W4787" s="69">
        <f t="shared" si="1288"/>
        <v>6779</v>
      </c>
      <c r="X4787" s="64">
        <f t="shared" si="1284"/>
        <v>0</v>
      </c>
      <c r="Y4787" s="7">
        <f t="shared" si="1284"/>
        <v>0</v>
      </c>
      <c r="Z4787" s="7">
        <f t="shared" si="1284"/>
        <v>0</v>
      </c>
      <c r="AA4787" s="7" t="str">
        <f t="shared" si="1284"/>
        <v/>
      </c>
      <c r="AB4787" s="7" t="str">
        <f t="shared" si="1284"/>
        <v/>
      </c>
      <c r="AC4787" s="7" t="str">
        <f t="shared" si="1284"/>
        <v/>
      </c>
      <c r="AD4787" s="7" t="str">
        <f t="shared" si="1297"/>
        <v/>
      </c>
      <c r="AE4787" s="7" t="str">
        <f t="shared" si="1297"/>
        <v/>
      </c>
      <c r="AF4787" s="7" t="str">
        <f t="shared" si="1297"/>
        <v/>
      </c>
      <c r="AG4787" s="7" t="str">
        <f t="shared" si="1297"/>
        <v/>
      </c>
      <c r="AH4787" s="7" t="str">
        <f t="shared" si="1297"/>
        <v/>
      </c>
      <c r="AI4787" s="7">
        <f t="shared" si="1297"/>
        <v>0</v>
      </c>
      <c r="AJ4787" s="69">
        <f t="shared" si="1296"/>
        <v>0</v>
      </c>
      <c r="AK4787" s="11" t="e">
        <f t="shared" si="1289"/>
        <v>#NUM!</v>
      </c>
    </row>
    <row r="4788" spans="1:37">
      <c r="A4788" s="8">
        <v>4785</v>
      </c>
      <c r="B4788" s="8"/>
      <c r="C4788">
        <f>②MSY管理基準値計算!C4788</f>
        <v>-6.2491715461422681E-4</v>
      </c>
      <c r="D4788" s="69">
        <f t="shared" si="1290"/>
        <v>6780</v>
      </c>
      <c r="E4788" s="5">
        <f>IF(①再生産関数フィット!$B$2="HS",$W$2*(T4788+SQRT($W$3^2+(($W$4^2))/4)-SQRT((T4788-$W$3)^2+(($W$4^2))/4)),IF(①再生産関数フィット!$B$2="BH",$W$2*T4788/(1+$W$3*T4788),$W$2*T4788*EXP(-$W$3*T4788)))</f>
        <v>1486.1767038516541</v>
      </c>
      <c r="F4788" s="5">
        <f t="shared" ca="1" si="1291"/>
        <v>409972.77456600417</v>
      </c>
      <c r="G4788" s="76">
        <f t="shared" si="1285"/>
        <v>1485.2482566661306</v>
      </c>
      <c r="H4788" s="77">
        <f t="shared" si="1295"/>
        <v>968.59010205485447</v>
      </c>
      <c r="I4788" s="77">
        <f t="shared" si="1295"/>
        <v>586.98809158858285</v>
      </c>
      <c r="J4788" s="77" t="str">
        <f t="shared" si="1295"/>
        <v/>
      </c>
      <c r="K4788" s="77" t="str">
        <f t="shared" si="1295"/>
        <v/>
      </c>
      <c r="L4788" s="77" t="str">
        <f t="shared" si="1295"/>
        <v/>
      </c>
      <c r="M4788" s="77" t="str">
        <f t="shared" si="1295"/>
        <v/>
      </c>
      <c r="N4788" s="77" t="str">
        <f t="shared" si="1295"/>
        <v/>
      </c>
      <c r="O4788" s="77" t="str">
        <f t="shared" si="1295"/>
        <v/>
      </c>
      <c r="P4788" s="77" t="str">
        <f t="shared" si="1295"/>
        <v/>
      </c>
      <c r="Q4788" s="77" t="str">
        <f t="shared" si="1295"/>
        <v/>
      </c>
      <c r="R4788" s="98">
        <f t="shared" si="1294"/>
        <v>679.80094133906209</v>
      </c>
      <c r="S4788" s="74">
        <f t="shared" si="1286"/>
        <v>549600.55924634822</v>
      </c>
      <c r="T4788" s="72">
        <f t="shared" si="1287"/>
        <v>441761.12387696037</v>
      </c>
      <c r="U4788" s="7">
        <f t="shared" si="1293"/>
        <v>13.216947037441338</v>
      </c>
      <c r="V4788" s="7">
        <f t="shared" si="1293"/>
        <v>12.998524571250206</v>
      </c>
      <c r="W4788" s="69">
        <f t="shared" si="1288"/>
        <v>6780</v>
      </c>
      <c r="X4788" s="64">
        <f t="shared" si="1284"/>
        <v>0</v>
      </c>
      <c r="Y4788" s="7">
        <f t="shared" si="1284"/>
        <v>0</v>
      </c>
      <c r="Z4788" s="7">
        <f t="shared" si="1284"/>
        <v>0</v>
      </c>
      <c r="AA4788" s="7" t="str">
        <f t="shared" si="1284"/>
        <v/>
      </c>
      <c r="AB4788" s="7" t="str">
        <f t="shared" si="1284"/>
        <v/>
      </c>
      <c r="AC4788" s="7" t="str">
        <f t="shared" si="1284"/>
        <v/>
      </c>
      <c r="AD4788" s="7" t="str">
        <f t="shared" si="1297"/>
        <v/>
      </c>
      <c r="AE4788" s="7" t="str">
        <f t="shared" si="1297"/>
        <v/>
      </c>
      <c r="AF4788" s="7" t="str">
        <f t="shared" si="1297"/>
        <v/>
      </c>
      <c r="AG4788" s="7" t="str">
        <f t="shared" si="1297"/>
        <v/>
      </c>
      <c r="AH4788" s="7" t="str">
        <f t="shared" si="1297"/>
        <v/>
      </c>
      <c r="AI4788" s="7">
        <f t="shared" si="1297"/>
        <v>0</v>
      </c>
      <c r="AJ4788" s="69">
        <f t="shared" si="1296"/>
        <v>0</v>
      </c>
      <c r="AK4788" s="11" t="e">
        <f t="shared" si="1289"/>
        <v>#NUM!</v>
      </c>
    </row>
    <row r="4789" spans="1:37">
      <c r="A4789" s="8">
        <v>4786</v>
      </c>
      <c r="B4789" s="8"/>
      <c r="C4789">
        <f>②MSY管理基準値計算!C4789</f>
        <v>-0.30426713800441851</v>
      </c>
      <c r="D4789" s="69">
        <f t="shared" si="1290"/>
        <v>6781</v>
      </c>
      <c r="E4789" s="5">
        <f>IF(①再生産関数フィット!$B$2="HS",$W$2*(T4789+SQRT($W$3^2+(($W$4^2))/4)-SQRT((T4789-$W$3)^2+(($W$4^2))/4)),IF(①再生産関数フィット!$B$2="BH",$W$2*T4789/(1+$W$3*T4789),$W$2*T4789*EXP(-$W$3*T4789)))</f>
        <v>1486.1767038516541</v>
      </c>
      <c r="F4789" s="5">
        <f t="shared" ca="1" si="1291"/>
        <v>408742.47948270151</v>
      </c>
      <c r="G4789" s="76">
        <f t="shared" si="1285"/>
        <v>1096.2987282272506</v>
      </c>
      <c r="H4789" s="77">
        <f t="shared" ref="H4789:Q4804" si="1298">IF(H$2&lt;&gt;"",G4788*EXP(-G$4-G$6*$S$6),"")</f>
        <v>900.84860495274688</v>
      </c>
      <c r="I4789" s="77">
        <f t="shared" si="1298"/>
        <v>587.47959359045785</v>
      </c>
      <c r="J4789" s="77" t="str">
        <f t="shared" si="1298"/>
        <v/>
      </c>
      <c r="K4789" s="77" t="str">
        <f t="shared" si="1298"/>
        <v/>
      </c>
      <c r="L4789" s="77" t="str">
        <f t="shared" si="1298"/>
        <v/>
      </c>
      <c r="M4789" s="77" t="str">
        <f t="shared" si="1298"/>
        <v/>
      </c>
      <c r="N4789" s="77" t="str">
        <f t="shared" si="1298"/>
        <v/>
      </c>
      <c r="O4789" s="77" t="str">
        <f t="shared" si="1298"/>
        <v/>
      </c>
      <c r="P4789" s="77" t="str">
        <f t="shared" si="1298"/>
        <v/>
      </c>
      <c r="Q4789" s="77" t="str">
        <f t="shared" si="1298"/>
        <v/>
      </c>
      <c r="R4789" s="98">
        <f t="shared" si="1294"/>
        <v>768.3463878583334</v>
      </c>
      <c r="S4789" s="74">
        <f t="shared" si="1286"/>
        <v>561028.7435363367</v>
      </c>
      <c r="T4789" s="72">
        <f t="shared" si="1287"/>
        <v>472134.36415960937</v>
      </c>
      <c r="U4789" s="7">
        <f t="shared" si="1293"/>
        <v>13.237527419442456</v>
      </c>
      <c r="V4789" s="7">
        <f t="shared" si="1293"/>
        <v>13.065018893886606</v>
      </c>
      <c r="W4789" s="69">
        <f t="shared" si="1288"/>
        <v>6781</v>
      </c>
      <c r="X4789" s="64">
        <f t="shared" si="1284"/>
        <v>0</v>
      </c>
      <c r="Y4789" s="7">
        <f t="shared" si="1284"/>
        <v>0</v>
      </c>
      <c r="Z4789" s="7">
        <f t="shared" si="1284"/>
        <v>0</v>
      </c>
      <c r="AA4789" s="7" t="str">
        <f t="shared" si="1284"/>
        <v/>
      </c>
      <c r="AB4789" s="7" t="str">
        <f t="shared" si="1284"/>
        <v/>
      </c>
      <c r="AC4789" s="7" t="str">
        <f t="shared" si="1284"/>
        <v/>
      </c>
      <c r="AD4789" s="7" t="str">
        <f t="shared" si="1297"/>
        <v/>
      </c>
      <c r="AE4789" s="7" t="str">
        <f t="shared" si="1297"/>
        <v/>
      </c>
      <c r="AF4789" s="7" t="str">
        <f t="shared" si="1297"/>
        <v/>
      </c>
      <c r="AG4789" s="7" t="str">
        <f t="shared" si="1297"/>
        <v/>
      </c>
      <c r="AH4789" s="7" t="str">
        <f t="shared" si="1297"/>
        <v/>
      </c>
      <c r="AI4789" s="7">
        <f t="shared" si="1297"/>
        <v>0</v>
      </c>
      <c r="AJ4789" s="69">
        <f t="shared" si="1296"/>
        <v>0</v>
      </c>
      <c r="AK4789" s="11" t="e">
        <f t="shared" si="1289"/>
        <v>#NUM!</v>
      </c>
    </row>
    <row r="4790" spans="1:37">
      <c r="A4790" s="8">
        <v>4787</v>
      </c>
      <c r="B4790" s="8"/>
      <c r="C4790">
        <f>②MSY管理基準値計算!C4790</f>
        <v>0.15740077115328421</v>
      </c>
      <c r="D4790" s="69">
        <f t="shared" si="1290"/>
        <v>6782</v>
      </c>
      <c r="E4790" s="5">
        <f>IF(①再生産関数フィット!$B$2="HS",$W$2*(T4790+SQRT($W$3^2+(($W$4^2))/4)-SQRT((T4790-$W$3)^2+(($W$4^2))/4)),IF(①再生産関数フィット!$B$2="BH",$W$2*T4790/(1+$W$3*T4790),$W$2*T4790*EXP(-$W$3*T4790)))</f>
        <v>1486.1767038516541</v>
      </c>
      <c r="F4790" s="5">
        <f t="shared" ca="1" si="1291"/>
        <v>410973.93154148164</v>
      </c>
      <c r="G4790" s="76">
        <f t="shared" si="1285"/>
        <v>1739.5172336362261</v>
      </c>
      <c r="H4790" s="77">
        <f t="shared" si="1298"/>
        <v>664.93879087379537</v>
      </c>
      <c r="I4790" s="77">
        <f t="shared" si="1298"/>
        <v>546.39229866319511</v>
      </c>
      <c r="J4790" s="77" t="str">
        <f t="shared" si="1298"/>
        <v/>
      </c>
      <c r="K4790" s="77" t="str">
        <f t="shared" si="1298"/>
        <v/>
      </c>
      <c r="L4790" s="77" t="str">
        <f t="shared" si="1298"/>
        <v/>
      </c>
      <c r="M4790" s="77" t="str">
        <f t="shared" si="1298"/>
        <v/>
      </c>
      <c r="N4790" s="77" t="str">
        <f t="shared" si="1298"/>
        <v/>
      </c>
      <c r="O4790" s="77" t="str">
        <f t="shared" si="1298"/>
        <v/>
      </c>
      <c r="P4790" s="77" t="str">
        <f t="shared" si="1298"/>
        <v/>
      </c>
      <c r="Q4790" s="77" t="str">
        <f t="shared" si="1298"/>
        <v/>
      </c>
      <c r="R4790" s="98">
        <f t="shared" si="1294"/>
        <v>822.35002698366407</v>
      </c>
      <c r="S4790" s="74">
        <f t="shared" si="1286"/>
        <v>574237.80737915577</v>
      </c>
      <c r="T4790" s="72">
        <f t="shared" si="1287"/>
        <v>471410.17849001696</v>
      </c>
      <c r="U4790" s="7">
        <f t="shared" si="1293"/>
        <v>13.260798888073705</v>
      </c>
      <c r="V4790" s="7">
        <f t="shared" si="1293"/>
        <v>13.063483861296071</v>
      </c>
      <c r="W4790" s="69">
        <f t="shared" si="1288"/>
        <v>6782</v>
      </c>
      <c r="X4790" s="64">
        <f t="shared" si="1284"/>
        <v>0</v>
      </c>
      <c r="Y4790" s="7">
        <f t="shared" si="1284"/>
        <v>0</v>
      </c>
      <c r="Z4790" s="7">
        <f t="shared" si="1284"/>
        <v>0</v>
      </c>
      <c r="AA4790" s="7" t="str">
        <f t="shared" si="1284"/>
        <v/>
      </c>
      <c r="AB4790" s="7" t="str">
        <f t="shared" si="1284"/>
        <v/>
      </c>
      <c r="AC4790" s="7" t="str">
        <f t="shared" si="1284"/>
        <v/>
      </c>
      <c r="AD4790" s="7" t="str">
        <f t="shared" si="1297"/>
        <v/>
      </c>
      <c r="AE4790" s="7" t="str">
        <f t="shared" si="1297"/>
        <v/>
      </c>
      <c r="AF4790" s="7" t="str">
        <f t="shared" si="1297"/>
        <v/>
      </c>
      <c r="AG4790" s="7" t="str">
        <f t="shared" si="1297"/>
        <v/>
      </c>
      <c r="AH4790" s="7" t="str">
        <f t="shared" si="1297"/>
        <v/>
      </c>
      <c r="AI4790" s="7">
        <f t="shared" si="1297"/>
        <v>0</v>
      </c>
      <c r="AJ4790" s="69">
        <f t="shared" si="1296"/>
        <v>0</v>
      </c>
      <c r="AK4790" s="11" t="e">
        <f t="shared" si="1289"/>
        <v>#NUM!</v>
      </c>
    </row>
    <row r="4791" spans="1:37">
      <c r="A4791" s="8">
        <v>4788</v>
      </c>
      <c r="B4791" s="8"/>
      <c r="C4791">
        <f>②MSY管理基準値計算!C4791</f>
        <v>0.12474186174271226</v>
      </c>
      <c r="D4791" s="69">
        <f t="shared" si="1290"/>
        <v>6783</v>
      </c>
      <c r="E4791" s="5">
        <f>IF(①再生産関数フィット!$B$2="HS",$W$2*(T4791+SQRT($W$3^2+(($W$4^2))/4)-SQRT((T4791-$W$3)^2+(($W$4^2))/4)),IF(①再生産関数フィット!$B$2="BH",$W$2*T4791/(1+$W$3*T4791),$W$2*T4791*EXP(-$W$3*T4791)))</f>
        <v>1486.1767038516541</v>
      </c>
      <c r="F4791" s="5">
        <f t="shared" ca="1" si="1291"/>
        <v>441761.12387696037</v>
      </c>
      <c r="G4791" s="76">
        <f t="shared" si="1285"/>
        <v>1683.6241690452539</v>
      </c>
      <c r="H4791" s="77">
        <f t="shared" si="1298"/>
        <v>1055.0705352988753</v>
      </c>
      <c r="I4791" s="77">
        <f t="shared" si="1298"/>
        <v>403.30576349720388</v>
      </c>
      <c r="J4791" s="77" t="str">
        <f t="shared" si="1298"/>
        <v/>
      </c>
      <c r="K4791" s="77" t="str">
        <f t="shared" si="1298"/>
        <v/>
      </c>
      <c r="L4791" s="77" t="str">
        <f t="shared" si="1298"/>
        <v/>
      </c>
      <c r="M4791" s="77" t="str">
        <f t="shared" si="1298"/>
        <v/>
      </c>
      <c r="N4791" s="77" t="str">
        <f t="shared" si="1298"/>
        <v/>
      </c>
      <c r="O4791" s="77" t="str">
        <f t="shared" si="1298"/>
        <v/>
      </c>
      <c r="P4791" s="77" t="str">
        <f t="shared" si="1298"/>
        <v/>
      </c>
      <c r="Q4791" s="77" t="str">
        <f t="shared" si="1298"/>
        <v/>
      </c>
      <c r="R4791" s="98">
        <f t="shared" si="1294"/>
        <v>830.18418575119358</v>
      </c>
      <c r="S4791" s="74">
        <f t="shared" si="1286"/>
        <v>581082.3364815081</v>
      </c>
      <c r="T4791" s="72">
        <f t="shared" si="1287"/>
        <v>460983.84295475425</v>
      </c>
      <c r="U4791" s="7">
        <f t="shared" si="1293"/>
        <v>13.272647740907882</v>
      </c>
      <c r="V4791" s="7">
        <f t="shared" si="1293"/>
        <v>13.041118273544107</v>
      </c>
      <c r="W4791" s="69">
        <f t="shared" si="1288"/>
        <v>6783</v>
      </c>
      <c r="X4791" s="64">
        <f t="shared" si="1284"/>
        <v>0</v>
      </c>
      <c r="Y4791" s="7">
        <f t="shared" si="1284"/>
        <v>0</v>
      </c>
      <c r="Z4791" s="7">
        <f t="shared" si="1284"/>
        <v>0</v>
      </c>
      <c r="AA4791" s="7" t="str">
        <f t="shared" si="1284"/>
        <v/>
      </c>
      <c r="AB4791" s="7" t="str">
        <f t="shared" si="1284"/>
        <v/>
      </c>
      <c r="AC4791" s="7" t="str">
        <f t="shared" si="1284"/>
        <v/>
      </c>
      <c r="AD4791" s="7" t="str">
        <f t="shared" si="1297"/>
        <v/>
      </c>
      <c r="AE4791" s="7" t="str">
        <f t="shared" si="1297"/>
        <v/>
      </c>
      <c r="AF4791" s="7" t="str">
        <f t="shared" si="1297"/>
        <v/>
      </c>
      <c r="AG4791" s="7" t="str">
        <f t="shared" si="1297"/>
        <v/>
      </c>
      <c r="AH4791" s="7" t="str">
        <f t="shared" si="1297"/>
        <v/>
      </c>
      <c r="AI4791" s="7">
        <f t="shared" si="1297"/>
        <v>0</v>
      </c>
      <c r="AJ4791" s="69">
        <f t="shared" si="1296"/>
        <v>0</v>
      </c>
      <c r="AK4791" s="11" t="e">
        <f t="shared" si="1289"/>
        <v>#NUM!</v>
      </c>
    </row>
    <row r="4792" spans="1:37">
      <c r="A4792" s="8">
        <v>4789</v>
      </c>
      <c r="B4792" s="8"/>
      <c r="C4792">
        <f>②MSY管理基準値計算!C4792</f>
        <v>-0.49731363328381956</v>
      </c>
      <c r="D4792" s="69">
        <f t="shared" si="1290"/>
        <v>6784</v>
      </c>
      <c r="E4792" s="5">
        <f>IF(①再生産関数フィット!$B$2="HS",$W$2*(T4792+SQRT($W$3^2+(($W$4^2))/4)-SQRT((T4792-$W$3)^2+(($W$4^2))/4)),IF(①再生産関数フィット!$B$2="BH",$W$2*T4792/(1+$W$3*T4792),$W$2*T4792*EXP(-$W$3*T4792)))</f>
        <v>1486.176703851655</v>
      </c>
      <c r="F4792" s="5">
        <f t="shared" ca="1" si="1291"/>
        <v>472134.36415960937</v>
      </c>
      <c r="G4792" s="76">
        <f t="shared" si="1285"/>
        <v>903.83651458674217</v>
      </c>
      <c r="H4792" s="77">
        <f t="shared" si="1298"/>
        <v>1021.1696779591521</v>
      </c>
      <c r="I4792" s="77">
        <f t="shared" si="1298"/>
        <v>639.93262781818805</v>
      </c>
      <c r="J4792" s="77" t="str">
        <f t="shared" si="1298"/>
        <v/>
      </c>
      <c r="K4792" s="77" t="str">
        <f t="shared" si="1298"/>
        <v/>
      </c>
      <c r="L4792" s="77" t="str">
        <f t="shared" si="1298"/>
        <v/>
      </c>
      <c r="M4792" s="77" t="str">
        <f t="shared" si="1298"/>
        <v/>
      </c>
      <c r="N4792" s="77" t="str">
        <f t="shared" si="1298"/>
        <v/>
      </c>
      <c r="O4792" s="77" t="str">
        <f t="shared" si="1298"/>
        <v/>
      </c>
      <c r="P4792" s="77" t="str">
        <f t="shared" si="1298"/>
        <v/>
      </c>
      <c r="Q4792" s="77" t="str">
        <f t="shared" si="1298"/>
        <v/>
      </c>
      <c r="R4792" s="98">
        <f t="shared" si="1294"/>
        <v>748.14947266653326</v>
      </c>
      <c r="S4792" s="74">
        <f t="shared" si="1286"/>
        <v>569751.73239085078</v>
      </c>
      <c r="T4792" s="72">
        <f t="shared" si="1287"/>
        <v>482539.78790942352</v>
      </c>
      <c r="U4792" s="7">
        <f t="shared" si="1293"/>
        <v>13.252955987719107</v>
      </c>
      <c r="V4792" s="7">
        <f t="shared" si="1293"/>
        <v>13.086818658349817</v>
      </c>
      <c r="W4792" s="69">
        <f t="shared" si="1288"/>
        <v>6784</v>
      </c>
      <c r="X4792" s="64">
        <f t="shared" si="1284"/>
        <v>0</v>
      </c>
      <c r="Y4792" s="7">
        <f t="shared" si="1284"/>
        <v>0</v>
      </c>
      <c r="Z4792" s="7">
        <f t="shared" si="1284"/>
        <v>0</v>
      </c>
      <c r="AA4792" s="7" t="str">
        <f t="shared" si="1284"/>
        <v/>
      </c>
      <c r="AB4792" s="7" t="str">
        <f t="shared" si="1284"/>
        <v/>
      </c>
      <c r="AC4792" s="7" t="str">
        <f t="shared" si="1284"/>
        <v/>
      </c>
      <c r="AD4792" s="7" t="str">
        <f t="shared" si="1297"/>
        <v/>
      </c>
      <c r="AE4792" s="7" t="str">
        <f t="shared" si="1297"/>
        <v/>
      </c>
      <c r="AF4792" s="7" t="str">
        <f t="shared" si="1297"/>
        <v/>
      </c>
      <c r="AG4792" s="7" t="str">
        <f t="shared" si="1297"/>
        <v/>
      </c>
      <c r="AH4792" s="7" t="str">
        <f t="shared" si="1297"/>
        <v/>
      </c>
      <c r="AI4792" s="7">
        <f t="shared" si="1297"/>
        <v>0</v>
      </c>
      <c r="AJ4792" s="69">
        <f t="shared" si="1296"/>
        <v>0</v>
      </c>
      <c r="AK4792" s="11" t="e">
        <f t="shared" si="1289"/>
        <v>#NUM!</v>
      </c>
    </row>
    <row r="4793" spans="1:37">
      <c r="A4793" s="8">
        <v>4790</v>
      </c>
      <c r="B4793" s="8"/>
      <c r="C4793">
        <f>②MSY管理基準値計算!C4793</f>
        <v>-0.43346051877540154</v>
      </c>
      <c r="D4793" s="69">
        <f t="shared" si="1290"/>
        <v>6785</v>
      </c>
      <c r="E4793" s="5">
        <f>IF(①再生産関数フィット!$B$2="HS",$W$2*(T4793+SQRT($W$3^2+(($W$4^2))/4)-SQRT((T4793-$W$3)^2+(($W$4^2))/4)),IF(①再生産関数フィット!$B$2="BH",$W$2*T4793/(1+$W$3*T4793),$W$2*T4793*EXP(-$W$3*T4793)))</f>
        <v>1486.176703851655</v>
      </c>
      <c r="F4793" s="5">
        <f t="shared" ca="1" si="1291"/>
        <v>471410.17849001696</v>
      </c>
      <c r="G4793" s="76">
        <f t="shared" si="1285"/>
        <v>963.43171338949514</v>
      </c>
      <c r="H4793" s="77">
        <f t="shared" si="1298"/>
        <v>548.20455746466394</v>
      </c>
      <c r="I4793" s="77">
        <f t="shared" si="1298"/>
        <v>619.37071845110188</v>
      </c>
      <c r="J4793" s="77" t="str">
        <f t="shared" si="1298"/>
        <v/>
      </c>
      <c r="K4793" s="77" t="str">
        <f t="shared" si="1298"/>
        <v/>
      </c>
      <c r="L4793" s="77" t="str">
        <f t="shared" si="1298"/>
        <v/>
      </c>
      <c r="M4793" s="77" t="str">
        <f t="shared" si="1298"/>
        <v/>
      </c>
      <c r="N4793" s="77" t="str">
        <f t="shared" si="1298"/>
        <v/>
      </c>
      <c r="O4793" s="77" t="str">
        <f t="shared" si="1298"/>
        <v/>
      </c>
      <c r="P4793" s="77" t="str">
        <f t="shared" si="1298"/>
        <v/>
      </c>
      <c r="Q4793" s="77" t="str">
        <f t="shared" si="1298"/>
        <v/>
      </c>
      <c r="R4793" s="98">
        <f t="shared" si="1294"/>
        <v>841.91435214229591</v>
      </c>
      <c r="S4793" s="74">
        <f t="shared" si="1286"/>
        <v>555740.44333987206</v>
      </c>
      <c r="T4793" s="72">
        <f t="shared" si="1287"/>
        <v>489792.94693105906</v>
      </c>
      <c r="U4793" s="7">
        <f t="shared" si="1293"/>
        <v>13.228056635708949</v>
      </c>
      <c r="V4793" s="7">
        <f t="shared" si="1293"/>
        <v>13.10173802350077</v>
      </c>
      <c r="W4793" s="69">
        <f t="shared" si="1288"/>
        <v>6785</v>
      </c>
      <c r="X4793" s="64">
        <f t="shared" si="1284"/>
        <v>0</v>
      </c>
      <c r="Y4793" s="7">
        <f t="shared" si="1284"/>
        <v>0</v>
      </c>
      <c r="Z4793" s="7">
        <f t="shared" si="1284"/>
        <v>0</v>
      </c>
      <c r="AA4793" s="7" t="str">
        <f t="shared" si="1284"/>
        <v/>
      </c>
      <c r="AB4793" s="7" t="str">
        <f t="shared" si="1284"/>
        <v/>
      </c>
      <c r="AC4793" s="7" t="str">
        <f t="shared" si="1284"/>
        <v/>
      </c>
      <c r="AD4793" s="7" t="str">
        <f t="shared" si="1297"/>
        <v/>
      </c>
      <c r="AE4793" s="7" t="str">
        <f t="shared" si="1297"/>
        <v/>
      </c>
      <c r="AF4793" s="7" t="str">
        <f t="shared" si="1297"/>
        <v/>
      </c>
      <c r="AG4793" s="7" t="str">
        <f t="shared" si="1297"/>
        <v/>
      </c>
      <c r="AH4793" s="7" t="str">
        <f t="shared" si="1297"/>
        <v/>
      </c>
      <c r="AI4793" s="7">
        <f t="shared" si="1297"/>
        <v>0</v>
      </c>
      <c r="AJ4793" s="69">
        <f t="shared" si="1296"/>
        <v>0</v>
      </c>
      <c r="AK4793" s="11" t="e">
        <f t="shared" si="1289"/>
        <v>#NUM!</v>
      </c>
    </row>
    <row r="4794" spans="1:37">
      <c r="A4794" s="8">
        <v>4791</v>
      </c>
      <c r="B4794" s="8"/>
      <c r="C4794">
        <f>②MSY管理基準値計算!C4794</f>
        <v>-4.4514645965868453E-2</v>
      </c>
      <c r="D4794" s="69">
        <f t="shared" si="1290"/>
        <v>6786</v>
      </c>
      <c r="E4794" s="5">
        <f>IF(①再生産関数フィット!$B$2="HS",$W$2*(T4794+SQRT($W$3^2+(($W$4^2))/4)-SQRT((T4794-$W$3)^2+(($W$4^2))/4)),IF(①再生産関数フィット!$B$2="BH",$W$2*T4794/(1+$W$3*T4794),$W$2*T4794*EXP(-$W$3*T4794)))</f>
        <v>1486.1767038516541</v>
      </c>
      <c r="F4794" s="5">
        <f t="shared" ca="1" si="1291"/>
        <v>460983.84295475425</v>
      </c>
      <c r="G4794" s="76">
        <f t="shared" si="1285"/>
        <v>1421.4709356944065</v>
      </c>
      <c r="H4794" s="77">
        <f t="shared" si="1298"/>
        <v>584.35087271020325</v>
      </c>
      <c r="I4794" s="77">
        <f t="shared" si="1298"/>
        <v>332.50287189651488</v>
      </c>
      <c r="J4794" s="77" t="str">
        <f t="shared" si="1298"/>
        <v/>
      </c>
      <c r="K4794" s="77" t="str">
        <f t="shared" si="1298"/>
        <v/>
      </c>
      <c r="L4794" s="77" t="str">
        <f t="shared" si="1298"/>
        <v/>
      </c>
      <c r="M4794" s="77" t="str">
        <f t="shared" si="1298"/>
        <v/>
      </c>
      <c r="N4794" s="77" t="str">
        <f t="shared" si="1298"/>
        <v/>
      </c>
      <c r="O4794" s="77" t="str">
        <f t="shared" si="1298"/>
        <v/>
      </c>
      <c r="P4794" s="77" t="str">
        <f t="shared" si="1298"/>
        <v/>
      </c>
      <c r="Q4794" s="77" t="str">
        <f t="shared" si="1298"/>
        <v/>
      </c>
      <c r="R4794" s="98">
        <f t="shared" si="1294"/>
        <v>886.31419789523568</v>
      </c>
      <c r="S4794" s="74">
        <f t="shared" si="1286"/>
        <v>528568.98043518455</v>
      </c>
      <c r="T4794" s="72">
        <f t="shared" si="1287"/>
        <v>442492.5993718981</v>
      </c>
      <c r="U4794" s="7">
        <f t="shared" si="1293"/>
        <v>13.177928596939303</v>
      </c>
      <c r="V4794" s="7">
        <f t="shared" si="1293"/>
        <v>13.000179018706982</v>
      </c>
      <c r="W4794" s="69">
        <f t="shared" si="1288"/>
        <v>6786</v>
      </c>
      <c r="X4794" s="64">
        <f t="shared" si="1284"/>
        <v>0</v>
      </c>
      <c r="Y4794" s="7">
        <f t="shared" si="1284"/>
        <v>0</v>
      </c>
      <c r="Z4794" s="7">
        <f t="shared" si="1284"/>
        <v>0</v>
      </c>
      <c r="AA4794" s="7" t="str">
        <f t="shared" si="1284"/>
        <v/>
      </c>
      <c r="AB4794" s="7" t="str">
        <f t="shared" si="1284"/>
        <v/>
      </c>
      <c r="AC4794" s="7" t="str">
        <f t="shared" si="1284"/>
        <v/>
      </c>
      <c r="AD4794" s="7" t="str">
        <f t="shared" si="1297"/>
        <v/>
      </c>
      <c r="AE4794" s="7" t="str">
        <f t="shared" si="1297"/>
        <v/>
      </c>
      <c r="AF4794" s="7" t="str">
        <f t="shared" si="1297"/>
        <v/>
      </c>
      <c r="AG4794" s="7" t="str">
        <f t="shared" si="1297"/>
        <v/>
      </c>
      <c r="AH4794" s="7" t="str">
        <f t="shared" si="1297"/>
        <v/>
      </c>
      <c r="AI4794" s="7">
        <f t="shared" si="1297"/>
        <v>0</v>
      </c>
      <c r="AJ4794" s="69">
        <f t="shared" si="1296"/>
        <v>0</v>
      </c>
      <c r="AK4794" s="11" t="e">
        <f t="shared" si="1289"/>
        <v>#NUM!</v>
      </c>
    </row>
    <row r="4795" spans="1:37">
      <c r="A4795" s="8">
        <v>4792</v>
      </c>
      <c r="B4795" s="8"/>
      <c r="C4795">
        <f>②MSY管理基準値計算!C4795</f>
        <v>0.38582905249563854</v>
      </c>
      <c r="D4795" s="69">
        <f t="shared" si="1290"/>
        <v>6787</v>
      </c>
      <c r="E4795" s="5">
        <f>IF(①再生産関数フィット!$B$2="HS",$W$2*(T4795+SQRT($W$3^2+(($W$4^2))/4)-SQRT((T4795-$W$3)^2+(($W$4^2))/4)),IF(①再生産関数フィット!$B$2="BH",$W$2*T4795/(1+$W$3*T4795),$W$2*T4795*EXP(-$W$3*T4795)))</f>
        <v>1486.1767038516541</v>
      </c>
      <c r="F4795" s="5">
        <f t="shared" ca="1" si="1291"/>
        <v>482539.78790942352</v>
      </c>
      <c r="G4795" s="76">
        <f t="shared" si="1285"/>
        <v>2185.918057979985</v>
      </c>
      <c r="H4795" s="77">
        <f t="shared" si="1298"/>
        <v>862.16570438906274</v>
      </c>
      <c r="I4795" s="77">
        <f t="shared" si="1298"/>
        <v>354.42672032857263</v>
      </c>
      <c r="J4795" s="77" t="str">
        <f t="shared" si="1298"/>
        <v/>
      </c>
      <c r="K4795" s="77" t="str">
        <f t="shared" si="1298"/>
        <v/>
      </c>
      <c r="L4795" s="77" t="str">
        <f t="shared" si="1298"/>
        <v/>
      </c>
      <c r="M4795" s="77" t="str">
        <f t="shared" si="1298"/>
        <v/>
      </c>
      <c r="N4795" s="77" t="str">
        <f t="shared" si="1298"/>
        <v/>
      </c>
      <c r="O4795" s="77" t="str">
        <f t="shared" si="1298"/>
        <v/>
      </c>
      <c r="P4795" s="77" t="str">
        <f t="shared" si="1298"/>
        <v/>
      </c>
      <c r="Q4795" s="77" t="str">
        <f t="shared" si="1298"/>
        <v/>
      </c>
      <c r="R4795" s="98">
        <f t="shared" si="1294"/>
        <v>739.24992140980919</v>
      </c>
      <c r="S4795" s="74">
        <f t="shared" si="1286"/>
        <v>536086.40856940486</v>
      </c>
      <c r="T4795" s="72">
        <f t="shared" si="1287"/>
        <v>405541.40103075234</v>
      </c>
      <c r="U4795" s="7">
        <f t="shared" si="1293"/>
        <v>13.192050637077546</v>
      </c>
      <c r="V4795" s="7">
        <f t="shared" si="1293"/>
        <v>12.912978246045373</v>
      </c>
      <c r="W4795" s="69">
        <f t="shared" si="1288"/>
        <v>6787</v>
      </c>
      <c r="X4795" s="64">
        <f t="shared" si="1284"/>
        <v>0</v>
      </c>
      <c r="Y4795" s="7">
        <f t="shared" si="1284"/>
        <v>0</v>
      </c>
      <c r="Z4795" s="7">
        <f t="shared" si="1284"/>
        <v>0</v>
      </c>
      <c r="AA4795" s="7" t="str">
        <f t="shared" si="1284"/>
        <v/>
      </c>
      <c r="AB4795" s="7" t="str">
        <f t="shared" si="1284"/>
        <v/>
      </c>
      <c r="AC4795" s="7" t="str">
        <f t="shared" si="1284"/>
        <v/>
      </c>
      <c r="AD4795" s="7" t="str">
        <f t="shared" si="1297"/>
        <v/>
      </c>
      <c r="AE4795" s="7" t="str">
        <f t="shared" si="1297"/>
        <v/>
      </c>
      <c r="AF4795" s="7" t="str">
        <f t="shared" si="1297"/>
        <v/>
      </c>
      <c r="AG4795" s="7" t="str">
        <f t="shared" si="1297"/>
        <v/>
      </c>
      <c r="AH4795" s="7" t="str">
        <f t="shared" si="1297"/>
        <v/>
      </c>
      <c r="AI4795" s="7">
        <f t="shared" si="1297"/>
        <v>0</v>
      </c>
      <c r="AJ4795" s="69">
        <f t="shared" si="1296"/>
        <v>0</v>
      </c>
      <c r="AK4795" s="11" t="e">
        <f t="shared" si="1289"/>
        <v>#NUM!</v>
      </c>
    </row>
    <row r="4796" spans="1:37">
      <c r="A4796" s="8">
        <v>4793</v>
      </c>
      <c r="B4796" s="8"/>
      <c r="C4796">
        <f>②MSY管理基準値計算!C4796</f>
        <v>-0.1666791551515299</v>
      </c>
      <c r="D4796" s="69">
        <f t="shared" si="1290"/>
        <v>6788</v>
      </c>
      <c r="E4796" s="5">
        <f>IF(①再生産関数フィット!$B$2="HS",$W$2*(T4796+SQRT($W$3^2+(($W$4^2))/4)-SQRT((T4796-$W$3)^2+(($W$4^2))/4)),IF(①再生産関数フィット!$B$2="BH",$W$2*T4796/(1+$W$3*T4796),$W$2*T4796*EXP(-$W$3*T4796)))</f>
        <v>1486.1767038516541</v>
      </c>
      <c r="F4796" s="5">
        <f t="shared" ca="1" si="1291"/>
        <v>489792.94693105906</v>
      </c>
      <c r="G4796" s="76">
        <f t="shared" si="1285"/>
        <v>1258.0057090852388</v>
      </c>
      <c r="H4796" s="77">
        <f t="shared" si="1298"/>
        <v>1325.8263217843587</v>
      </c>
      <c r="I4796" s="77">
        <f t="shared" si="1298"/>
        <v>522.92993346470553</v>
      </c>
      <c r="J4796" s="77" t="str">
        <f t="shared" si="1298"/>
        <v/>
      </c>
      <c r="K4796" s="77" t="str">
        <f t="shared" si="1298"/>
        <v/>
      </c>
      <c r="L4796" s="77" t="str">
        <f t="shared" si="1298"/>
        <v/>
      </c>
      <c r="M4796" s="77" t="str">
        <f t="shared" si="1298"/>
        <v/>
      </c>
      <c r="N4796" s="77" t="str">
        <f t="shared" si="1298"/>
        <v/>
      </c>
      <c r="O4796" s="77" t="str">
        <f t="shared" si="1298"/>
        <v/>
      </c>
      <c r="P4796" s="77" t="str">
        <f t="shared" si="1298"/>
        <v/>
      </c>
      <c r="Q4796" s="77" t="str">
        <f t="shared" si="1298"/>
        <v/>
      </c>
      <c r="R4796" s="98">
        <f t="shared" si="1294"/>
        <v>663.34841502587813</v>
      </c>
      <c r="S4796" s="74">
        <f t="shared" si="1286"/>
        <v>555249.14294856135</v>
      </c>
      <c r="T4796" s="72">
        <f t="shared" si="1287"/>
        <v>438637.59849593393</v>
      </c>
      <c r="U4796" s="7">
        <f t="shared" si="1293"/>
        <v>13.227172198213946</v>
      </c>
      <c r="V4796" s="7">
        <f t="shared" si="1293"/>
        <v>12.99142883517678</v>
      </c>
      <c r="W4796" s="69">
        <f t="shared" si="1288"/>
        <v>6788</v>
      </c>
      <c r="X4796" s="64">
        <f t="shared" si="1284"/>
        <v>0</v>
      </c>
      <c r="Y4796" s="7">
        <f t="shared" si="1284"/>
        <v>0</v>
      </c>
      <c r="Z4796" s="7">
        <f t="shared" si="1284"/>
        <v>0</v>
      </c>
      <c r="AA4796" s="7" t="str">
        <f t="shared" si="1284"/>
        <v/>
      </c>
      <c r="AB4796" s="7" t="str">
        <f t="shared" si="1284"/>
        <v/>
      </c>
      <c r="AC4796" s="7" t="str">
        <f t="shared" si="1284"/>
        <v/>
      </c>
      <c r="AD4796" s="7" t="str">
        <f t="shared" si="1297"/>
        <v/>
      </c>
      <c r="AE4796" s="7" t="str">
        <f t="shared" si="1297"/>
        <v/>
      </c>
      <c r="AF4796" s="7" t="str">
        <f t="shared" si="1297"/>
        <v/>
      </c>
      <c r="AG4796" s="7" t="str">
        <f t="shared" si="1297"/>
        <v/>
      </c>
      <c r="AH4796" s="7" t="str">
        <f t="shared" si="1297"/>
        <v/>
      </c>
      <c r="AI4796" s="7">
        <f t="shared" si="1297"/>
        <v>0</v>
      </c>
      <c r="AJ4796" s="69">
        <f t="shared" si="1296"/>
        <v>0</v>
      </c>
      <c r="AK4796" s="11" t="e">
        <f t="shared" si="1289"/>
        <v>#NUM!</v>
      </c>
    </row>
    <row r="4797" spans="1:37">
      <c r="A4797" s="8">
        <v>4794</v>
      </c>
      <c r="B4797" s="8"/>
      <c r="C4797">
        <f>②MSY管理基準値計算!C4797</f>
        <v>-0.2160831017533672</v>
      </c>
      <c r="D4797" s="69">
        <f t="shared" si="1290"/>
        <v>6789</v>
      </c>
      <c r="E4797" s="5">
        <f>IF(①再生産関数フィット!$B$2="HS",$W$2*(T4797+SQRT($W$3^2+(($W$4^2))/4)-SQRT((T4797-$W$3)^2+(($W$4^2))/4)),IF(①再生産関数フィット!$B$2="BH",$W$2*T4797/(1+$W$3*T4797),$W$2*T4797*EXP(-$W$3*T4797)))</f>
        <v>1486.1767038516541</v>
      </c>
      <c r="F4797" s="5">
        <f t="shared" ca="1" si="1291"/>
        <v>442492.5993718981</v>
      </c>
      <c r="G4797" s="76">
        <f t="shared" si="1285"/>
        <v>1197.3655278059057</v>
      </c>
      <c r="H4797" s="77">
        <f t="shared" si="1298"/>
        <v>763.01903265372903</v>
      </c>
      <c r="I4797" s="77">
        <f t="shared" si="1298"/>
        <v>804.15431361624132</v>
      </c>
      <c r="J4797" s="77" t="str">
        <f t="shared" si="1298"/>
        <v/>
      </c>
      <c r="K4797" s="77" t="str">
        <f t="shared" si="1298"/>
        <v/>
      </c>
      <c r="L4797" s="77" t="str">
        <f t="shared" si="1298"/>
        <v/>
      </c>
      <c r="M4797" s="77" t="str">
        <f t="shared" si="1298"/>
        <v/>
      </c>
      <c r="N4797" s="77" t="str">
        <f t="shared" si="1298"/>
        <v/>
      </c>
      <c r="O4797" s="77" t="str">
        <f t="shared" si="1298"/>
        <v/>
      </c>
      <c r="P4797" s="77" t="str">
        <f t="shared" si="1298"/>
        <v/>
      </c>
      <c r="Q4797" s="77" t="str">
        <f t="shared" si="1298"/>
        <v/>
      </c>
      <c r="R4797" s="98">
        <f t="shared" si="1294"/>
        <v>719.51418931280705</v>
      </c>
      <c r="S4797" s="74">
        <f t="shared" si="1286"/>
        <v>582567.40844821138</v>
      </c>
      <c r="T4797" s="72">
        <f t="shared" si="1287"/>
        <v>496521.83570328867</v>
      </c>
      <c r="U4797" s="7">
        <f t="shared" si="1293"/>
        <v>13.275200180384516</v>
      </c>
      <c r="V4797" s="7">
        <f t="shared" si="1293"/>
        <v>13.115382740761712</v>
      </c>
      <c r="W4797" s="69">
        <f t="shared" si="1288"/>
        <v>6789</v>
      </c>
      <c r="X4797" s="64">
        <f t="shared" si="1284"/>
        <v>0</v>
      </c>
      <c r="Y4797" s="7">
        <f t="shared" si="1284"/>
        <v>0</v>
      </c>
      <c r="Z4797" s="7">
        <f t="shared" si="1284"/>
        <v>0</v>
      </c>
      <c r="AA4797" s="7" t="str">
        <f t="shared" si="1284"/>
        <v/>
      </c>
      <c r="AB4797" s="7" t="str">
        <f t="shared" si="1284"/>
        <v/>
      </c>
      <c r="AC4797" s="7" t="str">
        <f t="shared" si="1284"/>
        <v/>
      </c>
      <c r="AD4797" s="7" t="str">
        <f t="shared" si="1297"/>
        <v/>
      </c>
      <c r="AE4797" s="7" t="str">
        <f t="shared" si="1297"/>
        <v/>
      </c>
      <c r="AF4797" s="7" t="str">
        <f t="shared" si="1297"/>
        <v/>
      </c>
      <c r="AG4797" s="7" t="str">
        <f t="shared" si="1297"/>
        <v/>
      </c>
      <c r="AH4797" s="7" t="str">
        <f t="shared" si="1297"/>
        <v/>
      </c>
      <c r="AI4797" s="7">
        <f t="shared" si="1297"/>
        <v>0</v>
      </c>
      <c r="AJ4797" s="69">
        <f t="shared" si="1296"/>
        <v>0</v>
      </c>
      <c r="AK4797" s="11" t="e">
        <f t="shared" si="1289"/>
        <v>#NUM!</v>
      </c>
    </row>
    <row r="4798" spans="1:37">
      <c r="A4798" s="8">
        <v>4795</v>
      </c>
      <c r="B4798" s="8"/>
      <c r="C4798">
        <f>②MSY管理基準値計算!C4798</f>
        <v>-5.0934267660842497E-2</v>
      </c>
      <c r="D4798" s="69">
        <f t="shared" si="1290"/>
        <v>6790</v>
      </c>
      <c r="E4798" s="5">
        <f>IF(①再生産関数フィット!$B$2="HS",$W$2*(T4798+SQRT($W$3^2+(($W$4^2))/4)-SQRT((T4798-$W$3)^2+(($W$4^2))/4)),IF(①再生産関数フィット!$B$2="BH",$W$2*T4798/(1+$W$3*T4798),$W$2*T4798*EXP(-$W$3*T4798)))</f>
        <v>1486.1767038516541</v>
      </c>
      <c r="F4798" s="5">
        <f t="shared" ca="1" si="1291"/>
        <v>405541.40103075234</v>
      </c>
      <c r="G4798" s="76">
        <f t="shared" si="1285"/>
        <v>1412.3748579644102</v>
      </c>
      <c r="H4798" s="77">
        <f t="shared" si="1298"/>
        <v>726.23890349728151</v>
      </c>
      <c r="I4798" s="77">
        <f t="shared" si="1298"/>
        <v>462.79443724876165</v>
      </c>
      <c r="J4798" s="77" t="str">
        <f t="shared" si="1298"/>
        <v/>
      </c>
      <c r="K4798" s="77" t="str">
        <f t="shared" si="1298"/>
        <v/>
      </c>
      <c r="L4798" s="77" t="str">
        <f t="shared" si="1298"/>
        <v/>
      </c>
      <c r="M4798" s="77" t="str">
        <f t="shared" si="1298"/>
        <v/>
      </c>
      <c r="N4798" s="77" t="str">
        <f t="shared" si="1298"/>
        <v/>
      </c>
      <c r="O4798" s="77" t="str">
        <f t="shared" si="1298"/>
        <v/>
      </c>
      <c r="P4798" s="77" t="str">
        <f t="shared" si="1298"/>
        <v/>
      </c>
      <c r="Q4798" s="77" t="str">
        <f t="shared" si="1298"/>
        <v/>
      </c>
      <c r="R4798" s="98">
        <f t="shared" si="1294"/>
        <v>924.15166226491624</v>
      </c>
      <c r="S4798" s="74">
        <f t="shared" si="1286"/>
        <v>586739.236896188</v>
      </c>
      <c r="T4798" s="72">
        <f t="shared" si="1287"/>
        <v>493932.29740274744</v>
      </c>
      <c r="U4798" s="7">
        <f t="shared" si="1293"/>
        <v>13.282335769950969</v>
      </c>
      <c r="V4798" s="7">
        <f t="shared" si="1293"/>
        <v>13.11015373698587</v>
      </c>
      <c r="W4798" s="69">
        <f t="shared" si="1288"/>
        <v>6790</v>
      </c>
      <c r="X4798" s="64">
        <f t="shared" si="1284"/>
        <v>0</v>
      </c>
      <c r="Y4798" s="7">
        <f t="shared" si="1284"/>
        <v>0</v>
      </c>
      <c r="Z4798" s="7">
        <f t="shared" si="1284"/>
        <v>0</v>
      </c>
      <c r="AA4798" s="7" t="str">
        <f t="shared" si="1284"/>
        <v/>
      </c>
      <c r="AB4798" s="7" t="str">
        <f t="shared" si="1284"/>
        <v/>
      </c>
      <c r="AC4798" s="7" t="str">
        <f t="shared" si="1284"/>
        <v/>
      </c>
      <c r="AD4798" s="7" t="str">
        <f t="shared" si="1297"/>
        <v/>
      </c>
      <c r="AE4798" s="7" t="str">
        <f t="shared" si="1297"/>
        <v/>
      </c>
      <c r="AF4798" s="7" t="str">
        <f t="shared" si="1297"/>
        <v/>
      </c>
      <c r="AG4798" s="7" t="str">
        <f t="shared" si="1297"/>
        <v/>
      </c>
      <c r="AH4798" s="7" t="str">
        <f t="shared" si="1297"/>
        <v/>
      </c>
      <c r="AI4798" s="7">
        <f t="shared" si="1297"/>
        <v>0</v>
      </c>
      <c r="AJ4798" s="69">
        <f t="shared" si="1296"/>
        <v>0</v>
      </c>
      <c r="AK4798" s="11" t="e">
        <f t="shared" si="1289"/>
        <v>#NUM!</v>
      </c>
    </row>
    <row r="4799" spans="1:37">
      <c r="A4799" s="8">
        <v>4796</v>
      </c>
      <c r="B4799" s="8"/>
      <c r="C4799">
        <f>②MSY管理基準値計算!C4799</f>
        <v>1.8649386461829474E-2</v>
      </c>
      <c r="D4799" s="69">
        <f t="shared" si="1290"/>
        <v>6791</v>
      </c>
      <c r="E4799" s="5">
        <f>IF(①再生産関数フィット!$B$2="HS",$W$2*(T4799+SQRT($W$3^2+(($W$4^2))/4)-SQRT((T4799-$W$3)^2+(($W$4^2))/4)),IF(①再生産関数フィット!$B$2="BH",$W$2*T4799/(1+$W$3*T4799),$W$2*T4799*EXP(-$W$3*T4799)))</f>
        <v>1486.1767038516541</v>
      </c>
      <c r="F4799" s="5">
        <f t="shared" ca="1" si="1291"/>
        <v>438637.59849593393</v>
      </c>
      <c r="G4799" s="76">
        <f t="shared" si="1285"/>
        <v>1514.1530475328041</v>
      </c>
      <c r="H4799" s="77">
        <f t="shared" si="1298"/>
        <v>856.64865436269065</v>
      </c>
      <c r="I4799" s="77">
        <f t="shared" si="1298"/>
        <v>440.48616124718569</v>
      </c>
      <c r="J4799" s="77" t="str">
        <f t="shared" si="1298"/>
        <v/>
      </c>
      <c r="K4799" s="77" t="str">
        <f t="shared" si="1298"/>
        <v/>
      </c>
      <c r="L4799" s="77" t="str">
        <f t="shared" si="1298"/>
        <v/>
      </c>
      <c r="M4799" s="77" t="str">
        <f t="shared" si="1298"/>
        <v/>
      </c>
      <c r="N4799" s="77" t="str">
        <f t="shared" si="1298"/>
        <v/>
      </c>
      <c r="O4799" s="77" t="str">
        <f t="shared" si="1298"/>
        <v/>
      </c>
      <c r="P4799" s="77" t="str">
        <f t="shared" si="1298"/>
        <v/>
      </c>
      <c r="Q4799" s="77" t="str">
        <f t="shared" si="1298"/>
        <v/>
      </c>
      <c r="R4799" s="98">
        <f t="shared" si="1294"/>
        <v>841.22533272389478</v>
      </c>
      <c r="S4799" s="74">
        <f t="shared" si="1286"/>
        <v>567208.43085951393</v>
      </c>
      <c r="T4799" s="72">
        <f t="shared" si="1287"/>
        <v>463809.87624006724</v>
      </c>
      <c r="U4799" s="7">
        <f t="shared" si="1293"/>
        <v>13.248482118087319</v>
      </c>
      <c r="V4799" s="7">
        <f t="shared" si="1293"/>
        <v>13.047229997755521</v>
      </c>
      <c r="W4799" s="69">
        <f t="shared" si="1288"/>
        <v>6791</v>
      </c>
      <c r="X4799" s="64">
        <f t="shared" si="1284"/>
        <v>0</v>
      </c>
      <c r="Y4799" s="7">
        <f t="shared" si="1284"/>
        <v>0</v>
      </c>
      <c r="Z4799" s="7">
        <f t="shared" si="1284"/>
        <v>0</v>
      </c>
      <c r="AA4799" s="7" t="str">
        <f t="shared" si="1284"/>
        <v/>
      </c>
      <c r="AB4799" s="7" t="str">
        <f t="shared" si="1284"/>
        <v/>
      </c>
      <c r="AC4799" s="7" t="str">
        <f t="shared" si="1284"/>
        <v/>
      </c>
      <c r="AD4799" s="7" t="str">
        <f t="shared" si="1297"/>
        <v/>
      </c>
      <c r="AE4799" s="7" t="str">
        <f t="shared" si="1297"/>
        <v/>
      </c>
      <c r="AF4799" s="7" t="str">
        <f t="shared" si="1297"/>
        <v/>
      </c>
      <c r="AG4799" s="7" t="str">
        <f t="shared" si="1297"/>
        <v/>
      </c>
      <c r="AH4799" s="7" t="str">
        <f t="shared" si="1297"/>
        <v/>
      </c>
      <c r="AI4799" s="7">
        <f t="shared" si="1297"/>
        <v>0</v>
      </c>
      <c r="AJ4799" s="69">
        <f t="shared" si="1296"/>
        <v>0</v>
      </c>
      <c r="AK4799" s="11" t="e">
        <f t="shared" si="1289"/>
        <v>#NUM!</v>
      </c>
    </row>
    <row r="4800" spans="1:37">
      <c r="A4800" s="8">
        <v>4797</v>
      </c>
      <c r="B4800" s="8"/>
      <c r="C4800">
        <f>②MSY管理基準値計算!C4800</f>
        <v>-0.28440299878965491</v>
      </c>
      <c r="D4800" s="69">
        <f t="shared" si="1290"/>
        <v>6792</v>
      </c>
      <c r="E4800" s="5">
        <f>IF(①再生産関数フィット!$B$2="HS",$W$2*(T4800+SQRT($W$3^2+(($W$4^2))/4)-SQRT((T4800-$W$3)^2+(($W$4^2))/4)),IF(①再生産関数フィット!$B$2="BH",$W$2*T4800/(1+$W$3*T4800),$W$2*T4800*EXP(-$W$3*T4800)))</f>
        <v>1486.1767038516541</v>
      </c>
      <c r="F4800" s="5">
        <f t="shared" ca="1" si="1291"/>
        <v>496521.83570328867</v>
      </c>
      <c r="G4800" s="76">
        <f t="shared" si="1285"/>
        <v>1118.2934890542388</v>
      </c>
      <c r="H4800" s="77">
        <f t="shared" si="1298"/>
        <v>918.38024682596608</v>
      </c>
      <c r="I4800" s="77">
        <f t="shared" si="1298"/>
        <v>519.5836734725425</v>
      </c>
      <c r="J4800" s="77" t="str">
        <f t="shared" si="1298"/>
        <v/>
      </c>
      <c r="K4800" s="77" t="str">
        <f t="shared" si="1298"/>
        <v/>
      </c>
      <c r="L4800" s="77" t="str">
        <f t="shared" si="1298"/>
        <v/>
      </c>
      <c r="M4800" s="77" t="str">
        <f t="shared" si="1298"/>
        <v/>
      </c>
      <c r="N4800" s="77" t="str">
        <f t="shared" si="1298"/>
        <v/>
      </c>
      <c r="O4800" s="77" t="str">
        <f t="shared" si="1298"/>
        <v/>
      </c>
      <c r="P4800" s="77" t="str">
        <f t="shared" si="1298"/>
        <v/>
      </c>
      <c r="Q4800" s="77" t="str">
        <f t="shared" si="1298"/>
        <v/>
      </c>
      <c r="R4800" s="98">
        <f t="shared" si="1294"/>
        <v>777.39731799954438</v>
      </c>
      <c r="S4800" s="74">
        <f t="shared" si="1286"/>
        <v>551484.98998327786</v>
      </c>
      <c r="T4800" s="72">
        <f t="shared" si="1287"/>
        <v>460834.23807980993</v>
      </c>
      <c r="U4800" s="7">
        <f t="shared" si="1293"/>
        <v>13.220369900593214</v>
      </c>
      <c r="V4800" s="7">
        <f t="shared" si="1293"/>
        <v>13.040793686992084</v>
      </c>
      <c r="W4800" s="69">
        <f t="shared" si="1288"/>
        <v>6792</v>
      </c>
      <c r="X4800" s="64">
        <f t="shared" si="1284"/>
        <v>0</v>
      </c>
      <c r="Y4800" s="7">
        <f t="shared" si="1284"/>
        <v>0</v>
      </c>
      <c r="Z4800" s="7">
        <f t="shared" si="1284"/>
        <v>0</v>
      </c>
      <c r="AA4800" s="7" t="str">
        <f t="shared" si="1284"/>
        <v/>
      </c>
      <c r="AB4800" s="7" t="str">
        <f t="shared" si="1284"/>
        <v/>
      </c>
      <c r="AC4800" s="7" t="str">
        <f t="shared" si="1284"/>
        <v/>
      </c>
      <c r="AD4800" s="7" t="str">
        <f t="shared" si="1297"/>
        <v/>
      </c>
      <c r="AE4800" s="7" t="str">
        <f t="shared" si="1297"/>
        <v/>
      </c>
      <c r="AF4800" s="7" t="str">
        <f t="shared" si="1297"/>
        <v/>
      </c>
      <c r="AG4800" s="7" t="str">
        <f t="shared" si="1297"/>
        <v/>
      </c>
      <c r="AH4800" s="7" t="str">
        <f t="shared" si="1297"/>
        <v/>
      </c>
      <c r="AI4800" s="7">
        <f t="shared" si="1297"/>
        <v>0</v>
      </c>
      <c r="AJ4800" s="69">
        <f t="shared" si="1296"/>
        <v>0</v>
      </c>
      <c r="AK4800" s="11" t="e">
        <f t="shared" si="1289"/>
        <v>#NUM!</v>
      </c>
    </row>
    <row r="4801" spans="1:37">
      <c r="A4801" s="8">
        <v>4798</v>
      </c>
      <c r="B4801" s="8"/>
      <c r="C4801">
        <f>②MSY管理基準値計算!C4801</f>
        <v>0.37143360316271679</v>
      </c>
      <c r="D4801" s="69">
        <f t="shared" si="1290"/>
        <v>6793</v>
      </c>
      <c r="E4801" s="5">
        <f>IF(①再生産関数フィット!$B$2="HS",$W$2*(T4801+SQRT($W$3^2+(($W$4^2))/4)-SQRT((T4801-$W$3)^2+(($W$4^2))/4)),IF(①再生産関数フィット!$B$2="BH",$W$2*T4801/(1+$W$3*T4801),$W$2*T4801*EXP(-$W$3*T4801)))</f>
        <v>1486.1767038516541</v>
      </c>
      <c r="F4801" s="5">
        <f t="shared" ca="1" si="1291"/>
        <v>493932.29740274744</v>
      </c>
      <c r="G4801" s="76">
        <f t="shared" si="1285"/>
        <v>2154.6761951733342</v>
      </c>
      <c r="H4801" s="77">
        <f t="shared" si="1298"/>
        <v>678.27928766841001</v>
      </c>
      <c r="I4801" s="77">
        <f t="shared" si="1298"/>
        <v>557.02577697440438</v>
      </c>
      <c r="J4801" s="77" t="str">
        <f t="shared" si="1298"/>
        <v/>
      </c>
      <c r="K4801" s="77" t="str">
        <f t="shared" si="1298"/>
        <v/>
      </c>
      <c r="L4801" s="77" t="str">
        <f t="shared" si="1298"/>
        <v/>
      </c>
      <c r="M4801" s="77" t="str">
        <f t="shared" si="1298"/>
        <v/>
      </c>
      <c r="N4801" s="77" t="str">
        <f t="shared" si="1298"/>
        <v/>
      </c>
      <c r="O4801" s="77" t="str">
        <f t="shared" si="1298"/>
        <v/>
      </c>
      <c r="P4801" s="77" t="str">
        <f t="shared" si="1298"/>
        <v/>
      </c>
      <c r="Q4801" s="77" t="str">
        <f t="shared" si="1298"/>
        <v/>
      </c>
      <c r="R4801" s="98">
        <f t="shared" si="1294"/>
        <v>786.65873639231017</v>
      </c>
      <c r="S4801" s="74">
        <f t="shared" si="1286"/>
        <v>581061.22510696528</v>
      </c>
      <c r="T4801" s="72">
        <f t="shared" si="1287"/>
        <v>460960.21291661134</v>
      </c>
      <c r="U4801" s="7">
        <f t="shared" si="1293"/>
        <v>13.27261140912368</v>
      </c>
      <c r="V4801" s="7">
        <f t="shared" si="1293"/>
        <v>13.041067012216486</v>
      </c>
      <c r="W4801" s="69">
        <f t="shared" si="1288"/>
        <v>6793</v>
      </c>
      <c r="X4801" s="64">
        <f t="shared" si="1284"/>
        <v>0</v>
      </c>
      <c r="Y4801" s="7">
        <f t="shared" si="1284"/>
        <v>0</v>
      </c>
      <c r="Z4801" s="7">
        <f t="shared" si="1284"/>
        <v>0</v>
      </c>
      <c r="AA4801" s="7" t="str">
        <f t="shared" si="1284"/>
        <v/>
      </c>
      <c r="AB4801" s="7" t="str">
        <f t="shared" si="1284"/>
        <v/>
      </c>
      <c r="AC4801" s="7" t="str">
        <f t="shared" si="1284"/>
        <v/>
      </c>
      <c r="AD4801" s="7" t="str">
        <f t="shared" si="1297"/>
        <v/>
      </c>
      <c r="AE4801" s="7" t="str">
        <f t="shared" si="1297"/>
        <v/>
      </c>
      <c r="AF4801" s="7" t="str">
        <f t="shared" si="1297"/>
        <v/>
      </c>
      <c r="AG4801" s="7" t="str">
        <f t="shared" si="1297"/>
        <v/>
      </c>
      <c r="AH4801" s="7" t="str">
        <f t="shared" si="1297"/>
        <v/>
      </c>
      <c r="AI4801" s="7">
        <f t="shared" si="1297"/>
        <v>0</v>
      </c>
      <c r="AJ4801" s="69">
        <f t="shared" si="1296"/>
        <v>0</v>
      </c>
      <c r="AK4801" s="11" t="e">
        <f t="shared" si="1289"/>
        <v>#NUM!</v>
      </c>
    </row>
    <row r="4802" spans="1:37">
      <c r="A4802" s="8">
        <v>4799</v>
      </c>
      <c r="B4802" s="8"/>
      <c r="C4802">
        <f>②MSY管理基準値計算!C4802</f>
        <v>-0.30718531820325162</v>
      </c>
      <c r="D4802" s="69">
        <f t="shared" si="1290"/>
        <v>6794</v>
      </c>
      <c r="E4802" s="5">
        <f>IF(①再生産関数フィット!$B$2="HS",$W$2*(T4802+SQRT($W$3^2+(($W$4^2))/4)-SQRT((T4802-$W$3)^2+(($W$4^2))/4)),IF(①再生産関数フィット!$B$2="BH",$W$2*T4802/(1+$W$3*T4802),$W$2*T4802*EXP(-$W$3*T4802)))</f>
        <v>1486.1767038516541</v>
      </c>
      <c r="F4802" s="5">
        <f t="shared" ca="1" si="1291"/>
        <v>463809.87624006724</v>
      </c>
      <c r="G4802" s="76">
        <f t="shared" si="1285"/>
        <v>1093.1041943662551</v>
      </c>
      <c r="H4802" s="77">
        <f t="shared" si="1298"/>
        <v>1306.8771741255894</v>
      </c>
      <c r="I4802" s="77">
        <f t="shared" si="1298"/>
        <v>411.39718381893579</v>
      </c>
      <c r="J4802" s="77" t="str">
        <f t="shared" si="1298"/>
        <v/>
      </c>
      <c r="K4802" s="77" t="str">
        <f t="shared" si="1298"/>
        <v/>
      </c>
      <c r="L4802" s="77" t="str">
        <f t="shared" si="1298"/>
        <v/>
      </c>
      <c r="M4802" s="77" t="str">
        <f t="shared" si="1298"/>
        <v/>
      </c>
      <c r="N4802" s="77" t="str">
        <f t="shared" si="1298"/>
        <v/>
      </c>
      <c r="O4802" s="77" t="str">
        <f t="shared" si="1298"/>
        <v/>
      </c>
      <c r="P4802" s="77" t="str">
        <f t="shared" si="1298"/>
        <v/>
      </c>
      <c r="Q4802" s="77" t="str">
        <f t="shared" si="1298"/>
        <v/>
      </c>
      <c r="R4802" s="98">
        <f t="shared" si="1294"/>
        <v>814.98585433796211</v>
      </c>
      <c r="S4802" s="74">
        <f t="shared" si="1286"/>
        <v>578727.86211399001</v>
      </c>
      <c r="T4802" s="72">
        <f t="shared" si="1287"/>
        <v>469659.83563306031</v>
      </c>
      <c r="U4802" s="7">
        <f t="shared" si="1293"/>
        <v>13.268587632444056</v>
      </c>
      <c r="V4802" s="7">
        <f t="shared" si="1293"/>
        <v>13.059763957677681</v>
      </c>
      <c r="W4802" s="69">
        <f t="shared" si="1288"/>
        <v>6794</v>
      </c>
      <c r="X4802" s="64">
        <f t="shared" si="1284"/>
        <v>0</v>
      </c>
      <c r="Y4802" s="7">
        <f t="shared" si="1284"/>
        <v>0</v>
      </c>
      <c r="Z4802" s="7">
        <f t="shared" si="1284"/>
        <v>0</v>
      </c>
      <c r="AA4802" s="7" t="str">
        <f t="shared" si="1284"/>
        <v/>
      </c>
      <c r="AB4802" s="7" t="str">
        <f t="shared" si="1284"/>
        <v/>
      </c>
      <c r="AC4802" s="7" t="str">
        <f t="shared" si="1284"/>
        <v/>
      </c>
      <c r="AD4802" s="7" t="str">
        <f t="shared" si="1297"/>
        <v/>
      </c>
      <c r="AE4802" s="7" t="str">
        <f t="shared" si="1297"/>
        <v/>
      </c>
      <c r="AF4802" s="7" t="str">
        <f t="shared" si="1297"/>
        <v/>
      </c>
      <c r="AG4802" s="7" t="str">
        <f t="shared" si="1297"/>
        <v/>
      </c>
      <c r="AH4802" s="7" t="str">
        <f t="shared" si="1297"/>
        <v/>
      </c>
      <c r="AI4802" s="7">
        <f t="shared" si="1297"/>
        <v>0</v>
      </c>
      <c r="AJ4802" s="69">
        <f t="shared" si="1296"/>
        <v>0</v>
      </c>
      <c r="AK4802" s="11" t="e">
        <f t="shared" si="1289"/>
        <v>#NUM!</v>
      </c>
    </row>
    <row r="4803" spans="1:37">
      <c r="A4803" s="8">
        <v>4800</v>
      </c>
      <c r="B4803" s="8"/>
      <c r="C4803">
        <f>②MSY管理基準値計算!C4803</f>
        <v>-7.5094578630190867E-2</v>
      </c>
      <c r="D4803" s="69">
        <f t="shared" si="1290"/>
        <v>6795</v>
      </c>
      <c r="E4803" s="5">
        <f>IF(①再生産関数フィット!$B$2="HS",$W$2*(T4803+SQRT($W$3^2+(($W$4^2))/4)-SQRT((T4803-$W$3)^2+(($W$4^2))/4)),IF(①再生産関数フィット!$B$2="BH",$W$2*T4803/(1+$W$3*T4803),$W$2*T4803*EXP(-$W$3*T4803)))</f>
        <v>1486.1767038516541</v>
      </c>
      <c r="F4803" s="5">
        <f t="shared" ca="1" si="1291"/>
        <v>460834.23807980993</v>
      </c>
      <c r="G4803" s="76">
        <f t="shared" si="1285"/>
        <v>1378.660358557067</v>
      </c>
      <c r="H4803" s="77">
        <f t="shared" si="1298"/>
        <v>663.00120814361139</v>
      </c>
      <c r="I4803" s="77">
        <f t="shared" si="1298"/>
        <v>792.66107458577585</v>
      </c>
      <c r="J4803" s="77" t="str">
        <f t="shared" si="1298"/>
        <v/>
      </c>
      <c r="K4803" s="77" t="str">
        <f t="shared" si="1298"/>
        <v/>
      </c>
      <c r="L4803" s="77" t="str">
        <f t="shared" si="1298"/>
        <v/>
      </c>
      <c r="M4803" s="77" t="str">
        <f t="shared" si="1298"/>
        <v/>
      </c>
      <c r="N4803" s="77" t="str">
        <f t="shared" si="1298"/>
        <v/>
      </c>
      <c r="O4803" s="77" t="str">
        <f t="shared" si="1298"/>
        <v/>
      </c>
      <c r="P4803" s="77" t="str">
        <f t="shared" si="1298"/>
        <v/>
      </c>
      <c r="Q4803" s="77" t="str">
        <f t="shared" si="1298"/>
        <v/>
      </c>
      <c r="R4803" s="98">
        <f t="shared" si="1294"/>
        <v>743.83891319368695</v>
      </c>
      <c r="S4803" s="74">
        <f t="shared" si="1286"/>
        <v>586417.36932497332</v>
      </c>
      <c r="T4803" s="72">
        <f t="shared" si="1287"/>
        <v>498120.89457551006</v>
      </c>
      <c r="U4803" s="7">
        <f t="shared" si="1293"/>
        <v>13.281787049383597</v>
      </c>
      <c r="V4803" s="7">
        <f t="shared" si="1293"/>
        <v>13.118598086737089</v>
      </c>
      <c r="W4803" s="69">
        <f t="shared" si="1288"/>
        <v>6795</v>
      </c>
      <c r="X4803" s="64">
        <f t="shared" si="1284"/>
        <v>0</v>
      </c>
      <c r="Y4803" s="7">
        <f t="shared" si="1284"/>
        <v>0</v>
      </c>
      <c r="Z4803" s="7">
        <f t="shared" si="1284"/>
        <v>0</v>
      </c>
      <c r="AA4803" s="7" t="str">
        <f t="shared" si="1284"/>
        <v/>
      </c>
      <c r="AB4803" s="7" t="str">
        <f t="shared" si="1284"/>
        <v/>
      </c>
      <c r="AC4803" s="7" t="str">
        <f t="shared" si="1284"/>
        <v/>
      </c>
      <c r="AD4803" s="7" t="str">
        <f t="shared" si="1297"/>
        <v/>
      </c>
      <c r="AE4803" s="7" t="str">
        <f t="shared" si="1297"/>
        <v/>
      </c>
      <c r="AF4803" s="7" t="str">
        <f t="shared" si="1297"/>
        <v/>
      </c>
      <c r="AG4803" s="7" t="str">
        <f t="shared" si="1297"/>
        <v/>
      </c>
      <c r="AH4803" s="7" t="str">
        <f t="shared" si="1297"/>
        <v/>
      </c>
      <c r="AI4803" s="7">
        <f t="shared" si="1297"/>
        <v>0</v>
      </c>
      <c r="AJ4803" s="69">
        <f t="shared" si="1296"/>
        <v>0</v>
      </c>
      <c r="AK4803" s="11" t="e">
        <f t="shared" si="1289"/>
        <v>#NUM!</v>
      </c>
    </row>
    <row r="4804" spans="1:37">
      <c r="A4804" s="8">
        <v>4801</v>
      </c>
      <c r="B4804" s="8"/>
      <c r="C4804">
        <f>②MSY管理基準値計算!C4804</f>
        <v>-0.33812548831318884</v>
      </c>
      <c r="D4804" s="69">
        <f t="shared" si="1290"/>
        <v>6796</v>
      </c>
      <c r="E4804" s="5">
        <f>IF(①再生産関数フィット!$B$2="HS",$W$2*(T4804+SQRT($W$3^2+(($W$4^2))/4)-SQRT((T4804-$W$3)^2+(($W$4^2))/4)),IF(①再生産関数フィット!$B$2="BH",$W$2*T4804/(1+$W$3*T4804),$W$2*T4804*EXP(-$W$3*T4804)))</f>
        <v>1486.1767038516541</v>
      </c>
      <c r="F4804" s="5">
        <f t="shared" ca="1" si="1291"/>
        <v>460960.21291661134</v>
      </c>
      <c r="G4804" s="76">
        <f t="shared" si="1285"/>
        <v>1059.8012211587807</v>
      </c>
      <c r="H4804" s="77">
        <f t="shared" si="1298"/>
        <v>836.19977679527358</v>
      </c>
      <c r="I4804" s="77">
        <f t="shared" si="1298"/>
        <v>402.13056016561762</v>
      </c>
      <c r="J4804" s="77" t="str">
        <f t="shared" si="1298"/>
        <v/>
      </c>
      <c r="K4804" s="77" t="str">
        <f t="shared" si="1298"/>
        <v/>
      </c>
      <c r="L4804" s="77" t="str">
        <f t="shared" si="1298"/>
        <v/>
      </c>
      <c r="M4804" s="77" t="str">
        <f t="shared" si="1298"/>
        <v/>
      </c>
      <c r="N4804" s="77" t="str">
        <f t="shared" si="1298"/>
        <v/>
      </c>
      <c r="O4804" s="77" t="str">
        <f t="shared" si="1298"/>
        <v/>
      </c>
      <c r="P4804" s="77" t="str">
        <f t="shared" si="1298"/>
        <v/>
      </c>
      <c r="Q4804" s="77" t="str">
        <f t="shared" si="1298"/>
        <v/>
      </c>
      <c r="R4804" s="98">
        <f t="shared" si="1294"/>
        <v>931.93435123633071</v>
      </c>
      <c r="S4804" s="74">
        <f t="shared" si="1286"/>
        <v>572637.10883377632</v>
      </c>
      <c r="T4804" s="72">
        <f t="shared" si="1287"/>
        <v>488435.07114766142</v>
      </c>
      <c r="U4804" s="7">
        <f t="shared" si="1293"/>
        <v>13.258007477149752</v>
      </c>
      <c r="V4804" s="7">
        <f t="shared" si="1293"/>
        <v>13.098961826887242</v>
      </c>
      <c r="W4804" s="69">
        <f t="shared" si="1288"/>
        <v>6796</v>
      </c>
      <c r="X4804" s="64">
        <f t="shared" si="1284"/>
        <v>0</v>
      </c>
      <c r="Y4804" s="7">
        <f t="shared" si="1284"/>
        <v>0</v>
      </c>
      <c r="Z4804" s="7">
        <f t="shared" si="1284"/>
        <v>0</v>
      </c>
      <c r="AA4804" s="7" t="str">
        <f t="shared" si="1284"/>
        <v/>
      </c>
      <c r="AB4804" s="7" t="str">
        <f t="shared" si="1284"/>
        <v/>
      </c>
      <c r="AC4804" s="7" t="str">
        <f t="shared" si="1284"/>
        <v/>
      </c>
      <c r="AD4804" s="7" t="str">
        <f t="shared" si="1297"/>
        <v/>
      </c>
      <c r="AE4804" s="7" t="str">
        <f t="shared" si="1297"/>
        <v/>
      </c>
      <c r="AF4804" s="7" t="str">
        <f t="shared" si="1297"/>
        <v/>
      </c>
      <c r="AG4804" s="7" t="str">
        <f t="shared" si="1297"/>
        <v/>
      </c>
      <c r="AH4804" s="7" t="str">
        <f t="shared" si="1297"/>
        <v/>
      </c>
      <c r="AI4804" s="7">
        <f t="shared" si="1297"/>
        <v>0</v>
      </c>
      <c r="AJ4804" s="69">
        <f t="shared" si="1296"/>
        <v>0</v>
      </c>
      <c r="AK4804" s="11" t="e">
        <f t="shared" si="1289"/>
        <v>#NUM!</v>
      </c>
    </row>
    <row r="4805" spans="1:37">
      <c r="A4805" s="8">
        <v>4802</v>
      </c>
      <c r="B4805" s="8"/>
      <c r="C4805">
        <f>②MSY管理基準値計算!C4805</f>
        <v>4.2276415196440542E-4</v>
      </c>
      <c r="D4805" s="69">
        <f t="shared" si="1290"/>
        <v>6797</v>
      </c>
      <c r="E4805" s="5">
        <f>IF(①再生産関数フィット!$B$2="HS",$W$2*(T4805+SQRT($W$3^2+(($W$4^2))/4)-SQRT((T4805-$W$3)^2+(($W$4^2))/4)),IF(①再生産関数フィット!$B$2="BH",$W$2*T4805/(1+$W$3*T4805),$W$2*T4805*EXP(-$W$3*T4805)))</f>
        <v>1486.1767038516541</v>
      </c>
      <c r="F4805" s="5">
        <f t="shared" ca="1" si="1291"/>
        <v>469659.83563306031</v>
      </c>
      <c r="G4805" s="76">
        <f t="shared" si="1285"/>
        <v>1486.8051389160762</v>
      </c>
      <c r="H4805" s="77">
        <f t="shared" ref="H4805:Q4820" si="1299">IF(H$2&lt;&gt;"",G4804*EXP(-G$4-G$6*$S$6),"")</f>
        <v>642.80193383368976</v>
      </c>
      <c r="I4805" s="77">
        <f t="shared" si="1299"/>
        <v>507.18080227119412</v>
      </c>
      <c r="J4805" s="77" t="str">
        <f t="shared" si="1299"/>
        <v/>
      </c>
      <c r="K4805" s="77" t="str">
        <f t="shared" si="1299"/>
        <v/>
      </c>
      <c r="L4805" s="77" t="str">
        <f t="shared" si="1299"/>
        <v/>
      </c>
      <c r="M4805" s="77" t="str">
        <f t="shared" si="1299"/>
        <v/>
      </c>
      <c r="N4805" s="77" t="str">
        <f t="shared" si="1299"/>
        <v/>
      </c>
      <c r="O4805" s="77" t="str">
        <f t="shared" si="1299"/>
        <v/>
      </c>
      <c r="P4805" s="77" t="str">
        <f t="shared" si="1299"/>
        <v/>
      </c>
      <c r="Q4805" s="77" t="str">
        <f t="shared" si="1299"/>
        <v/>
      </c>
      <c r="R4805" s="98">
        <f t="shared" si="1294"/>
        <v>809.15127081209948</v>
      </c>
      <c r="S4805" s="74">
        <f t="shared" si="1286"/>
        <v>547881.46637098445</v>
      </c>
      <c r="T4805" s="72">
        <f t="shared" si="1287"/>
        <v>456269.16412265692</v>
      </c>
      <c r="U4805" s="7">
        <f t="shared" si="1293"/>
        <v>13.21381424029072</v>
      </c>
      <c r="V4805" s="7">
        <f t="shared" si="1293"/>
        <v>13.030838186553222</v>
      </c>
      <c r="W4805" s="69">
        <f t="shared" si="1288"/>
        <v>6797</v>
      </c>
      <c r="X4805" s="64">
        <f t="shared" si="1284"/>
        <v>0</v>
      </c>
      <c r="Y4805" s="7">
        <f t="shared" si="1284"/>
        <v>0</v>
      </c>
      <c r="Z4805" s="7">
        <f t="shared" si="1284"/>
        <v>0</v>
      </c>
      <c r="AA4805" s="7" t="str">
        <f t="shared" si="1284"/>
        <v/>
      </c>
      <c r="AB4805" s="7" t="str">
        <f t="shared" si="1284"/>
        <v/>
      </c>
      <c r="AC4805" s="7" t="str">
        <f t="shared" si="1284"/>
        <v/>
      </c>
      <c r="AD4805" s="7" t="str">
        <f t="shared" si="1297"/>
        <v/>
      </c>
      <c r="AE4805" s="7" t="str">
        <f t="shared" si="1297"/>
        <v/>
      </c>
      <c r="AF4805" s="7" t="str">
        <f t="shared" si="1297"/>
        <v/>
      </c>
      <c r="AG4805" s="7" t="str">
        <f t="shared" si="1297"/>
        <v/>
      </c>
      <c r="AH4805" s="7" t="str">
        <f t="shared" si="1297"/>
        <v/>
      </c>
      <c r="AI4805" s="7">
        <f t="shared" si="1297"/>
        <v>0</v>
      </c>
      <c r="AJ4805" s="69">
        <f t="shared" si="1296"/>
        <v>0</v>
      </c>
      <c r="AK4805" s="11" t="e">
        <f t="shared" si="1289"/>
        <v>#NUM!</v>
      </c>
    </row>
    <row r="4806" spans="1:37">
      <c r="A4806" s="8">
        <v>4803</v>
      </c>
      <c r="B4806" s="8"/>
      <c r="C4806">
        <f>②MSY管理基準値計算!C4806</f>
        <v>-9.3636876629269991E-2</v>
      </c>
      <c r="D4806" s="69">
        <f t="shared" si="1290"/>
        <v>6798</v>
      </c>
      <c r="E4806" s="5">
        <f>IF(①再生産関数フィット!$B$2="HS",$W$2*(T4806+SQRT($W$3^2+(($W$4^2))/4)-SQRT((T4806-$W$3)^2+(($W$4^2))/4)),IF(①再生産関数フィット!$B$2="BH",$W$2*T4806/(1+$W$3*T4806),$W$2*T4806*EXP(-$W$3*T4806)))</f>
        <v>1486.1767038516541</v>
      </c>
      <c r="F4806" s="5">
        <f t="shared" ca="1" si="1291"/>
        <v>498120.89457551006</v>
      </c>
      <c r="G4806" s="76">
        <f t="shared" si="1285"/>
        <v>1353.3323725593596</v>
      </c>
      <c r="H4806" s="77">
        <f t="shared" si="1299"/>
        <v>901.79290177090127</v>
      </c>
      <c r="I4806" s="77">
        <f t="shared" si="1299"/>
        <v>389.87908099270442</v>
      </c>
      <c r="J4806" s="77" t="str">
        <f t="shared" si="1299"/>
        <v/>
      </c>
      <c r="K4806" s="77" t="str">
        <f t="shared" si="1299"/>
        <v/>
      </c>
      <c r="L4806" s="77" t="str">
        <f t="shared" si="1299"/>
        <v/>
      </c>
      <c r="M4806" s="77" t="str">
        <f t="shared" si="1299"/>
        <v/>
      </c>
      <c r="N4806" s="77" t="str">
        <f t="shared" si="1299"/>
        <v/>
      </c>
      <c r="O4806" s="77" t="str">
        <f t="shared" si="1299"/>
        <v/>
      </c>
      <c r="P4806" s="77" t="str">
        <f t="shared" si="1299"/>
        <v/>
      </c>
      <c r="Q4806" s="77" t="str">
        <f t="shared" si="1299"/>
        <v/>
      </c>
      <c r="R4806" s="98">
        <f t="shared" si="1294"/>
        <v>798.39576068810845</v>
      </c>
      <c r="S4806" s="74">
        <f t="shared" si="1286"/>
        <v>537375.1627692678</v>
      </c>
      <c r="T4806" s="72">
        <f t="shared" si="1287"/>
        <v>438152.22277834831</v>
      </c>
      <c r="U4806" s="7">
        <f t="shared" si="1293"/>
        <v>13.194451756695523</v>
      </c>
      <c r="V4806" s="7">
        <f t="shared" si="1293"/>
        <v>12.990321669570177</v>
      </c>
      <c r="W4806" s="69">
        <f t="shared" si="1288"/>
        <v>6798</v>
      </c>
      <c r="X4806" s="64">
        <f t="shared" si="1284"/>
        <v>0</v>
      </c>
      <c r="Y4806" s="7">
        <f t="shared" si="1284"/>
        <v>0</v>
      </c>
      <c r="Z4806" s="7">
        <f t="shared" si="1284"/>
        <v>0</v>
      </c>
      <c r="AA4806" s="7" t="str">
        <f t="shared" ref="AA4806:AF4855" si="1300">IF(J4806&lt;&gt;"",IF($J$1="Baranov",J$10/(J$4+J$10)*(1-EXP(-J$4-J$10))*J4806*J$3,J4806*J$3*(1-EXP(-J$10))*EXP(-J$4/2)),"")</f>
        <v/>
      </c>
      <c r="AB4806" s="7" t="str">
        <f t="shared" si="1300"/>
        <v/>
      </c>
      <c r="AC4806" s="7" t="str">
        <f t="shared" si="1300"/>
        <v/>
      </c>
      <c r="AD4806" s="7" t="str">
        <f t="shared" si="1297"/>
        <v/>
      </c>
      <c r="AE4806" s="7" t="str">
        <f t="shared" si="1297"/>
        <v/>
      </c>
      <c r="AF4806" s="7" t="str">
        <f t="shared" si="1297"/>
        <v/>
      </c>
      <c r="AG4806" s="7" t="str">
        <f t="shared" si="1297"/>
        <v/>
      </c>
      <c r="AH4806" s="7" t="str">
        <f t="shared" si="1297"/>
        <v/>
      </c>
      <c r="AI4806" s="7">
        <f t="shared" si="1297"/>
        <v>0</v>
      </c>
      <c r="AJ4806" s="69">
        <f t="shared" si="1296"/>
        <v>0</v>
      </c>
      <c r="AK4806" s="11" t="e">
        <f t="shared" si="1289"/>
        <v>#NUM!</v>
      </c>
    </row>
    <row r="4807" spans="1:37">
      <c r="A4807" s="8">
        <v>4804</v>
      </c>
      <c r="B4807" s="8"/>
      <c r="C4807">
        <f>②MSY管理基準値計算!C4807</f>
        <v>-7.962527872224217E-3</v>
      </c>
      <c r="D4807" s="69">
        <f t="shared" si="1290"/>
        <v>6799</v>
      </c>
      <c r="E4807" s="5">
        <f>IF(①再生産関数フィット!$B$2="HS",$W$2*(T4807+SQRT($W$3^2+(($W$4^2))/4)-SQRT((T4807-$W$3)^2+(($W$4^2))/4)),IF(①再生産関数フィット!$B$2="BH",$W$2*T4807/(1+$W$3*T4807),$W$2*T4807*EXP(-$W$3*T4807)))</f>
        <v>1486.1767038516541</v>
      </c>
      <c r="F4807" s="5">
        <f t="shared" ca="1" si="1291"/>
        <v>488435.07114766142</v>
      </c>
      <c r="G4807" s="76">
        <f t="shared" si="1285"/>
        <v>1474.3899688023635</v>
      </c>
      <c r="H4807" s="77">
        <f t="shared" si="1299"/>
        <v>820.8375767388917</v>
      </c>
      <c r="I4807" s="77">
        <f t="shared" si="1299"/>
        <v>546.96504363527481</v>
      </c>
      <c r="J4807" s="77" t="str">
        <f t="shared" si="1299"/>
        <v/>
      </c>
      <c r="K4807" s="77" t="str">
        <f t="shared" si="1299"/>
        <v/>
      </c>
      <c r="L4807" s="77" t="str">
        <f t="shared" si="1299"/>
        <v/>
      </c>
      <c r="M4807" s="77" t="str">
        <f t="shared" si="1299"/>
        <v/>
      </c>
      <c r="N4807" s="77" t="str">
        <f t="shared" si="1299"/>
        <v/>
      </c>
      <c r="O4807" s="77" t="str">
        <f t="shared" si="1299"/>
        <v/>
      </c>
      <c r="P4807" s="77" t="str">
        <f t="shared" si="1299"/>
        <v/>
      </c>
      <c r="Q4807" s="77" t="str">
        <f t="shared" si="1299"/>
        <v/>
      </c>
      <c r="R4807" s="98">
        <f t="shared" si="1294"/>
        <v>720.72512364458839</v>
      </c>
      <c r="S4807" s="74">
        <f t="shared" si="1286"/>
        <v>540736.86344704055</v>
      </c>
      <c r="T4807" s="72">
        <f t="shared" si="1287"/>
        <v>440719.38585800136</v>
      </c>
      <c r="U4807" s="7">
        <f t="shared" si="1293"/>
        <v>13.200688050310864</v>
      </c>
      <c r="V4807" s="7">
        <f t="shared" si="1293"/>
        <v>12.996163638648625</v>
      </c>
      <c r="W4807" s="69">
        <f t="shared" si="1288"/>
        <v>6799</v>
      </c>
      <c r="X4807" s="64">
        <f t="shared" ref="X4807:AC4870" si="1301">IF(G4807&lt;&gt;"",IF($J$1="Baranov",G$10/(G$4+G$10)*(1-EXP(-G$4-G$10))*G4807*G$3,G4807*G$3*(1-EXP(-G$10))*EXP(-G$4/2)),"")</f>
        <v>0</v>
      </c>
      <c r="Y4807" s="7">
        <f t="shared" si="1301"/>
        <v>0</v>
      </c>
      <c r="Z4807" s="7">
        <f t="shared" si="1301"/>
        <v>0</v>
      </c>
      <c r="AA4807" s="7" t="str">
        <f t="shared" si="1300"/>
        <v/>
      </c>
      <c r="AB4807" s="7" t="str">
        <f t="shared" si="1300"/>
        <v/>
      </c>
      <c r="AC4807" s="7" t="str">
        <f t="shared" si="1300"/>
        <v/>
      </c>
      <c r="AD4807" s="7" t="str">
        <f t="shared" si="1297"/>
        <v/>
      </c>
      <c r="AE4807" s="7" t="str">
        <f t="shared" si="1297"/>
        <v/>
      </c>
      <c r="AF4807" s="7" t="str">
        <f t="shared" si="1297"/>
        <v/>
      </c>
      <c r="AG4807" s="7" t="str">
        <f t="shared" si="1297"/>
        <v/>
      </c>
      <c r="AH4807" s="7" t="str">
        <f t="shared" si="1297"/>
        <v/>
      </c>
      <c r="AI4807" s="7">
        <f t="shared" si="1297"/>
        <v>0</v>
      </c>
      <c r="AJ4807" s="69">
        <f t="shared" si="1296"/>
        <v>0</v>
      </c>
      <c r="AK4807" s="11" t="e">
        <f t="shared" si="1289"/>
        <v>#NUM!</v>
      </c>
    </row>
    <row r="4808" spans="1:37">
      <c r="A4808" s="8">
        <v>4805</v>
      </c>
      <c r="B4808" s="8"/>
      <c r="C4808">
        <f>②MSY管理基準値計算!C4808</f>
        <v>0.31333867346807998</v>
      </c>
      <c r="D4808" s="69">
        <f t="shared" si="1290"/>
        <v>6800</v>
      </c>
      <c r="E4808" s="5">
        <f>IF(①再生産関数フィット!$B$2="HS",$W$2*(T4808+SQRT($W$3^2+(($W$4^2))/4)-SQRT((T4808-$W$3)^2+(($W$4^2))/4)),IF(①再生産関数フィット!$B$2="BH",$W$2*T4808/(1+$W$3*T4808),$W$2*T4808*EXP(-$W$3*T4808)))</f>
        <v>1486.1767038516541</v>
      </c>
      <c r="F4808" s="5">
        <f t="shared" ca="1" si="1291"/>
        <v>456269.16412265692</v>
      </c>
      <c r="G4808" s="76">
        <f t="shared" si="1285"/>
        <v>2033.0670707215074</v>
      </c>
      <c r="H4808" s="77">
        <f t="shared" si="1299"/>
        <v>894.26272045138649</v>
      </c>
      <c r="I4808" s="77">
        <f t="shared" si="1299"/>
        <v>497.86315693635936</v>
      </c>
      <c r="J4808" s="77" t="str">
        <f t="shared" si="1299"/>
        <v/>
      </c>
      <c r="K4808" s="77" t="str">
        <f t="shared" si="1299"/>
        <v/>
      </c>
      <c r="L4808" s="77" t="str">
        <f t="shared" si="1299"/>
        <v/>
      </c>
      <c r="M4808" s="77" t="str">
        <f t="shared" si="1299"/>
        <v/>
      </c>
      <c r="N4808" s="77" t="str">
        <f t="shared" si="1299"/>
        <v/>
      </c>
      <c r="O4808" s="77" t="str">
        <f t="shared" si="1299"/>
        <v/>
      </c>
      <c r="P4808" s="77" t="str">
        <f t="shared" si="1299"/>
        <v/>
      </c>
      <c r="Q4808" s="77" t="str">
        <f t="shared" si="1299"/>
        <v/>
      </c>
      <c r="R4808" s="98">
        <f t="shared" si="1294"/>
        <v>768.89295347147402</v>
      </c>
      <c r="S4808" s="74">
        <f t="shared" si="1286"/>
        <v>577436.80328852171</v>
      </c>
      <c r="T4808" s="72">
        <f t="shared" si="1287"/>
        <v>451400.98443709209</v>
      </c>
      <c r="U4808" s="7">
        <f t="shared" si="1293"/>
        <v>13.266354283854991</v>
      </c>
      <c r="V4808" s="7">
        <f t="shared" si="1293"/>
        <v>13.0201113242163</v>
      </c>
      <c r="W4808" s="69">
        <f t="shared" si="1288"/>
        <v>6800</v>
      </c>
      <c r="X4808" s="64">
        <f t="shared" si="1301"/>
        <v>0</v>
      </c>
      <c r="Y4808" s="7">
        <f t="shared" si="1301"/>
        <v>0</v>
      </c>
      <c r="Z4808" s="7">
        <f t="shared" si="1301"/>
        <v>0</v>
      </c>
      <c r="AA4808" s="7" t="str">
        <f t="shared" si="1300"/>
        <v/>
      </c>
      <c r="AB4808" s="7" t="str">
        <f t="shared" si="1300"/>
        <v/>
      </c>
      <c r="AC4808" s="7" t="str">
        <f t="shared" si="1300"/>
        <v/>
      </c>
      <c r="AD4808" s="7" t="str">
        <f t="shared" si="1297"/>
        <v/>
      </c>
      <c r="AE4808" s="7" t="str">
        <f t="shared" si="1297"/>
        <v/>
      </c>
      <c r="AF4808" s="7" t="str">
        <f t="shared" si="1297"/>
        <v/>
      </c>
      <c r="AG4808" s="7" t="str">
        <f t="shared" si="1297"/>
        <v/>
      </c>
      <c r="AH4808" s="7" t="str">
        <f t="shared" si="1297"/>
        <v/>
      </c>
      <c r="AI4808" s="7">
        <f t="shared" si="1297"/>
        <v>0</v>
      </c>
      <c r="AJ4808" s="69">
        <f t="shared" si="1296"/>
        <v>0</v>
      </c>
      <c r="AK4808" s="11" t="e">
        <f t="shared" si="1289"/>
        <v>#NUM!</v>
      </c>
    </row>
    <row r="4809" spans="1:37">
      <c r="A4809" s="8">
        <v>4806</v>
      </c>
      <c r="B4809" s="8"/>
      <c r="C4809">
        <f>②MSY管理基準値計算!C4809</f>
        <v>-0.59201496561580513</v>
      </c>
      <c r="D4809" s="69">
        <f t="shared" si="1290"/>
        <v>6801</v>
      </c>
      <c r="E4809" s="5">
        <f>IF(①再生産関数フィット!$B$2="HS",$W$2*(T4809+SQRT($W$3^2+(($W$4^2))/4)-SQRT((T4809-$W$3)^2+(($W$4^2))/4)),IF(①再生産関数フィット!$B$2="BH",$W$2*T4809/(1+$W$3*T4809),$W$2*T4809*EXP(-$W$3*T4809)))</f>
        <v>1486.1767038516541</v>
      </c>
      <c r="F4809" s="5">
        <f t="shared" ca="1" si="1291"/>
        <v>438152.22277834831</v>
      </c>
      <c r="G4809" s="76">
        <f t="shared" si="1285"/>
        <v>822.16998247455376</v>
      </c>
      <c r="H4809" s="77">
        <f t="shared" si="1299"/>
        <v>1233.1175116447471</v>
      </c>
      <c r="I4809" s="77">
        <f t="shared" si="1299"/>
        <v>542.39775779179377</v>
      </c>
      <c r="J4809" s="77" t="str">
        <f t="shared" si="1299"/>
        <v/>
      </c>
      <c r="K4809" s="77" t="str">
        <f t="shared" si="1299"/>
        <v/>
      </c>
      <c r="L4809" s="77" t="str">
        <f t="shared" si="1299"/>
        <v/>
      </c>
      <c r="M4809" s="77" t="str">
        <f t="shared" si="1299"/>
        <v/>
      </c>
      <c r="N4809" s="77" t="str">
        <f t="shared" si="1299"/>
        <v/>
      </c>
      <c r="O4809" s="77" t="str">
        <f t="shared" si="1299"/>
        <v/>
      </c>
      <c r="P4809" s="77" t="str">
        <f t="shared" si="1299"/>
        <v/>
      </c>
      <c r="Q4809" s="77" t="str">
        <f t="shared" si="1299"/>
        <v/>
      </c>
      <c r="R4809" s="98">
        <f t="shared" si="1294"/>
        <v>768.32641934067271</v>
      </c>
      <c r="S4809" s="74">
        <f t="shared" si="1286"/>
        <v>572914.07410502504</v>
      </c>
      <c r="T4809" s="72">
        <f t="shared" si="1287"/>
        <v>478371.39922380552</v>
      </c>
      <c r="U4809" s="7">
        <f t="shared" si="1293"/>
        <v>13.258491026520169</v>
      </c>
      <c r="V4809" s="7">
        <f t="shared" si="1293"/>
        <v>13.078142695600235</v>
      </c>
      <c r="W4809" s="69">
        <f t="shared" si="1288"/>
        <v>6801</v>
      </c>
      <c r="X4809" s="64">
        <f t="shared" si="1301"/>
        <v>0</v>
      </c>
      <c r="Y4809" s="7">
        <f t="shared" si="1301"/>
        <v>0</v>
      </c>
      <c r="Z4809" s="7">
        <f t="shared" si="1301"/>
        <v>0</v>
      </c>
      <c r="AA4809" s="7" t="str">
        <f t="shared" si="1300"/>
        <v/>
      </c>
      <c r="AB4809" s="7" t="str">
        <f t="shared" si="1300"/>
        <v/>
      </c>
      <c r="AC4809" s="7" t="str">
        <f t="shared" si="1300"/>
        <v/>
      </c>
      <c r="AD4809" s="7" t="str">
        <f t="shared" si="1297"/>
        <v/>
      </c>
      <c r="AE4809" s="7" t="str">
        <f t="shared" si="1297"/>
        <v/>
      </c>
      <c r="AF4809" s="7" t="str">
        <f t="shared" si="1297"/>
        <v/>
      </c>
      <c r="AG4809" s="7" t="str">
        <f t="shared" si="1297"/>
        <v/>
      </c>
      <c r="AH4809" s="7" t="str">
        <f t="shared" si="1297"/>
        <v/>
      </c>
      <c r="AI4809" s="7">
        <f t="shared" si="1297"/>
        <v>0</v>
      </c>
      <c r="AJ4809" s="69">
        <f t="shared" si="1296"/>
        <v>0</v>
      </c>
      <c r="AK4809" s="11" t="e">
        <f t="shared" si="1289"/>
        <v>#NUM!</v>
      </c>
    </row>
    <row r="4810" spans="1:37">
      <c r="A4810" s="8">
        <v>4807</v>
      </c>
      <c r="B4810" s="8"/>
      <c r="C4810">
        <f>②MSY管理基準値計算!C4810</f>
        <v>-0.22312817287356423</v>
      </c>
      <c r="D4810" s="69">
        <f t="shared" si="1290"/>
        <v>6802</v>
      </c>
      <c r="E4810" s="5">
        <f>IF(①再生産関数フィット!$B$2="HS",$W$2*(T4810+SQRT($W$3^2+(($W$4^2))/4)-SQRT((T4810-$W$3)^2+(($W$4^2))/4)),IF(①再生産関数フィット!$B$2="BH",$W$2*T4810/(1+$W$3*T4810),$W$2*T4810*EXP(-$W$3*T4810)))</f>
        <v>1486.176703851655</v>
      </c>
      <c r="F4810" s="5">
        <f t="shared" ca="1" si="1291"/>
        <v>440719.38585800136</v>
      </c>
      <c r="G4810" s="76">
        <f t="shared" si="1285"/>
        <v>1188.9596472860976</v>
      </c>
      <c r="H4810" s="77">
        <f t="shared" si="1299"/>
        <v>498.67130186621534</v>
      </c>
      <c r="I4810" s="77">
        <f t="shared" si="1299"/>
        <v>747.92357784108935</v>
      </c>
      <c r="J4810" s="77" t="str">
        <f t="shared" si="1299"/>
        <v/>
      </c>
      <c r="K4810" s="77" t="str">
        <f t="shared" si="1299"/>
        <v/>
      </c>
      <c r="L4810" s="77" t="str">
        <f t="shared" si="1299"/>
        <v/>
      </c>
      <c r="M4810" s="77" t="str">
        <f t="shared" si="1299"/>
        <v/>
      </c>
      <c r="N4810" s="77" t="str">
        <f t="shared" si="1299"/>
        <v/>
      </c>
      <c r="O4810" s="77" t="str">
        <f t="shared" si="1299"/>
        <v/>
      </c>
      <c r="P4810" s="77" t="str">
        <f t="shared" si="1299"/>
        <v/>
      </c>
      <c r="Q4810" s="77" t="str">
        <f t="shared" si="1299"/>
        <v/>
      </c>
      <c r="R4810" s="98">
        <f t="shared" si="1294"/>
        <v>794.99439985745346</v>
      </c>
      <c r="S4810" s="74">
        <f t="shared" si="1286"/>
        <v>571545.81092734833</v>
      </c>
      <c r="T4810" s="72">
        <f t="shared" si="1287"/>
        <v>499053.85994259367</v>
      </c>
      <c r="U4810" s="7">
        <f t="shared" si="1293"/>
        <v>13.256099918107404</v>
      </c>
      <c r="V4810" s="7">
        <f t="shared" si="1293"/>
        <v>13.120469304665711</v>
      </c>
      <c r="W4810" s="69">
        <f t="shared" si="1288"/>
        <v>6802</v>
      </c>
      <c r="X4810" s="64">
        <f t="shared" si="1301"/>
        <v>0</v>
      </c>
      <c r="Y4810" s="7">
        <f t="shared" si="1301"/>
        <v>0</v>
      </c>
      <c r="Z4810" s="7">
        <f t="shared" si="1301"/>
        <v>0</v>
      </c>
      <c r="AA4810" s="7" t="str">
        <f t="shared" si="1300"/>
        <v/>
      </c>
      <c r="AB4810" s="7" t="str">
        <f t="shared" si="1300"/>
        <v/>
      </c>
      <c r="AC4810" s="7" t="str">
        <f t="shared" si="1300"/>
        <v/>
      </c>
      <c r="AD4810" s="7" t="str">
        <f t="shared" si="1297"/>
        <v/>
      </c>
      <c r="AE4810" s="7" t="str">
        <f t="shared" si="1297"/>
        <v/>
      </c>
      <c r="AF4810" s="7" t="str">
        <f t="shared" si="1297"/>
        <v/>
      </c>
      <c r="AG4810" s="7" t="str">
        <f t="shared" si="1297"/>
        <v/>
      </c>
      <c r="AH4810" s="7" t="str">
        <f t="shared" si="1297"/>
        <v/>
      </c>
      <c r="AI4810" s="7">
        <f t="shared" si="1297"/>
        <v>0</v>
      </c>
      <c r="AJ4810" s="69">
        <f t="shared" si="1296"/>
        <v>0</v>
      </c>
      <c r="AK4810" s="11" t="e">
        <f t="shared" si="1289"/>
        <v>#NUM!</v>
      </c>
    </row>
    <row r="4811" spans="1:37">
      <c r="A4811" s="8">
        <v>4808</v>
      </c>
      <c r="B4811" s="8"/>
      <c r="C4811">
        <f>②MSY管理基準値計算!C4811</f>
        <v>0.3855926942800903</v>
      </c>
      <c r="D4811" s="69">
        <f t="shared" si="1290"/>
        <v>6803</v>
      </c>
      <c r="E4811" s="5">
        <f>IF(①再生産関数フィット!$B$2="HS",$W$2*(T4811+SQRT($W$3^2+(($W$4^2))/4)-SQRT((T4811-$W$3)^2+(($W$4^2))/4)),IF(①再生産関数フィット!$B$2="BH",$W$2*T4811/(1+$W$3*T4811),$W$2*T4811*EXP(-$W$3*T4811)))</f>
        <v>1486.1767038516541</v>
      </c>
      <c r="F4811" s="5">
        <f t="shared" ca="1" si="1291"/>
        <v>451400.98443709209</v>
      </c>
      <c r="G4811" s="76">
        <f t="shared" si="1285"/>
        <v>2185.4014593420375</v>
      </c>
      <c r="H4811" s="77">
        <f t="shared" si="1299"/>
        <v>721.14047924013676</v>
      </c>
      <c r="I4811" s="77">
        <f t="shared" si="1299"/>
        <v>302.45943370067334</v>
      </c>
      <c r="J4811" s="77" t="str">
        <f t="shared" si="1299"/>
        <v/>
      </c>
      <c r="K4811" s="77" t="str">
        <f t="shared" si="1299"/>
        <v/>
      </c>
      <c r="L4811" s="77" t="str">
        <f t="shared" si="1299"/>
        <v/>
      </c>
      <c r="M4811" s="77" t="str">
        <f t="shared" si="1299"/>
        <v/>
      </c>
      <c r="N4811" s="77" t="str">
        <f t="shared" si="1299"/>
        <v/>
      </c>
      <c r="O4811" s="77" t="str">
        <f t="shared" si="1299"/>
        <v/>
      </c>
      <c r="P4811" s="77" t="str">
        <f t="shared" si="1299"/>
        <v/>
      </c>
      <c r="Q4811" s="77" t="str">
        <f t="shared" si="1299"/>
        <v/>
      </c>
      <c r="R4811" s="98">
        <f t="shared" si="1294"/>
        <v>935.82705889597935</v>
      </c>
      <c r="S4811" s="74">
        <f t="shared" si="1286"/>
        <v>584710.05842932221</v>
      </c>
      <c r="T4811" s="72">
        <f t="shared" si="1287"/>
        <v>461236.97609363392</v>
      </c>
      <c r="U4811" s="7">
        <f t="shared" si="1293"/>
        <v>13.278871376733981</v>
      </c>
      <c r="V4811" s="7">
        <f t="shared" si="1293"/>
        <v>13.041667237826864</v>
      </c>
      <c r="W4811" s="69">
        <f t="shared" si="1288"/>
        <v>6803</v>
      </c>
      <c r="X4811" s="64">
        <f t="shared" si="1301"/>
        <v>0</v>
      </c>
      <c r="Y4811" s="7">
        <f t="shared" si="1301"/>
        <v>0</v>
      </c>
      <c r="Z4811" s="7">
        <f t="shared" si="1301"/>
        <v>0</v>
      </c>
      <c r="AA4811" s="7" t="str">
        <f t="shared" si="1300"/>
        <v/>
      </c>
      <c r="AB4811" s="7" t="str">
        <f t="shared" si="1300"/>
        <v/>
      </c>
      <c r="AC4811" s="7" t="str">
        <f t="shared" si="1300"/>
        <v/>
      </c>
      <c r="AD4811" s="7" t="str">
        <f t="shared" si="1297"/>
        <v/>
      </c>
      <c r="AE4811" s="7" t="str">
        <f t="shared" si="1297"/>
        <v/>
      </c>
      <c r="AF4811" s="7" t="str">
        <f t="shared" si="1297"/>
        <v/>
      </c>
      <c r="AG4811" s="7" t="str">
        <f t="shared" si="1297"/>
        <v/>
      </c>
      <c r="AH4811" s="7" t="str">
        <f t="shared" si="1297"/>
        <v/>
      </c>
      <c r="AI4811" s="7">
        <f t="shared" si="1297"/>
        <v>0</v>
      </c>
      <c r="AJ4811" s="69">
        <f t="shared" si="1296"/>
        <v>0</v>
      </c>
      <c r="AK4811" s="11" t="e">
        <f t="shared" si="1289"/>
        <v>#NUM!</v>
      </c>
    </row>
    <row r="4812" spans="1:37">
      <c r="A4812" s="8">
        <v>4809</v>
      </c>
      <c r="B4812" s="8"/>
      <c r="C4812">
        <f>②MSY管理基準値計算!C4812</f>
        <v>-0.20730315701026675</v>
      </c>
      <c r="D4812" s="69">
        <f t="shared" si="1290"/>
        <v>6804</v>
      </c>
      <c r="E4812" s="5">
        <f>IF(①再生産関数フィット!$B$2="HS",$W$2*(T4812+SQRT($W$3^2+(($W$4^2))/4)-SQRT((T4812-$W$3)^2+(($W$4^2))/4)),IF(①再生産関数フィット!$B$2="BH",$W$2*T4812/(1+$W$3*T4812),$W$2*T4812*EXP(-$W$3*T4812)))</f>
        <v>1486.1767038516541</v>
      </c>
      <c r="F4812" s="5">
        <f t="shared" ca="1" si="1291"/>
        <v>478371.39922380552</v>
      </c>
      <c r="G4812" s="76">
        <f t="shared" si="1285"/>
        <v>1207.9246172572932</v>
      </c>
      <c r="H4812" s="77">
        <f t="shared" si="1299"/>
        <v>1325.5129888716779</v>
      </c>
      <c r="I4812" s="77">
        <f t="shared" si="1299"/>
        <v>437.3938106190048</v>
      </c>
      <c r="J4812" s="77" t="str">
        <f t="shared" si="1299"/>
        <v/>
      </c>
      <c r="K4812" s="77" t="str">
        <f t="shared" si="1299"/>
        <v/>
      </c>
      <c r="L4812" s="77" t="str">
        <f t="shared" si="1299"/>
        <v/>
      </c>
      <c r="M4812" s="77" t="str">
        <f t="shared" si="1299"/>
        <v/>
      </c>
      <c r="N4812" s="77" t="str">
        <f t="shared" si="1299"/>
        <v/>
      </c>
      <c r="O4812" s="77" t="str">
        <f t="shared" si="1299"/>
        <v/>
      </c>
      <c r="P4812" s="77" t="str">
        <f t="shared" si="1299"/>
        <v/>
      </c>
      <c r="Q4812" s="77" t="str">
        <f t="shared" si="1299"/>
        <v/>
      </c>
      <c r="R4812" s="98">
        <f t="shared" si="1294"/>
        <v>751.05872326789074</v>
      </c>
      <c r="S4812" s="74">
        <f t="shared" si="1286"/>
        <v>566871.17486162914</v>
      </c>
      <c r="T4812" s="72">
        <f t="shared" si="1287"/>
        <v>452278.54072775354</v>
      </c>
      <c r="U4812" s="7">
        <f t="shared" si="1293"/>
        <v>13.247887352065383</v>
      </c>
      <c r="V4812" s="7">
        <f t="shared" si="1293"/>
        <v>13.022053509564259</v>
      </c>
      <c r="W4812" s="69">
        <f t="shared" si="1288"/>
        <v>6804</v>
      </c>
      <c r="X4812" s="64">
        <f t="shared" si="1301"/>
        <v>0</v>
      </c>
      <c r="Y4812" s="7">
        <f t="shared" si="1301"/>
        <v>0</v>
      </c>
      <c r="Z4812" s="7">
        <f t="shared" si="1301"/>
        <v>0</v>
      </c>
      <c r="AA4812" s="7" t="str">
        <f t="shared" si="1300"/>
        <v/>
      </c>
      <c r="AB4812" s="7" t="str">
        <f t="shared" si="1300"/>
        <v/>
      </c>
      <c r="AC4812" s="7" t="str">
        <f t="shared" si="1300"/>
        <v/>
      </c>
      <c r="AD4812" s="7" t="str">
        <f t="shared" si="1297"/>
        <v/>
      </c>
      <c r="AE4812" s="7" t="str">
        <f t="shared" si="1297"/>
        <v/>
      </c>
      <c r="AF4812" s="7" t="str">
        <f t="shared" si="1297"/>
        <v/>
      </c>
      <c r="AG4812" s="7" t="str">
        <f t="shared" si="1297"/>
        <v/>
      </c>
      <c r="AH4812" s="7" t="str">
        <f t="shared" si="1297"/>
        <v/>
      </c>
      <c r="AI4812" s="7">
        <f t="shared" si="1297"/>
        <v>0</v>
      </c>
      <c r="AJ4812" s="69">
        <f t="shared" si="1296"/>
        <v>0</v>
      </c>
      <c r="AK4812" s="11" t="e">
        <f t="shared" si="1289"/>
        <v>#NUM!</v>
      </c>
    </row>
    <row r="4813" spans="1:37">
      <c r="A4813" s="8">
        <v>4810</v>
      </c>
      <c r="B4813" s="8"/>
      <c r="C4813">
        <f>②MSY管理基準値計算!C4813</f>
        <v>5.3136517402655681E-2</v>
      </c>
      <c r="D4813" s="69">
        <f t="shared" si="1290"/>
        <v>6805</v>
      </c>
      <c r="E4813" s="5">
        <f>IF(①再生産関数フィット!$B$2="HS",$W$2*(T4813+SQRT($W$3^2+(($W$4^2))/4)-SQRT((T4813-$W$3)^2+(($W$4^2))/4)),IF(①再生産関数フィット!$B$2="BH",$W$2*T4813/(1+$W$3*T4813),$W$2*T4813*EXP(-$W$3*T4813)))</f>
        <v>1486.1767038516541</v>
      </c>
      <c r="F4813" s="5">
        <f t="shared" ca="1" si="1291"/>
        <v>499053.85994259367</v>
      </c>
      <c r="G4813" s="76">
        <f t="shared" si="1285"/>
        <v>1567.2827211892186</v>
      </c>
      <c r="H4813" s="77">
        <f t="shared" si="1299"/>
        <v>732.64331498819627</v>
      </c>
      <c r="I4813" s="77">
        <f t="shared" si="1299"/>
        <v>803.96426759800329</v>
      </c>
      <c r="J4813" s="77" t="str">
        <f t="shared" si="1299"/>
        <v/>
      </c>
      <c r="K4813" s="77" t="str">
        <f t="shared" si="1299"/>
        <v/>
      </c>
      <c r="L4813" s="77" t="str">
        <f t="shared" si="1299"/>
        <v/>
      </c>
      <c r="M4813" s="77" t="str">
        <f t="shared" si="1299"/>
        <v/>
      </c>
      <c r="N4813" s="77" t="str">
        <f t="shared" si="1299"/>
        <v/>
      </c>
      <c r="O4813" s="77" t="str">
        <f t="shared" si="1299"/>
        <v/>
      </c>
      <c r="P4813" s="77" t="str">
        <f t="shared" si="1299"/>
        <v/>
      </c>
      <c r="Q4813" s="77" t="str">
        <f t="shared" si="1299"/>
        <v/>
      </c>
      <c r="R4813" s="98">
        <f t="shared" si="1294"/>
        <v>720.8328994155695</v>
      </c>
      <c r="S4813" s="74">
        <f t="shared" si="1286"/>
        <v>594783.92367184558</v>
      </c>
      <c r="T4813" s="72">
        <f t="shared" si="1287"/>
        <v>495460.44907486695</v>
      </c>
      <c r="U4813" s="7">
        <f t="shared" si="1293"/>
        <v>13.295953465078872</v>
      </c>
      <c r="V4813" s="7">
        <f t="shared" si="1293"/>
        <v>13.113242809334018</v>
      </c>
      <c r="W4813" s="69">
        <f t="shared" si="1288"/>
        <v>6805</v>
      </c>
      <c r="X4813" s="64">
        <f t="shared" si="1301"/>
        <v>0</v>
      </c>
      <c r="Y4813" s="7">
        <f t="shared" si="1301"/>
        <v>0</v>
      </c>
      <c r="Z4813" s="7">
        <f t="shared" si="1301"/>
        <v>0</v>
      </c>
      <c r="AA4813" s="7" t="str">
        <f t="shared" si="1300"/>
        <v/>
      </c>
      <c r="AB4813" s="7" t="str">
        <f t="shared" si="1300"/>
        <v/>
      </c>
      <c r="AC4813" s="7" t="str">
        <f t="shared" si="1300"/>
        <v/>
      </c>
      <c r="AD4813" s="7" t="str">
        <f t="shared" si="1297"/>
        <v/>
      </c>
      <c r="AE4813" s="7" t="str">
        <f t="shared" si="1297"/>
        <v/>
      </c>
      <c r="AF4813" s="7" t="str">
        <f t="shared" si="1297"/>
        <v/>
      </c>
      <c r="AG4813" s="7" t="str">
        <f t="shared" si="1297"/>
        <v/>
      </c>
      <c r="AH4813" s="7" t="str">
        <f t="shared" si="1297"/>
        <v/>
      </c>
      <c r="AI4813" s="7">
        <f t="shared" si="1297"/>
        <v>0</v>
      </c>
      <c r="AJ4813" s="69">
        <f t="shared" si="1296"/>
        <v>0</v>
      </c>
      <c r="AK4813" s="11" t="e">
        <f t="shared" si="1289"/>
        <v>#NUM!</v>
      </c>
    </row>
    <row r="4814" spans="1:37">
      <c r="A4814" s="8">
        <v>4811</v>
      </c>
      <c r="B4814" s="8"/>
      <c r="C4814">
        <f>②MSY管理基準値計算!C4814</f>
        <v>-0.17250148607910495</v>
      </c>
      <c r="D4814" s="69">
        <f t="shared" si="1290"/>
        <v>6806</v>
      </c>
      <c r="E4814" s="5">
        <f>IF(①再生産関数フィット!$B$2="HS",$W$2*(T4814+SQRT($W$3^2+(($W$4^2))/4)-SQRT((T4814-$W$3)^2+(($W$4^2))/4)),IF(①再生産関数フィット!$B$2="BH",$W$2*T4814/(1+$W$3*T4814),$W$2*T4814*EXP(-$W$3*T4814)))</f>
        <v>1486.176703851655</v>
      </c>
      <c r="F4814" s="5">
        <f t="shared" ca="1" si="1291"/>
        <v>461236.97609363392</v>
      </c>
      <c r="G4814" s="76">
        <f t="shared" si="1285"/>
        <v>1250.7024651211395</v>
      </c>
      <c r="H4814" s="77">
        <f t="shared" si="1299"/>
        <v>950.60502283910807</v>
      </c>
      <c r="I4814" s="77">
        <f t="shared" si="1299"/>
        <v>444.37063317384138</v>
      </c>
      <c r="J4814" s="77" t="str">
        <f t="shared" si="1299"/>
        <v/>
      </c>
      <c r="K4814" s="77" t="str">
        <f t="shared" si="1299"/>
        <v/>
      </c>
      <c r="L4814" s="77" t="str">
        <f t="shared" si="1299"/>
        <v/>
      </c>
      <c r="M4814" s="77" t="str">
        <f t="shared" si="1299"/>
        <v/>
      </c>
      <c r="N4814" s="77" t="str">
        <f t="shared" si="1299"/>
        <v/>
      </c>
      <c r="O4814" s="77" t="str">
        <f t="shared" si="1299"/>
        <v/>
      </c>
      <c r="P4814" s="77" t="str">
        <f t="shared" si="1299"/>
        <v/>
      </c>
      <c r="Q4814" s="77" t="str">
        <f t="shared" si="1299"/>
        <v/>
      </c>
      <c r="R4814" s="98">
        <f t="shared" si="1294"/>
        <v>924.83623163669677</v>
      </c>
      <c r="S4814" s="74">
        <f t="shared" si="1286"/>
        <v>598731.61454068474</v>
      </c>
      <c r="T4814" s="72">
        <f t="shared" si="1287"/>
        <v>501173.26479388372</v>
      </c>
      <c r="U4814" s="7">
        <f t="shared" si="1293"/>
        <v>13.302568720831944</v>
      </c>
      <c r="V4814" s="7">
        <f t="shared" si="1293"/>
        <v>13.124707158190798</v>
      </c>
      <c r="W4814" s="69">
        <f t="shared" si="1288"/>
        <v>6806</v>
      </c>
      <c r="X4814" s="64">
        <f t="shared" si="1301"/>
        <v>0</v>
      </c>
      <c r="Y4814" s="7">
        <f t="shared" si="1301"/>
        <v>0</v>
      </c>
      <c r="Z4814" s="7">
        <f t="shared" si="1301"/>
        <v>0</v>
      </c>
      <c r="AA4814" s="7" t="str">
        <f t="shared" si="1300"/>
        <v/>
      </c>
      <c r="AB4814" s="7" t="str">
        <f t="shared" si="1300"/>
        <v/>
      </c>
      <c r="AC4814" s="7" t="str">
        <f t="shared" si="1300"/>
        <v/>
      </c>
      <c r="AD4814" s="7" t="str">
        <f t="shared" si="1297"/>
        <v/>
      </c>
      <c r="AE4814" s="7" t="str">
        <f t="shared" si="1297"/>
        <v/>
      </c>
      <c r="AF4814" s="7" t="str">
        <f t="shared" si="1297"/>
        <v/>
      </c>
      <c r="AG4814" s="7" t="str">
        <f t="shared" si="1297"/>
        <v/>
      </c>
      <c r="AH4814" s="7" t="str">
        <f t="shared" si="1297"/>
        <v/>
      </c>
      <c r="AI4814" s="7">
        <f t="shared" si="1297"/>
        <v>0</v>
      </c>
      <c r="AJ4814" s="69">
        <f t="shared" si="1296"/>
        <v>0</v>
      </c>
      <c r="AK4814" s="11" t="e">
        <f t="shared" si="1289"/>
        <v>#NUM!</v>
      </c>
    </row>
    <row r="4815" spans="1:37">
      <c r="A4815" s="8">
        <v>4812</v>
      </c>
      <c r="B4815" s="8"/>
      <c r="C4815">
        <f>②MSY管理基準値計算!C4815</f>
        <v>-2.2618110194444915E-2</v>
      </c>
      <c r="D4815" s="69">
        <f t="shared" si="1290"/>
        <v>6807</v>
      </c>
      <c r="E4815" s="5">
        <f>IF(①再生産関数フィット!$B$2="HS",$W$2*(T4815+SQRT($W$3^2+(($W$4^2))/4)-SQRT((T4815-$W$3)^2+(($W$4^2))/4)),IF(①再生産関数フィット!$B$2="BH",$W$2*T4815/(1+$W$3*T4815),$W$2*T4815*EXP(-$W$3*T4815)))</f>
        <v>1486.176703851655</v>
      </c>
      <c r="F4815" s="5">
        <f t="shared" ca="1" si="1291"/>
        <v>452278.54072775354</v>
      </c>
      <c r="G4815" s="76">
        <f t="shared" si="1285"/>
        <v>1452.9394937780778</v>
      </c>
      <c r="H4815" s="77">
        <f t="shared" si="1299"/>
        <v>758.58939127414169</v>
      </c>
      <c r="I4815" s="77">
        <f t="shared" si="1299"/>
        <v>576.57109162874724</v>
      </c>
      <c r="J4815" s="77" t="str">
        <f t="shared" si="1299"/>
        <v/>
      </c>
      <c r="K4815" s="77" t="str">
        <f t="shared" si="1299"/>
        <v/>
      </c>
      <c r="L4815" s="77" t="str">
        <f t="shared" si="1299"/>
        <v/>
      </c>
      <c r="M4815" s="77" t="str">
        <f t="shared" si="1299"/>
        <v/>
      </c>
      <c r="N4815" s="77" t="str">
        <f t="shared" si="1299"/>
        <v/>
      </c>
      <c r="O4815" s="77" t="str">
        <f t="shared" si="1299"/>
        <v/>
      </c>
      <c r="P4815" s="77" t="str">
        <f t="shared" si="1299"/>
        <v/>
      </c>
      <c r="Q4815" s="77" t="str">
        <f t="shared" si="1299"/>
        <v/>
      </c>
      <c r="R4815" s="98">
        <f t="shared" si="1294"/>
        <v>830.46594299660217</v>
      </c>
      <c r="S4815" s="74">
        <f t="shared" si="1286"/>
        <v>582164.92829185794</v>
      </c>
      <c r="T4815" s="72">
        <f t="shared" si="1287"/>
        <v>486117.87897702778</v>
      </c>
      <c r="U4815" s="7">
        <f t="shared" si="1293"/>
        <v>13.274509068513268</v>
      </c>
      <c r="V4815" s="7">
        <f t="shared" si="1293"/>
        <v>13.094206422807744</v>
      </c>
      <c r="W4815" s="69">
        <f t="shared" si="1288"/>
        <v>6807</v>
      </c>
      <c r="X4815" s="64">
        <f t="shared" si="1301"/>
        <v>0</v>
      </c>
      <c r="Y4815" s="7">
        <f t="shared" si="1301"/>
        <v>0</v>
      </c>
      <c r="Z4815" s="7">
        <f t="shared" si="1301"/>
        <v>0</v>
      </c>
      <c r="AA4815" s="7" t="str">
        <f t="shared" si="1300"/>
        <v/>
      </c>
      <c r="AB4815" s="7" t="str">
        <f t="shared" si="1300"/>
        <v/>
      </c>
      <c r="AC4815" s="7" t="str">
        <f t="shared" si="1300"/>
        <v/>
      </c>
      <c r="AD4815" s="7" t="str">
        <f t="shared" si="1297"/>
        <v/>
      </c>
      <c r="AE4815" s="7" t="str">
        <f t="shared" si="1297"/>
        <v/>
      </c>
      <c r="AF4815" s="7" t="str">
        <f t="shared" si="1297"/>
        <v/>
      </c>
      <c r="AG4815" s="7" t="str">
        <f t="shared" si="1297"/>
        <v/>
      </c>
      <c r="AH4815" s="7" t="str">
        <f t="shared" si="1297"/>
        <v/>
      </c>
      <c r="AI4815" s="7">
        <f t="shared" si="1297"/>
        <v>0</v>
      </c>
      <c r="AJ4815" s="69">
        <f t="shared" si="1296"/>
        <v>0</v>
      </c>
      <c r="AK4815" s="11" t="e">
        <f t="shared" si="1289"/>
        <v>#NUM!</v>
      </c>
    </row>
    <row r="4816" spans="1:37">
      <c r="A4816" s="8">
        <v>4813</v>
      </c>
      <c r="B4816" s="8"/>
      <c r="C4816">
        <f>②MSY管理基準値計算!C4816</f>
        <v>-0.13057141015356313</v>
      </c>
      <c r="D4816" s="69">
        <f t="shared" si="1290"/>
        <v>6808</v>
      </c>
      <c r="E4816" s="5">
        <f>IF(①再生産関数フィット!$B$2="HS",$W$2*(T4816+SQRT($W$3^2+(($W$4^2))/4)-SQRT((T4816-$W$3)^2+(($W$4^2))/4)),IF(①再生産関数フィット!$B$2="BH",$W$2*T4816/(1+$W$3*T4816),$W$2*T4816*EXP(-$W$3*T4816)))</f>
        <v>1486.176703851655</v>
      </c>
      <c r="F4816" s="5">
        <f t="shared" ca="1" si="1291"/>
        <v>495460.44907486695</v>
      </c>
      <c r="G4816" s="76">
        <f t="shared" si="1285"/>
        <v>1304.2594931083138</v>
      </c>
      <c r="H4816" s="77">
        <f t="shared" si="1299"/>
        <v>881.25234968375719</v>
      </c>
      <c r="I4816" s="77">
        <f t="shared" si="1299"/>
        <v>460.10772394051014</v>
      </c>
      <c r="J4816" s="77" t="str">
        <f t="shared" si="1299"/>
        <v/>
      </c>
      <c r="K4816" s="77" t="str">
        <f t="shared" si="1299"/>
        <v/>
      </c>
      <c r="L4816" s="77" t="str">
        <f t="shared" si="1299"/>
        <v/>
      </c>
      <c r="M4816" s="77" t="str">
        <f t="shared" si="1299"/>
        <v/>
      </c>
      <c r="N4816" s="77" t="str">
        <f t="shared" si="1299"/>
        <v/>
      </c>
      <c r="O4816" s="77" t="str">
        <f t="shared" si="1299"/>
        <v/>
      </c>
      <c r="P4816" s="77" t="str">
        <f t="shared" si="1299"/>
        <v/>
      </c>
      <c r="Q4816" s="77" t="str">
        <f t="shared" si="1299"/>
        <v/>
      </c>
      <c r="R4816" s="98">
        <f t="shared" si="1294"/>
        <v>853.41110085142054</v>
      </c>
      <c r="S4816" s="74">
        <f t="shared" si="1286"/>
        <v>570416.6095225655</v>
      </c>
      <c r="T4816" s="72">
        <f t="shared" si="1287"/>
        <v>474183.61231404502</v>
      </c>
      <c r="U4816" s="7">
        <f t="shared" si="1293"/>
        <v>13.254122266737102</v>
      </c>
      <c r="V4816" s="7">
        <f t="shared" si="1293"/>
        <v>13.069349893420846</v>
      </c>
      <c r="W4816" s="69">
        <f t="shared" si="1288"/>
        <v>6808</v>
      </c>
      <c r="X4816" s="64">
        <f t="shared" si="1301"/>
        <v>0</v>
      </c>
      <c r="Y4816" s="7">
        <f t="shared" si="1301"/>
        <v>0</v>
      </c>
      <c r="Z4816" s="7">
        <f t="shared" si="1301"/>
        <v>0</v>
      </c>
      <c r="AA4816" s="7" t="str">
        <f t="shared" si="1300"/>
        <v/>
      </c>
      <c r="AB4816" s="7" t="str">
        <f t="shared" si="1300"/>
        <v/>
      </c>
      <c r="AC4816" s="7" t="str">
        <f t="shared" si="1300"/>
        <v/>
      </c>
      <c r="AD4816" s="7" t="str">
        <f t="shared" si="1297"/>
        <v/>
      </c>
      <c r="AE4816" s="7" t="str">
        <f t="shared" si="1297"/>
        <v/>
      </c>
      <c r="AF4816" s="7" t="str">
        <f t="shared" si="1297"/>
        <v/>
      </c>
      <c r="AG4816" s="7" t="str">
        <f t="shared" si="1297"/>
        <v/>
      </c>
      <c r="AH4816" s="7" t="str">
        <f t="shared" si="1297"/>
        <v/>
      </c>
      <c r="AI4816" s="7">
        <f t="shared" si="1297"/>
        <v>0</v>
      </c>
      <c r="AJ4816" s="69">
        <f t="shared" si="1296"/>
        <v>0</v>
      </c>
      <c r="AK4816" s="11" t="e">
        <f t="shared" si="1289"/>
        <v>#NUM!</v>
      </c>
    </row>
    <row r="4817" spans="1:37">
      <c r="A4817" s="8">
        <v>4814</v>
      </c>
      <c r="B4817" s="8"/>
      <c r="C4817">
        <f>②MSY管理基準値計算!C4817</f>
        <v>0.2523177660841936</v>
      </c>
      <c r="D4817" s="69">
        <f t="shared" si="1290"/>
        <v>6809</v>
      </c>
      <c r="E4817" s="5">
        <f>IF(①再生産関数フィット!$B$2="HS",$W$2*(T4817+SQRT($W$3^2+(($W$4^2))/4)-SQRT((T4817-$W$3)^2+(($W$4^2))/4)),IF(①再生産関数フィット!$B$2="BH",$W$2*T4817/(1+$W$3*T4817),$W$2*T4817*EXP(-$W$3*T4817)))</f>
        <v>1486.1767038516541</v>
      </c>
      <c r="F4817" s="5">
        <f t="shared" ca="1" si="1291"/>
        <v>501173.26479388372</v>
      </c>
      <c r="G4817" s="76">
        <f t="shared" si="1285"/>
        <v>1912.7167578365636</v>
      </c>
      <c r="H4817" s="77">
        <f t="shared" si="1299"/>
        <v>791.07337079145043</v>
      </c>
      <c r="I4817" s="77">
        <f t="shared" si="1299"/>
        <v>534.50656902699757</v>
      </c>
      <c r="J4817" s="77" t="str">
        <f t="shared" si="1299"/>
        <v/>
      </c>
      <c r="K4817" s="77" t="str">
        <f t="shared" si="1299"/>
        <v/>
      </c>
      <c r="L4817" s="77" t="str">
        <f t="shared" si="1299"/>
        <v/>
      </c>
      <c r="M4817" s="77" t="str">
        <f t="shared" si="1299"/>
        <v/>
      </c>
      <c r="N4817" s="77" t="str">
        <f t="shared" si="1299"/>
        <v/>
      </c>
      <c r="O4817" s="77" t="str">
        <f t="shared" si="1299"/>
        <v/>
      </c>
      <c r="P4817" s="77" t="str">
        <f t="shared" si="1299"/>
        <v/>
      </c>
      <c r="Q4817" s="77" t="str">
        <f t="shared" si="1299"/>
        <v/>
      </c>
      <c r="R4817" s="98">
        <f t="shared" si="1294"/>
        <v>796.6894393460127</v>
      </c>
      <c r="S4817" s="74">
        <f t="shared" si="1286"/>
        <v>581294.5052203018</v>
      </c>
      <c r="T4817" s="72">
        <f t="shared" si="1287"/>
        <v>465232.16636726679</v>
      </c>
      <c r="U4817" s="7">
        <f t="shared" si="1293"/>
        <v>13.273012801073463</v>
      </c>
      <c r="V4817" s="7">
        <f t="shared" si="1293"/>
        <v>13.050291842479703</v>
      </c>
      <c r="W4817" s="69">
        <f t="shared" si="1288"/>
        <v>6809</v>
      </c>
      <c r="X4817" s="64">
        <f t="shared" si="1301"/>
        <v>0</v>
      </c>
      <c r="Y4817" s="7">
        <f t="shared" si="1301"/>
        <v>0</v>
      </c>
      <c r="Z4817" s="7">
        <f t="shared" si="1301"/>
        <v>0</v>
      </c>
      <c r="AA4817" s="7" t="str">
        <f t="shared" si="1300"/>
        <v/>
      </c>
      <c r="AB4817" s="7" t="str">
        <f t="shared" si="1300"/>
        <v/>
      </c>
      <c r="AC4817" s="7" t="str">
        <f t="shared" si="1300"/>
        <v/>
      </c>
      <c r="AD4817" s="7" t="str">
        <f t="shared" si="1297"/>
        <v/>
      </c>
      <c r="AE4817" s="7" t="str">
        <f t="shared" si="1297"/>
        <v/>
      </c>
      <c r="AF4817" s="7" t="str">
        <f t="shared" si="1297"/>
        <v/>
      </c>
      <c r="AG4817" s="7" t="str">
        <f t="shared" si="1297"/>
        <v/>
      </c>
      <c r="AH4817" s="7" t="str">
        <f t="shared" si="1297"/>
        <v/>
      </c>
      <c r="AI4817" s="7">
        <f t="shared" si="1297"/>
        <v>0</v>
      </c>
      <c r="AJ4817" s="69">
        <f t="shared" si="1296"/>
        <v>0</v>
      </c>
      <c r="AK4817" s="11" t="e">
        <f t="shared" si="1289"/>
        <v>#NUM!</v>
      </c>
    </row>
    <row r="4818" spans="1:37">
      <c r="A4818" s="8">
        <v>4815</v>
      </c>
      <c r="B4818" s="8"/>
      <c r="C4818">
        <f>②MSY管理基準値計算!C4818</f>
        <v>-0.17015504860160058</v>
      </c>
      <c r="D4818" s="69">
        <f t="shared" si="1290"/>
        <v>6810</v>
      </c>
      <c r="E4818" s="5">
        <f>IF(①再生産関数フィット!$B$2="HS",$W$2*(T4818+SQRT($W$3^2+(($W$4^2))/4)-SQRT((T4818-$W$3)^2+(($W$4^2))/4)),IF(①再生産関数フィット!$B$2="BH",$W$2*T4818/(1+$W$3*T4818),$W$2*T4818*EXP(-$W$3*T4818)))</f>
        <v>1486.1767038516541</v>
      </c>
      <c r="F4818" s="5">
        <f t="shared" ca="1" si="1291"/>
        <v>486117.87897702778</v>
      </c>
      <c r="G4818" s="76">
        <f t="shared" si="1285"/>
        <v>1253.6406059923736</v>
      </c>
      <c r="H4818" s="77">
        <f t="shared" si="1299"/>
        <v>1160.1213569740203</v>
      </c>
      <c r="I4818" s="77">
        <f t="shared" si="1299"/>
        <v>479.8102534672351</v>
      </c>
      <c r="J4818" s="77" t="str">
        <f t="shared" si="1299"/>
        <v/>
      </c>
      <c r="K4818" s="77" t="str">
        <f t="shared" si="1299"/>
        <v/>
      </c>
      <c r="L4818" s="77" t="str">
        <f t="shared" si="1299"/>
        <v/>
      </c>
      <c r="M4818" s="77" t="str">
        <f t="shared" si="1299"/>
        <v/>
      </c>
      <c r="N4818" s="77" t="str">
        <f t="shared" si="1299"/>
        <v/>
      </c>
      <c r="O4818" s="77" t="str">
        <f t="shared" si="1299"/>
        <v/>
      </c>
      <c r="P4818" s="77" t="str">
        <f t="shared" si="1299"/>
        <v/>
      </c>
      <c r="Q4818" s="77" t="str">
        <f t="shared" si="1299"/>
        <v/>
      </c>
      <c r="R4818" s="98">
        <f t="shared" si="1294"/>
        <v>807.41119316530626</v>
      </c>
      <c r="S4818" s="74">
        <f t="shared" si="1286"/>
        <v>583330.37163737742</v>
      </c>
      <c r="T4818" s="72">
        <f t="shared" si="1287"/>
        <v>475178.67954898148</v>
      </c>
      <c r="U4818" s="7">
        <f t="shared" si="1293"/>
        <v>13.27650898002563</v>
      </c>
      <c r="V4818" s="7">
        <f t="shared" si="1293"/>
        <v>13.071446179755073</v>
      </c>
      <c r="W4818" s="69">
        <f t="shared" si="1288"/>
        <v>6810</v>
      </c>
      <c r="X4818" s="64">
        <f t="shared" si="1301"/>
        <v>0</v>
      </c>
      <c r="Y4818" s="7">
        <f t="shared" si="1301"/>
        <v>0</v>
      </c>
      <c r="Z4818" s="7">
        <f t="shared" si="1301"/>
        <v>0</v>
      </c>
      <c r="AA4818" s="7" t="str">
        <f t="shared" si="1300"/>
        <v/>
      </c>
      <c r="AB4818" s="7" t="str">
        <f t="shared" si="1300"/>
        <v/>
      </c>
      <c r="AC4818" s="7" t="str">
        <f t="shared" si="1300"/>
        <v/>
      </c>
      <c r="AD4818" s="7" t="str">
        <f t="shared" si="1297"/>
        <v/>
      </c>
      <c r="AE4818" s="7" t="str">
        <f t="shared" si="1297"/>
        <v/>
      </c>
      <c r="AF4818" s="7" t="str">
        <f t="shared" si="1297"/>
        <v/>
      </c>
      <c r="AG4818" s="7" t="str">
        <f t="shared" si="1297"/>
        <v/>
      </c>
      <c r="AH4818" s="7" t="str">
        <f t="shared" si="1297"/>
        <v/>
      </c>
      <c r="AI4818" s="7">
        <f t="shared" si="1297"/>
        <v>0</v>
      </c>
      <c r="AJ4818" s="69">
        <f t="shared" si="1296"/>
        <v>0</v>
      </c>
      <c r="AK4818" s="11" t="e">
        <f t="shared" si="1289"/>
        <v>#NUM!</v>
      </c>
    </row>
    <row r="4819" spans="1:37">
      <c r="A4819" s="8">
        <v>4816</v>
      </c>
      <c r="B4819" s="8"/>
      <c r="C4819">
        <f>②MSY管理基準値計算!C4819</f>
        <v>0.27423843912120077</v>
      </c>
      <c r="D4819" s="69">
        <f t="shared" si="1290"/>
        <v>6811</v>
      </c>
      <c r="E4819" s="5">
        <f>IF(①再生産関数フィット!$B$2="HS",$W$2*(T4819+SQRT($W$3^2+(($W$4^2))/4)-SQRT((T4819-$W$3)^2+(($W$4^2))/4)),IF(①再生産関数フィット!$B$2="BH",$W$2*T4819/(1+$W$3*T4819),$W$2*T4819*EXP(-$W$3*T4819)))</f>
        <v>1486.176703851655</v>
      </c>
      <c r="F4819" s="5">
        <f t="shared" ca="1" si="1291"/>
        <v>474183.61231404502</v>
      </c>
      <c r="G4819" s="76">
        <f t="shared" si="1285"/>
        <v>1955.1077182415822</v>
      </c>
      <c r="H4819" s="77">
        <f t="shared" si="1299"/>
        <v>760.37146379509988</v>
      </c>
      <c r="I4819" s="77">
        <f t="shared" si="1299"/>
        <v>703.64917199216802</v>
      </c>
      <c r="J4819" s="77" t="str">
        <f t="shared" si="1299"/>
        <v/>
      </c>
      <c r="K4819" s="77" t="str">
        <f t="shared" si="1299"/>
        <v/>
      </c>
      <c r="L4819" s="77" t="str">
        <f t="shared" si="1299"/>
        <v/>
      </c>
      <c r="M4819" s="77" t="str">
        <f t="shared" si="1299"/>
        <v/>
      </c>
      <c r="N4819" s="77" t="str">
        <f t="shared" si="1299"/>
        <v/>
      </c>
      <c r="O4819" s="77" t="str">
        <f t="shared" si="1299"/>
        <v/>
      </c>
      <c r="P4819" s="77" t="str">
        <f t="shared" si="1299"/>
        <v/>
      </c>
      <c r="Q4819" s="77" t="str">
        <f t="shared" si="1299"/>
        <v/>
      </c>
      <c r="R4819" s="98">
        <f t="shared" si="1294"/>
        <v>780.73927322228565</v>
      </c>
      <c r="S4819" s="74">
        <f t="shared" si="1286"/>
        <v>612761.68849184038</v>
      </c>
      <c r="T4819" s="72">
        <f t="shared" si="1287"/>
        <v>496538.80657242221</v>
      </c>
      <c r="U4819" s="7">
        <f t="shared" si="1293"/>
        <v>13.325731376674504</v>
      </c>
      <c r="V4819" s="7">
        <f t="shared" si="1293"/>
        <v>13.115416919679721</v>
      </c>
      <c r="W4819" s="69">
        <f t="shared" si="1288"/>
        <v>6811</v>
      </c>
      <c r="X4819" s="64">
        <f t="shared" si="1301"/>
        <v>0</v>
      </c>
      <c r="Y4819" s="7">
        <f t="shared" si="1301"/>
        <v>0</v>
      </c>
      <c r="Z4819" s="7">
        <f t="shared" si="1301"/>
        <v>0</v>
      </c>
      <c r="AA4819" s="7" t="str">
        <f t="shared" si="1300"/>
        <v/>
      </c>
      <c r="AB4819" s="7" t="str">
        <f t="shared" si="1300"/>
        <v/>
      </c>
      <c r="AC4819" s="7" t="str">
        <f t="shared" si="1300"/>
        <v/>
      </c>
      <c r="AD4819" s="7" t="str">
        <f t="shared" si="1297"/>
        <v/>
      </c>
      <c r="AE4819" s="7" t="str">
        <f t="shared" si="1297"/>
        <v/>
      </c>
      <c r="AF4819" s="7" t="str">
        <f t="shared" si="1297"/>
        <v/>
      </c>
      <c r="AG4819" s="7" t="str">
        <f t="shared" ref="AG4819:AI4882" si="1302">IF(P4819&lt;&gt;"",IF($J$1="Baranov",P$10/(P$4+P$10)*(1-EXP(-P$4-P$10))*P4819*P$3,P4819*P$3*(1-EXP(-P$10))*EXP(-P$4/2)),"")</f>
        <v/>
      </c>
      <c r="AH4819" s="7" t="str">
        <f t="shared" si="1302"/>
        <v/>
      </c>
      <c r="AI4819" s="7">
        <f t="shared" si="1302"/>
        <v>0</v>
      </c>
      <c r="AJ4819" s="69">
        <f t="shared" si="1296"/>
        <v>0</v>
      </c>
      <c r="AK4819" s="11" t="e">
        <f t="shared" si="1289"/>
        <v>#NUM!</v>
      </c>
    </row>
    <row r="4820" spans="1:37">
      <c r="A4820" s="8">
        <v>4817</v>
      </c>
      <c r="B4820" s="8"/>
      <c r="C4820">
        <f>②MSY管理基準値計算!C4820</f>
        <v>-0.33847225690641364</v>
      </c>
      <c r="D4820" s="69">
        <f t="shared" si="1290"/>
        <v>6812</v>
      </c>
      <c r="E4820" s="5">
        <f>IF(①再生産関数フィット!$B$2="HS",$W$2*(T4820+SQRT($W$3^2+(($W$4^2))/4)-SQRT((T4820-$W$3)^2+(($W$4^2))/4)),IF(①再生産関数フィット!$B$2="BH",$W$2*T4820/(1+$W$3*T4820),$W$2*T4820*EXP(-$W$3*T4820)))</f>
        <v>1486.1767038516541</v>
      </c>
      <c r="F4820" s="5">
        <f t="shared" ca="1" si="1291"/>
        <v>465232.16636726679</v>
      </c>
      <c r="G4820" s="76">
        <f t="shared" ref="G4820:G4883" si="1303">IF($W$6="対数",EXP(LN(E4820)+C4820),IF(E4820+C4820&lt;0,0.01,E4820+C4820))</f>
        <v>1059.4337790925874</v>
      </c>
      <c r="H4820" s="77">
        <f t="shared" si="1299"/>
        <v>1185.8327741543283</v>
      </c>
      <c r="I4820" s="77">
        <f t="shared" si="1299"/>
        <v>461.18860556230271</v>
      </c>
      <c r="J4820" s="77" t="str">
        <f t="shared" si="1299"/>
        <v/>
      </c>
      <c r="K4820" s="77" t="str">
        <f t="shared" si="1299"/>
        <v/>
      </c>
      <c r="L4820" s="77" t="str">
        <f t="shared" si="1299"/>
        <v/>
      </c>
      <c r="M4820" s="77" t="str">
        <f t="shared" si="1299"/>
        <v/>
      </c>
      <c r="N4820" s="77" t="str">
        <f t="shared" si="1299"/>
        <v/>
      </c>
      <c r="O4820" s="77" t="str">
        <f t="shared" si="1299"/>
        <v/>
      </c>
      <c r="P4820" s="77" t="str">
        <f t="shared" si="1299"/>
        <v/>
      </c>
      <c r="Q4820" s="77" t="str">
        <f t="shared" si="1299"/>
        <v/>
      </c>
      <c r="R4820" s="98">
        <f t="shared" si="1294"/>
        <v>900.3271029457328</v>
      </c>
      <c r="S4820" s="74">
        <f t="shared" ref="S4820:S4883" si="1304">SUMPRODUCT(G4820:R4820,G$3:R$3)</f>
        <v>609158.30697784433</v>
      </c>
      <c r="T4820" s="72">
        <f t="shared" ref="T4820:T4883" si="1305">SUMPRODUCT(H4820:R4820,H$3:R$3,H$5:R$5)</f>
        <v>507489.31710642448</v>
      </c>
      <c r="U4820" s="7">
        <f t="shared" si="1293"/>
        <v>13.319833458688413</v>
      </c>
      <c r="V4820" s="7">
        <f t="shared" si="1293"/>
        <v>13.137230939639922</v>
      </c>
      <c r="W4820" s="69">
        <f t="shared" ref="W4820:W4883" si="1306">D4820</f>
        <v>6812</v>
      </c>
      <c r="X4820" s="64">
        <f t="shared" si="1301"/>
        <v>0</v>
      </c>
      <c r="Y4820" s="7">
        <f t="shared" si="1301"/>
        <v>0</v>
      </c>
      <c r="Z4820" s="7">
        <f t="shared" si="1301"/>
        <v>0</v>
      </c>
      <c r="AA4820" s="7" t="str">
        <f t="shared" si="1300"/>
        <v/>
      </c>
      <c r="AB4820" s="7" t="str">
        <f t="shared" si="1300"/>
        <v/>
      </c>
      <c r="AC4820" s="7" t="str">
        <f t="shared" si="1300"/>
        <v/>
      </c>
      <c r="AD4820" s="7" t="str">
        <f t="shared" si="1300"/>
        <v/>
      </c>
      <c r="AE4820" s="7" t="str">
        <f t="shared" si="1300"/>
        <v/>
      </c>
      <c r="AF4820" s="7" t="str">
        <f t="shared" si="1300"/>
        <v/>
      </c>
      <c r="AG4820" s="7" t="str">
        <f t="shared" si="1302"/>
        <v/>
      </c>
      <c r="AH4820" s="7" t="str">
        <f t="shared" si="1302"/>
        <v/>
      </c>
      <c r="AI4820" s="7">
        <f t="shared" si="1302"/>
        <v>0</v>
      </c>
      <c r="AJ4820" s="69">
        <f t="shared" si="1296"/>
        <v>0</v>
      </c>
      <c r="AK4820" s="11" t="e">
        <f t="shared" ref="AK4820:AK4883" si="1307">LN(AJ4820)</f>
        <v>#NUM!</v>
      </c>
    </row>
    <row r="4821" spans="1:37">
      <c r="A4821" s="8">
        <v>4818</v>
      </c>
      <c r="B4821" s="8"/>
      <c r="C4821">
        <f>②MSY管理基準値計算!C4821</f>
        <v>-0.41271673599134112</v>
      </c>
      <c r="D4821" s="69">
        <f t="shared" ref="D4821:D4884" si="1308">D4820+1</f>
        <v>6813</v>
      </c>
      <c r="E4821" s="5">
        <f>IF(①再生産関数フィット!$B$2="HS",$W$2*(T4821+SQRT($W$3^2+(($W$4^2))/4)-SQRT((T4821-$W$3)^2+(($W$4^2))/4)),IF(①再生産関数フィット!$B$2="BH",$W$2*T4821/(1+$W$3*T4821),$W$2*T4821*EXP(-$W$3*T4821)))</f>
        <v>1486.176703851655</v>
      </c>
      <c r="F4821" s="5">
        <f t="shared" ref="F4821:F4884" ca="1" si="1309">INDIRECT("T"&amp;A4821-$G$16)</f>
        <v>475178.67954898148</v>
      </c>
      <c r="G4821" s="76">
        <f t="shared" si="1303"/>
        <v>983.62565684403307</v>
      </c>
      <c r="H4821" s="77">
        <f t="shared" ref="H4821:Q4836" si="1310">IF(H$2&lt;&gt;"",G4820*EXP(-G$4-G$6*$S$6),"")</f>
        <v>642.57906895487542</v>
      </c>
      <c r="I4821" s="77">
        <f t="shared" si="1310"/>
        <v>719.24393481668699</v>
      </c>
      <c r="J4821" s="77" t="str">
        <f t="shared" si="1310"/>
        <v/>
      </c>
      <c r="K4821" s="77" t="str">
        <f t="shared" si="1310"/>
        <v/>
      </c>
      <c r="L4821" s="77" t="str">
        <f t="shared" si="1310"/>
        <v/>
      </c>
      <c r="M4821" s="77" t="str">
        <f t="shared" si="1310"/>
        <v/>
      </c>
      <c r="N4821" s="77" t="str">
        <f t="shared" si="1310"/>
        <v/>
      </c>
      <c r="O4821" s="77" t="str">
        <f t="shared" si="1310"/>
        <v/>
      </c>
      <c r="P4821" s="77" t="str">
        <f t="shared" si="1310"/>
        <v/>
      </c>
      <c r="Q4821" s="77" t="str">
        <f t="shared" si="1310"/>
        <v/>
      </c>
      <c r="R4821" s="98">
        <f t="shared" si="1294"/>
        <v>825.80102089049228</v>
      </c>
      <c r="S4821" s="74">
        <f t="shared" si="1304"/>
        <v>582833.42611547397</v>
      </c>
      <c r="T4821" s="72">
        <f t="shared" si="1305"/>
        <v>511359.44639396883</v>
      </c>
      <c r="U4821" s="7">
        <f t="shared" ref="U4821:V4884" si="1311">LN(S4821)</f>
        <v>13.275656706008993</v>
      </c>
      <c r="V4821" s="7">
        <f t="shared" si="1311"/>
        <v>13.144828039504358</v>
      </c>
      <c r="W4821" s="69">
        <f t="shared" si="1306"/>
        <v>6813</v>
      </c>
      <c r="X4821" s="64">
        <f t="shared" si="1301"/>
        <v>0</v>
      </c>
      <c r="Y4821" s="7">
        <f t="shared" si="1301"/>
        <v>0</v>
      </c>
      <c r="Z4821" s="7">
        <f t="shared" si="1301"/>
        <v>0</v>
      </c>
      <c r="AA4821" s="7" t="str">
        <f t="shared" si="1300"/>
        <v/>
      </c>
      <c r="AB4821" s="7" t="str">
        <f t="shared" si="1300"/>
        <v/>
      </c>
      <c r="AC4821" s="7" t="str">
        <f t="shared" si="1300"/>
        <v/>
      </c>
      <c r="AD4821" s="7" t="str">
        <f t="shared" si="1300"/>
        <v/>
      </c>
      <c r="AE4821" s="7" t="str">
        <f t="shared" si="1300"/>
        <v/>
      </c>
      <c r="AF4821" s="7" t="str">
        <f t="shared" si="1300"/>
        <v/>
      </c>
      <c r="AG4821" s="7" t="str">
        <f t="shared" si="1302"/>
        <v/>
      </c>
      <c r="AH4821" s="7" t="str">
        <f t="shared" si="1302"/>
        <v/>
      </c>
      <c r="AI4821" s="7">
        <f t="shared" si="1302"/>
        <v>0</v>
      </c>
      <c r="AJ4821" s="69">
        <f t="shared" si="1296"/>
        <v>0</v>
      </c>
      <c r="AK4821" s="11" t="e">
        <f t="shared" si="1307"/>
        <v>#NUM!</v>
      </c>
    </row>
    <row r="4822" spans="1:37">
      <c r="A4822" s="8">
        <v>4819</v>
      </c>
      <c r="B4822" s="8"/>
      <c r="C4822">
        <f>②MSY管理基準値計算!C4822</f>
        <v>0.38868502474879141</v>
      </c>
      <c r="D4822" s="69">
        <f t="shared" si="1308"/>
        <v>6814</v>
      </c>
      <c r="E4822" s="5">
        <f>IF(①再生産関数フィット!$B$2="HS",$W$2*(T4822+SQRT($W$3^2+(($W$4^2))/4)-SQRT((T4822-$W$3)^2+(($W$4^2))/4)),IF(①再生産関数フィット!$B$2="BH",$W$2*T4822/(1+$W$3*T4822),$W$2*T4822*EXP(-$W$3*T4822)))</f>
        <v>1486.1767038516541</v>
      </c>
      <c r="F4822" s="5">
        <f t="shared" ca="1" si="1309"/>
        <v>496538.80657242221</v>
      </c>
      <c r="G4822" s="76">
        <f t="shared" si="1303"/>
        <v>2192.1699025991525</v>
      </c>
      <c r="H4822" s="77">
        <f t="shared" si="1310"/>
        <v>596.59911855588371</v>
      </c>
      <c r="I4822" s="77">
        <f t="shared" si="1310"/>
        <v>389.74390661073033</v>
      </c>
      <c r="J4822" s="77" t="str">
        <f t="shared" si="1310"/>
        <v/>
      </c>
      <c r="K4822" s="77" t="str">
        <f t="shared" si="1310"/>
        <v/>
      </c>
      <c r="L4822" s="77" t="str">
        <f t="shared" si="1310"/>
        <v/>
      </c>
      <c r="M4822" s="77" t="str">
        <f t="shared" si="1310"/>
        <v/>
      </c>
      <c r="N4822" s="77" t="str">
        <f t="shared" si="1310"/>
        <v/>
      </c>
      <c r="O4822" s="77" t="str">
        <f t="shared" si="1310"/>
        <v/>
      </c>
      <c r="P4822" s="77" t="str">
        <f t="shared" si="1310"/>
        <v/>
      </c>
      <c r="Q4822" s="77" t="str">
        <f t="shared" si="1310"/>
        <v/>
      </c>
      <c r="R4822" s="98">
        <f t="shared" ref="R4822:R4885" si="1312">INDEX(G4821:Q4821,MATCH(MAX(G4821:Q4821)+1,G4821:Q4821,1))*EXP(-INDEX(G$4:Q$4,MATCH(MAX(G$4:Q$4)+1,G$4:Q$4,1))-INDEX(G$6:Q$6,MATCH(MAX(G$6:Q$6)+1,G$6:Q$6,1))*$S$6)+R4821*EXP(-R$4-R$6*$S$6)</f>
        <v>937.11713627075187</v>
      </c>
      <c r="S4822" s="74">
        <f t="shared" si="1304"/>
        <v>593092.31826290814</v>
      </c>
      <c r="T4822" s="72">
        <f t="shared" si="1305"/>
        <v>475575.56623114785</v>
      </c>
      <c r="U4822" s="7">
        <f t="shared" si="1311"/>
        <v>13.293105345901614</v>
      </c>
      <c r="V4822" s="7">
        <f t="shared" si="1311"/>
        <v>13.072281067859926</v>
      </c>
      <c r="W4822" s="69">
        <f t="shared" si="1306"/>
        <v>6814</v>
      </c>
      <c r="X4822" s="64">
        <f t="shared" si="1301"/>
        <v>0</v>
      </c>
      <c r="Y4822" s="7">
        <f t="shared" si="1301"/>
        <v>0</v>
      </c>
      <c r="Z4822" s="7">
        <f t="shared" si="1301"/>
        <v>0</v>
      </c>
      <c r="AA4822" s="7" t="str">
        <f t="shared" si="1300"/>
        <v/>
      </c>
      <c r="AB4822" s="7" t="str">
        <f t="shared" si="1300"/>
        <v/>
      </c>
      <c r="AC4822" s="7" t="str">
        <f t="shared" si="1300"/>
        <v/>
      </c>
      <c r="AD4822" s="7" t="str">
        <f t="shared" si="1300"/>
        <v/>
      </c>
      <c r="AE4822" s="7" t="str">
        <f t="shared" si="1300"/>
        <v/>
      </c>
      <c r="AF4822" s="7" t="str">
        <f t="shared" si="1300"/>
        <v/>
      </c>
      <c r="AG4822" s="7" t="str">
        <f t="shared" si="1302"/>
        <v/>
      </c>
      <c r="AH4822" s="7" t="str">
        <f t="shared" si="1302"/>
        <v/>
      </c>
      <c r="AI4822" s="7">
        <f t="shared" si="1302"/>
        <v>0</v>
      </c>
      <c r="AJ4822" s="69">
        <f t="shared" si="1296"/>
        <v>0</v>
      </c>
      <c r="AK4822" s="11" t="e">
        <f t="shared" si="1307"/>
        <v>#NUM!</v>
      </c>
    </row>
    <row r="4823" spans="1:37">
      <c r="A4823" s="8">
        <v>4820</v>
      </c>
      <c r="B4823" s="8"/>
      <c r="C4823">
        <f>②MSY管理基準値計算!C4823</f>
        <v>-0.29024747338391971</v>
      </c>
      <c r="D4823" s="69">
        <f t="shared" si="1308"/>
        <v>6815</v>
      </c>
      <c r="E4823" s="5">
        <f>IF(①再生産関数フィット!$B$2="HS",$W$2*(T4823+SQRT($W$3^2+(($W$4^2))/4)-SQRT((T4823-$W$3)^2+(($W$4^2))/4)),IF(①再生産関数フィット!$B$2="BH",$W$2*T4823/(1+$W$3*T4823),$W$2*T4823*EXP(-$W$3*T4823)))</f>
        <v>1486.1767038516541</v>
      </c>
      <c r="F4823" s="5">
        <f t="shared" ca="1" si="1309"/>
        <v>507489.31710642448</v>
      </c>
      <c r="G4823" s="76">
        <f t="shared" si="1303"/>
        <v>1111.7767132836714</v>
      </c>
      <c r="H4823" s="77">
        <f t="shared" si="1310"/>
        <v>1329.6182572256432</v>
      </c>
      <c r="I4823" s="77">
        <f t="shared" si="1310"/>
        <v>361.85565696167572</v>
      </c>
      <c r="J4823" s="77" t="str">
        <f t="shared" si="1310"/>
        <v/>
      </c>
      <c r="K4823" s="77" t="str">
        <f t="shared" si="1310"/>
        <v/>
      </c>
      <c r="L4823" s="77" t="str">
        <f t="shared" si="1310"/>
        <v/>
      </c>
      <c r="M4823" s="77" t="str">
        <f t="shared" si="1310"/>
        <v/>
      </c>
      <c r="N4823" s="77" t="str">
        <f t="shared" si="1310"/>
        <v/>
      </c>
      <c r="O4823" s="77" t="str">
        <f t="shared" si="1310"/>
        <v/>
      </c>
      <c r="P4823" s="77" t="str">
        <f t="shared" si="1310"/>
        <v/>
      </c>
      <c r="Q4823" s="77" t="str">
        <f t="shared" si="1310"/>
        <v/>
      </c>
      <c r="R4823" s="98">
        <f t="shared" si="1312"/>
        <v>804.78190368589821</v>
      </c>
      <c r="S4823" s="74">
        <f t="shared" si="1304"/>
        <v>566476.81875573797</v>
      </c>
      <c r="T4823" s="72">
        <f t="shared" si="1305"/>
        <v>455524.83736310888</v>
      </c>
      <c r="U4823" s="7">
        <f t="shared" si="1311"/>
        <v>13.247191438499511</v>
      </c>
      <c r="V4823" s="7">
        <f t="shared" si="1311"/>
        <v>13.029205521886258</v>
      </c>
      <c r="W4823" s="69">
        <f t="shared" si="1306"/>
        <v>6815</v>
      </c>
      <c r="X4823" s="64">
        <f t="shared" si="1301"/>
        <v>0</v>
      </c>
      <c r="Y4823" s="7">
        <f t="shared" si="1301"/>
        <v>0</v>
      </c>
      <c r="Z4823" s="7">
        <f t="shared" si="1301"/>
        <v>0</v>
      </c>
      <c r="AA4823" s="7" t="str">
        <f t="shared" si="1300"/>
        <v/>
      </c>
      <c r="AB4823" s="7" t="str">
        <f t="shared" si="1300"/>
        <v/>
      </c>
      <c r="AC4823" s="7" t="str">
        <f t="shared" si="1300"/>
        <v/>
      </c>
      <c r="AD4823" s="7" t="str">
        <f t="shared" si="1300"/>
        <v/>
      </c>
      <c r="AE4823" s="7" t="str">
        <f t="shared" si="1300"/>
        <v/>
      </c>
      <c r="AF4823" s="7" t="str">
        <f t="shared" si="1300"/>
        <v/>
      </c>
      <c r="AG4823" s="7" t="str">
        <f t="shared" si="1302"/>
        <v/>
      </c>
      <c r="AH4823" s="7" t="str">
        <f t="shared" si="1302"/>
        <v/>
      </c>
      <c r="AI4823" s="7">
        <f t="shared" si="1302"/>
        <v>0</v>
      </c>
      <c r="AJ4823" s="69">
        <f t="shared" si="1296"/>
        <v>0</v>
      </c>
      <c r="AK4823" s="11" t="e">
        <f t="shared" si="1307"/>
        <v>#NUM!</v>
      </c>
    </row>
    <row r="4824" spans="1:37">
      <c r="A4824" s="8">
        <v>4821</v>
      </c>
      <c r="B4824" s="8"/>
      <c r="C4824">
        <f>②MSY管理基準値計算!C4824</f>
        <v>-0.53709886554009723</v>
      </c>
      <c r="D4824" s="69">
        <f t="shared" si="1308"/>
        <v>6816</v>
      </c>
      <c r="E4824" s="5">
        <f>IF(①再生産関数フィット!$B$2="HS",$W$2*(T4824+SQRT($W$3^2+(($W$4^2))/4)-SQRT((T4824-$W$3)^2+(($W$4^2))/4)),IF(①再生産関数フィット!$B$2="BH",$W$2*T4824/(1+$W$3*T4824),$W$2*T4824*EXP(-$W$3*T4824)))</f>
        <v>1486.1767038516541</v>
      </c>
      <c r="F4824" s="5">
        <f t="shared" ca="1" si="1309"/>
        <v>511359.44639396883</v>
      </c>
      <c r="G4824" s="76">
        <f t="shared" si="1303"/>
        <v>868.58310153779576</v>
      </c>
      <c r="H4824" s="77">
        <f t="shared" si="1310"/>
        <v>674.32666336108855</v>
      </c>
      <c r="I4824" s="77">
        <f t="shared" si="1310"/>
        <v>806.45423872103129</v>
      </c>
      <c r="J4824" s="77" t="str">
        <f t="shared" si="1310"/>
        <v/>
      </c>
      <c r="K4824" s="77" t="str">
        <f t="shared" si="1310"/>
        <v/>
      </c>
      <c r="L4824" s="77" t="str">
        <f t="shared" si="1310"/>
        <v/>
      </c>
      <c r="M4824" s="77" t="str">
        <f t="shared" si="1310"/>
        <v/>
      </c>
      <c r="N4824" s="77" t="str">
        <f t="shared" si="1310"/>
        <v/>
      </c>
      <c r="O4824" s="77" t="str">
        <f t="shared" si="1310"/>
        <v/>
      </c>
      <c r="P4824" s="77" t="str">
        <f t="shared" si="1310"/>
        <v/>
      </c>
      <c r="Q4824" s="77" t="str">
        <f t="shared" si="1310"/>
        <v/>
      </c>
      <c r="R4824" s="98">
        <f t="shared" si="1312"/>
        <v>707.60144930511046</v>
      </c>
      <c r="S4824" s="74">
        <f t="shared" si="1304"/>
        <v>556549.0160393999</v>
      </c>
      <c r="T4824" s="72">
        <f t="shared" si="1305"/>
        <v>488089.35880983365</v>
      </c>
      <c r="U4824" s="7">
        <f t="shared" si="1311"/>
        <v>13.229510524955385</v>
      </c>
      <c r="V4824" s="7">
        <f t="shared" si="1311"/>
        <v>13.098253780387504</v>
      </c>
      <c r="W4824" s="69">
        <f t="shared" si="1306"/>
        <v>6816</v>
      </c>
      <c r="X4824" s="64">
        <f t="shared" si="1301"/>
        <v>0</v>
      </c>
      <c r="Y4824" s="7">
        <f t="shared" si="1301"/>
        <v>0</v>
      </c>
      <c r="Z4824" s="7">
        <f t="shared" si="1301"/>
        <v>0</v>
      </c>
      <c r="AA4824" s="7" t="str">
        <f t="shared" si="1300"/>
        <v/>
      </c>
      <c r="AB4824" s="7" t="str">
        <f t="shared" si="1300"/>
        <v/>
      </c>
      <c r="AC4824" s="7" t="str">
        <f t="shared" si="1300"/>
        <v/>
      </c>
      <c r="AD4824" s="7" t="str">
        <f t="shared" si="1300"/>
        <v/>
      </c>
      <c r="AE4824" s="7" t="str">
        <f t="shared" si="1300"/>
        <v/>
      </c>
      <c r="AF4824" s="7" t="str">
        <f t="shared" si="1300"/>
        <v/>
      </c>
      <c r="AG4824" s="7" t="str">
        <f t="shared" si="1302"/>
        <v/>
      </c>
      <c r="AH4824" s="7" t="str">
        <f t="shared" si="1302"/>
        <v/>
      </c>
      <c r="AI4824" s="7">
        <f t="shared" si="1302"/>
        <v>0</v>
      </c>
      <c r="AJ4824" s="69">
        <f t="shared" si="1296"/>
        <v>0</v>
      </c>
      <c r="AK4824" s="11" t="e">
        <f t="shared" si="1307"/>
        <v>#NUM!</v>
      </c>
    </row>
    <row r="4825" spans="1:37">
      <c r="A4825" s="8">
        <v>4822</v>
      </c>
      <c r="B4825" s="8"/>
      <c r="C4825">
        <f>②MSY管理基準値計算!C4825</f>
        <v>-0.29364818337275522</v>
      </c>
      <c r="D4825" s="69">
        <f t="shared" si="1308"/>
        <v>6817</v>
      </c>
      <c r="E4825" s="5">
        <f>IF(①再生産関数フィット!$B$2="HS",$W$2*(T4825+SQRT($W$3^2+(($W$4^2))/4)-SQRT((T4825-$W$3)^2+(($W$4^2))/4)),IF(①再生産関数フィット!$B$2="BH",$W$2*T4825/(1+$W$3*T4825),$W$2*T4825*EXP(-$W$3*T4825)))</f>
        <v>1486.1767038516541</v>
      </c>
      <c r="F4825" s="5">
        <f t="shared" ca="1" si="1309"/>
        <v>475575.56623114785</v>
      </c>
      <c r="G4825" s="76">
        <f t="shared" si="1303"/>
        <v>1108.0023045816718</v>
      </c>
      <c r="H4825" s="77">
        <f t="shared" si="1310"/>
        <v>526.82228159096451</v>
      </c>
      <c r="I4825" s="77">
        <f t="shared" si="1310"/>
        <v>408.99979599021992</v>
      </c>
      <c r="J4825" s="77" t="str">
        <f t="shared" si="1310"/>
        <v/>
      </c>
      <c r="K4825" s="77" t="str">
        <f t="shared" si="1310"/>
        <v/>
      </c>
      <c r="L4825" s="77" t="str">
        <f t="shared" si="1310"/>
        <v/>
      </c>
      <c r="M4825" s="77" t="str">
        <f t="shared" si="1310"/>
        <v/>
      </c>
      <c r="N4825" s="77" t="str">
        <f t="shared" si="1310"/>
        <v/>
      </c>
      <c r="O4825" s="77" t="str">
        <f t="shared" si="1310"/>
        <v/>
      </c>
      <c r="P4825" s="77" t="str">
        <f t="shared" si="1310"/>
        <v/>
      </c>
      <c r="Q4825" s="77" t="str">
        <f t="shared" si="1310"/>
        <v/>
      </c>
      <c r="R4825" s="98">
        <f t="shared" si="1312"/>
        <v>918.32119530016087</v>
      </c>
      <c r="S4825" s="74">
        <f t="shared" si="1304"/>
        <v>540034.32763417508</v>
      </c>
      <c r="T4825" s="72">
        <f t="shared" si="1305"/>
        <v>469373.12137135991</v>
      </c>
      <c r="U4825" s="7">
        <f t="shared" si="1311"/>
        <v>13.199387986212907</v>
      </c>
      <c r="V4825" s="7">
        <f t="shared" si="1311"/>
        <v>13.059153299087967</v>
      </c>
      <c r="W4825" s="69">
        <f t="shared" si="1306"/>
        <v>6817</v>
      </c>
      <c r="X4825" s="64">
        <f t="shared" si="1301"/>
        <v>0</v>
      </c>
      <c r="Y4825" s="7">
        <f t="shared" si="1301"/>
        <v>0</v>
      </c>
      <c r="Z4825" s="7">
        <f t="shared" si="1301"/>
        <v>0</v>
      </c>
      <c r="AA4825" s="7" t="str">
        <f t="shared" si="1300"/>
        <v/>
      </c>
      <c r="AB4825" s="7" t="str">
        <f t="shared" si="1300"/>
        <v/>
      </c>
      <c r="AC4825" s="7" t="str">
        <f t="shared" si="1300"/>
        <v/>
      </c>
      <c r="AD4825" s="7" t="str">
        <f t="shared" si="1300"/>
        <v/>
      </c>
      <c r="AE4825" s="7" t="str">
        <f t="shared" si="1300"/>
        <v/>
      </c>
      <c r="AF4825" s="7" t="str">
        <f t="shared" si="1300"/>
        <v/>
      </c>
      <c r="AG4825" s="7" t="str">
        <f t="shared" si="1302"/>
        <v/>
      </c>
      <c r="AH4825" s="7" t="str">
        <f t="shared" si="1302"/>
        <v/>
      </c>
      <c r="AI4825" s="7">
        <f t="shared" si="1302"/>
        <v>0</v>
      </c>
      <c r="AJ4825" s="69">
        <f t="shared" si="1296"/>
        <v>0</v>
      </c>
      <c r="AK4825" s="11" t="e">
        <f t="shared" si="1307"/>
        <v>#NUM!</v>
      </c>
    </row>
    <row r="4826" spans="1:37">
      <c r="A4826" s="8">
        <v>4823</v>
      </c>
      <c r="B4826" s="8"/>
      <c r="C4826">
        <f>②MSY管理基準値計算!C4826</f>
        <v>0.20220434311098864</v>
      </c>
      <c r="D4826" s="69">
        <f t="shared" si="1308"/>
        <v>6818</v>
      </c>
      <c r="E4826" s="5">
        <f>IF(①再生産関数フィット!$B$2="HS",$W$2*(T4826+SQRT($W$3^2+(($W$4^2))/4)-SQRT((T4826-$W$3)^2+(($W$4^2))/4)),IF(①再生産関数フィット!$B$2="BH",$W$2*T4826/(1+$W$3*T4826),$W$2*T4826*EXP(-$W$3*T4826)))</f>
        <v>1486.1767038516541</v>
      </c>
      <c r="F4826" s="5">
        <f t="shared" ca="1" si="1309"/>
        <v>455524.83736310888</v>
      </c>
      <c r="G4826" s="76">
        <f t="shared" si="1303"/>
        <v>1819.2261070533452</v>
      </c>
      <c r="H4826" s="77">
        <f t="shared" si="1310"/>
        <v>672.0373687610396</v>
      </c>
      <c r="I4826" s="77">
        <f t="shared" si="1310"/>
        <v>319.53386600468247</v>
      </c>
      <c r="J4826" s="77" t="str">
        <f t="shared" si="1310"/>
        <v/>
      </c>
      <c r="K4826" s="77" t="str">
        <f t="shared" si="1310"/>
        <v/>
      </c>
      <c r="L4826" s="77" t="str">
        <f t="shared" si="1310"/>
        <v/>
      </c>
      <c r="M4826" s="77" t="str">
        <f t="shared" si="1310"/>
        <v/>
      </c>
      <c r="N4826" s="77" t="str">
        <f t="shared" si="1310"/>
        <v/>
      </c>
      <c r="O4826" s="77" t="str">
        <f t="shared" si="1310"/>
        <v/>
      </c>
      <c r="P4826" s="77" t="str">
        <f t="shared" si="1310"/>
        <v/>
      </c>
      <c r="Q4826" s="77" t="str">
        <f t="shared" si="1310"/>
        <v/>
      </c>
      <c r="R4826" s="98">
        <f t="shared" si="1312"/>
        <v>805.06087649778124</v>
      </c>
      <c r="S4826" s="74">
        <f t="shared" si="1304"/>
        <v>519388.7034084716</v>
      </c>
      <c r="T4826" s="72">
        <f t="shared" si="1305"/>
        <v>413017.79068828578</v>
      </c>
      <c r="U4826" s="7">
        <f t="shared" si="1311"/>
        <v>13.160407828664431</v>
      </c>
      <c r="V4826" s="7">
        <f t="shared" si="1311"/>
        <v>12.931245947742479</v>
      </c>
      <c r="W4826" s="69">
        <f t="shared" si="1306"/>
        <v>6818</v>
      </c>
      <c r="X4826" s="64">
        <f t="shared" si="1301"/>
        <v>0</v>
      </c>
      <c r="Y4826" s="7">
        <f t="shared" si="1301"/>
        <v>0</v>
      </c>
      <c r="Z4826" s="7">
        <f t="shared" si="1301"/>
        <v>0</v>
      </c>
      <c r="AA4826" s="7" t="str">
        <f t="shared" si="1300"/>
        <v/>
      </c>
      <c r="AB4826" s="7" t="str">
        <f t="shared" si="1300"/>
        <v/>
      </c>
      <c r="AC4826" s="7" t="str">
        <f t="shared" si="1300"/>
        <v/>
      </c>
      <c r="AD4826" s="7" t="str">
        <f t="shared" si="1300"/>
        <v/>
      </c>
      <c r="AE4826" s="7" t="str">
        <f t="shared" si="1300"/>
        <v/>
      </c>
      <c r="AF4826" s="7" t="str">
        <f t="shared" si="1300"/>
        <v/>
      </c>
      <c r="AG4826" s="7" t="str">
        <f t="shared" si="1302"/>
        <v/>
      </c>
      <c r="AH4826" s="7" t="str">
        <f t="shared" si="1302"/>
        <v/>
      </c>
      <c r="AI4826" s="7">
        <f t="shared" si="1302"/>
        <v>0</v>
      </c>
      <c r="AJ4826" s="69">
        <f t="shared" si="1296"/>
        <v>0</v>
      </c>
      <c r="AK4826" s="11" t="e">
        <f t="shared" si="1307"/>
        <v>#NUM!</v>
      </c>
    </row>
    <row r="4827" spans="1:37">
      <c r="A4827" s="8">
        <v>4824</v>
      </c>
      <c r="B4827" s="8"/>
      <c r="C4827">
        <f>②MSY管理基準値計算!C4827</f>
        <v>-0.45242963376493955</v>
      </c>
      <c r="D4827" s="69">
        <f t="shared" si="1308"/>
        <v>6819</v>
      </c>
      <c r="E4827" s="5">
        <f>IF(①再生産関数フィット!$B$2="HS",$W$2*(T4827+SQRT($W$3^2+(($W$4^2))/4)-SQRT((T4827-$W$3)^2+(($W$4^2))/4)),IF(①再生産関数フィット!$B$2="BH",$W$2*T4827/(1+$W$3*T4827),$W$2*T4827*EXP(-$W$3*T4827)))</f>
        <v>1486.1767038516541</v>
      </c>
      <c r="F4827" s="5">
        <f t="shared" ca="1" si="1309"/>
        <v>488089.35880983365</v>
      </c>
      <c r="G4827" s="76">
        <f t="shared" si="1303"/>
        <v>945.32851013806203</v>
      </c>
      <c r="H4827" s="77">
        <f t="shared" si="1310"/>
        <v>1103.4164108775115</v>
      </c>
      <c r="I4827" s="77">
        <f t="shared" si="1310"/>
        <v>407.61126862617567</v>
      </c>
      <c r="J4827" s="77" t="str">
        <f t="shared" si="1310"/>
        <v/>
      </c>
      <c r="K4827" s="77" t="str">
        <f t="shared" si="1310"/>
        <v/>
      </c>
      <c r="L4827" s="77" t="str">
        <f t="shared" si="1310"/>
        <v/>
      </c>
      <c r="M4827" s="77" t="str">
        <f t="shared" si="1310"/>
        <v/>
      </c>
      <c r="N4827" s="77" t="str">
        <f t="shared" si="1310"/>
        <v/>
      </c>
      <c r="O4827" s="77" t="str">
        <f t="shared" si="1310"/>
        <v/>
      </c>
      <c r="P4827" s="77" t="str">
        <f t="shared" si="1310"/>
        <v/>
      </c>
      <c r="Q4827" s="77" t="str">
        <f t="shared" si="1310"/>
        <v/>
      </c>
      <c r="R4827" s="98">
        <f t="shared" si="1312"/>
        <v>682.1011910793784</v>
      </c>
      <c r="S4827" s="74">
        <f t="shared" si="1304"/>
        <v>501103.82588745782</v>
      </c>
      <c r="T4827" s="72">
        <f t="shared" si="1305"/>
        <v>408119.86493805982</v>
      </c>
      <c r="U4827" s="7">
        <f t="shared" si="1311"/>
        <v>13.124568595896633</v>
      </c>
      <c r="V4827" s="7">
        <f t="shared" si="1311"/>
        <v>12.919316196852353</v>
      </c>
      <c r="W4827" s="69">
        <f t="shared" si="1306"/>
        <v>6819</v>
      </c>
      <c r="X4827" s="64">
        <f t="shared" si="1301"/>
        <v>0</v>
      </c>
      <c r="Y4827" s="7">
        <f t="shared" si="1301"/>
        <v>0</v>
      </c>
      <c r="Z4827" s="7">
        <f t="shared" si="1301"/>
        <v>0</v>
      </c>
      <c r="AA4827" s="7" t="str">
        <f t="shared" si="1300"/>
        <v/>
      </c>
      <c r="AB4827" s="7" t="str">
        <f t="shared" si="1300"/>
        <v/>
      </c>
      <c r="AC4827" s="7" t="str">
        <f t="shared" si="1300"/>
        <v/>
      </c>
      <c r="AD4827" s="7" t="str">
        <f t="shared" si="1300"/>
        <v/>
      </c>
      <c r="AE4827" s="7" t="str">
        <f t="shared" si="1300"/>
        <v/>
      </c>
      <c r="AF4827" s="7" t="str">
        <f t="shared" si="1300"/>
        <v/>
      </c>
      <c r="AG4827" s="7" t="str">
        <f t="shared" si="1302"/>
        <v/>
      </c>
      <c r="AH4827" s="7" t="str">
        <f t="shared" si="1302"/>
        <v/>
      </c>
      <c r="AI4827" s="7">
        <f t="shared" si="1302"/>
        <v>0</v>
      </c>
      <c r="AJ4827" s="69">
        <f t="shared" si="1296"/>
        <v>0</v>
      </c>
      <c r="AK4827" s="11" t="e">
        <f t="shared" si="1307"/>
        <v>#NUM!</v>
      </c>
    </row>
    <row r="4828" spans="1:37">
      <c r="A4828" s="8">
        <v>4825</v>
      </c>
      <c r="B4828" s="8"/>
      <c r="C4828">
        <f>②MSY管理基準値計算!C4828</f>
        <v>0.24567140446070407</v>
      </c>
      <c r="D4828" s="69">
        <f t="shared" si="1308"/>
        <v>6820</v>
      </c>
      <c r="E4828" s="5">
        <f>IF(①再生産関数フィット!$B$2="HS",$W$2*(T4828+SQRT($W$3^2+(($W$4^2))/4)-SQRT((T4828-$W$3)^2+(($W$4^2))/4)),IF(①再生産関数フィット!$B$2="BH",$W$2*T4828/(1+$W$3*T4828),$W$2*T4828*EXP(-$W$3*T4828)))</f>
        <v>1486.1767038516541</v>
      </c>
      <c r="F4828" s="5">
        <f t="shared" ca="1" si="1309"/>
        <v>469373.12137135991</v>
      </c>
      <c r="G4828" s="76">
        <f t="shared" si="1303"/>
        <v>1900.0463034337695</v>
      </c>
      <c r="H4828" s="77">
        <f t="shared" si="1310"/>
        <v>573.37072489919967</v>
      </c>
      <c r="I4828" s="77">
        <f t="shared" si="1310"/>
        <v>669.2558836272832</v>
      </c>
      <c r="J4828" s="77" t="str">
        <f t="shared" si="1310"/>
        <v/>
      </c>
      <c r="K4828" s="77" t="str">
        <f t="shared" si="1310"/>
        <v/>
      </c>
      <c r="L4828" s="77" t="str">
        <f t="shared" si="1310"/>
        <v/>
      </c>
      <c r="M4828" s="77" t="str">
        <f t="shared" si="1310"/>
        <v/>
      </c>
      <c r="N4828" s="77" t="str">
        <f t="shared" si="1310"/>
        <v/>
      </c>
      <c r="O4828" s="77" t="str">
        <f t="shared" si="1310"/>
        <v/>
      </c>
      <c r="P4828" s="77" t="str">
        <f t="shared" si="1310"/>
        <v/>
      </c>
      <c r="Q4828" s="77" t="str">
        <f t="shared" si="1310"/>
        <v/>
      </c>
      <c r="R4828" s="98">
        <f t="shared" si="1312"/>
        <v>660.94401708228611</v>
      </c>
      <c r="S4828" s="74">
        <f t="shared" si="1304"/>
        <v>538426.50435281463</v>
      </c>
      <c r="T4828" s="72">
        <f t="shared" si="1305"/>
        <v>433756.11597050383</v>
      </c>
      <c r="U4828" s="7">
        <f t="shared" si="1311"/>
        <v>13.196406284096566</v>
      </c>
      <c r="V4828" s="7">
        <f t="shared" si="1311"/>
        <v>12.98023771036398</v>
      </c>
      <c r="W4828" s="69">
        <f t="shared" si="1306"/>
        <v>6820</v>
      </c>
      <c r="X4828" s="64">
        <f t="shared" si="1301"/>
        <v>0</v>
      </c>
      <c r="Y4828" s="7">
        <f t="shared" si="1301"/>
        <v>0</v>
      </c>
      <c r="Z4828" s="7">
        <f t="shared" si="1301"/>
        <v>0</v>
      </c>
      <c r="AA4828" s="7" t="str">
        <f t="shared" si="1300"/>
        <v/>
      </c>
      <c r="AB4828" s="7" t="str">
        <f t="shared" si="1300"/>
        <v/>
      </c>
      <c r="AC4828" s="7" t="str">
        <f t="shared" si="1300"/>
        <v/>
      </c>
      <c r="AD4828" s="7" t="str">
        <f t="shared" si="1300"/>
        <v/>
      </c>
      <c r="AE4828" s="7" t="str">
        <f t="shared" si="1300"/>
        <v/>
      </c>
      <c r="AF4828" s="7" t="str">
        <f t="shared" si="1300"/>
        <v/>
      </c>
      <c r="AG4828" s="7" t="str">
        <f t="shared" si="1302"/>
        <v/>
      </c>
      <c r="AH4828" s="7" t="str">
        <f t="shared" si="1302"/>
        <v/>
      </c>
      <c r="AI4828" s="7">
        <f t="shared" si="1302"/>
        <v>0</v>
      </c>
      <c r="AJ4828" s="69">
        <f t="shared" si="1296"/>
        <v>0</v>
      </c>
      <c r="AK4828" s="11" t="e">
        <f t="shared" si="1307"/>
        <v>#NUM!</v>
      </c>
    </row>
    <row r="4829" spans="1:37">
      <c r="A4829" s="8">
        <v>4826</v>
      </c>
      <c r="B4829" s="8"/>
      <c r="C4829">
        <f>②MSY管理基準値計算!C4829</f>
        <v>0.16566687425307616</v>
      </c>
      <c r="D4829" s="69">
        <f t="shared" si="1308"/>
        <v>6821</v>
      </c>
      <c r="E4829" s="5">
        <f>IF(①再生産関数フィット!$B$2="HS",$W$2*(T4829+SQRT($W$3^2+(($W$4^2))/4)-SQRT((T4829-$W$3)^2+(($W$4^2))/4)),IF(①再生産関数フィット!$B$2="BH",$W$2*T4829/(1+$W$3*T4829),$W$2*T4829*EXP(-$W$3*T4829)))</f>
        <v>1486.1767038516541</v>
      </c>
      <c r="F4829" s="5">
        <f t="shared" ca="1" si="1309"/>
        <v>413017.79068828578</v>
      </c>
      <c r="G4829" s="76">
        <f t="shared" si="1303"/>
        <v>1753.9558557890196</v>
      </c>
      <c r="H4829" s="77">
        <f t="shared" si="1310"/>
        <v>1152.4363379062347</v>
      </c>
      <c r="I4829" s="77">
        <f t="shared" si="1310"/>
        <v>347.76692403302241</v>
      </c>
      <c r="J4829" s="77" t="str">
        <f t="shared" si="1310"/>
        <v/>
      </c>
      <c r="K4829" s="77" t="str">
        <f t="shared" si="1310"/>
        <v/>
      </c>
      <c r="L4829" s="77" t="str">
        <f t="shared" si="1310"/>
        <v/>
      </c>
      <c r="M4829" s="77" t="str">
        <f t="shared" si="1310"/>
        <v/>
      </c>
      <c r="N4829" s="77" t="str">
        <f t="shared" si="1310"/>
        <v/>
      </c>
      <c r="O4829" s="77" t="str">
        <f t="shared" si="1310"/>
        <v/>
      </c>
      <c r="P4829" s="77" t="str">
        <f t="shared" si="1310"/>
        <v/>
      </c>
      <c r="Q4829" s="77" t="str">
        <f t="shared" si="1310"/>
        <v/>
      </c>
      <c r="R4829" s="98">
        <f t="shared" si="1312"/>
        <v>806.80702332705459</v>
      </c>
      <c r="S4829" s="74">
        <f t="shared" si="1304"/>
        <v>571974.9294140602</v>
      </c>
      <c r="T4829" s="72">
        <f t="shared" si="1305"/>
        <v>444194.87828718766</v>
      </c>
      <c r="U4829" s="7">
        <f t="shared" si="1311"/>
        <v>13.256850439705687</v>
      </c>
      <c r="V4829" s="7">
        <f t="shared" si="1311"/>
        <v>13.004018660180556</v>
      </c>
      <c r="W4829" s="69">
        <f t="shared" si="1306"/>
        <v>6821</v>
      </c>
      <c r="X4829" s="64">
        <f t="shared" si="1301"/>
        <v>0</v>
      </c>
      <c r="Y4829" s="7">
        <f t="shared" si="1301"/>
        <v>0</v>
      </c>
      <c r="Z4829" s="7">
        <f t="shared" si="1301"/>
        <v>0</v>
      </c>
      <c r="AA4829" s="7" t="str">
        <f t="shared" si="1300"/>
        <v/>
      </c>
      <c r="AB4829" s="7" t="str">
        <f t="shared" si="1300"/>
        <v/>
      </c>
      <c r="AC4829" s="7" t="str">
        <f t="shared" si="1300"/>
        <v/>
      </c>
      <c r="AD4829" s="7" t="str">
        <f t="shared" si="1300"/>
        <v/>
      </c>
      <c r="AE4829" s="7" t="str">
        <f t="shared" si="1300"/>
        <v/>
      </c>
      <c r="AF4829" s="7" t="str">
        <f t="shared" si="1300"/>
        <v/>
      </c>
      <c r="AG4829" s="7" t="str">
        <f t="shared" si="1302"/>
        <v/>
      </c>
      <c r="AH4829" s="7" t="str">
        <f t="shared" si="1302"/>
        <v/>
      </c>
      <c r="AI4829" s="7">
        <f t="shared" si="1302"/>
        <v>0</v>
      </c>
      <c r="AJ4829" s="69">
        <f t="shared" si="1296"/>
        <v>0</v>
      </c>
      <c r="AK4829" s="11" t="e">
        <f t="shared" si="1307"/>
        <v>#NUM!</v>
      </c>
    </row>
    <row r="4830" spans="1:37">
      <c r="A4830" s="8">
        <v>4827</v>
      </c>
      <c r="B4830" s="8"/>
      <c r="C4830">
        <f>②MSY管理基準値計算!C4830</f>
        <v>-0.30954216375786281</v>
      </c>
      <c r="D4830" s="69">
        <f t="shared" si="1308"/>
        <v>6822</v>
      </c>
      <c r="E4830" s="5">
        <f>IF(①再生産関数フィット!$B$2="HS",$W$2*(T4830+SQRT($W$3^2+(($W$4^2))/4)-SQRT((T4830-$W$3)^2+(($W$4^2))/4)),IF(①再生産関数フィット!$B$2="BH",$W$2*T4830/(1+$W$3*T4830),$W$2*T4830*EXP(-$W$3*T4830)))</f>
        <v>1486.176703851655</v>
      </c>
      <c r="F4830" s="5">
        <f t="shared" ca="1" si="1309"/>
        <v>408119.86493805982</v>
      </c>
      <c r="G4830" s="76">
        <f t="shared" si="1303"/>
        <v>1090.5309501657514</v>
      </c>
      <c r="H4830" s="77">
        <f t="shared" si="1310"/>
        <v>1063.8280023185505</v>
      </c>
      <c r="I4830" s="77">
        <f t="shared" si="1310"/>
        <v>698.98797230707987</v>
      </c>
      <c r="J4830" s="77" t="str">
        <f t="shared" si="1310"/>
        <v/>
      </c>
      <c r="K4830" s="77" t="str">
        <f t="shared" si="1310"/>
        <v/>
      </c>
      <c r="L4830" s="77" t="str">
        <f t="shared" si="1310"/>
        <v/>
      </c>
      <c r="M4830" s="77" t="str">
        <f t="shared" si="1310"/>
        <v/>
      </c>
      <c r="N4830" s="77" t="str">
        <f t="shared" si="1310"/>
        <v/>
      </c>
      <c r="O4830" s="77" t="str">
        <f t="shared" si="1310"/>
        <v/>
      </c>
      <c r="P4830" s="77" t="str">
        <f t="shared" si="1310"/>
        <v/>
      </c>
      <c r="Q4830" s="77" t="str">
        <f t="shared" si="1310"/>
        <v/>
      </c>
      <c r="R4830" s="98">
        <f t="shared" si="1312"/>
        <v>700.28449797932672</v>
      </c>
      <c r="S4830" s="74">
        <f t="shared" si="1304"/>
        <v>576879.38110125763</v>
      </c>
      <c r="T4830" s="72">
        <f t="shared" si="1305"/>
        <v>480066.74297870003</v>
      </c>
      <c r="U4830" s="7">
        <f t="shared" si="1311"/>
        <v>13.26538847875214</v>
      </c>
      <c r="V4830" s="7">
        <f t="shared" si="1311"/>
        <v>13.081680421090105</v>
      </c>
      <c r="W4830" s="69">
        <f t="shared" si="1306"/>
        <v>6822</v>
      </c>
      <c r="X4830" s="64">
        <f t="shared" si="1301"/>
        <v>0</v>
      </c>
      <c r="Y4830" s="7">
        <f t="shared" si="1301"/>
        <v>0</v>
      </c>
      <c r="Z4830" s="7">
        <f t="shared" si="1301"/>
        <v>0</v>
      </c>
      <c r="AA4830" s="7" t="str">
        <f t="shared" si="1300"/>
        <v/>
      </c>
      <c r="AB4830" s="7" t="str">
        <f t="shared" si="1300"/>
        <v/>
      </c>
      <c r="AC4830" s="7" t="str">
        <f t="shared" si="1300"/>
        <v/>
      </c>
      <c r="AD4830" s="7" t="str">
        <f t="shared" si="1300"/>
        <v/>
      </c>
      <c r="AE4830" s="7" t="str">
        <f t="shared" si="1300"/>
        <v/>
      </c>
      <c r="AF4830" s="7" t="str">
        <f t="shared" si="1300"/>
        <v/>
      </c>
      <c r="AG4830" s="7" t="str">
        <f t="shared" si="1302"/>
        <v/>
      </c>
      <c r="AH4830" s="7" t="str">
        <f t="shared" si="1302"/>
        <v/>
      </c>
      <c r="AI4830" s="7">
        <f t="shared" si="1302"/>
        <v>0</v>
      </c>
      <c r="AJ4830" s="69">
        <f t="shared" si="1296"/>
        <v>0</v>
      </c>
      <c r="AK4830" s="11" t="e">
        <f t="shared" si="1307"/>
        <v>#NUM!</v>
      </c>
    </row>
    <row r="4831" spans="1:37">
      <c r="A4831" s="8">
        <v>4828</v>
      </c>
      <c r="B4831" s="8"/>
      <c r="C4831">
        <f>②MSY管理基準値計算!C4831</f>
        <v>-0.11236654774131699</v>
      </c>
      <c r="D4831" s="69">
        <f t="shared" si="1308"/>
        <v>6823</v>
      </c>
      <c r="E4831" s="5">
        <f>IF(①再生産関数フィット!$B$2="HS",$W$2*(T4831+SQRT($W$3^2+(($W$4^2))/4)-SQRT((T4831-$W$3)^2+(($W$4^2))/4)),IF(①再生産関数フィット!$B$2="BH",$W$2*T4831/(1+$W$3*T4831),$W$2*T4831*EXP(-$W$3*T4831)))</f>
        <v>1486.1767038516541</v>
      </c>
      <c r="F4831" s="5">
        <f t="shared" ca="1" si="1309"/>
        <v>433756.11597050383</v>
      </c>
      <c r="G4831" s="76">
        <f t="shared" si="1303"/>
        <v>1328.22080213544</v>
      </c>
      <c r="H4831" s="77">
        <f t="shared" si="1310"/>
        <v>661.44045664107819</v>
      </c>
      <c r="I4831" s="77">
        <f t="shared" si="1310"/>
        <v>645.24430006704335</v>
      </c>
      <c r="J4831" s="77" t="str">
        <f t="shared" si="1310"/>
        <v/>
      </c>
      <c r="K4831" s="77" t="str">
        <f t="shared" si="1310"/>
        <v/>
      </c>
      <c r="L4831" s="77" t="str">
        <f t="shared" si="1310"/>
        <v/>
      </c>
      <c r="M4831" s="77" t="str">
        <f t="shared" si="1310"/>
        <v/>
      </c>
      <c r="N4831" s="77" t="str">
        <f t="shared" si="1310"/>
        <v/>
      </c>
      <c r="O4831" s="77" t="str">
        <f t="shared" si="1310"/>
        <v/>
      </c>
      <c r="P4831" s="77" t="str">
        <f t="shared" si="1310"/>
        <v/>
      </c>
      <c r="Q4831" s="77" t="str">
        <f t="shared" si="1310"/>
        <v/>
      </c>
      <c r="R4831" s="98">
        <f t="shared" si="1312"/>
        <v>848.70165452054039</v>
      </c>
      <c r="S4831" s="74">
        <f t="shared" si="1304"/>
        <v>590185.69548275077</v>
      </c>
      <c r="T4831" s="72">
        <f t="shared" si="1305"/>
        <v>503984.84056527924</v>
      </c>
      <c r="U4831" s="7">
        <f t="shared" si="1311"/>
        <v>13.288192504468611</v>
      </c>
      <c r="V4831" s="7">
        <f t="shared" si="1311"/>
        <v>13.130301468357652</v>
      </c>
      <c r="W4831" s="69">
        <f t="shared" si="1306"/>
        <v>6823</v>
      </c>
      <c r="X4831" s="64">
        <f t="shared" si="1301"/>
        <v>0</v>
      </c>
      <c r="Y4831" s="7">
        <f t="shared" si="1301"/>
        <v>0</v>
      </c>
      <c r="Z4831" s="7">
        <f t="shared" si="1301"/>
        <v>0</v>
      </c>
      <c r="AA4831" s="7" t="str">
        <f t="shared" si="1300"/>
        <v/>
      </c>
      <c r="AB4831" s="7" t="str">
        <f t="shared" si="1300"/>
        <v/>
      </c>
      <c r="AC4831" s="7" t="str">
        <f t="shared" si="1300"/>
        <v/>
      </c>
      <c r="AD4831" s="7" t="str">
        <f t="shared" si="1300"/>
        <v/>
      </c>
      <c r="AE4831" s="7" t="str">
        <f t="shared" si="1300"/>
        <v/>
      </c>
      <c r="AF4831" s="7" t="str">
        <f t="shared" si="1300"/>
        <v/>
      </c>
      <c r="AG4831" s="7" t="str">
        <f t="shared" si="1302"/>
        <v/>
      </c>
      <c r="AH4831" s="7" t="str">
        <f t="shared" si="1302"/>
        <v/>
      </c>
      <c r="AI4831" s="7">
        <f t="shared" si="1302"/>
        <v>0</v>
      </c>
      <c r="AJ4831" s="69">
        <f t="shared" si="1296"/>
        <v>0</v>
      </c>
      <c r="AK4831" s="11" t="e">
        <f t="shared" si="1307"/>
        <v>#NUM!</v>
      </c>
    </row>
    <row r="4832" spans="1:37">
      <c r="A4832" s="8">
        <v>4829</v>
      </c>
      <c r="B4832" s="8"/>
      <c r="C4832">
        <f>②MSY管理基準値計算!C4832</f>
        <v>-0.28323735375286591</v>
      </c>
      <c r="D4832" s="69">
        <f t="shared" si="1308"/>
        <v>6824</v>
      </c>
      <c r="E4832" s="5">
        <f>IF(①再生産関数フィット!$B$2="HS",$W$2*(T4832+SQRT($W$3^2+(($W$4^2))/4)-SQRT((T4832-$W$3)^2+(($W$4^2))/4)),IF(①再生産関数フィット!$B$2="BH",$W$2*T4832/(1+$W$3*T4832),$W$2*T4832*EXP(-$W$3*T4832)))</f>
        <v>1486.1767038516541</v>
      </c>
      <c r="F4832" s="5">
        <f t="shared" ca="1" si="1309"/>
        <v>444194.87828718766</v>
      </c>
      <c r="G4832" s="76">
        <f t="shared" si="1303"/>
        <v>1119.5977823332398</v>
      </c>
      <c r="H4832" s="77">
        <f t="shared" si="1310"/>
        <v>805.60663936325159</v>
      </c>
      <c r="I4832" s="77">
        <f t="shared" si="1310"/>
        <v>401.18391652713865</v>
      </c>
      <c r="J4832" s="77" t="str">
        <f t="shared" si="1310"/>
        <v/>
      </c>
      <c r="K4832" s="77" t="str">
        <f t="shared" si="1310"/>
        <v/>
      </c>
      <c r="L4832" s="77" t="str">
        <f t="shared" si="1310"/>
        <v/>
      </c>
      <c r="M4832" s="77" t="str">
        <f t="shared" si="1310"/>
        <v/>
      </c>
      <c r="N4832" s="77" t="str">
        <f t="shared" si="1310"/>
        <v/>
      </c>
      <c r="O4832" s="77" t="str">
        <f t="shared" si="1310"/>
        <v/>
      </c>
      <c r="P4832" s="77" t="str">
        <f t="shared" si="1310"/>
        <v/>
      </c>
      <c r="Q4832" s="77" t="str">
        <f t="shared" si="1310"/>
        <v/>
      </c>
      <c r="R4832" s="98">
        <f t="shared" si="1312"/>
        <v>906.12402541102711</v>
      </c>
      <c r="S4832" s="74">
        <f t="shared" si="1304"/>
        <v>561944.00568708696</v>
      </c>
      <c r="T4832" s="72">
        <f t="shared" si="1305"/>
        <v>476879.76242559473</v>
      </c>
      <c r="U4832" s="7">
        <f t="shared" si="1311"/>
        <v>13.239157489903288</v>
      </c>
      <c r="V4832" s="7">
        <f t="shared" si="1311"/>
        <v>13.075019667708805</v>
      </c>
      <c r="W4832" s="69">
        <f t="shared" si="1306"/>
        <v>6824</v>
      </c>
      <c r="X4832" s="64">
        <f t="shared" si="1301"/>
        <v>0</v>
      </c>
      <c r="Y4832" s="7">
        <f t="shared" si="1301"/>
        <v>0</v>
      </c>
      <c r="Z4832" s="7">
        <f t="shared" si="1301"/>
        <v>0</v>
      </c>
      <c r="AA4832" s="7" t="str">
        <f t="shared" si="1300"/>
        <v/>
      </c>
      <c r="AB4832" s="7" t="str">
        <f t="shared" si="1300"/>
        <v/>
      </c>
      <c r="AC4832" s="7" t="str">
        <f t="shared" si="1300"/>
        <v/>
      </c>
      <c r="AD4832" s="7" t="str">
        <f t="shared" si="1300"/>
        <v/>
      </c>
      <c r="AE4832" s="7" t="str">
        <f t="shared" si="1300"/>
        <v/>
      </c>
      <c r="AF4832" s="7" t="str">
        <f t="shared" si="1300"/>
        <v/>
      </c>
      <c r="AG4832" s="7" t="str">
        <f t="shared" si="1302"/>
        <v/>
      </c>
      <c r="AH4832" s="7" t="str">
        <f t="shared" si="1302"/>
        <v/>
      </c>
      <c r="AI4832" s="7">
        <f t="shared" si="1302"/>
        <v>0</v>
      </c>
      <c r="AJ4832" s="69">
        <f t="shared" si="1296"/>
        <v>0</v>
      </c>
      <c r="AK4832" s="11" t="e">
        <f t="shared" si="1307"/>
        <v>#NUM!</v>
      </c>
    </row>
    <row r="4833" spans="1:37">
      <c r="A4833" s="8">
        <v>4830</v>
      </c>
      <c r="B4833" s="8"/>
      <c r="C4833">
        <f>②MSY管理基準値計算!C4833</f>
        <v>0.24706383846565311</v>
      </c>
      <c r="D4833" s="69">
        <f t="shared" si="1308"/>
        <v>6825</v>
      </c>
      <c r="E4833" s="5">
        <f>IF(①再生産関数フィット!$B$2="HS",$W$2*(T4833+SQRT($W$3^2+(($W$4^2))/4)-SQRT((T4833-$W$3)^2+(($W$4^2))/4)),IF(①再生産関数フィット!$B$2="BH",$W$2*T4833/(1+$W$3*T4833),$W$2*T4833*EXP(-$W$3*T4833)))</f>
        <v>1486.1767038516541</v>
      </c>
      <c r="F4833" s="5">
        <f t="shared" ca="1" si="1309"/>
        <v>480066.74297870003</v>
      </c>
      <c r="G4833" s="76">
        <f t="shared" si="1303"/>
        <v>1902.6938353466123</v>
      </c>
      <c r="H4833" s="77">
        <f t="shared" si="1310"/>
        <v>679.07038153138126</v>
      </c>
      <c r="I4833" s="77">
        <f t="shared" si="1310"/>
        <v>488.62512644187052</v>
      </c>
      <c r="J4833" s="77" t="str">
        <f t="shared" si="1310"/>
        <v/>
      </c>
      <c r="K4833" s="77" t="str">
        <f t="shared" si="1310"/>
        <v/>
      </c>
      <c r="L4833" s="77" t="str">
        <f t="shared" si="1310"/>
        <v/>
      </c>
      <c r="M4833" s="77" t="str">
        <f t="shared" si="1310"/>
        <v/>
      </c>
      <c r="N4833" s="77" t="str">
        <f t="shared" si="1310"/>
        <v/>
      </c>
      <c r="O4833" s="77" t="str">
        <f t="shared" si="1310"/>
        <v/>
      </c>
      <c r="P4833" s="77" t="str">
        <f t="shared" si="1310"/>
        <v/>
      </c>
      <c r="Q4833" s="77" t="str">
        <f t="shared" si="1310"/>
        <v/>
      </c>
      <c r="R4833" s="98">
        <f t="shared" si="1312"/>
        <v>792.92234847132067</v>
      </c>
      <c r="S4833" s="74">
        <f t="shared" si="1304"/>
        <v>557709.06306773471</v>
      </c>
      <c r="T4833" s="72">
        <f t="shared" si="1305"/>
        <v>447647.79057730117</v>
      </c>
      <c r="U4833" s="7">
        <f t="shared" si="1311"/>
        <v>13.231592713039461</v>
      </c>
      <c r="V4833" s="7">
        <f t="shared" si="1311"/>
        <v>13.011762020447087</v>
      </c>
      <c r="W4833" s="69">
        <f t="shared" si="1306"/>
        <v>6825</v>
      </c>
      <c r="X4833" s="64">
        <f t="shared" si="1301"/>
        <v>0</v>
      </c>
      <c r="Y4833" s="7">
        <f t="shared" si="1301"/>
        <v>0</v>
      </c>
      <c r="Z4833" s="7">
        <f t="shared" si="1301"/>
        <v>0</v>
      </c>
      <c r="AA4833" s="7" t="str">
        <f t="shared" si="1300"/>
        <v/>
      </c>
      <c r="AB4833" s="7" t="str">
        <f t="shared" si="1300"/>
        <v/>
      </c>
      <c r="AC4833" s="7" t="str">
        <f t="shared" si="1300"/>
        <v/>
      </c>
      <c r="AD4833" s="7" t="str">
        <f t="shared" si="1300"/>
        <v/>
      </c>
      <c r="AE4833" s="7" t="str">
        <f t="shared" si="1300"/>
        <v/>
      </c>
      <c r="AF4833" s="7" t="str">
        <f t="shared" si="1300"/>
        <v/>
      </c>
      <c r="AG4833" s="7" t="str">
        <f t="shared" si="1302"/>
        <v/>
      </c>
      <c r="AH4833" s="7" t="str">
        <f t="shared" si="1302"/>
        <v/>
      </c>
      <c r="AI4833" s="7">
        <f t="shared" si="1302"/>
        <v>0</v>
      </c>
      <c r="AJ4833" s="69">
        <f t="shared" si="1296"/>
        <v>0</v>
      </c>
      <c r="AK4833" s="11" t="e">
        <f t="shared" si="1307"/>
        <v>#NUM!</v>
      </c>
    </row>
    <row r="4834" spans="1:37">
      <c r="A4834" s="8">
        <v>4831</v>
      </c>
      <c r="B4834" s="8"/>
      <c r="C4834">
        <f>②MSY管理基準値計算!C4834</f>
        <v>0.4053136485815596</v>
      </c>
      <c r="D4834" s="69">
        <f t="shared" si="1308"/>
        <v>6826</v>
      </c>
      <c r="E4834" s="5">
        <f>IF(①再生産関数フィット!$B$2="HS",$W$2*(T4834+SQRT($W$3^2+(($W$4^2))/4)-SQRT((T4834-$W$3)^2+(($W$4^2))/4)),IF(①再生産関数フィット!$B$2="BH",$W$2*T4834/(1+$W$3*T4834),$W$2*T4834*EXP(-$W$3*T4834)))</f>
        <v>1486.1767038516541</v>
      </c>
      <c r="F4834" s="5">
        <f t="shared" ca="1" si="1309"/>
        <v>503984.84056527924</v>
      </c>
      <c r="G4834" s="76">
        <f t="shared" si="1303"/>
        <v>2228.9274379158237</v>
      </c>
      <c r="H4834" s="77">
        <f t="shared" si="1310"/>
        <v>1154.0421471839416</v>
      </c>
      <c r="I4834" s="77">
        <f t="shared" si="1310"/>
        <v>411.87700650153835</v>
      </c>
      <c r="J4834" s="77" t="str">
        <f t="shared" si="1310"/>
        <v/>
      </c>
      <c r="K4834" s="77" t="str">
        <f t="shared" si="1310"/>
        <v/>
      </c>
      <c r="L4834" s="77" t="str">
        <f t="shared" si="1310"/>
        <v/>
      </c>
      <c r="M4834" s="77" t="str">
        <f t="shared" si="1310"/>
        <v/>
      </c>
      <c r="N4834" s="77" t="str">
        <f t="shared" si="1310"/>
        <v/>
      </c>
      <c r="O4834" s="77" t="str">
        <f t="shared" si="1310"/>
        <v/>
      </c>
      <c r="P4834" s="77" t="str">
        <f t="shared" si="1310"/>
        <v/>
      </c>
      <c r="Q4834" s="77" t="str">
        <f t="shared" si="1310"/>
        <v/>
      </c>
      <c r="R4834" s="98">
        <f t="shared" si="1312"/>
        <v>777.29783541215738</v>
      </c>
      <c r="S4834" s="74">
        <f t="shared" si="1304"/>
        <v>594666.20118700073</v>
      </c>
      <c r="T4834" s="72">
        <f t="shared" si="1305"/>
        <v>447806.99631117069</v>
      </c>
      <c r="U4834" s="7">
        <f t="shared" si="1311"/>
        <v>13.295755520696391</v>
      </c>
      <c r="V4834" s="7">
        <f t="shared" si="1311"/>
        <v>13.012117606765633</v>
      </c>
      <c r="W4834" s="69">
        <f t="shared" si="1306"/>
        <v>6826</v>
      </c>
      <c r="X4834" s="64">
        <f t="shared" si="1301"/>
        <v>0</v>
      </c>
      <c r="Y4834" s="7">
        <f t="shared" si="1301"/>
        <v>0</v>
      </c>
      <c r="Z4834" s="7">
        <f t="shared" si="1301"/>
        <v>0</v>
      </c>
      <c r="AA4834" s="7" t="str">
        <f t="shared" si="1300"/>
        <v/>
      </c>
      <c r="AB4834" s="7" t="str">
        <f t="shared" si="1300"/>
        <v/>
      </c>
      <c r="AC4834" s="7" t="str">
        <f t="shared" si="1300"/>
        <v/>
      </c>
      <c r="AD4834" s="7" t="str">
        <f t="shared" si="1300"/>
        <v/>
      </c>
      <c r="AE4834" s="7" t="str">
        <f t="shared" si="1300"/>
        <v/>
      </c>
      <c r="AF4834" s="7" t="str">
        <f t="shared" si="1300"/>
        <v/>
      </c>
      <c r="AG4834" s="7" t="str">
        <f t="shared" si="1302"/>
        <v/>
      </c>
      <c r="AH4834" s="7" t="str">
        <f t="shared" si="1302"/>
        <v/>
      </c>
      <c r="AI4834" s="7">
        <f t="shared" si="1302"/>
        <v>0</v>
      </c>
      <c r="AJ4834" s="69">
        <f t="shared" si="1296"/>
        <v>0</v>
      </c>
      <c r="AK4834" s="11" t="e">
        <f t="shared" si="1307"/>
        <v>#NUM!</v>
      </c>
    </row>
    <row r="4835" spans="1:37">
      <c r="A4835" s="8">
        <v>4832</v>
      </c>
      <c r="B4835" s="8"/>
      <c r="C4835">
        <f>②MSY管理基準値計算!C4835</f>
        <v>0.46877543960712481</v>
      </c>
      <c r="D4835" s="69">
        <f t="shared" si="1308"/>
        <v>6827</v>
      </c>
      <c r="E4835" s="5">
        <f>IF(①再生産関数フィット!$B$2="HS",$W$2*(T4835+SQRT($W$3^2+(($W$4^2))/4)-SQRT((T4835-$W$3)^2+(($W$4^2))/4)),IF(①再生産関数フィット!$B$2="BH",$W$2*T4835/(1+$W$3*T4835),$W$2*T4835*EXP(-$W$3*T4835)))</f>
        <v>1486.1767038516541</v>
      </c>
      <c r="F4835" s="5">
        <f t="shared" ca="1" si="1309"/>
        <v>476879.76242559473</v>
      </c>
      <c r="G4835" s="76">
        <f t="shared" si="1303"/>
        <v>2374.9640279608807</v>
      </c>
      <c r="H4835" s="77">
        <f t="shared" si="1310"/>
        <v>1351.9128293706742</v>
      </c>
      <c r="I4835" s="77">
        <f t="shared" si="1310"/>
        <v>699.96194486766012</v>
      </c>
      <c r="J4835" s="77" t="str">
        <f t="shared" si="1310"/>
        <v/>
      </c>
      <c r="K4835" s="77" t="str">
        <f t="shared" si="1310"/>
        <v/>
      </c>
      <c r="L4835" s="77" t="str">
        <f t="shared" si="1310"/>
        <v/>
      </c>
      <c r="M4835" s="77" t="str">
        <f t="shared" si="1310"/>
        <v/>
      </c>
      <c r="N4835" s="77" t="str">
        <f t="shared" si="1310"/>
        <v/>
      </c>
      <c r="O4835" s="77" t="str">
        <f t="shared" si="1310"/>
        <v/>
      </c>
      <c r="P4835" s="77" t="str">
        <f t="shared" si="1310"/>
        <v/>
      </c>
      <c r="Q4835" s="77" t="str">
        <f t="shared" si="1310"/>
        <v/>
      </c>
      <c r="R4835" s="98">
        <f t="shared" si="1312"/>
        <v>721.27100137958041</v>
      </c>
      <c r="S4835" s="74">
        <f t="shared" si="1304"/>
        <v>665264.07189930498</v>
      </c>
      <c r="T4835" s="72">
        <f t="shared" si="1305"/>
        <v>502669.86931233609</v>
      </c>
      <c r="U4835" s="7">
        <f t="shared" si="1311"/>
        <v>13.407939341414872</v>
      </c>
      <c r="V4835" s="7">
        <f t="shared" si="1311"/>
        <v>13.127688910172646</v>
      </c>
      <c r="W4835" s="69">
        <f t="shared" si="1306"/>
        <v>6827</v>
      </c>
      <c r="X4835" s="64">
        <f t="shared" si="1301"/>
        <v>0</v>
      </c>
      <c r="Y4835" s="7">
        <f t="shared" si="1301"/>
        <v>0</v>
      </c>
      <c r="Z4835" s="7">
        <f t="shared" si="1301"/>
        <v>0</v>
      </c>
      <c r="AA4835" s="7" t="str">
        <f t="shared" si="1300"/>
        <v/>
      </c>
      <c r="AB4835" s="7" t="str">
        <f t="shared" si="1300"/>
        <v/>
      </c>
      <c r="AC4835" s="7" t="str">
        <f t="shared" si="1300"/>
        <v/>
      </c>
      <c r="AD4835" s="7" t="str">
        <f t="shared" si="1300"/>
        <v/>
      </c>
      <c r="AE4835" s="7" t="str">
        <f t="shared" si="1300"/>
        <v/>
      </c>
      <c r="AF4835" s="7" t="str">
        <f t="shared" si="1300"/>
        <v/>
      </c>
      <c r="AG4835" s="7" t="str">
        <f t="shared" si="1302"/>
        <v/>
      </c>
      <c r="AH4835" s="7" t="str">
        <f t="shared" si="1302"/>
        <v/>
      </c>
      <c r="AI4835" s="7">
        <f t="shared" si="1302"/>
        <v>0</v>
      </c>
      <c r="AJ4835" s="69">
        <f t="shared" si="1296"/>
        <v>0</v>
      </c>
      <c r="AK4835" s="11" t="e">
        <f t="shared" si="1307"/>
        <v>#NUM!</v>
      </c>
    </row>
    <row r="4836" spans="1:37">
      <c r="A4836" s="8">
        <v>4833</v>
      </c>
      <c r="B4836" s="8"/>
      <c r="C4836">
        <f>②MSY管理基準値計算!C4836</f>
        <v>-0.19728794893614571</v>
      </c>
      <c r="D4836" s="69">
        <f t="shared" si="1308"/>
        <v>6828</v>
      </c>
      <c r="E4836" s="5">
        <f>IF(①再生産関数フィット!$B$2="HS",$W$2*(T4836+SQRT($W$3^2+(($W$4^2))/4)-SQRT((T4836-$W$3)^2+(($W$4^2))/4)),IF(①再生産関数フィット!$B$2="BH",$W$2*T4836/(1+$W$3*T4836),$W$2*T4836*EXP(-$W$3*T4836)))</f>
        <v>1486.1767038516541</v>
      </c>
      <c r="F4836" s="5">
        <f t="shared" ca="1" si="1309"/>
        <v>447647.79057730117</v>
      </c>
      <c r="G4836" s="76">
        <f t="shared" si="1303"/>
        <v>1220.0830164576635</v>
      </c>
      <c r="H4836" s="77">
        <f t="shared" si="1310"/>
        <v>1440.4884986728862</v>
      </c>
      <c r="I4836" s="77">
        <f t="shared" si="1310"/>
        <v>819.97658027216789</v>
      </c>
      <c r="J4836" s="77" t="str">
        <f t="shared" si="1310"/>
        <v/>
      </c>
      <c r="K4836" s="77" t="str">
        <f t="shared" si="1310"/>
        <v/>
      </c>
      <c r="L4836" s="77" t="str">
        <f t="shared" si="1310"/>
        <v/>
      </c>
      <c r="M4836" s="77" t="str">
        <f t="shared" si="1310"/>
        <v/>
      </c>
      <c r="N4836" s="77" t="str">
        <f t="shared" si="1310"/>
        <v/>
      </c>
      <c r="O4836" s="77" t="str">
        <f t="shared" si="1310"/>
        <v/>
      </c>
      <c r="P4836" s="77" t="str">
        <f t="shared" si="1310"/>
        <v/>
      </c>
      <c r="Q4836" s="77" t="str">
        <f t="shared" si="1310"/>
        <v/>
      </c>
      <c r="R4836" s="98">
        <f t="shared" si="1312"/>
        <v>862.02135649266847</v>
      </c>
      <c r="S4836" s="74">
        <f t="shared" si="1304"/>
        <v>709014.89945540775</v>
      </c>
      <c r="T4836" s="72">
        <f t="shared" si="1305"/>
        <v>588187.15386345692</v>
      </c>
      <c r="U4836" s="7">
        <f t="shared" si="1311"/>
        <v>13.471631820040153</v>
      </c>
      <c r="V4836" s="7">
        <f t="shared" si="1311"/>
        <v>13.284800465121034</v>
      </c>
      <c r="W4836" s="69">
        <f t="shared" si="1306"/>
        <v>6828</v>
      </c>
      <c r="X4836" s="64">
        <f t="shared" si="1301"/>
        <v>0</v>
      </c>
      <c r="Y4836" s="7">
        <f t="shared" si="1301"/>
        <v>0</v>
      </c>
      <c r="Z4836" s="7">
        <f t="shared" si="1301"/>
        <v>0</v>
      </c>
      <c r="AA4836" s="7" t="str">
        <f t="shared" si="1300"/>
        <v/>
      </c>
      <c r="AB4836" s="7" t="str">
        <f t="shared" si="1300"/>
        <v/>
      </c>
      <c r="AC4836" s="7" t="str">
        <f t="shared" si="1300"/>
        <v/>
      </c>
      <c r="AD4836" s="7" t="str">
        <f t="shared" si="1300"/>
        <v/>
      </c>
      <c r="AE4836" s="7" t="str">
        <f t="shared" si="1300"/>
        <v/>
      </c>
      <c r="AF4836" s="7" t="str">
        <f t="shared" si="1300"/>
        <v/>
      </c>
      <c r="AG4836" s="7" t="str">
        <f t="shared" si="1302"/>
        <v/>
      </c>
      <c r="AH4836" s="7" t="str">
        <f t="shared" si="1302"/>
        <v/>
      </c>
      <c r="AI4836" s="7">
        <f t="shared" si="1302"/>
        <v>0</v>
      </c>
      <c r="AJ4836" s="69">
        <f t="shared" si="1296"/>
        <v>0</v>
      </c>
      <c r="AK4836" s="11" t="e">
        <f t="shared" si="1307"/>
        <v>#NUM!</v>
      </c>
    </row>
    <row r="4837" spans="1:37">
      <c r="A4837" s="8">
        <v>4834</v>
      </c>
      <c r="B4837" s="8"/>
      <c r="C4837">
        <f>②MSY管理基準値計算!C4837</f>
        <v>-0.2882414965767307</v>
      </c>
      <c r="D4837" s="69">
        <f t="shared" si="1308"/>
        <v>6829</v>
      </c>
      <c r="E4837" s="5">
        <f>IF(①再生産関数フィット!$B$2="HS",$W$2*(T4837+SQRT($W$3^2+(($W$4^2))/4)-SQRT((T4837-$W$3)^2+(($W$4^2))/4)),IF(①再生産関数フィット!$B$2="BH",$W$2*T4837/(1+$W$3*T4837),$W$2*T4837*EXP(-$W$3*T4837)))</f>
        <v>1486.1767038516541</v>
      </c>
      <c r="F4837" s="5">
        <f t="shared" ca="1" si="1309"/>
        <v>447806.99631117069</v>
      </c>
      <c r="G4837" s="76">
        <f t="shared" si="1303"/>
        <v>1114.0091499447738</v>
      </c>
      <c r="H4837" s="77">
        <f t="shared" ref="H4837:Q4852" si="1313">IF(H$2&lt;&gt;"",G4836*EXP(-G$4-G$6*$S$6),"")</f>
        <v>740.01775687624638</v>
      </c>
      <c r="I4837" s="77">
        <f t="shared" si="1313"/>
        <v>873.70043940852656</v>
      </c>
      <c r="J4837" s="77" t="str">
        <f t="shared" si="1313"/>
        <v/>
      </c>
      <c r="K4837" s="77" t="str">
        <f t="shared" si="1313"/>
        <v/>
      </c>
      <c r="L4837" s="77" t="str">
        <f t="shared" si="1313"/>
        <v/>
      </c>
      <c r="M4837" s="77" t="str">
        <f t="shared" si="1313"/>
        <v/>
      </c>
      <c r="N4837" s="77" t="str">
        <f t="shared" si="1313"/>
        <v/>
      </c>
      <c r="O4837" s="77" t="str">
        <f t="shared" si="1313"/>
        <v/>
      </c>
      <c r="P4837" s="77" t="str">
        <f t="shared" si="1313"/>
        <v/>
      </c>
      <c r="Q4837" s="77" t="str">
        <f t="shared" si="1313"/>
        <v/>
      </c>
      <c r="R4837" s="98">
        <f t="shared" si="1312"/>
        <v>1020.1833182212645</v>
      </c>
      <c r="S4837" s="74">
        <f t="shared" si="1304"/>
        <v>707182.90367345721</v>
      </c>
      <c r="T4837" s="72">
        <f t="shared" si="1305"/>
        <v>625621.64983185392</v>
      </c>
      <c r="U4837" s="7">
        <f t="shared" si="1311"/>
        <v>13.469044615343474</v>
      </c>
      <c r="V4837" s="7">
        <f t="shared" si="1311"/>
        <v>13.346501074123164</v>
      </c>
      <c r="W4837" s="69">
        <f t="shared" si="1306"/>
        <v>6829</v>
      </c>
      <c r="X4837" s="64">
        <f t="shared" si="1301"/>
        <v>0</v>
      </c>
      <c r="Y4837" s="7">
        <f t="shared" si="1301"/>
        <v>0</v>
      </c>
      <c r="Z4837" s="7">
        <f t="shared" si="1301"/>
        <v>0</v>
      </c>
      <c r="AA4837" s="7" t="str">
        <f t="shared" si="1300"/>
        <v/>
      </c>
      <c r="AB4837" s="7" t="str">
        <f t="shared" si="1300"/>
        <v/>
      </c>
      <c r="AC4837" s="7" t="str">
        <f t="shared" si="1300"/>
        <v/>
      </c>
      <c r="AD4837" s="7" t="str">
        <f t="shared" si="1300"/>
        <v/>
      </c>
      <c r="AE4837" s="7" t="str">
        <f t="shared" si="1300"/>
        <v/>
      </c>
      <c r="AF4837" s="7" t="str">
        <f t="shared" si="1300"/>
        <v/>
      </c>
      <c r="AG4837" s="7" t="str">
        <f t="shared" si="1302"/>
        <v/>
      </c>
      <c r="AH4837" s="7" t="str">
        <f t="shared" si="1302"/>
        <v/>
      </c>
      <c r="AI4837" s="7">
        <f t="shared" si="1302"/>
        <v>0</v>
      </c>
      <c r="AJ4837" s="69">
        <f t="shared" si="1296"/>
        <v>0</v>
      </c>
      <c r="AK4837" s="11" t="e">
        <f t="shared" si="1307"/>
        <v>#NUM!</v>
      </c>
    </row>
    <row r="4838" spans="1:37">
      <c r="A4838" s="8">
        <v>4835</v>
      </c>
      <c r="B4838" s="8"/>
      <c r="C4838">
        <f>②MSY管理基準値計算!C4838</f>
        <v>0.39125158556705913</v>
      </c>
      <c r="D4838" s="69">
        <f t="shared" si="1308"/>
        <v>6830</v>
      </c>
      <c r="E4838" s="5">
        <f>IF(①再生産関数フィット!$B$2="HS",$W$2*(T4838+SQRT($W$3^2+(($W$4^2))/4)-SQRT((T4838-$W$3)^2+(($W$4^2))/4)),IF(①再生産関数フィット!$B$2="BH",$W$2*T4838/(1+$W$3*T4838),$W$2*T4838*EXP(-$W$3*T4838)))</f>
        <v>1486.1767038516541</v>
      </c>
      <c r="F4838" s="5">
        <f t="shared" ca="1" si="1309"/>
        <v>502669.86931233609</v>
      </c>
      <c r="G4838" s="76">
        <f t="shared" si="1303"/>
        <v>2197.8034663276499</v>
      </c>
      <c r="H4838" s="77">
        <f t="shared" si="1313"/>
        <v>675.68070464191362</v>
      </c>
      <c r="I4838" s="77">
        <f t="shared" si="1313"/>
        <v>448.8434582772129</v>
      </c>
      <c r="J4838" s="77" t="str">
        <f t="shared" si="1313"/>
        <v/>
      </c>
      <c r="K4838" s="77" t="str">
        <f t="shared" si="1313"/>
        <v/>
      </c>
      <c r="L4838" s="77" t="str">
        <f t="shared" si="1313"/>
        <v/>
      </c>
      <c r="M4838" s="77" t="str">
        <f t="shared" si="1313"/>
        <v/>
      </c>
      <c r="N4838" s="77" t="str">
        <f t="shared" si="1313"/>
        <v/>
      </c>
      <c r="O4838" s="77" t="str">
        <f t="shared" si="1313"/>
        <v/>
      </c>
      <c r="P4838" s="77" t="str">
        <f t="shared" si="1313"/>
        <v/>
      </c>
      <c r="Q4838" s="77" t="str">
        <f t="shared" si="1313"/>
        <v/>
      </c>
      <c r="R4838" s="98">
        <f t="shared" si="1312"/>
        <v>1148.6985649342382</v>
      </c>
      <c r="S4838" s="74">
        <f t="shared" si="1304"/>
        <v>695219.6591960669</v>
      </c>
      <c r="T4838" s="72">
        <f t="shared" si="1305"/>
        <v>573523.4853108651</v>
      </c>
      <c r="U4838" s="7">
        <f t="shared" si="1311"/>
        <v>13.451983131008847</v>
      </c>
      <c r="V4838" s="7">
        <f t="shared" si="1311"/>
        <v>13.259554165560292</v>
      </c>
      <c r="W4838" s="69">
        <f t="shared" si="1306"/>
        <v>6830</v>
      </c>
      <c r="X4838" s="64">
        <f t="shared" si="1301"/>
        <v>0</v>
      </c>
      <c r="Y4838" s="7">
        <f t="shared" si="1301"/>
        <v>0</v>
      </c>
      <c r="Z4838" s="7">
        <f t="shared" si="1301"/>
        <v>0</v>
      </c>
      <c r="AA4838" s="7" t="str">
        <f t="shared" si="1300"/>
        <v/>
      </c>
      <c r="AB4838" s="7" t="str">
        <f t="shared" si="1300"/>
        <v/>
      </c>
      <c r="AC4838" s="7" t="str">
        <f t="shared" si="1300"/>
        <v/>
      </c>
      <c r="AD4838" s="7" t="str">
        <f t="shared" si="1300"/>
        <v/>
      </c>
      <c r="AE4838" s="7" t="str">
        <f t="shared" si="1300"/>
        <v/>
      </c>
      <c r="AF4838" s="7" t="str">
        <f t="shared" si="1300"/>
        <v/>
      </c>
      <c r="AG4838" s="7" t="str">
        <f t="shared" si="1302"/>
        <v/>
      </c>
      <c r="AH4838" s="7" t="str">
        <f t="shared" si="1302"/>
        <v/>
      </c>
      <c r="AI4838" s="7">
        <f t="shared" si="1302"/>
        <v>0</v>
      </c>
      <c r="AJ4838" s="69">
        <f t="shared" ref="AJ4838:AJ4901" si="1314">SUM(X4838:AI4838)</f>
        <v>0</v>
      </c>
      <c r="AK4838" s="11" t="e">
        <f t="shared" si="1307"/>
        <v>#NUM!</v>
      </c>
    </row>
    <row r="4839" spans="1:37">
      <c r="A4839" s="8">
        <v>4836</v>
      </c>
      <c r="B4839" s="8"/>
      <c r="C4839">
        <f>②MSY管理基準値計算!C4839</f>
        <v>-0.11969056938851023</v>
      </c>
      <c r="D4839" s="69">
        <f t="shared" si="1308"/>
        <v>6831</v>
      </c>
      <c r="E4839" s="5">
        <f>IF(①再生産関数フィット!$B$2="HS",$W$2*(T4839+SQRT($W$3^2+(($W$4^2))/4)-SQRT((T4839-$W$3)^2+(($W$4^2))/4)),IF(①再生産関数フィット!$B$2="BH",$W$2*T4839/(1+$W$3*T4839),$W$2*T4839*EXP(-$W$3*T4839)))</f>
        <v>1486.1767038516541</v>
      </c>
      <c r="F4839" s="5">
        <f t="shared" ca="1" si="1309"/>
        <v>588187.15386345692</v>
      </c>
      <c r="G4839" s="76">
        <f t="shared" si="1303"/>
        <v>1318.5284211583412</v>
      </c>
      <c r="H4839" s="77">
        <f t="shared" si="1313"/>
        <v>1333.035186350422</v>
      </c>
      <c r="I4839" s="77">
        <f t="shared" si="1313"/>
        <v>409.8210635415569</v>
      </c>
      <c r="J4839" s="77" t="str">
        <f t="shared" si="1313"/>
        <v/>
      </c>
      <c r="K4839" s="77" t="str">
        <f t="shared" si="1313"/>
        <v/>
      </c>
      <c r="L4839" s="77" t="str">
        <f t="shared" si="1313"/>
        <v/>
      </c>
      <c r="M4839" s="77" t="str">
        <f t="shared" si="1313"/>
        <v/>
      </c>
      <c r="N4839" s="77" t="str">
        <f t="shared" si="1313"/>
        <v/>
      </c>
      <c r="O4839" s="77" t="str">
        <f t="shared" si="1313"/>
        <v/>
      </c>
      <c r="P4839" s="77" t="str">
        <f t="shared" si="1313"/>
        <v/>
      </c>
      <c r="Q4839" s="77" t="str">
        <f t="shared" si="1313"/>
        <v/>
      </c>
      <c r="R4839" s="98">
        <f t="shared" si="1312"/>
        <v>968.95821725709652</v>
      </c>
      <c r="S4839" s="74">
        <f t="shared" si="1304"/>
        <v>648507.62265363056</v>
      </c>
      <c r="T4839" s="72">
        <f t="shared" si="1305"/>
        <v>529114.72648977581</v>
      </c>
      <c r="U4839" s="7">
        <f t="shared" si="1311"/>
        <v>13.382429036954258</v>
      </c>
      <c r="V4839" s="7">
        <f t="shared" si="1311"/>
        <v>13.1789605615984</v>
      </c>
      <c r="W4839" s="69">
        <f t="shared" si="1306"/>
        <v>6831</v>
      </c>
      <c r="X4839" s="64">
        <f t="shared" si="1301"/>
        <v>0</v>
      </c>
      <c r="Y4839" s="7">
        <f t="shared" si="1301"/>
        <v>0</v>
      </c>
      <c r="Z4839" s="7">
        <f t="shared" si="1301"/>
        <v>0</v>
      </c>
      <c r="AA4839" s="7" t="str">
        <f t="shared" si="1300"/>
        <v/>
      </c>
      <c r="AB4839" s="7" t="str">
        <f t="shared" si="1300"/>
        <v/>
      </c>
      <c r="AC4839" s="7" t="str">
        <f t="shared" si="1300"/>
        <v/>
      </c>
      <c r="AD4839" s="7" t="str">
        <f t="shared" si="1300"/>
        <v/>
      </c>
      <c r="AE4839" s="7" t="str">
        <f t="shared" si="1300"/>
        <v/>
      </c>
      <c r="AF4839" s="7" t="str">
        <f t="shared" si="1300"/>
        <v/>
      </c>
      <c r="AG4839" s="7" t="str">
        <f t="shared" si="1302"/>
        <v/>
      </c>
      <c r="AH4839" s="7" t="str">
        <f t="shared" si="1302"/>
        <v/>
      </c>
      <c r="AI4839" s="7">
        <f t="shared" si="1302"/>
        <v>0</v>
      </c>
      <c r="AJ4839" s="69">
        <f t="shared" si="1314"/>
        <v>0</v>
      </c>
      <c r="AK4839" s="11" t="e">
        <f t="shared" si="1307"/>
        <v>#NUM!</v>
      </c>
    </row>
    <row r="4840" spans="1:37">
      <c r="A4840" s="8">
        <v>4837</v>
      </c>
      <c r="B4840" s="8"/>
      <c r="C4840">
        <f>②MSY管理基準値計算!C4840</f>
        <v>-0.10524451034275048</v>
      </c>
      <c r="D4840" s="69">
        <f t="shared" si="1308"/>
        <v>6832</v>
      </c>
      <c r="E4840" s="5">
        <f>IF(①再生産関数フィット!$B$2="HS",$W$2*(T4840+SQRT($W$3^2+(($W$4^2))/4)-SQRT((T4840-$W$3)^2+(($W$4^2))/4)),IF(①再生産関数フィット!$B$2="BH",$W$2*T4840/(1+$W$3*T4840),$W$2*T4840*EXP(-$W$3*T4840)))</f>
        <v>1486.1767038516541</v>
      </c>
      <c r="F4840" s="5">
        <f t="shared" ca="1" si="1309"/>
        <v>625621.64983185392</v>
      </c>
      <c r="G4840" s="76">
        <f t="shared" si="1303"/>
        <v>1337.7142064238692</v>
      </c>
      <c r="H4840" s="77">
        <f t="shared" si="1313"/>
        <v>799.72791313502569</v>
      </c>
      <c r="I4840" s="77">
        <f t="shared" si="1313"/>
        <v>808.52671099727468</v>
      </c>
      <c r="J4840" s="77" t="str">
        <f t="shared" si="1313"/>
        <v/>
      </c>
      <c r="K4840" s="77" t="str">
        <f t="shared" si="1313"/>
        <v/>
      </c>
      <c r="L4840" s="77" t="str">
        <f t="shared" si="1313"/>
        <v/>
      </c>
      <c r="M4840" s="77" t="str">
        <f t="shared" si="1313"/>
        <v/>
      </c>
      <c r="N4840" s="77" t="str">
        <f t="shared" si="1313"/>
        <v/>
      </c>
      <c r="O4840" s="77" t="str">
        <f t="shared" si="1313"/>
        <v/>
      </c>
      <c r="P4840" s="77" t="str">
        <f t="shared" si="1313"/>
        <v/>
      </c>
      <c r="Q4840" s="77" t="str">
        <f t="shared" si="1313"/>
        <v/>
      </c>
      <c r="R4840" s="98">
        <f t="shared" si="1312"/>
        <v>836.27190678091756</v>
      </c>
      <c r="S4840" s="74">
        <f t="shared" si="1304"/>
        <v>637225.82767657912</v>
      </c>
      <c r="T4840" s="72">
        <f t="shared" si="1305"/>
        <v>543730.86376287311</v>
      </c>
      <c r="U4840" s="7">
        <f t="shared" si="1311"/>
        <v>13.364879389273455</v>
      </c>
      <c r="V4840" s="7">
        <f t="shared" si="1311"/>
        <v>13.206209667685966</v>
      </c>
      <c r="W4840" s="69">
        <f t="shared" si="1306"/>
        <v>6832</v>
      </c>
      <c r="X4840" s="64">
        <f t="shared" si="1301"/>
        <v>0</v>
      </c>
      <c r="Y4840" s="7">
        <f t="shared" si="1301"/>
        <v>0</v>
      </c>
      <c r="Z4840" s="7">
        <f t="shared" si="1301"/>
        <v>0</v>
      </c>
      <c r="AA4840" s="7" t="str">
        <f t="shared" si="1300"/>
        <v/>
      </c>
      <c r="AB4840" s="7" t="str">
        <f t="shared" si="1300"/>
        <v/>
      </c>
      <c r="AC4840" s="7" t="str">
        <f t="shared" si="1300"/>
        <v/>
      </c>
      <c r="AD4840" s="7" t="str">
        <f t="shared" si="1300"/>
        <v/>
      </c>
      <c r="AE4840" s="7" t="str">
        <f t="shared" si="1300"/>
        <v/>
      </c>
      <c r="AF4840" s="7" t="str">
        <f t="shared" si="1300"/>
        <v/>
      </c>
      <c r="AG4840" s="7" t="str">
        <f t="shared" si="1302"/>
        <v/>
      </c>
      <c r="AH4840" s="7" t="str">
        <f t="shared" si="1302"/>
        <v/>
      </c>
      <c r="AI4840" s="7">
        <f t="shared" si="1302"/>
        <v>0</v>
      </c>
      <c r="AJ4840" s="69">
        <f t="shared" si="1314"/>
        <v>0</v>
      </c>
      <c r="AK4840" s="11" t="e">
        <f t="shared" si="1307"/>
        <v>#NUM!</v>
      </c>
    </row>
    <row r="4841" spans="1:37">
      <c r="A4841" s="8">
        <v>4838</v>
      </c>
      <c r="B4841" s="8"/>
      <c r="C4841">
        <f>②MSY管理基準値計算!C4841</f>
        <v>0.15167480088557544</v>
      </c>
      <c r="D4841" s="69">
        <f t="shared" si="1308"/>
        <v>6833</v>
      </c>
      <c r="E4841" s="5">
        <f>IF(①再生産関数フィット!$B$2="HS",$W$2*(T4841+SQRT($W$3^2+(($W$4^2))/4)-SQRT((T4841-$W$3)^2+(($W$4^2))/4)),IF(①再生産関数フィット!$B$2="BH",$W$2*T4841/(1+$W$3*T4841),$W$2*T4841*EXP(-$W$3*T4841)))</f>
        <v>1486.1767038516541</v>
      </c>
      <c r="F4841" s="5">
        <f t="shared" ca="1" si="1309"/>
        <v>573523.4853108651</v>
      </c>
      <c r="G4841" s="76">
        <f t="shared" si="1303"/>
        <v>1729.5852718715091</v>
      </c>
      <c r="H4841" s="77">
        <f t="shared" si="1313"/>
        <v>811.36468012923126</v>
      </c>
      <c r="I4841" s="77">
        <f t="shared" si="1313"/>
        <v>485.05949874439472</v>
      </c>
      <c r="J4841" s="77" t="str">
        <f t="shared" si="1313"/>
        <v/>
      </c>
      <c r="K4841" s="77" t="str">
        <f t="shared" si="1313"/>
        <v/>
      </c>
      <c r="L4841" s="77" t="str">
        <f t="shared" si="1313"/>
        <v/>
      </c>
      <c r="M4841" s="77" t="str">
        <f t="shared" si="1313"/>
        <v/>
      </c>
      <c r="N4841" s="77" t="str">
        <f t="shared" si="1313"/>
        <v/>
      </c>
      <c r="O4841" s="77" t="str">
        <f t="shared" si="1313"/>
        <v/>
      </c>
      <c r="P4841" s="77" t="str">
        <f t="shared" si="1313"/>
        <v/>
      </c>
      <c r="Q4841" s="77" t="str">
        <f t="shared" si="1313"/>
        <v/>
      </c>
      <c r="R4841" s="98">
        <f t="shared" si="1312"/>
        <v>997.62079073543453</v>
      </c>
      <c r="S4841" s="74">
        <f t="shared" si="1304"/>
        <v>640979.46407845942</v>
      </c>
      <c r="T4841" s="72">
        <f t="shared" si="1305"/>
        <v>531227.81919713749</v>
      </c>
      <c r="U4841" s="7">
        <f t="shared" si="1311"/>
        <v>13.370752698070506</v>
      </c>
      <c r="V4841" s="7">
        <f t="shared" si="1311"/>
        <v>13.182946246249614</v>
      </c>
      <c r="W4841" s="69">
        <f t="shared" si="1306"/>
        <v>6833</v>
      </c>
      <c r="X4841" s="64">
        <f t="shared" si="1301"/>
        <v>0</v>
      </c>
      <c r="Y4841" s="7">
        <f t="shared" si="1301"/>
        <v>0</v>
      </c>
      <c r="Z4841" s="7">
        <f t="shared" si="1301"/>
        <v>0</v>
      </c>
      <c r="AA4841" s="7" t="str">
        <f t="shared" si="1300"/>
        <v/>
      </c>
      <c r="AB4841" s="7" t="str">
        <f t="shared" si="1300"/>
        <v/>
      </c>
      <c r="AC4841" s="7" t="str">
        <f t="shared" si="1300"/>
        <v/>
      </c>
      <c r="AD4841" s="7" t="str">
        <f t="shared" si="1300"/>
        <v/>
      </c>
      <c r="AE4841" s="7" t="str">
        <f t="shared" si="1300"/>
        <v/>
      </c>
      <c r="AF4841" s="7" t="str">
        <f t="shared" si="1300"/>
        <v/>
      </c>
      <c r="AG4841" s="7" t="str">
        <f t="shared" si="1302"/>
        <v/>
      </c>
      <c r="AH4841" s="7" t="str">
        <f t="shared" si="1302"/>
        <v/>
      </c>
      <c r="AI4841" s="7">
        <f t="shared" si="1302"/>
        <v>0</v>
      </c>
      <c r="AJ4841" s="69">
        <f t="shared" si="1314"/>
        <v>0</v>
      </c>
      <c r="AK4841" s="11" t="e">
        <f t="shared" si="1307"/>
        <v>#NUM!</v>
      </c>
    </row>
    <row r="4842" spans="1:37">
      <c r="A4842" s="8">
        <v>4839</v>
      </c>
      <c r="B4842" s="8"/>
      <c r="C4842">
        <f>②MSY管理基準値計算!C4842</f>
        <v>0.34185678535035852</v>
      </c>
      <c r="D4842" s="69">
        <f t="shared" si="1308"/>
        <v>6834</v>
      </c>
      <c r="E4842" s="5">
        <f>IF(①再生産関数フィット!$B$2="HS",$W$2*(T4842+SQRT($W$3^2+(($W$4^2))/4)-SQRT((T4842-$W$3)^2+(($W$4^2))/4)),IF(①再生産関数フィット!$B$2="BH",$W$2*T4842/(1+$W$3*T4842),$W$2*T4842*EXP(-$W$3*T4842)))</f>
        <v>1486.1767038516541</v>
      </c>
      <c r="F4842" s="5">
        <f t="shared" ca="1" si="1309"/>
        <v>529114.72648977581</v>
      </c>
      <c r="G4842" s="76">
        <f t="shared" si="1303"/>
        <v>2091.8809493217664</v>
      </c>
      <c r="H4842" s="77">
        <f t="shared" si="1313"/>
        <v>1049.0464959774808</v>
      </c>
      <c r="I4842" s="77">
        <f t="shared" si="1313"/>
        <v>492.11755470631243</v>
      </c>
      <c r="J4842" s="77" t="str">
        <f t="shared" si="1313"/>
        <v/>
      </c>
      <c r="K4842" s="77" t="str">
        <f t="shared" si="1313"/>
        <v/>
      </c>
      <c r="L4842" s="77" t="str">
        <f t="shared" si="1313"/>
        <v/>
      </c>
      <c r="M4842" s="77" t="str">
        <f t="shared" si="1313"/>
        <v/>
      </c>
      <c r="N4842" s="77" t="str">
        <f t="shared" si="1313"/>
        <v/>
      </c>
      <c r="O4842" s="77" t="str">
        <f t="shared" si="1313"/>
        <v/>
      </c>
      <c r="P4842" s="77" t="str">
        <f t="shared" si="1313"/>
        <v/>
      </c>
      <c r="Q4842" s="77" t="str">
        <f t="shared" si="1313"/>
        <v/>
      </c>
      <c r="R4842" s="98">
        <f t="shared" si="1312"/>
        <v>899.29105412111903</v>
      </c>
      <c r="S4842" s="74">
        <f t="shared" si="1304"/>
        <v>643497.52571909584</v>
      </c>
      <c r="T4842" s="72">
        <f t="shared" si="1305"/>
        <v>507369.96294735116</v>
      </c>
      <c r="U4842" s="7">
        <f t="shared" si="1311"/>
        <v>13.374673460974556</v>
      </c>
      <c r="V4842" s="7">
        <f t="shared" si="1311"/>
        <v>13.136995726419785</v>
      </c>
      <c r="W4842" s="69">
        <f t="shared" si="1306"/>
        <v>6834</v>
      </c>
      <c r="X4842" s="64">
        <f t="shared" si="1301"/>
        <v>0</v>
      </c>
      <c r="Y4842" s="7">
        <f t="shared" si="1301"/>
        <v>0</v>
      </c>
      <c r="Z4842" s="7">
        <f t="shared" si="1301"/>
        <v>0</v>
      </c>
      <c r="AA4842" s="7" t="str">
        <f t="shared" si="1300"/>
        <v/>
      </c>
      <c r="AB4842" s="7" t="str">
        <f t="shared" si="1300"/>
        <v/>
      </c>
      <c r="AC4842" s="7" t="str">
        <f t="shared" si="1300"/>
        <v/>
      </c>
      <c r="AD4842" s="7" t="str">
        <f t="shared" si="1300"/>
        <v/>
      </c>
      <c r="AE4842" s="7" t="str">
        <f t="shared" si="1300"/>
        <v/>
      </c>
      <c r="AF4842" s="7" t="str">
        <f t="shared" si="1300"/>
        <v/>
      </c>
      <c r="AG4842" s="7" t="str">
        <f t="shared" si="1302"/>
        <v/>
      </c>
      <c r="AH4842" s="7" t="str">
        <f t="shared" si="1302"/>
        <v/>
      </c>
      <c r="AI4842" s="7">
        <f t="shared" si="1302"/>
        <v>0</v>
      </c>
      <c r="AJ4842" s="69">
        <f t="shared" si="1314"/>
        <v>0</v>
      </c>
      <c r="AK4842" s="11" t="e">
        <f t="shared" si="1307"/>
        <v>#NUM!</v>
      </c>
    </row>
    <row r="4843" spans="1:37">
      <c r="A4843" s="8">
        <v>4840</v>
      </c>
      <c r="B4843" s="8"/>
      <c r="C4843">
        <f>②MSY管理基準値計算!C4843</f>
        <v>-9.8548531722076352E-2</v>
      </c>
      <c r="D4843" s="69">
        <f t="shared" si="1308"/>
        <v>6835</v>
      </c>
      <c r="E4843" s="5">
        <f>IF(①再生産関数フィット!$B$2="HS",$W$2*(T4843+SQRT($W$3^2+(($W$4^2))/4)-SQRT((T4843-$W$3)^2+(($W$4^2))/4)),IF(①再生産関数フィット!$B$2="BH",$W$2*T4843/(1+$W$3*T4843),$W$2*T4843*EXP(-$W$3*T4843)))</f>
        <v>1486.1767038516541</v>
      </c>
      <c r="F4843" s="5">
        <f t="shared" ca="1" si="1309"/>
        <v>543730.86376287311</v>
      </c>
      <c r="G4843" s="76">
        <f t="shared" si="1303"/>
        <v>1346.7015681618309</v>
      </c>
      <c r="H4843" s="77">
        <f t="shared" si="1313"/>
        <v>1268.7899322324208</v>
      </c>
      <c r="I4843" s="77">
        <f t="shared" si="1313"/>
        <v>636.27886327444787</v>
      </c>
      <c r="J4843" s="77" t="str">
        <f t="shared" si="1313"/>
        <v/>
      </c>
      <c r="K4843" s="77" t="str">
        <f t="shared" si="1313"/>
        <v/>
      </c>
      <c r="L4843" s="77" t="str">
        <f t="shared" si="1313"/>
        <v/>
      </c>
      <c r="M4843" s="77" t="str">
        <f t="shared" si="1313"/>
        <v/>
      </c>
      <c r="N4843" s="77" t="str">
        <f t="shared" si="1313"/>
        <v/>
      </c>
      <c r="O4843" s="77" t="str">
        <f t="shared" si="1313"/>
        <v/>
      </c>
      <c r="P4843" s="77" t="str">
        <f t="shared" si="1313"/>
        <v/>
      </c>
      <c r="Q4843" s="77" t="str">
        <f t="shared" si="1313"/>
        <v/>
      </c>
      <c r="R4843" s="98">
        <f t="shared" si="1312"/>
        <v>843.93198144193946</v>
      </c>
      <c r="S4843" s="74">
        <f t="shared" si="1304"/>
        <v>647785.34745077533</v>
      </c>
      <c r="T4843" s="72">
        <f t="shared" si="1305"/>
        <v>530477.78811268113</v>
      </c>
      <c r="U4843" s="7">
        <f t="shared" si="1311"/>
        <v>13.381314666523719</v>
      </c>
      <c r="V4843" s="7">
        <f t="shared" si="1311"/>
        <v>13.181533366437995</v>
      </c>
      <c r="W4843" s="69">
        <f t="shared" si="1306"/>
        <v>6835</v>
      </c>
      <c r="X4843" s="64">
        <f t="shared" si="1301"/>
        <v>0</v>
      </c>
      <c r="Y4843" s="7">
        <f t="shared" si="1301"/>
        <v>0</v>
      </c>
      <c r="Z4843" s="7">
        <f t="shared" si="1301"/>
        <v>0</v>
      </c>
      <c r="AA4843" s="7" t="str">
        <f t="shared" si="1300"/>
        <v/>
      </c>
      <c r="AB4843" s="7" t="str">
        <f t="shared" si="1300"/>
        <v/>
      </c>
      <c r="AC4843" s="7" t="str">
        <f t="shared" si="1300"/>
        <v/>
      </c>
      <c r="AD4843" s="7" t="str">
        <f t="shared" si="1300"/>
        <v/>
      </c>
      <c r="AE4843" s="7" t="str">
        <f t="shared" si="1300"/>
        <v/>
      </c>
      <c r="AF4843" s="7" t="str">
        <f t="shared" si="1300"/>
        <v/>
      </c>
      <c r="AG4843" s="7" t="str">
        <f t="shared" si="1302"/>
        <v/>
      </c>
      <c r="AH4843" s="7" t="str">
        <f t="shared" si="1302"/>
        <v/>
      </c>
      <c r="AI4843" s="7">
        <f t="shared" si="1302"/>
        <v>0</v>
      </c>
      <c r="AJ4843" s="69">
        <f t="shared" si="1314"/>
        <v>0</v>
      </c>
      <c r="AK4843" s="11" t="e">
        <f t="shared" si="1307"/>
        <v>#NUM!</v>
      </c>
    </row>
    <row r="4844" spans="1:37">
      <c r="A4844" s="8">
        <v>4841</v>
      </c>
      <c r="B4844" s="8"/>
      <c r="C4844">
        <f>②MSY管理基準値計算!C4844</f>
        <v>-0.25197195554734508</v>
      </c>
      <c r="D4844" s="69">
        <f t="shared" si="1308"/>
        <v>6836</v>
      </c>
      <c r="E4844" s="5">
        <f>IF(①再生産関数フィット!$B$2="HS",$W$2*(T4844+SQRT($W$3^2+(($W$4^2))/4)-SQRT((T4844-$W$3)^2+(($W$4^2))/4)),IF(①再生産関数フィット!$B$2="BH",$W$2*T4844/(1+$W$3*T4844),$W$2*T4844*EXP(-$W$3*T4844)))</f>
        <v>1486.1767038516541</v>
      </c>
      <c r="F4844" s="5">
        <f t="shared" ca="1" si="1309"/>
        <v>531227.81919713749</v>
      </c>
      <c r="G4844" s="76">
        <f t="shared" si="1303"/>
        <v>1155.1554181565266</v>
      </c>
      <c r="H4844" s="77">
        <f t="shared" si="1313"/>
        <v>816.81579057323324</v>
      </c>
      <c r="I4844" s="77">
        <f t="shared" si="1313"/>
        <v>769.55999463367766</v>
      </c>
      <c r="J4844" s="77" t="str">
        <f t="shared" si="1313"/>
        <v/>
      </c>
      <c r="K4844" s="77" t="str">
        <f t="shared" si="1313"/>
        <v/>
      </c>
      <c r="L4844" s="77" t="str">
        <f t="shared" si="1313"/>
        <v/>
      </c>
      <c r="M4844" s="77" t="str">
        <f t="shared" si="1313"/>
        <v/>
      </c>
      <c r="N4844" s="77" t="str">
        <f t="shared" si="1313"/>
        <v/>
      </c>
      <c r="O4844" s="77" t="str">
        <f t="shared" si="1313"/>
        <v/>
      </c>
      <c r="P4844" s="77" t="str">
        <f t="shared" si="1313"/>
        <v/>
      </c>
      <c r="Q4844" s="77" t="str">
        <f t="shared" si="1313"/>
        <v/>
      </c>
      <c r="R4844" s="98">
        <f t="shared" si="1312"/>
        <v>897.79326015962477</v>
      </c>
      <c r="S4844" s="74">
        <f t="shared" si="1304"/>
        <v>646048.03340998758</v>
      </c>
      <c r="T4844" s="72">
        <f t="shared" si="1305"/>
        <v>559001.02715506498</v>
      </c>
      <c r="U4844" s="7">
        <f t="shared" si="1311"/>
        <v>13.378629135124353</v>
      </c>
      <c r="V4844" s="7">
        <f t="shared" si="1311"/>
        <v>13.233906589622247</v>
      </c>
      <c r="W4844" s="69">
        <f t="shared" si="1306"/>
        <v>6836</v>
      </c>
      <c r="X4844" s="64">
        <f t="shared" si="1301"/>
        <v>0</v>
      </c>
      <c r="Y4844" s="7">
        <f t="shared" si="1301"/>
        <v>0</v>
      </c>
      <c r="Z4844" s="7">
        <f t="shared" si="1301"/>
        <v>0</v>
      </c>
      <c r="AA4844" s="7" t="str">
        <f t="shared" si="1300"/>
        <v/>
      </c>
      <c r="AB4844" s="7" t="str">
        <f t="shared" si="1300"/>
        <v/>
      </c>
      <c r="AC4844" s="7" t="str">
        <f t="shared" si="1300"/>
        <v/>
      </c>
      <c r="AD4844" s="7" t="str">
        <f t="shared" si="1300"/>
        <v/>
      </c>
      <c r="AE4844" s="7" t="str">
        <f t="shared" si="1300"/>
        <v/>
      </c>
      <c r="AF4844" s="7" t="str">
        <f t="shared" si="1300"/>
        <v/>
      </c>
      <c r="AG4844" s="7" t="str">
        <f t="shared" si="1302"/>
        <v/>
      </c>
      <c r="AH4844" s="7" t="str">
        <f t="shared" si="1302"/>
        <v/>
      </c>
      <c r="AI4844" s="7">
        <f t="shared" si="1302"/>
        <v>0</v>
      </c>
      <c r="AJ4844" s="69">
        <f t="shared" si="1314"/>
        <v>0</v>
      </c>
      <c r="AK4844" s="11" t="e">
        <f t="shared" si="1307"/>
        <v>#NUM!</v>
      </c>
    </row>
    <row r="4845" spans="1:37">
      <c r="A4845" s="8">
        <v>4842</v>
      </c>
      <c r="B4845" s="8"/>
      <c r="C4845">
        <f>②MSY管理基準値計算!C4845</f>
        <v>-0.15270779621067576</v>
      </c>
      <c r="D4845" s="69">
        <f t="shared" si="1308"/>
        <v>6837</v>
      </c>
      <c r="E4845" s="5">
        <f>IF(①再生産関数フィット!$B$2="HS",$W$2*(T4845+SQRT($W$3^2+(($W$4^2))/4)-SQRT((T4845-$W$3)^2+(($W$4^2))/4)),IF(①再生産関数フィット!$B$2="BH",$W$2*T4845/(1+$W$3*T4845),$W$2*T4845*EXP(-$W$3*T4845)))</f>
        <v>1486.1767038516541</v>
      </c>
      <c r="F4845" s="5">
        <f t="shared" ca="1" si="1309"/>
        <v>507369.96294735116</v>
      </c>
      <c r="G4845" s="76">
        <f t="shared" si="1303"/>
        <v>1275.7051128503347</v>
      </c>
      <c r="H4845" s="77">
        <f t="shared" si="1313"/>
        <v>700.63717784510095</v>
      </c>
      <c r="I4845" s="77">
        <f t="shared" si="1313"/>
        <v>495.42382032007936</v>
      </c>
      <c r="J4845" s="77" t="str">
        <f t="shared" si="1313"/>
        <v/>
      </c>
      <c r="K4845" s="77" t="str">
        <f t="shared" si="1313"/>
        <v/>
      </c>
      <c r="L4845" s="77" t="str">
        <f t="shared" si="1313"/>
        <v/>
      </c>
      <c r="M4845" s="77" t="str">
        <f t="shared" si="1313"/>
        <v/>
      </c>
      <c r="N4845" s="77" t="str">
        <f t="shared" si="1313"/>
        <v/>
      </c>
      <c r="O4845" s="77" t="str">
        <f t="shared" si="1313"/>
        <v/>
      </c>
      <c r="P4845" s="77" t="str">
        <f t="shared" si="1313"/>
        <v/>
      </c>
      <c r="Q4845" s="77" t="str">
        <f t="shared" si="1313"/>
        <v/>
      </c>
      <c r="R4845" s="98">
        <f t="shared" si="1312"/>
        <v>1011.3008696037883</v>
      </c>
      <c r="S4845" s="74">
        <f t="shared" si="1304"/>
        <v>619333.73142158135</v>
      </c>
      <c r="T4845" s="72">
        <f t="shared" si="1305"/>
        <v>533273.66801531287</v>
      </c>
      <c r="U4845" s="7">
        <f t="shared" si="1311"/>
        <v>13.336399552456573</v>
      </c>
      <c r="V4845" s="7">
        <f t="shared" si="1311"/>
        <v>13.18679001981242</v>
      </c>
      <c r="W4845" s="69">
        <f t="shared" si="1306"/>
        <v>6837</v>
      </c>
      <c r="X4845" s="64">
        <f t="shared" si="1301"/>
        <v>0</v>
      </c>
      <c r="Y4845" s="7">
        <f t="shared" si="1301"/>
        <v>0</v>
      </c>
      <c r="Z4845" s="7">
        <f t="shared" si="1301"/>
        <v>0</v>
      </c>
      <c r="AA4845" s="7" t="str">
        <f t="shared" si="1300"/>
        <v/>
      </c>
      <c r="AB4845" s="7" t="str">
        <f t="shared" si="1300"/>
        <v/>
      </c>
      <c r="AC4845" s="7" t="str">
        <f t="shared" si="1300"/>
        <v/>
      </c>
      <c r="AD4845" s="7" t="str">
        <f t="shared" si="1300"/>
        <v/>
      </c>
      <c r="AE4845" s="7" t="str">
        <f t="shared" si="1300"/>
        <v/>
      </c>
      <c r="AF4845" s="7" t="str">
        <f t="shared" si="1300"/>
        <v/>
      </c>
      <c r="AG4845" s="7" t="str">
        <f t="shared" si="1302"/>
        <v/>
      </c>
      <c r="AH4845" s="7" t="str">
        <f t="shared" si="1302"/>
        <v/>
      </c>
      <c r="AI4845" s="7">
        <f t="shared" si="1302"/>
        <v>0</v>
      </c>
      <c r="AJ4845" s="69">
        <f t="shared" si="1314"/>
        <v>0</v>
      </c>
      <c r="AK4845" s="11" t="e">
        <f t="shared" si="1307"/>
        <v>#NUM!</v>
      </c>
    </row>
    <row r="4846" spans="1:37">
      <c r="A4846" s="8">
        <v>4843</v>
      </c>
      <c r="B4846" s="8"/>
      <c r="C4846">
        <f>②MSY管理基準値計算!C4846</f>
        <v>-0.1458939499884882</v>
      </c>
      <c r="D4846" s="69">
        <f t="shared" si="1308"/>
        <v>6838</v>
      </c>
      <c r="E4846" s="5">
        <f>IF(①再生産関数フィット!$B$2="HS",$W$2*(T4846+SQRT($W$3^2+(($W$4^2))/4)-SQRT((T4846-$W$3)^2+(($W$4^2))/4)),IF(①再生産関数フィット!$B$2="BH",$W$2*T4846/(1+$W$3*T4846),$W$2*T4846*EXP(-$W$3*T4846)))</f>
        <v>1486.1767038516541</v>
      </c>
      <c r="F4846" s="5">
        <f t="shared" ca="1" si="1309"/>
        <v>530477.78811268113</v>
      </c>
      <c r="G4846" s="76">
        <f t="shared" si="1303"/>
        <v>1284.4272532294926</v>
      </c>
      <c r="H4846" s="77">
        <f t="shared" si="1313"/>
        <v>773.75426369589297</v>
      </c>
      <c r="I4846" s="77">
        <f t="shared" si="1313"/>
        <v>424.95792969758674</v>
      </c>
      <c r="J4846" s="77" t="str">
        <f t="shared" si="1313"/>
        <v/>
      </c>
      <c r="K4846" s="77" t="str">
        <f t="shared" si="1313"/>
        <v/>
      </c>
      <c r="L4846" s="77" t="str">
        <f t="shared" si="1313"/>
        <v/>
      </c>
      <c r="M4846" s="77" t="str">
        <f t="shared" si="1313"/>
        <v/>
      </c>
      <c r="N4846" s="77" t="str">
        <f t="shared" si="1313"/>
        <v/>
      </c>
      <c r="O4846" s="77" t="str">
        <f t="shared" si="1313"/>
        <v/>
      </c>
      <c r="P4846" s="77" t="str">
        <f t="shared" si="1313"/>
        <v/>
      </c>
      <c r="Q4846" s="77" t="str">
        <f t="shared" si="1313"/>
        <v/>
      </c>
      <c r="R4846" s="98">
        <f t="shared" si="1312"/>
        <v>913.87472018483652</v>
      </c>
      <c r="S4846" s="74">
        <f t="shared" si="1304"/>
        <v>573765.23399945186</v>
      </c>
      <c r="T4846" s="72">
        <f t="shared" si="1305"/>
        <v>483700.43068547745</v>
      </c>
      <c r="U4846" s="7">
        <f t="shared" si="1311"/>
        <v>13.259975591637435</v>
      </c>
      <c r="V4846" s="7">
        <f t="shared" si="1311"/>
        <v>13.089221049208605</v>
      </c>
      <c r="W4846" s="69">
        <f t="shared" si="1306"/>
        <v>6838</v>
      </c>
      <c r="X4846" s="64">
        <f t="shared" si="1301"/>
        <v>0</v>
      </c>
      <c r="Y4846" s="7">
        <f t="shared" si="1301"/>
        <v>0</v>
      </c>
      <c r="Z4846" s="7">
        <f t="shared" si="1301"/>
        <v>0</v>
      </c>
      <c r="AA4846" s="7" t="str">
        <f t="shared" si="1300"/>
        <v/>
      </c>
      <c r="AB4846" s="7" t="str">
        <f t="shared" si="1300"/>
        <v/>
      </c>
      <c r="AC4846" s="7" t="str">
        <f t="shared" si="1300"/>
        <v/>
      </c>
      <c r="AD4846" s="7" t="str">
        <f t="shared" si="1300"/>
        <v/>
      </c>
      <c r="AE4846" s="7" t="str">
        <f t="shared" si="1300"/>
        <v/>
      </c>
      <c r="AF4846" s="7" t="str">
        <f t="shared" si="1300"/>
        <v/>
      </c>
      <c r="AG4846" s="7" t="str">
        <f t="shared" si="1302"/>
        <v/>
      </c>
      <c r="AH4846" s="7" t="str">
        <f t="shared" si="1302"/>
        <v/>
      </c>
      <c r="AI4846" s="7">
        <f t="shared" si="1302"/>
        <v>0</v>
      </c>
      <c r="AJ4846" s="69">
        <f t="shared" si="1314"/>
        <v>0</v>
      </c>
      <c r="AK4846" s="11" t="e">
        <f t="shared" si="1307"/>
        <v>#NUM!</v>
      </c>
    </row>
    <row r="4847" spans="1:37">
      <c r="A4847" s="8">
        <v>4844</v>
      </c>
      <c r="B4847" s="8"/>
      <c r="C4847">
        <f>②MSY管理基準値計算!C4847</f>
        <v>-0.44654616144291942</v>
      </c>
      <c r="D4847" s="69">
        <f t="shared" si="1308"/>
        <v>6839</v>
      </c>
      <c r="E4847" s="5">
        <f>IF(①再生産関数フィット!$B$2="HS",$W$2*(T4847+SQRT($W$3^2+(($W$4^2))/4)-SQRT((T4847-$W$3)^2+(($W$4^2))/4)),IF(①再生産関数フィット!$B$2="BH",$W$2*T4847/(1+$W$3*T4847),$W$2*T4847*EXP(-$W$3*T4847)))</f>
        <v>1486.1767038516541</v>
      </c>
      <c r="F4847" s="5">
        <f t="shared" ca="1" si="1309"/>
        <v>559001.02715506498</v>
      </c>
      <c r="G4847" s="76">
        <f t="shared" si="1303"/>
        <v>950.90671778692024</v>
      </c>
      <c r="H4847" s="77">
        <f t="shared" si="1313"/>
        <v>779.04450925416984</v>
      </c>
      <c r="I4847" s="77">
        <f t="shared" si="1313"/>
        <v>469.30568401493287</v>
      </c>
      <c r="J4847" s="77" t="str">
        <f t="shared" si="1313"/>
        <v/>
      </c>
      <c r="K4847" s="77" t="str">
        <f t="shared" si="1313"/>
        <v/>
      </c>
      <c r="L4847" s="77" t="str">
        <f t="shared" si="1313"/>
        <v/>
      </c>
      <c r="M4847" s="77" t="str">
        <f t="shared" si="1313"/>
        <v/>
      </c>
      <c r="N4847" s="77" t="str">
        <f t="shared" si="1313"/>
        <v/>
      </c>
      <c r="O4847" s="77" t="str">
        <f t="shared" si="1313"/>
        <v/>
      </c>
      <c r="P4847" s="77" t="str">
        <f t="shared" si="1313"/>
        <v/>
      </c>
      <c r="Q4847" s="77" t="str">
        <f t="shared" si="1313"/>
        <v/>
      </c>
      <c r="R4847" s="98">
        <f t="shared" si="1312"/>
        <v>812.04305037799941</v>
      </c>
      <c r="S4847" s="74">
        <f t="shared" si="1304"/>
        <v>532457.38610396814</v>
      </c>
      <c r="T4847" s="72">
        <f t="shared" si="1305"/>
        <v>455468.89192978287</v>
      </c>
      <c r="U4847" s="7">
        <f t="shared" si="1311"/>
        <v>13.185258147267623</v>
      </c>
      <c r="V4847" s="7">
        <f t="shared" si="1311"/>
        <v>13.029082699013614</v>
      </c>
      <c r="W4847" s="69">
        <f t="shared" si="1306"/>
        <v>6839</v>
      </c>
      <c r="X4847" s="64">
        <f t="shared" si="1301"/>
        <v>0</v>
      </c>
      <c r="Y4847" s="7">
        <f t="shared" si="1301"/>
        <v>0</v>
      </c>
      <c r="Z4847" s="7">
        <f t="shared" si="1301"/>
        <v>0</v>
      </c>
      <c r="AA4847" s="7" t="str">
        <f t="shared" si="1300"/>
        <v/>
      </c>
      <c r="AB4847" s="7" t="str">
        <f t="shared" si="1300"/>
        <v/>
      </c>
      <c r="AC4847" s="7" t="str">
        <f t="shared" si="1300"/>
        <v/>
      </c>
      <c r="AD4847" s="7" t="str">
        <f t="shared" si="1300"/>
        <v/>
      </c>
      <c r="AE4847" s="7" t="str">
        <f t="shared" si="1300"/>
        <v/>
      </c>
      <c r="AF4847" s="7" t="str">
        <f t="shared" si="1300"/>
        <v/>
      </c>
      <c r="AG4847" s="7" t="str">
        <f t="shared" si="1302"/>
        <v/>
      </c>
      <c r="AH4847" s="7" t="str">
        <f t="shared" si="1302"/>
        <v/>
      </c>
      <c r="AI4847" s="7">
        <f t="shared" si="1302"/>
        <v>0</v>
      </c>
      <c r="AJ4847" s="69">
        <f t="shared" si="1314"/>
        <v>0</v>
      </c>
      <c r="AK4847" s="11" t="e">
        <f t="shared" si="1307"/>
        <v>#NUM!</v>
      </c>
    </row>
    <row r="4848" spans="1:37">
      <c r="A4848" s="8">
        <v>4845</v>
      </c>
      <c r="B4848" s="8"/>
      <c r="C4848">
        <f>②MSY管理基準値計算!C4848</f>
        <v>-0.1344258645854034</v>
      </c>
      <c r="D4848" s="69">
        <f t="shared" si="1308"/>
        <v>6840</v>
      </c>
      <c r="E4848" s="5">
        <f>IF(①再生産関数フィット!$B$2="HS",$W$2*(T4848+SQRT($W$3^2+(($W$4^2))/4)-SQRT((T4848-$W$3)^2+(($W$4^2))/4)),IF(①再生産関数フィット!$B$2="BH",$W$2*T4848/(1+$W$3*T4848),$W$2*T4848*EXP(-$W$3*T4848)))</f>
        <v>1486.1767038516541</v>
      </c>
      <c r="F4848" s="5">
        <f t="shared" ca="1" si="1309"/>
        <v>533273.66801531287</v>
      </c>
      <c r="G4848" s="76">
        <f t="shared" si="1303"/>
        <v>1299.2419604623512</v>
      </c>
      <c r="H4848" s="77">
        <f t="shared" si="1313"/>
        <v>576.75407886447567</v>
      </c>
      <c r="I4848" s="77">
        <f t="shared" si="1313"/>
        <v>472.51438014343637</v>
      </c>
      <c r="J4848" s="77" t="str">
        <f t="shared" si="1313"/>
        <v/>
      </c>
      <c r="K4848" s="77" t="str">
        <f t="shared" si="1313"/>
        <v/>
      </c>
      <c r="L4848" s="77" t="str">
        <f t="shared" si="1313"/>
        <v/>
      </c>
      <c r="M4848" s="77" t="str">
        <f t="shared" si="1313"/>
        <v/>
      </c>
      <c r="N4848" s="77" t="str">
        <f t="shared" si="1313"/>
        <v/>
      </c>
      <c r="O4848" s="77" t="str">
        <f t="shared" si="1313"/>
        <v/>
      </c>
      <c r="P4848" s="77" t="str">
        <f t="shared" si="1313"/>
        <v/>
      </c>
      <c r="Q4848" s="77" t="str">
        <f t="shared" si="1313"/>
        <v/>
      </c>
      <c r="R4848" s="98">
        <f t="shared" si="1312"/>
        <v>777.17729319329305</v>
      </c>
      <c r="S4848" s="74">
        <f t="shared" si="1304"/>
        <v>513650.76515138336</v>
      </c>
      <c r="T4848" s="72">
        <f t="shared" si="1305"/>
        <v>432843.38278966554</v>
      </c>
      <c r="U4848" s="7">
        <f t="shared" si="1311"/>
        <v>13.149298868279011</v>
      </c>
      <c r="V4848" s="7">
        <f t="shared" si="1311"/>
        <v>12.978131238990194</v>
      </c>
      <c r="W4848" s="69">
        <f t="shared" si="1306"/>
        <v>6840</v>
      </c>
      <c r="X4848" s="64">
        <f t="shared" si="1301"/>
        <v>0</v>
      </c>
      <c r="Y4848" s="7">
        <f t="shared" si="1301"/>
        <v>0</v>
      </c>
      <c r="Z4848" s="7">
        <f t="shared" si="1301"/>
        <v>0</v>
      </c>
      <c r="AA4848" s="7" t="str">
        <f t="shared" si="1300"/>
        <v/>
      </c>
      <c r="AB4848" s="7" t="str">
        <f t="shared" si="1300"/>
        <v/>
      </c>
      <c r="AC4848" s="7" t="str">
        <f t="shared" si="1300"/>
        <v/>
      </c>
      <c r="AD4848" s="7" t="str">
        <f t="shared" si="1300"/>
        <v/>
      </c>
      <c r="AE4848" s="7" t="str">
        <f t="shared" si="1300"/>
        <v/>
      </c>
      <c r="AF4848" s="7" t="str">
        <f t="shared" si="1300"/>
        <v/>
      </c>
      <c r="AG4848" s="7" t="str">
        <f t="shared" si="1302"/>
        <v/>
      </c>
      <c r="AH4848" s="7" t="str">
        <f t="shared" si="1302"/>
        <v/>
      </c>
      <c r="AI4848" s="7">
        <f t="shared" si="1302"/>
        <v>0</v>
      </c>
      <c r="AJ4848" s="69">
        <f t="shared" si="1314"/>
        <v>0</v>
      </c>
      <c r="AK4848" s="11" t="e">
        <f t="shared" si="1307"/>
        <v>#NUM!</v>
      </c>
    </row>
    <row r="4849" spans="1:37">
      <c r="A4849" s="8">
        <v>4846</v>
      </c>
      <c r="B4849" s="8"/>
      <c r="C4849">
        <f>②MSY管理基準値計算!C4849</f>
        <v>0.22793195919630621</v>
      </c>
      <c r="D4849" s="69">
        <f t="shared" si="1308"/>
        <v>6841</v>
      </c>
      <c r="E4849" s="5">
        <f>IF(①再生産関数フィット!$B$2="HS",$W$2*(T4849+SQRT($W$3^2+(($W$4^2))/4)-SQRT((T4849-$W$3)^2+(($W$4^2))/4)),IF(①再生産関数フィット!$B$2="BH",$W$2*T4849/(1+$W$3*T4849),$W$2*T4849*EXP(-$W$3*T4849)))</f>
        <v>1486.1767038516541</v>
      </c>
      <c r="F4849" s="5">
        <f t="shared" ca="1" si="1309"/>
        <v>483700.43068547745</v>
      </c>
      <c r="G4849" s="76">
        <f t="shared" si="1303"/>
        <v>1866.6377368547082</v>
      </c>
      <c r="H4849" s="77">
        <f t="shared" si="1313"/>
        <v>788.03008340556505</v>
      </c>
      <c r="I4849" s="77">
        <f t="shared" si="1313"/>
        <v>349.81903194562261</v>
      </c>
      <c r="J4849" s="77" t="str">
        <f t="shared" si="1313"/>
        <v/>
      </c>
      <c r="K4849" s="77" t="str">
        <f t="shared" si="1313"/>
        <v/>
      </c>
      <c r="L4849" s="77" t="str">
        <f t="shared" si="1313"/>
        <v/>
      </c>
      <c r="M4849" s="77" t="str">
        <f t="shared" si="1313"/>
        <v/>
      </c>
      <c r="N4849" s="77" t="str">
        <f t="shared" si="1313"/>
        <v/>
      </c>
      <c r="O4849" s="77" t="str">
        <f t="shared" si="1313"/>
        <v/>
      </c>
      <c r="P4849" s="77" t="str">
        <f t="shared" si="1313"/>
        <v/>
      </c>
      <c r="Q4849" s="77" t="str">
        <f t="shared" si="1313"/>
        <v/>
      </c>
      <c r="R4849" s="98">
        <f t="shared" si="1312"/>
        <v>757.97631506631137</v>
      </c>
      <c r="S4849" s="74">
        <f t="shared" si="1304"/>
        <v>521957.89488743636</v>
      </c>
      <c r="T4849" s="72">
        <f t="shared" si="1305"/>
        <v>407890.88124296977</v>
      </c>
      <c r="U4849" s="7">
        <f t="shared" si="1311"/>
        <v>13.165342202476312</v>
      </c>
      <c r="V4849" s="7">
        <f t="shared" si="1311"/>
        <v>12.918754969681824</v>
      </c>
      <c r="W4849" s="69">
        <f t="shared" si="1306"/>
        <v>6841</v>
      </c>
      <c r="X4849" s="64">
        <f t="shared" si="1301"/>
        <v>0</v>
      </c>
      <c r="Y4849" s="7">
        <f t="shared" si="1301"/>
        <v>0</v>
      </c>
      <c r="Z4849" s="7">
        <f t="shared" si="1301"/>
        <v>0</v>
      </c>
      <c r="AA4849" s="7" t="str">
        <f t="shared" si="1300"/>
        <v/>
      </c>
      <c r="AB4849" s="7" t="str">
        <f t="shared" si="1300"/>
        <v/>
      </c>
      <c r="AC4849" s="7" t="str">
        <f t="shared" si="1300"/>
        <v/>
      </c>
      <c r="AD4849" s="7" t="str">
        <f t="shared" si="1300"/>
        <v/>
      </c>
      <c r="AE4849" s="7" t="str">
        <f t="shared" si="1300"/>
        <v/>
      </c>
      <c r="AF4849" s="7" t="str">
        <f t="shared" si="1300"/>
        <v/>
      </c>
      <c r="AG4849" s="7" t="str">
        <f t="shared" si="1302"/>
        <v/>
      </c>
      <c r="AH4849" s="7" t="str">
        <f t="shared" si="1302"/>
        <v/>
      </c>
      <c r="AI4849" s="7">
        <f t="shared" si="1302"/>
        <v>0</v>
      </c>
      <c r="AJ4849" s="69">
        <f t="shared" si="1314"/>
        <v>0</v>
      </c>
      <c r="AK4849" s="11" t="e">
        <f t="shared" si="1307"/>
        <v>#NUM!</v>
      </c>
    </row>
    <row r="4850" spans="1:37">
      <c r="A4850" s="8">
        <v>4847</v>
      </c>
      <c r="B4850" s="8"/>
      <c r="C4850">
        <f>②MSY管理基準値計算!C4850</f>
        <v>-0.40009748626850633</v>
      </c>
      <c r="D4850" s="69">
        <f t="shared" si="1308"/>
        <v>6842</v>
      </c>
      <c r="E4850" s="5">
        <f>IF(①再生産関数フィット!$B$2="HS",$W$2*(T4850+SQRT($W$3^2+(($W$4^2))/4)-SQRT((T4850-$W$3)^2+(($W$4^2))/4)),IF(①再生産関数フィット!$B$2="BH",$W$2*T4850/(1+$W$3*T4850),$W$2*T4850*EXP(-$W$3*T4850)))</f>
        <v>1486.1767038516541</v>
      </c>
      <c r="F4850" s="5">
        <f t="shared" ca="1" si="1309"/>
        <v>455468.89192978287</v>
      </c>
      <c r="G4850" s="76">
        <f t="shared" si="1303"/>
        <v>996.11692408752231</v>
      </c>
      <c r="H4850" s="77">
        <f t="shared" si="1313"/>
        <v>1132.1730179789831</v>
      </c>
      <c r="I4850" s="77">
        <f t="shared" si="1313"/>
        <v>477.96440636137891</v>
      </c>
      <c r="J4850" s="77" t="str">
        <f t="shared" si="1313"/>
        <v/>
      </c>
      <c r="K4850" s="77" t="str">
        <f t="shared" si="1313"/>
        <v/>
      </c>
      <c r="L4850" s="77" t="str">
        <f t="shared" si="1313"/>
        <v/>
      </c>
      <c r="M4850" s="77" t="str">
        <f t="shared" si="1313"/>
        <v/>
      </c>
      <c r="N4850" s="77" t="str">
        <f t="shared" si="1313"/>
        <v/>
      </c>
      <c r="O4850" s="77" t="str">
        <f t="shared" si="1313"/>
        <v/>
      </c>
      <c r="P4850" s="77" t="str">
        <f t="shared" si="1313"/>
        <v/>
      </c>
      <c r="Q4850" s="77" t="str">
        <f t="shared" si="1313"/>
        <v/>
      </c>
      <c r="R4850" s="98">
        <f t="shared" si="1312"/>
        <v>671.91184264973401</v>
      </c>
      <c r="S4850" s="74">
        <f t="shared" si="1304"/>
        <v>518320.29243141529</v>
      </c>
      <c r="T4850" s="72">
        <f t="shared" si="1305"/>
        <v>421866.96456896525</v>
      </c>
      <c r="U4850" s="7">
        <f t="shared" si="1311"/>
        <v>13.158348655314557</v>
      </c>
      <c r="V4850" s="7">
        <f t="shared" si="1311"/>
        <v>12.952445293479897</v>
      </c>
      <c r="W4850" s="69">
        <f t="shared" si="1306"/>
        <v>6842</v>
      </c>
      <c r="X4850" s="64">
        <f t="shared" si="1301"/>
        <v>0</v>
      </c>
      <c r="Y4850" s="7">
        <f t="shared" si="1301"/>
        <v>0</v>
      </c>
      <c r="Z4850" s="7">
        <f t="shared" si="1301"/>
        <v>0</v>
      </c>
      <c r="AA4850" s="7" t="str">
        <f t="shared" si="1300"/>
        <v/>
      </c>
      <c r="AB4850" s="7" t="str">
        <f t="shared" si="1300"/>
        <v/>
      </c>
      <c r="AC4850" s="7" t="str">
        <f t="shared" si="1300"/>
        <v/>
      </c>
      <c r="AD4850" s="7" t="str">
        <f t="shared" si="1300"/>
        <v/>
      </c>
      <c r="AE4850" s="7" t="str">
        <f t="shared" si="1300"/>
        <v/>
      </c>
      <c r="AF4850" s="7" t="str">
        <f t="shared" si="1300"/>
        <v/>
      </c>
      <c r="AG4850" s="7" t="str">
        <f t="shared" si="1302"/>
        <v/>
      </c>
      <c r="AH4850" s="7" t="str">
        <f t="shared" si="1302"/>
        <v/>
      </c>
      <c r="AI4850" s="7">
        <f t="shared" si="1302"/>
        <v>0</v>
      </c>
      <c r="AJ4850" s="69">
        <f t="shared" si="1314"/>
        <v>0</v>
      </c>
      <c r="AK4850" s="11" t="e">
        <f t="shared" si="1307"/>
        <v>#NUM!</v>
      </c>
    </row>
    <row r="4851" spans="1:37">
      <c r="A4851" s="8">
        <v>4848</v>
      </c>
      <c r="B4851" s="8"/>
      <c r="C4851">
        <f>②MSY管理基準値計算!C4851</f>
        <v>4.7306263322464057E-2</v>
      </c>
      <c r="D4851" s="69">
        <f t="shared" si="1308"/>
        <v>6843</v>
      </c>
      <c r="E4851" s="5">
        <f>IF(①再生産関数フィット!$B$2="HS",$W$2*(T4851+SQRT($W$3^2+(($W$4^2))/4)-SQRT((T4851-$W$3)^2+(($W$4^2))/4)),IF(①再生産関数フィット!$B$2="BH",$W$2*T4851/(1+$W$3*T4851),$W$2*T4851*EXP(-$W$3*T4851)))</f>
        <v>1486.1767038516541</v>
      </c>
      <c r="F4851" s="5">
        <f t="shared" ca="1" si="1309"/>
        <v>432843.38278966554</v>
      </c>
      <c r="G4851" s="76">
        <f t="shared" si="1303"/>
        <v>1558.1716504463848</v>
      </c>
      <c r="H4851" s="77">
        <f t="shared" si="1313"/>
        <v>604.17545511772414</v>
      </c>
      <c r="I4851" s="77">
        <f t="shared" si="1313"/>
        <v>686.69764750363584</v>
      </c>
      <c r="J4851" s="77" t="str">
        <f t="shared" si="1313"/>
        <v/>
      </c>
      <c r="K4851" s="77" t="str">
        <f t="shared" si="1313"/>
        <v/>
      </c>
      <c r="L4851" s="77" t="str">
        <f t="shared" si="1313"/>
        <v/>
      </c>
      <c r="M4851" s="77" t="str">
        <f t="shared" si="1313"/>
        <v/>
      </c>
      <c r="N4851" s="77" t="str">
        <f t="shared" si="1313"/>
        <v/>
      </c>
      <c r="O4851" s="77" t="str">
        <f t="shared" si="1313"/>
        <v/>
      </c>
      <c r="P4851" s="77" t="str">
        <f t="shared" si="1313"/>
        <v/>
      </c>
      <c r="Q4851" s="77" t="str">
        <f t="shared" si="1313"/>
        <v/>
      </c>
      <c r="R4851" s="98">
        <f t="shared" si="1312"/>
        <v>697.43519990059872</v>
      </c>
      <c r="S4851" s="74">
        <f t="shared" si="1304"/>
        <v>545710.24641769158</v>
      </c>
      <c r="T4851" s="72">
        <f t="shared" si="1305"/>
        <v>453174.60764394997</v>
      </c>
      <c r="U4851" s="7">
        <f t="shared" si="1311"/>
        <v>13.209843429647654</v>
      </c>
      <c r="V4851" s="7">
        <f t="shared" si="1311"/>
        <v>13.024032777537068</v>
      </c>
      <c r="W4851" s="69">
        <f t="shared" si="1306"/>
        <v>6843</v>
      </c>
      <c r="X4851" s="64">
        <f t="shared" si="1301"/>
        <v>0</v>
      </c>
      <c r="Y4851" s="7">
        <f t="shared" si="1301"/>
        <v>0</v>
      </c>
      <c r="Z4851" s="7">
        <f t="shared" si="1301"/>
        <v>0</v>
      </c>
      <c r="AA4851" s="7" t="str">
        <f t="shared" si="1300"/>
        <v/>
      </c>
      <c r="AB4851" s="7" t="str">
        <f t="shared" si="1300"/>
        <v/>
      </c>
      <c r="AC4851" s="7" t="str">
        <f t="shared" si="1300"/>
        <v/>
      </c>
      <c r="AD4851" s="7" t="str">
        <f t="shared" si="1300"/>
        <v/>
      </c>
      <c r="AE4851" s="7" t="str">
        <f t="shared" si="1300"/>
        <v/>
      </c>
      <c r="AF4851" s="7" t="str">
        <f t="shared" si="1300"/>
        <v/>
      </c>
      <c r="AG4851" s="7" t="str">
        <f t="shared" si="1302"/>
        <v/>
      </c>
      <c r="AH4851" s="7" t="str">
        <f t="shared" si="1302"/>
        <v/>
      </c>
      <c r="AI4851" s="7">
        <f t="shared" si="1302"/>
        <v>0</v>
      </c>
      <c r="AJ4851" s="69">
        <f t="shared" si="1314"/>
        <v>0</v>
      </c>
      <c r="AK4851" s="11" t="e">
        <f t="shared" si="1307"/>
        <v>#NUM!</v>
      </c>
    </row>
    <row r="4852" spans="1:37">
      <c r="A4852" s="8">
        <v>4849</v>
      </c>
      <c r="B4852" s="8"/>
      <c r="C4852">
        <f>②MSY管理基準値計算!C4852</f>
        <v>-6.2084085018843424E-2</v>
      </c>
      <c r="D4852" s="69">
        <f t="shared" si="1308"/>
        <v>6844</v>
      </c>
      <c r="E4852" s="5">
        <f>IF(①再生産関数フィット!$B$2="HS",$W$2*(T4852+SQRT($W$3^2+(($W$4^2))/4)-SQRT((T4852-$W$3)^2+(($W$4^2))/4)),IF(①再生産関数フィット!$B$2="BH",$W$2*T4852/(1+$W$3*T4852),$W$2*T4852*EXP(-$W$3*T4852)))</f>
        <v>1486.1767038516541</v>
      </c>
      <c r="F4852" s="5">
        <f t="shared" ca="1" si="1309"/>
        <v>407890.88124296977</v>
      </c>
      <c r="G4852" s="76">
        <f t="shared" si="1303"/>
        <v>1396.7146029863206</v>
      </c>
      <c r="H4852" s="77">
        <f t="shared" si="1313"/>
        <v>945.07887909076862</v>
      </c>
      <c r="I4852" s="77">
        <f t="shared" si="1313"/>
        <v>366.45093737473377</v>
      </c>
      <c r="J4852" s="77" t="str">
        <f t="shared" si="1313"/>
        <v/>
      </c>
      <c r="K4852" s="77" t="str">
        <f t="shared" si="1313"/>
        <v/>
      </c>
      <c r="L4852" s="77" t="str">
        <f t="shared" si="1313"/>
        <v/>
      </c>
      <c r="M4852" s="77" t="str">
        <f t="shared" si="1313"/>
        <v/>
      </c>
      <c r="N4852" s="77" t="str">
        <f t="shared" si="1313"/>
        <v/>
      </c>
      <c r="O4852" s="77" t="str">
        <f t="shared" si="1313"/>
        <v/>
      </c>
      <c r="P4852" s="77" t="str">
        <f t="shared" si="1313"/>
        <v/>
      </c>
      <c r="Q4852" s="77" t="str">
        <f t="shared" si="1313"/>
        <v/>
      </c>
      <c r="R4852" s="98">
        <f t="shared" si="1312"/>
        <v>839.51900906601622</v>
      </c>
      <c r="S4852" s="74">
        <f t="shared" si="1304"/>
        <v>553677.41106980457</v>
      </c>
      <c r="T4852" s="72">
        <f t="shared" si="1305"/>
        <v>450554.88299581339</v>
      </c>
      <c r="U4852" s="7">
        <f t="shared" si="1311"/>
        <v>13.224337505644758</v>
      </c>
      <c r="V4852" s="7">
        <f t="shared" si="1311"/>
        <v>13.018235175459994</v>
      </c>
      <c r="W4852" s="69">
        <f t="shared" si="1306"/>
        <v>6844</v>
      </c>
      <c r="X4852" s="64">
        <f t="shared" si="1301"/>
        <v>0</v>
      </c>
      <c r="Y4852" s="7">
        <f t="shared" si="1301"/>
        <v>0</v>
      </c>
      <c r="Z4852" s="7">
        <f t="shared" si="1301"/>
        <v>0</v>
      </c>
      <c r="AA4852" s="7" t="str">
        <f t="shared" si="1300"/>
        <v/>
      </c>
      <c r="AB4852" s="7" t="str">
        <f t="shared" si="1300"/>
        <v/>
      </c>
      <c r="AC4852" s="7" t="str">
        <f t="shared" si="1300"/>
        <v/>
      </c>
      <c r="AD4852" s="7" t="str">
        <f t="shared" si="1300"/>
        <v/>
      </c>
      <c r="AE4852" s="7" t="str">
        <f t="shared" si="1300"/>
        <v/>
      </c>
      <c r="AF4852" s="7" t="str">
        <f t="shared" si="1300"/>
        <v/>
      </c>
      <c r="AG4852" s="7" t="str">
        <f t="shared" si="1302"/>
        <v/>
      </c>
      <c r="AH4852" s="7" t="str">
        <f t="shared" si="1302"/>
        <v/>
      </c>
      <c r="AI4852" s="7">
        <f t="shared" si="1302"/>
        <v>0</v>
      </c>
      <c r="AJ4852" s="69">
        <f t="shared" si="1314"/>
        <v>0</v>
      </c>
      <c r="AK4852" s="11" t="e">
        <f t="shared" si="1307"/>
        <v>#NUM!</v>
      </c>
    </row>
    <row r="4853" spans="1:37">
      <c r="A4853" s="8">
        <v>4850</v>
      </c>
      <c r="B4853" s="8"/>
      <c r="C4853">
        <f>②MSY管理基準値計算!C4853</f>
        <v>-0.23961880780121944</v>
      </c>
      <c r="D4853" s="69">
        <f t="shared" si="1308"/>
        <v>6845</v>
      </c>
      <c r="E4853" s="5">
        <f>IF(①再生産関数フィット!$B$2="HS",$W$2*(T4853+SQRT($W$3^2+(($W$4^2))/4)-SQRT((T4853-$W$3)^2+(($W$4^2))/4)),IF(①再生産関数フィット!$B$2="BH",$W$2*T4853/(1+$W$3*T4853),$W$2*T4853*EXP(-$W$3*T4853)))</f>
        <v>1486.1767038516541</v>
      </c>
      <c r="F4853" s="5">
        <f t="shared" ca="1" si="1309"/>
        <v>421866.96456896525</v>
      </c>
      <c r="G4853" s="76">
        <f t="shared" si="1303"/>
        <v>1169.5137262678295</v>
      </c>
      <c r="H4853" s="77">
        <f t="shared" ref="H4853:Q4868" si="1315">IF(H$2&lt;&gt;"",G4852*EXP(-G$4-G$6*$S$6),"")</f>
        <v>847.15022957956194</v>
      </c>
      <c r="I4853" s="77">
        <f t="shared" si="1315"/>
        <v>573.21931601540007</v>
      </c>
      <c r="J4853" s="77" t="str">
        <f t="shared" si="1315"/>
        <v/>
      </c>
      <c r="K4853" s="77" t="str">
        <f t="shared" si="1315"/>
        <v/>
      </c>
      <c r="L4853" s="77" t="str">
        <f t="shared" si="1315"/>
        <v/>
      </c>
      <c r="M4853" s="77" t="str">
        <f t="shared" si="1315"/>
        <v/>
      </c>
      <c r="N4853" s="77" t="str">
        <f t="shared" si="1315"/>
        <v/>
      </c>
      <c r="O4853" s="77" t="str">
        <f t="shared" si="1315"/>
        <v/>
      </c>
      <c r="P4853" s="77" t="str">
        <f t="shared" si="1315"/>
        <v/>
      </c>
      <c r="Q4853" s="77" t="str">
        <f t="shared" si="1315"/>
        <v/>
      </c>
      <c r="R4853" s="98">
        <f t="shared" si="1312"/>
        <v>731.4577472083173</v>
      </c>
      <c r="S4853" s="74">
        <f t="shared" si="1304"/>
        <v>541289.95863137196</v>
      </c>
      <c r="T4853" s="72">
        <f t="shared" si="1305"/>
        <v>452151.89810168068</v>
      </c>
      <c r="U4853" s="7">
        <f t="shared" si="1311"/>
        <v>13.201710382144453</v>
      </c>
      <c r="V4853" s="7">
        <f t="shared" si="1311"/>
        <v>13.021773460106692</v>
      </c>
      <c r="W4853" s="69">
        <f t="shared" si="1306"/>
        <v>6845</v>
      </c>
      <c r="X4853" s="64">
        <f t="shared" si="1301"/>
        <v>0</v>
      </c>
      <c r="Y4853" s="7">
        <f t="shared" si="1301"/>
        <v>0</v>
      </c>
      <c r="Z4853" s="7">
        <f t="shared" si="1301"/>
        <v>0</v>
      </c>
      <c r="AA4853" s="7" t="str">
        <f t="shared" si="1300"/>
        <v/>
      </c>
      <c r="AB4853" s="7" t="str">
        <f t="shared" si="1300"/>
        <v/>
      </c>
      <c r="AC4853" s="7" t="str">
        <f t="shared" si="1300"/>
        <v/>
      </c>
      <c r="AD4853" s="7" t="str">
        <f t="shared" si="1300"/>
        <v/>
      </c>
      <c r="AE4853" s="7" t="str">
        <f t="shared" si="1300"/>
        <v/>
      </c>
      <c r="AF4853" s="7" t="str">
        <f t="shared" si="1300"/>
        <v/>
      </c>
      <c r="AG4853" s="7" t="str">
        <f t="shared" si="1302"/>
        <v/>
      </c>
      <c r="AH4853" s="7" t="str">
        <f t="shared" si="1302"/>
        <v/>
      </c>
      <c r="AI4853" s="7">
        <f t="shared" si="1302"/>
        <v>0</v>
      </c>
      <c r="AJ4853" s="69">
        <f t="shared" si="1314"/>
        <v>0</v>
      </c>
      <c r="AK4853" s="11" t="e">
        <f t="shared" si="1307"/>
        <v>#NUM!</v>
      </c>
    </row>
    <row r="4854" spans="1:37">
      <c r="A4854" s="8">
        <v>4851</v>
      </c>
      <c r="B4854" s="8"/>
      <c r="C4854">
        <f>②MSY管理基準値計算!C4854</f>
        <v>-0.19438074255819807</v>
      </c>
      <c r="D4854" s="69">
        <f t="shared" si="1308"/>
        <v>6846</v>
      </c>
      <c r="E4854" s="5">
        <f>IF(①再生産関数フィット!$B$2="HS",$W$2*(T4854+SQRT($W$3^2+(($W$4^2))/4)-SQRT((T4854-$W$3)^2+(($W$4^2))/4)),IF(①再生産関数フィット!$B$2="BH",$W$2*T4854/(1+$W$3*T4854),$W$2*T4854*EXP(-$W$3*T4854)))</f>
        <v>1486.1767038516541</v>
      </c>
      <c r="F4854" s="5">
        <f t="shared" ca="1" si="1309"/>
        <v>453174.60764394997</v>
      </c>
      <c r="G4854" s="76">
        <f t="shared" si="1303"/>
        <v>1223.6352105635317</v>
      </c>
      <c r="H4854" s="77">
        <f t="shared" si="1315"/>
        <v>709.34593193620685</v>
      </c>
      <c r="I4854" s="77">
        <f t="shared" si="1315"/>
        <v>513.82258762260051</v>
      </c>
      <c r="J4854" s="77" t="str">
        <f t="shared" si="1315"/>
        <v/>
      </c>
      <c r="K4854" s="77" t="str">
        <f t="shared" si="1315"/>
        <v/>
      </c>
      <c r="L4854" s="77" t="str">
        <f t="shared" si="1315"/>
        <v/>
      </c>
      <c r="M4854" s="77" t="str">
        <f t="shared" si="1315"/>
        <v/>
      </c>
      <c r="N4854" s="77" t="str">
        <f t="shared" si="1315"/>
        <v/>
      </c>
      <c r="O4854" s="77" t="str">
        <f t="shared" si="1315"/>
        <v/>
      </c>
      <c r="P4854" s="77" t="str">
        <f t="shared" si="1315"/>
        <v/>
      </c>
      <c r="Q4854" s="77" t="str">
        <f t="shared" si="1315"/>
        <v/>
      </c>
      <c r="R4854" s="98">
        <f t="shared" si="1312"/>
        <v>791.32663986902253</v>
      </c>
      <c r="S4854" s="74">
        <f t="shared" si="1304"/>
        <v>538763.31991958863</v>
      </c>
      <c r="T4854" s="72">
        <f t="shared" si="1305"/>
        <v>454350.61490023707</v>
      </c>
      <c r="U4854" s="7">
        <f t="shared" si="1311"/>
        <v>13.197031643843124</v>
      </c>
      <c r="V4854" s="7">
        <f t="shared" si="1311"/>
        <v>13.026624458485045</v>
      </c>
      <c r="W4854" s="69">
        <f t="shared" si="1306"/>
        <v>6846</v>
      </c>
      <c r="X4854" s="64">
        <f t="shared" si="1301"/>
        <v>0</v>
      </c>
      <c r="Y4854" s="7">
        <f t="shared" si="1301"/>
        <v>0</v>
      </c>
      <c r="Z4854" s="7">
        <f t="shared" si="1301"/>
        <v>0</v>
      </c>
      <c r="AA4854" s="7" t="str">
        <f t="shared" si="1300"/>
        <v/>
      </c>
      <c r="AB4854" s="7" t="str">
        <f t="shared" si="1300"/>
        <v/>
      </c>
      <c r="AC4854" s="7" t="str">
        <f t="shared" si="1300"/>
        <v/>
      </c>
      <c r="AD4854" s="7" t="str">
        <f t="shared" si="1300"/>
        <v/>
      </c>
      <c r="AE4854" s="7" t="str">
        <f t="shared" si="1300"/>
        <v/>
      </c>
      <c r="AF4854" s="7" t="str">
        <f t="shared" si="1300"/>
        <v/>
      </c>
      <c r="AG4854" s="7" t="str">
        <f t="shared" si="1302"/>
        <v/>
      </c>
      <c r="AH4854" s="7" t="str">
        <f t="shared" si="1302"/>
        <v/>
      </c>
      <c r="AI4854" s="7">
        <f t="shared" si="1302"/>
        <v>0</v>
      </c>
      <c r="AJ4854" s="69">
        <f t="shared" si="1314"/>
        <v>0</v>
      </c>
      <c r="AK4854" s="11" t="e">
        <f t="shared" si="1307"/>
        <v>#NUM!</v>
      </c>
    </row>
    <row r="4855" spans="1:37">
      <c r="A4855" s="8">
        <v>4852</v>
      </c>
      <c r="B4855" s="8"/>
      <c r="C4855">
        <f>②MSY管理基準値計算!C4855</f>
        <v>2.3316270482632968E-2</v>
      </c>
      <c r="D4855" s="69">
        <f t="shared" si="1308"/>
        <v>6847</v>
      </c>
      <c r="E4855" s="5">
        <f>IF(①再生産関数フィット!$B$2="HS",$W$2*(T4855+SQRT($W$3^2+(($W$4^2))/4)-SQRT((T4855-$W$3)^2+(($W$4^2))/4)),IF(①再生産関数フィット!$B$2="BH",$W$2*T4855/(1+$W$3*T4855),$W$2*T4855*EXP(-$W$3*T4855)))</f>
        <v>1486.1767038516541</v>
      </c>
      <c r="F4855" s="5">
        <f t="shared" ca="1" si="1309"/>
        <v>450554.88299581339</v>
      </c>
      <c r="G4855" s="76">
        <f t="shared" si="1303"/>
        <v>1521.2359388562261</v>
      </c>
      <c r="H4855" s="77">
        <f t="shared" si="1315"/>
        <v>742.17227151070597</v>
      </c>
      <c r="I4855" s="77">
        <f t="shared" si="1315"/>
        <v>430.24005606174029</v>
      </c>
      <c r="J4855" s="77" t="str">
        <f t="shared" si="1315"/>
        <v/>
      </c>
      <c r="K4855" s="77" t="str">
        <f t="shared" si="1315"/>
        <v/>
      </c>
      <c r="L4855" s="77" t="str">
        <f t="shared" si="1315"/>
        <v/>
      </c>
      <c r="M4855" s="77" t="str">
        <f t="shared" si="1315"/>
        <v/>
      </c>
      <c r="N4855" s="77" t="str">
        <f t="shared" si="1315"/>
        <v/>
      </c>
      <c r="O4855" s="77" t="str">
        <f t="shared" si="1315"/>
        <v/>
      </c>
      <c r="P4855" s="77" t="str">
        <f t="shared" si="1315"/>
        <v/>
      </c>
      <c r="Q4855" s="77" t="str">
        <f t="shared" si="1315"/>
        <v/>
      </c>
      <c r="R4855" s="98">
        <f t="shared" si="1312"/>
        <v>791.61302197392797</v>
      </c>
      <c r="S4855" s="74">
        <f t="shared" si="1304"/>
        <v>534834.82594961254</v>
      </c>
      <c r="T4855" s="72">
        <f t="shared" si="1305"/>
        <v>436876.77481982822</v>
      </c>
      <c r="U4855" s="7">
        <f t="shared" si="1311"/>
        <v>13.189713241666425</v>
      </c>
      <c r="V4855" s="7">
        <f t="shared" si="1311"/>
        <v>12.987406454496616</v>
      </c>
      <c r="W4855" s="69">
        <f t="shared" si="1306"/>
        <v>6847</v>
      </c>
      <c r="X4855" s="64">
        <f t="shared" si="1301"/>
        <v>0</v>
      </c>
      <c r="Y4855" s="7">
        <f t="shared" si="1301"/>
        <v>0</v>
      </c>
      <c r="Z4855" s="7">
        <f t="shared" si="1301"/>
        <v>0</v>
      </c>
      <c r="AA4855" s="7" t="str">
        <f t="shared" si="1300"/>
        <v/>
      </c>
      <c r="AB4855" s="7" t="str">
        <f t="shared" si="1300"/>
        <v/>
      </c>
      <c r="AC4855" s="7" t="str">
        <f t="shared" si="1300"/>
        <v/>
      </c>
      <c r="AD4855" s="7" t="str">
        <f t="shared" ref="AD4855:AI4911" si="1316">IF(M4855&lt;&gt;"",IF($J$1="Baranov",M$10/(M$4+M$10)*(1-EXP(-M$4-M$10))*M4855*M$3,M4855*M$3*(1-EXP(-M$10))*EXP(-M$4/2)),"")</f>
        <v/>
      </c>
      <c r="AE4855" s="7" t="str">
        <f t="shared" si="1316"/>
        <v/>
      </c>
      <c r="AF4855" s="7" t="str">
        <f t="shared" si="1316"/>
        <v/>
      </c>
      <c r="AG4855" s="7" t="str">
        <f t="shared" si="1302"/>
        <v/>
      </c>
      <c r="AH4855" s="7" t="str">
        <f t="shared" si="1302"/>
        <v/>
      </c>
      <c r="AI4855" s="7">
        <f t="shared" si="1302"/>
        <v>0</v>
      </c>
      <c r="AJ4855" s="69">
        <f t="shared" si="1314"/>
        <v>0</v>
      </c>
      <c r="AK4855" s="11" t="e">
        <f t="shared" si="1307"/>
        <v>#NUM!</v>
      </c>
    </row>
    <row r="4856" spans="1:37">
      <c r="A4856" s="8">
        <v>4853</v>
      </c>
      <c r="B4856" s="8"/>
      <c r="C4856">
        <f>②MSY管理基準値計算!C4856</f>
        <v>0.21097547430199937</v>
      </c>
      <c r="D4856" s="69">
        <f t="shared" si="1308"/>
        <v>6848</v>
      </c>
      <c r="E4856" s="5">
        <f>IF(①再生産関数フィット!$B$2="HS",$W$2*(T4856+SQRT($W$3^2+(($W$4^2))/4)-SQRT((T4856-$W$3)^2+(($W$4^2))/4)),IF(①再生産関数フィット!$B$2="BH",$W$2*T4856/(1+$W$3*T4856),$W$2*T4856*EXP(-$W$3*T4856)))</f>
        <v>1486.1767038516541</v>
      </c>
      <c r="F4856" s="5">
        <f t="shared" ca="1" si="1309"/>
        <v>452151.89810168068</v>
      </c>
      <c r="G4856" s="76">
        <f t="shared" si="1303"/>
        <v>1835.252961978962</v>
      </c>
      <c r="H4856" s="77">
        <f t="shared" si="1315"/>
        <v>922.67623757303409</v>
      </c>
      <c r="I4856" s="77">
        <f t="shared" si="1315"/>
        <v>450.15023745981216</v>
      </c>
      <c r="J4856" s="77" t="str">
        <f t="shared" si="1315"/>
        <v/>
      </c>
      <c r="K4856" s="77" t="str">
        <f t="shared" si="1315"/>
        <v/>
      </c>
      <c r="L4856" s="77" t="str">
        <f t="shared" si="1315"/>
        <v/>
      </c>
      <c r="M4856" s="77" t="str">
        <f t="shared" si="1315"/>
        <v/>
      </c>
      <c r="N4856" s="77" t="str">
        <f t="shared" si="1315"/>
        <v/>
      </c>
      <c r="O4856" s="77" t="str">
        <f t="shared" si="1315"/>
        <v/>
      </c>
      <c r="P4856" s="77" t="str">
        <f t="shared" si="1315"/>
        <v/>
      </c>
      <c r="Q4856" s="77" t="str">
        <f t="shared" si="1315"/>
        <v/>
      </c>
      <c r="R4856" s="98">
        <f t="shared" si="1312"/>
        <v>741.09135349288567</v>
      </c>
      <c r="S4856" s="74">
        <f t="shared" si="1304"/>
        <v>550827.01117951516</v>
      </c>
      <c r="T4856" s="72">
        <f t="shared" si="1305"/>
        <v>431283.08082170505</v>
      </c>
      <c r="U4856" s="7">
        <f t="shared" si="1311"/>
        <v>13.219176084538931</v>
      </c>
      <c r="V4856" s="7">
        <f t="shared" si="1311"/>
        <v>12.97451995353749</v>
      </c>
      <c r="W4856" s="69">
        <f t="shared" si="1306"/>
        <v>6848</v>
      </c>
      <c r="X4856" s="64">
        <f t="shared" si="1301"/>
        <v>0</v>
      </c>
      <c r="Y4856" s="7">
        <f t="shared" si="1301"/>
        <v>0</v>
      </c>
      <c r="Z4856" s="7">
        <f t="shared" si="1301"/>
        <v>0</v>
      </c>
      <c r="AA4856" s="7" t="str">
        <f t="shared" si="1301"/>
        <v/>
      </c>
      <c r="AB4856" s="7" t="str">
        <f t="shared" si="1301"/>
        <v/>
      </c>
      <c r="AC4856" s="7" t="str">
        <f t="shared" si="1301"/>
        <v/>
      </c>
      <c r="AD4856" s="7" t="str">
        <f t="shared" si="1316"/>
        <v/>
      </c>
      <c r="AE4856" s="7" t="str">
        <f t="shared" si="1316"/>
        <v/>
      </c>
      <c r="AF4856" s="7" t="str">
        <f t="shared" si="1316"/>
        <v/>
      </c>
      <c r="AG4856" s="7" t="str">
        <f t="shared" si="1302"/>
        <v/>
      </c>
      <c r="AH4856" s="7" t="str">
        <f t="shared" si="1302"/>
        <v/>
      </c>
      <c r="AI4856" s="7">
        <f t="shared" si="1302"/>
        <v>0</v>
      </c>
      <c r="AJ4856" s="69">
        <f t="shared" si="1314"/>
        <v>0</v>
      </c>
      <c r="AK4856" s="11" t="e">
        <f t="shared" si="1307"/>
        <v>#NUM!</v>
      </c>
    </row>
    <row r="4857" spans="1:37">
      <c r="A4857" s="8">
        <v>4854</v>
      </c>
      <c r="B4857" s="8"/>
      <c r="C4857">
        <f>②MSY管理基準値計算!C4857</f>
        <v>-0.26461804668399103</v>
      </c>
      <c r="D4857" s="69">
        <f t="shared" si="1308"/>
        <v>6849</v>
      </c>
      <c r="E4857" s="5">
        <f>IF(①再生産関数フィット!$B$2="HS",$W$2*(T4857+SQRT($W$3^2+(($W$4^2))/4)-SQRT((T4857-$W$3)^2+(($W$4^2))/4)),IF(①再生産関数フィット!$B$2="BH",$W$2*T4857/(1+$W$3*T4857),$W$2*T4857*EXP(-$W$3*T4857)))</f>
        <v>1486.1767038516541</v>
      </c>
      <c r="F4857" s="5">
        <f t="shared" ca="1" si="1309"/>
        <v>454350.61490023707</v>
      </c>
      <c r="G4857" s="76">
        <f t="shared" si="1303"/>
        <v>1140.6391976420186</v>
      </c>
      <c r="H4857" s="77">
        <f t="shared" si="1315"/>
        <v>1113.1371897686645</v>
      </c>
      <c r="I4857" s="77">
        <f t="shared" si="1315"/>
        <v>559.6314270763429</v>
      </c>
      <c r="J4857" s="77" t="str">
        <f t="shared" si="1315"/>
        <v/>
      </c>
      <c r="K4857" s="77" t="str">
        <f t="shared" si="1315"/>
        <v/>
      </c>
      <c r="L4857" s="77" t="str">
        <f t="shared" si="1315"/>
        <v/>
      </c>
      <c r="M4857" s="77" t="str">
        <f t="shared" si="1315"/>
        <v/>
      </c>
      <c r="N4857" s="77" t="str">
        <f t="shared" si="1315"/>
        <v/>
      </c>
      <c r="O4857" s="77" t="str">
        <f t="shared" si="1315"/>
        <v/>
      </c>
      <c r="P4857" s="77" t="str">
        <f t="shared" si="1315"/>
        <v/>
      </c>
      <c r="Q4857" s="77" t="str">
        <f t="shared" si="1315"/>
        <v/>
      </c>
      <c r="R4857" s="98">
        <f t="shared" si="1312"/>
        <v>722.52454803766682</v>
      </c>
      <c r="S4857" s="74">
        <f t="shared" si="1304"/>
        <v>560213.84336441942</v>
      </c>
      <c r="T4857" s="72">
        <f t="shared" si="1305"/>
        <v>458931.41597030545</v>
      </c>
      <c r="U4857" s="7">
        <f t="shared" si="1311"/>
        <v>13.236073852970904</v>
      </c>
      <c r="V4857" s="7">
        <f t="shared" si="1311"/>
        <v>13.036656057334323</v>
      </c>
      <c r="W4857" s="69">
        <f t="shared" si="1306"/>
        <v>6849</v>
      </c>
      <c r="X4857" s="64">
        <f t="shared" si="1301"/>
        <v>0</v>
      </c>
      <c r="Y4857" s="7">
        <f t="shared" si="1301"/>
        <v>0</v>
      </c>
      <c r="Z4857" s="7">
        <f t="shared" si="1301"/>
        <v>0</v>
      </c>
      <c r="AA4857" s="7" t="str">
        <f t="shared" si="1301"/>
        <v/>
      </c>
      <c r="AB4857" s="7" t="str">
        <f t="shared" si="1301"/>
        <v/>
      </c>
      <c r="AC4857" s="7" t="str">
        <f t="shared" si="1301"/>
        <v/>
      </c>
      <c r="AD4857" s="7" t="str">
        <f t="shared" si="1316"/>
        <v/>
      </c>
      <c r="AE4857" s="7" t="str">
        <f t="shared" si="1316"/>
        <v/>
      </c>
      <c r="AF4857" s="7" t="str">
        <f t="shared" si="1316"/>
        <v/>
      </c>
      <c r="AG4857" s="7" t="str">
        <f t="shared" si="1302"/>
        <v/>
      </c>
      <c r="AH4857" s="7" t="str">
        <f t="shared" si="1302"/>
        <v/>
      </c>
      <c r="AI4857" s="7">
        <f t="shared" si="1302"/>
        <v>0</v>
      </c>
      <c r="AJ4857" s="69">
        <f t="shared" si="1314"/>
        <v>0</v>
      </c>
      <c r="AK4857" s="11" t="e">
        <f t="shared" si="1307"/>
        <v>#NUM!</v>
      </c>
    </row>
    <row r="4858" spans="1:37">
      <c r="A4858" s="8">
        <v>4855</v>
      </c>
      <c r="B4858" s="8"/>
      <c r="C4858">
        <f>②MSY管理基準値計算!C4858</f>
        <v>0.15655451892318437</v>
      </c>
      <c r="D4858" s="69">
        <f t="shared" si="1308"/>
        <v>6850</v>
      </c>
      <c r="E4858" s="5">
        <f>IF(①再生産関数フィット!$B$2="HS",$W$2*(T4858+SQRT($W$3^2+(($W$4^2))/4)-SQRT((T4858-$W$3)^2+(($W$4^2))/4)),IF(①再生産関数フィット!$B$2="BH",$W$2*T4858/(1+$W$3*T4858),$W$2*T4858*EXP(-$W$3*T4858)))</f>
        <v>1486.176703851655</v>
      </c>
      <c r="F4858" s="5">
        <f t="shared" ca="1" si="1309"/>
        <v>436876.77481982822</v>
      </c>
      <c r="G4858" s="76">
        <f t="shared" si="1303"/>
        <v>1738.0457859937023</v>
      </c>
      <c r="H4858" s="77">
        <f t="shared" si="1315"/>
        <v>691.83264503990245</v>
      </c>
      <c r="I4858" s="77">
        <f t="shared" si="1315"/>
        <v>675.15183406105484</v>
      </c>
      <c r="J4858" s="77" t="str">
        <f t="shared" si="1315"/>
        <v/>
      </c>
      <c r="K4858" s="77" t="str">
        <f t="shared" si="1315"/>
        <v/>
      </c>
      <c r="L4858" s="77" t="str">
        <f t="shared" si="1315"/>
        <v/>
      </c>
      <c r="M4858" s="77" t="str">
        <f t="shared" si="1315"/>
        <v/>
      </c>
      <c r="N4858" s="77" t="str">
        <f t="shared" si="1315"/>
        <v/>
      </c>
      <c r="O4858" s="77" t="str">
        <f t="shared" si="1315"/>
        <v/>
      </c>
      <c r="P4858" s="77" t="str">
        <f t="shared" si="1315"/>
        <v/>
      </c>
      <c r="Q4858" s="77" t="str">
        <f t="shared" si="1315"/>
        <v/>
      </c>
      <c r="R4858" s="98">
        <f t="shared" si="1312"/>
        <v>777.6669094403951</v>
      </c>
      <c r="S4858" s="74">
        <f t="shared" si="1304"/>
        <v>589503.44336513104</v>
      </c>
      <c r="T4858" s="72">
        <f t="shared" si="1305"/>
        <v>485389.97967338789</v>
      </c>
      <c r="U4858" s="7">
        <f t="shared" si="1311"/>
        <v>13.287035840104727</v>
      </c>
      <c r="V4858" s="7">
        <f t="shared" si="1311"/>
        <v>13.092707928619836</v>
      </c>
      <c r="W4858" s="69">
        <f t="shared" si="1306"/>
        <v>6850</v>
      </c>
      <c r="X4858" s="64">
        <f t="shared" si="1301"/>
        <v>0</v>
      </c>
      <c r="Y4858" s="7">
        <f t="shared" si="1301"/>
        <v>0</v>
      </c>
      <c r="Z4858" s="7">
        <f t="shared" si="1301"/>
        <v>0</v>
      </c>
      <c r="AA4858" s="7" t="str">
        <f t="shared" si="1301"/>
        <v/>
      </c>
      <c r="AB4858" s="7" t="str">
        <f t="shared" si="1301"/>
        <v/>
      </c>
      <c r="AC4858" s="7" t="str">
        <f t="shared" si="1301"/>
        <v/>
      </c>
      <c r="AD4858" s="7" t="str">
        <f t="shared" si="1316"/>
        <v/>
      </c>
      <c r="AE4858" s="7" t="str">
        <f t="shared" si="1316"/>
        <v/>
      </c>
      <c r="AF4858" s="7" t="str">
        <f t="shared" si="1316"/>
        <v/>
      </c>
      <c r="AG4858" s="7" t="str">
        <f t="shared" si="1302"/>
        <v/>
      </c>
      <c r="AH4858" s="7" t="str">
        <f t="shared" si="1302"/>
        <v/>
      </c>
      <c r="AI4858" s="7">
        <f t="shared" si="1302"/>
        <v>0</v>
      </c>
      <c r="AJ4858" s="69">
        <f t="shared" si="1314"/>
        <v>0</v>
      </c>
      <c r="AK4858" s="11" t="e">
        <f t="shared" si="1307"/>
        <v>#NUM!</v>
      </c>
    </row>
    <row r="4859" spans="1:37">
      <c r="A4859" s="8">
        <v>4856</v>
      </c>
      <c r="B4859" s="8"/>
      <c r="C4859">
        <f>②MSY管理基準値計算!C4859</f>
        <v>-0.11264732956948463</v>
      </c>
      <c r="D4859" s="69">
        <f t="shared" si="1308"/>
        <v>6851</v>
      </c>
      <c r="E4859" s="5">
        <f>IF(①再生産関数フィット!$B$2="HS",$W$2*(T4859+SQRT($W$3^2+(($W$4^2))/4)-SQRT((T4859-$W$3)^2+(($W$4^2))/4)),IF(①再生産関数フィット!$B$2="BH",$W$2*T4859/(1+$W$3*T4859),$W$2*T4859*EXP(-$W$3*T4859)))</f>
        <v>1486.1767038516541</v>
      </c>
      <c r="F4859" s="5">
        <f t="shared" ca="1" si="1309"/>
        <v>431283.08082170505</v>
      </c>
      <c r="G4859" s="76">
        <f t="shared" si="1303"/>
        <v>1327.8479142229307</v>
      </c>
      <c r="H4859" s="77">
        <f t="shared" si="1315"/>
        <v>1054.1780571895229</v>
      </c>
      <c r="I4859" s="77">
        <f t="shared" si="1315"/>
        <v>419.61771060678819</v>
      </c>
      <c r="J4859" s="77" t="str">
        <f t="shared" si="1315"/>
        <v/>
      </c>
      <c r="K4859" s="77" t="str">
        <f t="shared" si="1315"/>
        <v/>
      </c>
      <c r="L4859" s="77" t="str">
        <f t="shared" si="1315"/>
        <v/>
      </c>
      <c r="M4859" s="77" t="str">
        <f t="shared" si="1315"/>
        <v/>
      </c>
      <c r="N4859" s="77" t="str">
        <f t="shared" si="1315"/>
        <v/>
      </c>
      <c r="O4859" s="77" t="str">
        <f t="shared" si="1315"/>
        <v/>
      </c>
      <c r="P4859" s="77" t="str">
        <f t="shared" si="1315"/>
        <v/>
      </c>
      <c r="Q4859" s="77" t="str">
        <f t="shared" si="1315"/>
        <v/>
      </c>
      <c r="R4859" s="98">
        <f t="shared" si="1312"/>
        <v>881.17911093881366</v>
      </c>
      <c r="S4859" s="74">
        <f t="shared" si="1304"/>
        <v>589891.85788418003</v>
      </c>
      <c r="T4859" s="72">
        <f t="shared" si="1305"/>
        <v>484069.03845578665</v>
      </c>
      <c r="U4859" s="7">
        <f t="shared" si="1311"/>
        <v>13.287694507360193</v>
      </c>
      <c r="V4859" s="7">
        <f t="shared" si="1311"/>
        <v>13.089982816964023</v>
      </c>
      <c r="W4859" s="69">
        <f t="shared" si="1306"/>
        <v>6851</v>
      </c>
      <c r="X4859" s="64">
        <f t="shared" si="1301"/>
        <v>0</v>
      </c>
      <c r="Y4859" s="7">
        <f t="shared" si="1301"/>
        <v>0</v>
      </c>
      <c r="Z4859" s="7">
        <f t="shared" si="1301"/>
        <v>0</v>
      </c>
      <c r="AA4859" s="7" t="str">
        <f t="shared" si="1301"/>
        <v/>
      </c>
      <c r="AB4859" s="7" t="str">
        <f t="shared" si="1301"/>
        <v/>
      </c>
      <c r="AC4859" s="7" t="str">
        <f t="shared" si="1301"/>
        <v/>
      </c>
      <c r="AD4859" s="7" t="str">
        <f t="shared" si="1316"/>
        <v/>
      </c>
      <c r="AE4859" s="7" t="str">
        <f t="shared" si="1316"/>
        <v/>
      </c>
      <c r="AF4859" s="7" t="str">
        <f t="shared" si="1316"/>
        <v/>
      </c>
      <c r="AG4859" s="7" t="str">
        <f t="shared" si="1302"/>
        <v/>
      </c>
      <c r="AH4859" s="7" t="str">
        <f t="shared" si="1302"/>
        <v/>
      </c>
      <c r="AI4859" s="7">
        <f t="shared" si="1302"/>
        <v>0</v>
      </c>
      <c r="AJ4859" s="69">
        <f t="shared" si="1314"/>
        <v>0</v>
      </c>
      <c r="AK4859" s="11" t="e">
        <f t="shared" si="1307"/>
        <v>#NUM!</v>
      </c>
    </row>
    <row r="4860" spans="1:37">
      <c r="A4860" s="8">
        <v>4857</v>
      </c>
      <c r="B4860" s="8"/>
      <c r="C4860">
        <f>②MSY管理基準値計算!C4860</f>
        <v>-0.21192542612660303</v>
      </c>
      <c r="D4860" s="69">
        <f t="shared" si="1308"/>
        <v>6852</v>
      </c>
      <c r="E4860" s="5">
        <f>IF(①再生産関数フィット!$B$2="HS",$W$2*(T4860+SQRT($W$3^2+(($W$4^2))/4)-SQRT((T4860-$W$3)^2+(($W$4^2))/4)),IF(①再生産関数フィット!$B$2="BH",$W$2*T4860/(1+$W$3*T4860),$W$2*T4860*EXP(-$W$3*T4860)))</f>
        <v>1486.1767038516541</v>
      </c>
      <c r="F4860" s="5">
        <f t="shared" ca="1" si="1309"/>
        <v>458931.41597030545</v>
      </c>
      <c r="G4860" s="76">
        <f t="shared" si="1303"/>
        <v>1202.3541486245686</v>
      </c>
      <c r="H4860" s="77">
        <f t="shared" si="1315"/>
        <v>805.38047141167851</v>
      </c>
      <c r="I4860" s="77">
        <f t="shared" si="1315"/>
        <v>639.39131248174351</v>
      </c>
      <c r="J4860" s="77" t="str">
        <f t="shared" si="1315"/>
        <v/>
      </c>
      <c r="K4860" s="77" t="str">
        <f t="shared" si="1315"/>
        <v/>
      </c>
      <c r="L4860" s="77" t="str">
        <f t="shared" si="1315"/>
        <v/>
      </c>
      <c r="M4860" s="77" t="str">
        <f t="shared" si="1315"/>
        <v/>
      </c>
      <c r="N4860" s="77" t="str">
        <f t="shared" si="1315"/>
        <v/>
      </c>
      <c r="O4860" s="77" t="str">
        <f t="shared" si="1315"/>
        <v/>
      </c>
      <c r="P4860" s="77" t="str">
        <f t="shared" si="1315"/>
        <v/>
      </c>
      <c r="Q4860" s="77" t="str">
        <f t="shared" si="1315"/>
        <v/>
      </c>
      <c r="R4860" s="98">
        <f t="shared" si="1312"/>
        <v>788.97315432415053</v>
      </c>
      <c r="S4860" s="74">
        <f t="shared" si="1304"/>
        <v>575502.0136001287</v>
      </c>
      <c r="T4860" s="72">
        <f t="shared" si="1305"/>
        <v>487138.82408456213</v>
      </c>
      <c r="U4860" s="7">
        <f t="shared" si="1311"/>
        <v>13.262998006008724</v>
      </c>
      <c r="V4860" s="7">
        <f t="shared" si="1311"/>
        <v>13.096304421164817</v>
      </c>
      <c r="W4860" s="69">
        <f t="shared" si="1306"/>
        <v>6852</v>
      </c>
      <c r="X4860" s="64">
        <f t="shared" si="1301"/>
        <v>0</v>
      </c>
      <c r="Y4860" s="7">
        <f t="shared" si="1301"/>
        <v>0</v>
      </c>
      <c r="Z4860" s="7">
        <f t="shared" si="1301"/>
        <v>0</v>
      </c>
      <c r="AA4860" s="7" t="str">
        <f t="shared" si="1301"/>
        <v/>
      </c>
      <c r="AB4860" s="7" t="str">
        <f t="shared" si="1301"/>
        <v/>
      </c>
      <c r="AC4860" s="7" t="str">
        <f t="shared" si="1301"/>
        <v/>
      </c>
      <c r="AD4860" s="7" t="str">
        <f t="shared" si="1316"/>
        <v/>
      </c>
      <c r="AE4860" s="7" t="str">
        <f t="shared" si="1316"/>
        <v/>
      </c>
      <c r="AF4860" s="7" t="str">
        <f t="shared" si="1316"/>
        <v/>
      </c>
      <c r="AG4860" s="7" t="str">
        <f t="shared" si="1302"/>
        <v/>
      </c>
      <c r="AH4860" s="7" t="str">
        <f t="shared" si="1302"/>
        <v/>
      </c>
      <c r="AI4860" s="7">
        <f t="shared" si="1302"/>
        <v>0</v>
      </c>
      <c r="AJ4860" s="69">
        <f t="shared" si="1314"/>
        <v>0</v>
      </c>
      <c r="AK4860" s="11" t="e">
        <f t="shared" si="1307"/>
        <v>#NUM!</v>
      </c>
    </row>
    <row r="4861" spans="1:37">
      <c r="A4861" s="8">
        <v>4858</v>
      </c>
      <c r="B4861" s="8"/>
      <c r="C4861">
        <f>②MSY管理基準値計算!C4861</f>
        <v>0.23911547772693137</v>
      </c>
      <c r="D4861" s="69">
        <f t="shared" si="1308"/>
        <v>6853</v>
      </c>
      <c r="E4861" s="5">
        <f>IF(①再生産関数フィット!$B$2="HS",$W$2*(T4861+SQRT($W$3^2+(($W$4^2))/4)-SQRT((T4861-$W$3)^2+(($W$4^2))/4)),IF(①再生産関数フィット!$B$2="BH",$W$2*T4861/(1+$W$3*T4861),$W$2*T4861*EXP(-$W$3*T4861)))</f>
        <v>1486.1767038516541</v>
      </c>
      <c r="F4861" s="5">
        <f t="shared" ca="1" si="1309"/>
        <v>485389.97967338789</v>
      </c>
      <c r="G4861" s="76">
        <f t="shared" si="1303"/>
        <v>1887.6304821544893</v>
      </c>
      <c r="H4861" s="77">
        <f t="shared" si="1315"/>
        <v>729.26465497348124</v>
      </c>
      <c r="I4861" s="77">
        <f t="shared" si="1315"/>
        <v>488.48794864499706</v>
      </c>
      <c r="J4861" s="77" t="str">
        <f t="shared" si="1315"/>
        <v/>
      </c>
      <c r="K4861" s="77" t="str">
        <f t="shared" si="1315"/>
        <v/>
      </c>
      <c r="L4861" s="77" t="str">
        <f t="shared" si="1315"/>
        <v/>
      </c>
      <c r="M4861" s="77" t="str">
        <f t="shared" si="1315"/>
        <v/>
      </c>
      <c r="N4861" s="77" t="str">
        <f t="shared" si="1315"/>
        <v/>
      </c>
      <c r="O4861" s="77" t="str">
        <f t="shared" si="1315"/>
        <v/>
      </c>
      <c r="P4861" s="77" t="str">
        <f t="shared" si="1315"/>
        <v/>
      </c>
      <c r="Q4861" s="77" t="str">
        <f t="shared" si="1315"/>
        <v/>
      </c>
      <c r="R4861" s="98">
        <f t="shared" si="1312"/>
        <v>866.34684236186285</v>
      </c>
      <c r="S4861" s="74">
        <f t="shared" si="1304"/>
        <v>589995.71306938492</v>
      </c>
      <c r="T4861" s="72">
        <f t="shared" si="1305"/>
        <v>478027.26103453129</v>
      </c>
      <c r="U4861" s="7">
        <f t="shared" si="1311"/>
        <v>13.287870549871412</v>
      </c>
      <c r="V4861" s="7">
        <f t="shared" si="1311"/>
        <v>13.077423041300356</v>
      </c>
      <c r="W4861" s="69">
        <f t="shared" si="1306"/>
        <v>6853</v>
      </c>
      <c r="X4861" s="64">
        <f t="shared" si="1301"/>
        <v>0</v>
      </c>
      <c r="Y4861" s="7">
        <f t="shared" si="1301"/>
        <v>0</v>
      </c>
      <c r="Z4861" s="7">
        <f t="shared" si="1301"/>
        <v>0</v>
      </c>
      <c r="AA4861" s="7" t="str">
        <f t="shared" si="1301"/>
        <v/>
      </c>
      <c r="AB4861" s="7" t="str">
        <f t="shared" si="1301"/>
        <v/>
      </c>
      <c r="AC4861" s="7" t="str">
        <f t="shared" si="1301"/>
        <v/>
      </c>
      <c r="AD4861" s="7" t="str">
        <f t="shared" si="1316"/>
        <v/>
      </c>
      <c r="AE4861" s="7" t="str">
        <f t="shared" si="1316"/>
        <v/>
      </c>
      <c r="AF4861" s="7" t="str">
        <f t="shared" si="1316"/>
        <v/>
      </c>
      <c r="AG4861" s="7" t="str">
        <f t="shared" si="1302"/>
        <v/>
      </c>
      <c r="AH4861" s="7" t="str">
        <f t="shared" si="1302"/>
        <v/>
      </c>
      <c r="AI4861" s="7">
        <f t="shared" si="1302"/>
        <v>0</v>
      </c>
      <c r="AJ4861" s="69">
        <f t="shared" si="1314"/>
        <v>0</v>
      </c>
      <c r="AK4861" s="11" t="e">
        <f t="shared" si="1307"/>
        <v>#NUM!</v>
      </c>
    </row>
    <row r="4862" spans="1:37">
      <c r="A4862" s="8">
        <v>4859</v>
      </c>
      <c r="B4862" s="8"/>
      <c r="C4862">
        <f>②MSY管理基準値計算!C4862</f>
        <v>4.9804599943567007E-2</v>
      </c>
      <c r="D4862" s="69">
        <f t="shared" si="1308"/>
        <v>6854</v>
      </c>
      <c r="E4862" s="5">
        <f>IF(①再生産関数フィット!$B$2="HS",$W$2*(T4862+SQRT($W$3^2+(($W$4^2))/4)-SQRT((T4862-$W$3)^2+(($W$4^2))/4)),IF(①再生産関数フィット!$B$2="BH",$W$2*T4862/(1+$W$3*T4862),$W$2*T4862*EXP(-$W$3*T4862)))</f>
        <v>1486.1767038516541</v>
      </c>
      <c r="F4862" s="5">
        <f t="shared" ca="1" si="1309"/>
        <v>484069.03845578665</v>
      </c>
      <c r="G4862" s="76">
        <f t="shared" si="1303"/>
        <v>1562.0693546038228</v>
      </c>
      <c r="H4862" s="77">
        <f t="shared" si="1315"/>
        <v>1144.9057616348387</v>
      </c>
      <c r="I4862" s="77">
        <f t="shared" si="1315"/>
        <v>442.3213722861716</v>
      </c>
      <c r="J4862" s="77" t="str">
        <f t="shared" si="1315"/>
        <v/>
      </c>
      <c r="K4862" s="77" t="str">
        <f t="shared" si="1315"/>
        <v/>
      </c>
      <c r="L4862" s="77" t="str">
        <f t="shared" si="1315"/>
        <v/>
      </c>
      <c r="M4862" s="77" t="str">
        <f t="shared" si="1315"/>
        <v/>
      </c>
      <c r="N4862" s="77" t="str">
        <f t="shared" si="1315"/>
        <v/>
      </c>
      <c r="O4862" s="77" t="str">
        <f t="shared" si="1315"/>
        <v/>
      </c>
      <c r="P4862" s="77" t="str">
        <f t="shared" si="1315"/>
        <v/>
      </c>
      <c r="Q4862" s="77" t="str">
        <f t="shared" si="1315"/>
        <v/>
      </c>
      <c r="R4862" s="98">
        <f t="shared" si="1312"/>
        <v>821.74883959101851</v>
      </c>
      <c r="S4862" s="74">
        <f t="shared" si="1304"/>
        <v>590971.82501804328</v>
      </c>
      <c r="T4862" s="72">
        <f t="shared" si="1305"/>
        <v>471243.76275214844</v>
      </c>
      <c r="U4862" s="7">
        <f t="shared" si="1311"/>
        <v>13.289523621847497</v>
      </c>
      <c r="V4862" s="7">
        <f t="shared" si="1311"/>
        <v>13.063130782117559</v>
      </c>
      <c r="W4862" s="69">
        <f t="shared" si="1306"/>
        <v>6854</v>
      </c>
      <c r="X4862" s="64">
        <f t="shared" si="1301"/>
        <v>0</v>
      </c>
      <c r="Y4862" s="7">
        <f t="shared" si="1301"/>
        <v>0</v>
      </c>
      <c r="Z4862" s="7">
        <f t="shared" si="1301"/>
        <v>0</v>
      </c>
      <c r="AA4862" s="7" t="str">
        <f t="shared" si="1301"/>
        <v/>
      </c>
      <c r="AB4862" s="7" t="str">
        <f t="shared" si="1301"/>
        <v/>
      </c>
      <c r="AC4862" s="7" t="str">
        <f t="shared" si="1301"/>
        <v/>
      </c>
      <c r="AD4862" s="7" t="str">
        <f t="shared" si="1316"/>
        <v/>
      </c>
      <c r="AE4862" s="7" t="str">
        <f t="shared" si="1316"/>
        <v/>
      </c>
      <c r="AF4862" s="7" t="str">
        <f t="shared" si="1316"/>
        <v/>
      </c>
      <c r="AG4862" s="7" t="str">
        <f t="shared" si="1302"/>
        <v/>
      </c>
      <c r="AH4862" s="7" t="str">
        <f t="shared" si="1302"/>
        <v/>
      </c>
      <c r="AI4862" s="7">
        <f t="shared" si="1302"/>
        <v>0</v>
      </c>
      <c r="AJ4862" s="69">
        <f t="shared" si="1314"/>
        <v>0</v>
      </c>
      <c r="AK4862" s="11" t="e">
        <f t="shared" si="1307"/>
        <v>#NUM!</v>
      </c>
    </row>
    <row r="4863" spans="1:37">
      <c r="A4863" s="8">
        <v>4860</v>
      </c>
      <c r="B4863" s="8"/>
      <c r="C4863">
        <f>②MSY管理基準値計算!C4863</f>
        <v>-6.4929312388217489E-2</v>
      </c>
      <c r="D4863" s="69">
        <f t="shared" si="1308"/>
        <v>6855</v>
      </c>
      <c r="E4863" s="5">
        <f>IF(①再生産関数フィット!$B$2="HS",$W$2*(T4863+SQRT($W$3^2+(($W$4^2))/4)-SQRT((T4863-$W$3)^2+(($W$4^2))/4)),IF(①再生産関数フィット!$B$2="BH",$W$2*T4863/(1+$W$3*T4863),$W$2*T4863*EXP(-$W$3*T4863)))</f>
        <v>1486.176703851655</v>
      </c>
      <c r="F4863" s="5">
        <f t="shared" ca="1" si="1309"/>
        <v>487138.82408456213</v>
      </c>
      <c r="G4863" s="76">
        <f t="shared" si="1303"/>
        <v>1392.7462804377308</v>
      </c>
      <c r="H4863" s="77">
        <f t="shared" si="1315"/>
        <v>947.44295616474415</v>
      </c>
      <c r="I4863" s="77">
        <f t="shared" si="1315"/>
        <v>694.42044691317369</v>
      </c>
      <c r="J4863" s="77" t="str">
        <f t="shared" si="1315"/>
        <v/>
      </c>
      <c r="K4863" s="77" t="str">
        <f t="shared" si="1315"/>
        <v/>
      </c>
      <c r="L4863" s="77" t="str">
        <f t="shared" si="1315"/>
        <v/>
      </c>
      <c r="M4863" s="77" t="str">
        <f t="shared" si="1315"/>
        <v/>
      </c>
      <c r="N4863" s="77" t="str">
        <f t="shared" si="1315"/>
        <v/>
      </c>
      <c r="O4863" s="77" t="str">
        <f t="shared" si="1315"/>
        <v/>
      </c>
      <c r="P4863" s="77" t="str">
        <f t="shared" si="1315"/>
        <v/>
      </c>
      <c r="Q4863" s="77" t="str">
        <f t="shared" si="1315"/>
        <v/>
      </c>
      <c r="R4863" s="98">
        <f t="shared" si="1312"/>
        <v>766.69733953296043</v>
      </c>
      <c r="S4863" s="74">
        <f t="shared" si="1304"/>
        <v>601515.83864653856</v>
      </c>
      <c r="T4863" s="72">
        <f t="shared" si="1305"/>
        <v>498433.83962079213</v>
      </c>
      <c r="U4863" s="7">
        <f t="shared" si="1311"/>
        <v>13.307208145964637</v>
      </c>
      <c r="V4863" s="7">
        <f t="shared" si="1311"/>
        <v>13.119226140660935</v>
      </c>
      <c r="W4863" s="69">
        <f t="shared" si="1306"/>
        <v>6855</v>
      </c>
      <c r="X4863" s="64">
        <f t="shared" si="1301"/>
        <v>0</v>
      </c>
      <c r="Y4863" s="7">
        <f t="shared" si="1301"/>
        <v>0</v>
      </c>
      <c r="Z4863" s="7">
        <f t="shared" si="1301"/>
        <v>0</v>
      </c>
      <c r="AA4863" s="7" t="str">
        <f t="shared" si="1301"/>
        <v/>
      </c>
      <c r="AB4863" s="7" t="str">
        <f t="shared" si="1301"/>
        <v/>
      </c>
      <c r="AC4863" s="7" t="str">
        <f t="shared" si="1301"/>
        <v/>
      </c>
      <c r="AD4863" s="7" t="str">
        <f t="shared" si="1316"/>
        <v/>
      </c>
      <c r="AE4863" s="7" t="str">
        <f t="shared" si="1316"/>
        <v/>
      </c>
      <c r="AF4863" s="7" t="str">
        <f t="shared" si="1316"/>
        <v/>
      </c>
      <c r="AG4863" s="7" t="str">
        <f t="shared" si="1302"/>
        <v/>
      </c>
      <c r="AH4863" s="7" t="str">
        <f t="shared" si="1302"/>
        <v/>
      </c>
      <c r="AI4863" s="7">
        <f t="shared" si="1302"/>
        <v>0</v>
      </c>
      <c r="AJ4863" s="69">
        <f t="shared" si="1314"/>
        <v>0</v>
      </c>
      <c r="AK4863" s="11" t="e">
        <f t="shared" si="1307"/>
        <v>#NUM!</v>
      </c>
    </row>
    <row r="4864" spans="1:37">
      <c r="A4864" s="8">
        <v>4861</v>
      </c>
      <c r="B4864" s="8"/>
      <c r="C4864">
        <f>②MSY管理基準値計算!C4864</f>
        <v>1.5316151167031916E-2</v>
      </c>
      <c r="D4864" s="69">
        <f t="shared" si="1308"/>
        <v>6856</v>
      </c>
      <c r="E4864" s="5">
        <f>IF(①再生産関数フィット!$B$2="HS",$W$2*(T4864+SQRT($W$3^2+(($W$4^2))/4)-SQRT((T4864-$W$3)^2+(($W$4^2))/4)),IF(①再生産関数フィット!$B$2="BH",$W$2*T4864/(1+$W$3*T4864),$W$2*T4864*EXP(-$W$3*T4864)))</f>
        <v>1486.1767038516541</v>
      </c>
      <c r="F4864" s="5">
        <f t="shared" ca="1" si="1309"/>
        <v>478027.26103453129</v>
      </c>
      <c r="G4864" s="76">
        <f t="shared" si="1303"/>
        <v>1509.1144212815909</v>
      </c>
      <c r="H4864" s="77">
        <f t="shared" si="1315"/>
        <v>844.74332028621325</v>
      </c>
      <c r="I4864" s="77">
        <f t="shared" si="1315"/>
        <v>574.65320124268987</v>
      </c>
      <c r="J4864" s="77" t="str">
        <f t="shared" si="1315"/>
        <v/>
      </c>
      <c r="K4864" s="77" t="str">
        <f t="shared" si="1315"/>
        <v/>
      </c>
      <c r="L4864" s="77" t="str">
        <f t="shared" si="1315"/>
        <v/>
      </c>
      <c r="M4864" s="77" t="str">
        <f t="shared" si="1315"/>
        <v/>
      </c>
      <c r="N4864" s="77" t="str">
        <f t="shared" si="1315"/>
        <v/>
      </c>
      <c r="O4864" s="77" t="str">
        <f t="shared" si="1315"/>
        <v/>
      </c>
      <c r="P4864" s="77" t="str">
        <f t="shared" si="1315"/>
        <v/>
      </c>
      <c r="Q4864" s="77" t="str">
        <f t="shared" si="1315"/>
        <v/>
      </c>
      <c r="R4864" s="98">
        <f t="shared" si="1312"/>
        <v>886.21273493103638</v>
      </c>
      <c r="S4864" s="74">
        <f t="shared" si="1304"/>
        <v>613769.98443949735</v>
      </c>
      <c r="T4864" s="72">
        <f t="shared" si="1305"/>
        <v>511168.24157392315</v>
      </c>
      <c r="U4864" s="7">
        <f t="shared" si="1311"/>
        <v>13.327375518765647</v>
      </c>
      <c r="V4864" s="7">
        <f t="shared" si="1311"/>
        <v>13.14445405486898</v>
      </c>
      <c r="W4864" s="69">
        <f t="shared" si="1306"/>
        <v>6856</v>
      </c>
      <c r="X4864" s="64">
        <f t="shared" si="1301"/>
        <v>0</v>
      </c>
      <c r="Y4864" s="7">
        <f t="shared" si="1301"/>
        <v>0</v>
      </c>
      <c r="Z4864" s="7">
        <f t="shared" si="1301"/>
        <v>0</v>
      </c>
      <c r="AA4864" s="7" t="str">
        <f t="shared" si="1301"/>
        <v/>
      </c>
      <c r="AB4864" s="7" t="str">
        <f t="shared" si="1301"/>
        <v/>
      </c>
      <c r="AC4864" s="7" t="str">
        <f t="shared" si="1301"/>
        <v/>
      </c>
      <c r="AD4864" s="7" t="str">
        <f t="shared" si="1316"/>
        <v/>
      </c>
      <c r="AE4864" s="7" t="str">
        <f t="shared" si="1316"/>
        <v/>
      </c>
      <c r="AF4864" s="7" t="str">
        <f t="shared" si="1316"/>
        <v/>
      </c>
      <c r="AG4864" s="7" t="str">
        <f t="shared" si="1302"/>
        <v/>
      </c>
      <c r="AH4864" s="7" t="str">
        <f t="shared" si="1302"/>
        <v/>
      </c>
      <c r="AI4864" s="7">
        <f t="shared" si="1302"/>
        <v>0</v>
      </c>
      <c r="AJ4864" s="69">
        <f t="shared" si="1314"/>
        <v>0</v>
      </c>
      <c r="AK4864" s="11" t="e">
        <f t="shared" si="1307"/>
        <v>#NUM!</v>
      </c>
    </row>
    <row r="4865" spans="1:37">
      <c r="A4865" s="8">
        <v>4862</v>
      </c>
      <c r="B4865" s="8"/>
      <c r="C4865">
        <f>②MSY管理基準値計算!C4865</f>
        <v>0.38107626428071922</v>
      </c>
      <c r="D4865" s="69">
        <f t="shared" si="1308"/>
        <v>6857</v>
      </c>
      <c r="E4865" s="5">
        <f>IF(①再生産関数フィット!$B$2="HS",$W$2*(T4865+SQRT($W$3^2+(($W$4^2))/4)-SQRT((T4865-$W$3)^2+(($W$4^2))/4)),IF(①再生産関数フィット!$B$2="BH",$W$2*T4865/(1+$W$3*T4865),$W$2*T4865*EXP(-$W$3*T4865)))</f>
        <v>1486.1767038516541</v>
      </c>
      <c r="F4865" s="5">
        <f t="shared" ca="1" si="1309"/>
        <v>471243.76275214844</v>
      </c>
      <c r="G4865" s="76">
        <f t="shared" si="1303"/>
        <v>2175.553502174982</v>
      </c>
      <c r="H4865" s="77">
        <f t="shared" si="1315"/>
        <v>915.32416552177233</v>
      </c>
      <c r="I4865" s="77">
        <f t="shared" si="1315"/>
        <v>512.36272334103728</v>
      </c>
      <c r="J4865" s="77" t="str">
        <f t="shared" si="1315"/>
        <v/>
      </c>
      <c r="K4865" s="77" t="str">
        <f t="shared" si="1315"/>
        <v/>
      </c>
      <c r="L4865" s="77" t="str">
        <f t="shared" si="1315"/>
        <v/>
      </c>
      <c r="M4865" s="77" t="str">
        <f t="shared" si="1315"/>
        <v/>
      </c>
      <c r="N4865" s="77" t="str">
        <f t="shared" si="1315"/>
        <v/>
      </c>
      <c r="O4865" s="77" t="str">
        <f t="shared" si="1315"/>
        <v/>
      </c>
      <c r="P4865" s="77" t="str">
        <f t="shared" si="1315"/>
        <v/>
      </c>
      <c r="Q4865" s="77" t="str">
        <f t="shared" si="1315"/>
        <v/>
      </c>
      <c r="R4865" s="98">
        <f t="shared" si="1312"/>
        <v>886.05998001916407</v>
      </c>
      <c r="S4865" s="74">
        <f t="shared" si="1304"/>
        <v>633100.77541489736</v>
      </c>
      <c r="T4865" s="72">
        <f t="shared" si="1305"/>
        <v>500312.4270518095</v>
      </c>
      <c r="U4865" s="7">
        <f t="shared" si="1311"/>
        <v>13.358384891322018</v>
      </c>
      <c r="V4865" s="7">
        <f t="shared" si="1311"/>
        <v>13.122988036367907</v>
      </c>
      <c r="W4865" s="69">
        <f t="shared" si="1306"/>
        <v>6857</v>
      </c>
      <c r="X4865" s="64">
        <f t="shared" si="1301"/>
        <v>0</v>
      </c>
      <c r="Y4865" s="7">
        <f t="shared" si="1301"/>
        <v>0</v>
      </c>
      <c r="Z4865" s="7">
        <f t="shared" si="1301"/>
        <v>0</v>
      </c>
      <c r="AA4865" s="7" t="str">
        <f t="shared" si="1301"/>
        <v/>
      </c>
      <c r="AB4865" s="7" t="str">
        <f t="shared" si="1301"/>
        <v/>
      </c>
      <c r="AC4865" s="7" t="str">
        <f t="shared" si="1301"/>
        <v/>
      </c>
      <c r="AD4865" s="7" t="str">
        <f t="shared" si="1316"/>
        <v/>
      </c>
      <c r="AE4865" s="7" t="str">
        <f t="shared" si="1316"/>
        <v/>
      </c>
      <c r="AF4865" s="7" t="str">
        <f t="shared" si="1316"/>
        <v/>
      </c>
      <c r="AG4865" s="7" t="str">
        <f t="shared" si="1302"/>
        <v/>
      </c>
      <c r="AH4865" s="7" t="str">
        <f t="shared" si="1302"/>
        <v/>
      </c>
      <c r="AI4865" s="7">
        <f t="shared" si="1302"/>
        <v>0</v>
      </c>
      <c r="AJ4865" s="69">
        <f t="shared" si="1314"/>
        <v>0</v>
      </c>
      <c r="AK4865" s="11" t="e">
        <f t="shared" si="1307"/>
        <v>#NUM!</v>
      </c>
    </row>
    <row r="4866" spans="1:37">
      <c r="A4866" s="8">
        <v>4863</v>
      </c>
      <c r="B4866" s="8"/>
      <c r="C4866">
        <f>②MSY管理基準値計算!C4866</f>
        <v>-3.5572461466319968E-2</v>
      </c>
      <c r="D4866" s="69">
        <f t="shared" si="1308"/>
        <v>6858</v>
      </c>
      <c r="E4866" s="5">
        <f>IF(①再生産関数フィット!$B$2="HS",$W$2*(T4866+SQRT($W$3^2+(($W$4^2))/4)-SQRT((T4866-$W$3)^2+(($W$4^2))/4)),IF(①再生産関数フィット!$B$2="BH",$W$2*T4866/(1+$W$3*T4866),$W$2*T4866*EXP(-$W$3*T4866)))</f>
        <v>1486.1767038516541</v>
      </c>
      <c r="F4866" s="5">
        <f t="shared" ca="1" si="1309"/>
        <v>498433.83962079213</v>
      </c>
      <c r="G4866" s="76">
        <f t="shared" si="1303"/>
        <v>1434.2389931442981</v>
      </c>
      <c r="H4866" s="77">
        <f t="shared" si="1315"/>
        <v>1319.5399009143218</v>
      </c>
      <c r="I4866" s="77">
        <f t="shared" si="1315"/>
        <v>555.17216996483626</v>
      </c>
      <c r="J4866" s="77" t="str">
        <f t="shared" si="1315"/>
        <v/>
      </c>
      <c r="K4866" s="77" t="str">
        <f t="shared" si="1315"/>
        <v/>
      </c>
      <c r="L4866" s="77" t="str">
        <f t="shared" si="1315"/>
        <v/>
      </c>
      <c r="M4866" s="77" t="str">
        <f t="shared" si="1315"/>
        <v/>
      </c>
      <c r="N4866" s="77" t="str">
        <f t="shared" si="1315"/>
        <v/>
      </c>
      <c r="O4866" s="77" t="str">
        <f t="shared" si="1315"/>
        <v/>
      </c>
      <c r="P4866" s="77" t="str">
        <f t="shared" si="1315"/>
        <v/>
      </c>
      <c r="Q4866" s="77" t="str">
        <f t="shared" si="1315"/>
        <v/>
      </c>
      <c r="R4866" s="98">
        <f t="shared" si="1312"/>
        <v>848.18624482618725</v>
      </c>
      <c r="S4866" s="74">
        <f t="shared" si="1304"/>
        <v>639323.92194306757</v>
      </c>
      <c r="T4866" s="72">
        <f t="shared" si="1305"/>
        <v>515977.36717157962</v>
      </c>
      <c r="U4866" s="7">
        <f t="shared" si="1311"/>
        <v>13.368166525017781</v>
      </c>
      <c r="V4866" s="7">
        <f t="shared" si="1311"/>
        <v>13.153818181431149</v>
      </c>
      <c r="W4866" s="69">
        <f t="shared" si="1306"/>
        <v>6858</v>
      </c>
      <c r="X4866" s="64">
        <f t="shared" si="1301"/>
        <v>0</v>
      </c>
      <c r="Y4866" s="7">
        <f t="shared" si="1301"/>
        <v>0</v>
      </c>
      <c r="Z4866" s="7">
        <f t="shared" si="1301"/>
        <v>0</v>
      </c>
      <c r="AA4866" s="7" t="str">
        <f t="shared" si="1301"/>
        <v/>
      </c>
      <c r="AB4866" s="7" t="str">
        <f t="shared" si="1301"/>
        <v/>
      </c>
      <c r="AC4866" s="7" t="str">
        <f t="shared" si="1301"/>
        <v/>
      </c>
      <c r="AD4866" s="7" t="str">
        <f t="shared" si="1316"/>
        <v/>
      </c>
      <c r="AE4866" s="7" t="str">
        <f t="shared" si="1316"/>
        <v/>
      </c>
      <c r="AF4866" s="7" t="str">
        <f t="shared" si="1316"/>
        <v/>
      </c>
      <c r="AG4866" s="7" t="str">
        <f t="shared" si="1302"/>
        <v/>
      </c>
      <c r="AH4866" s="7" t="str">
        <f t="shared" si="1302"/>
        <v/>
      </c>
      <c r="AI4866" s="7">
        <f t="shared" si="1302"/>
        <v>0</v>
      </c>
      <c r="AJ4866" s="69">
        <f t="shared" si="1314"/>
        <v>0</v>
      </c>
      <c r="AK4866" s="11" t="e">
        <f t="shared" si="1307"/>
        <v>#NUM!</v>
      </c>
    </row>
    <row r="4867" spans="1:37">
      <c r="A4867" s="8">
        <v>4864</v>
      </c>
      <c r="B4867" s="8"/>
      <c r="C4867">
        <f>②MSY管理基準値計算!C4867</f>
        <v>0.32549283141610735</v>
      </c>
      <c r="D4867" s="69">
        <f t="shared" si="1308"/>
        <v>6859</v>
      </c>
      <c r="E4867" s="5">
        <f>IF(①再生産関数フィット!$B$2="HS",$W$2*(T4867+SQRT($W$3^2+(($W$4^2))/4)-SQRT((T4867-$W$3)^2+(($W$4^2))/4)),IF(①再生産関数フィット!$B$2="BH",$W$2*T4867/(1+$W$3*T4867),$W$2*T4867*EXP(-$W$3*T4867)))</f>
        <v>1486.1767038516541</v>
      </c>
      <c r="F4867" s="5">
        <f t="shared" ca="1" si="1309"/>
        <v>511168.24157392315</v>
      </c>
      <c r="G4867" s="76">
        <f t="shared" si="1303"/>
        <v>2057.928065199349</v>
      </c>
      <c r="H4867" s="77">
        <f t="shared" si="1315"/>
        <v>869.90992269739422</v>
      </c>
      <c r="I4867" s="77">
        <f t="shared" si="1315"/>
        <v>800.34140661870651</v>
      </c>
      <c r="J4867" s="77" t="str">
        <f t="shared" si="1315"/>
        <v/>
      </c>
      <c r="K4867" s="77" t="str">
        <f t="shared" si="1315"/>
        <v/>
      </c>
      <c r="L4867" s="77" t="str">
        <f t="shared" si="1315"/>
        <v/>
      </c>
      <c r="M4867" s="77" t="str">
        <f t="shared" si="1315"/>
        <v/>
      </c>
      <c r="N4867" s="77" t="str">
        <f t="shared" si="1315"/>
        <v/>
      </c>
      <c r="O4867" s="77" t="str">
        <f t="shared" si="1315"/>
        <v/>
      </c>
      <c r="P4867" s="77" t="str">
        <f t="shared" si="1315"/>
        <v/>
      </c>
      <c r="Q4867" s="77" t="str">
        <f t="shared" si="1315"/>
        <v/>
      </c>
      <c r="R4867" s="98">
        <f t="shared" si="1312"/>
        <v>851.17990513647499</v>
      </c>
      <c r="S4867" s="74">
        <f t="shared" si="1304"/>
        <v>676835.00235187635</v>
      </c>
      <c r="T4867" s="72">
        <f t="shared" si="1305"/>
        <v>551022.38360903272</v>
      </c>
      <c r="U4867" s="7">
        <f t="shared" si="1311"/>
        <v>13.425182803359835</v>
      </c>
      <c r="V4867" s="7">
        <f t="shared" si="1311"/>
        <v>13.219530710919795</v>
      </c>
      <c r="W4867" s="69">
        <f t="shared" si="1306"/>
        <v>6859</v>
      </c>
      <c r="X4867" s="64">
        <f t="shared" si="1301"/>
        <v>0</v>
      </c>
      <c r="Y4867" s="7">
        <f t="shared" si="1301"/>
        <v>0</v>
      </c>
      <c r="Z4867" s="7">
        <f t="shared" si="1301"/>
        <v>0</v>
      </c>
      <c r="AA4867" s="7" t="str">
        <f t="shared" si="1301"/>
        <v/>
      </c>
      <c r="AB4867" s="7" t="str">
        <f t="shared" si="1301"/>
        <v/>
      </c>
      <c r="AC4867" s="7" t="str">
        <f t="shared" si="1301"/>
        <v/>
      </c>
      <c r="AD4867" s="7" t="str">
        <f t="shared" si="1316"/>
        <v/>
      </c>
      <c r="AE4867" s="7" t="str">
        <f t="shared" si="1316"/>
        <v/>
      </c>
      <c r="AF4867" s="7" t="str">
        <f t="shared" si="1316"/>
        <v/>
      </c>
      <c r="AG4867" s="7" t="str">
        <f t="shared" si="1302"/>
        <v/>
      </c>
      <c r="AH4867" s="7" t="str">
        <f t="shared" si="1302"/>
        <v/>
      </c>
      <c r="AI4867" s="7">
        <f t="shared" si="1302"/>
        <v>0</v>
      </c>
      <c r="AJ4867" s="69">
        <f t="shared" si="1314"/>
        <v>0</v>
      </c>
      <c r="AK4867" s="11" t="e">
        <f t="shared" si="1307"/>
        <v>#NUM!</v>
      </c>
    </row>
    <row r="4868" spans="1:37">
      <c r="A4868" s="8">
        <v>4865</v>
      </c>
      <c r="B4868" s="8"/>
      <c r="C4868">
        <f>②MSY管理基準値計算!C4868</f>
        <v>-0.21168427082218269</v>
      </c>
      <c r="D4868" s="69">
        <f t="shared" si="1308"/>
        <v>6860</v>
      </c>
      <c r="E4868" s="5">
        <f>IF(①再生産関数フィット!$B$2="HS",$W$2*(T4868+SQRT($W$3^2+(($W$4^2))/4)-SQRT((T4868-$W$3)^2+(($W$4^2))/4)),IF(①再生産関数フィット!$B$2="BH",$W$2*T4868/(1+$W$3*T4868),$W$2*T4868*EXP(-$W$3*T4868)))</f>
        <v>1486.1767038516541</v>
      </c>
      <c r="F4868" s="5">
        <f t="shared" ca="1" si="1309"/>
        <v>500312.4270518095</v>
      </c>
      <c r="G4868" s="76">
        <f t="shared" si="1303"/>
        <v>1202.6441376700946</v>
      </c>
      <c r="H4868" s="77">
        <f t="shared" si="1315"/>
        <v>1248.1964670265045</v>
      </c>
      <c r="I4868" s="77">
        <f t="shared" si="1315"/>
        <v>527.62703930421651</v>
      </c>
      <c r="J4868" s="77" t="str">
        <f t="shared" si="1315"/>
        <v/>
      </c>
      <c r="K4868" s="77" t="str">
        <f t="shared" si="1315"/>
        <v/>
      </c>
      <c r="L4868" s="77" t="str">
        <f t="shared" si="1315"/>
        <v/>
      </c>
      <c r="M4868" s="77" t="str">
        <f t="shared" si="1315"/>
        <v/>
      </c>
      <c r="N4868" s="77" t="str">
        <f t="shared" si="1315"/>
        <v/>
      </c>
      <c r="O4868" s="77" t="str">
        <f t="shared" si="1315"/>
        <v/>
      </c>
      <c r="P4868" s="77" t="str">
        <f t="shared" si="1315"/>
        <v/>
      </c>
      <c r="Q4868" s="77" t="str">
        <f t="shared" si="1315"/>
        <v/>
      </c>
      <c r="R4868" s="98">
        <f t="shared" si="1312"/>
        <v>1001.6983107483439</v>
      </c>
      <c r="S4868" s="74">
        <f t="shared" si="1304"/>
        <v>674924.98933379469</v>
      </c>
      <c r="T4868" s="72">
        <f t="shared" si="1305"/>
        <v>564409.40047566569</v>
      </c>
      <c r="U4868" s="7">
        <f t="shared" si="1311"/>
        <v>13.422356836766717</v>
      </c>
      <c r="V4868" s="7">
        <f t="shared" si="1311"/>
        <v>13.243535154519586</v>
      </c>
      <c r="W4868" s="69">
        <f t="shared" si="1306"/>
        <v>6860</v>
      </c>
      <c r="X4868" s="64">
        <f t="shared" si="1301"/>
        <v>0</v>
      </c>
      <c r="Y4868" s="7">
        <f t="shared" si="1301"/>
        <v>0</v>
      </c>
      <c r="Z4868" s="7">
        <f t="shared" si="1301"/>
        <v>0</v>
      </c>
      <c r="AA4868" s="7" t="str">
        <f t="shared" si="1301"/>
        <v/>
      </c>
      <c r="AB4868" s="7" t="str">
        <f t="shared" si="1301"/>
        <v/>
      </c>
      <c r="AC4868" s="7" t="str">
        <f t="shared" si="1301"/>
        <v/>
      </c>
      <c r="AD4868" s="7" t="str">
        <f t="shared" si="1316"/>
        <v/>
      </c>
      <c r="AE4868" s="7" t="str">
        <f t="shared" si="1316"/>
        <v/>
      </c>
      <c r="AF4868" s="7" t="str">
        <f t="shared" si="1316"/>
        <v/>
      </c>
      <c r="AG4868" s="7" t="str">
        <f t="shared" si="1302"/>
        <v/>
      </c>
      <c r="AH4868" s="7" t="str">
        <f t="shared" si="1302"/>
        <v/>
      </c>
      <c r="AI4868" s="7">
        <f t="shared" si="1302"/>
        <v>0</v>
      </c>
      <c r="AJ4868" s="69">
        <f t="shared" si="1314"/>
        <v>0</v>
      </c>
      <c r="AK4868" s="11" t="e">
        <f t="shared" si="1307"/>
        <v>#NUM!</v>
      </c>
    </row>
    <row r="4869" spans="1:37">
      <c r="A4869" s="8">
        <v>4866</v>
      </c>
      <c r="B4869" s="8"/>
      <c r="C4869">
        <f>②MSY管理基準値計算!C4869</f>
        <v>-4.0326160607148304E-2</v>
      </c>
      <c r="D4869" s="69">
        <f t="shared" si="1308"/>
        <v>6861</v>
      </c>
      <c r="E4869" s="5">
        <f>IF(①再生産関数フィット!$B$2="HS",$W$2*(T4869+SQRT($W$3^2+(($W$4^2))/4)-SQRT((T4869-$W$3)^2+(($W$4^2))/4)),IF(①再生産関数フィット!$B$2="BH",$W$2*T4869/(1+$W$3*T4869),$W$2*T4869*EXP(-$W$3*T4869)))</f>
        <v>1486.1767038516541</v>
      </c>
      <c r="F4869" s="5">
        <f t="shared" ca="1" si="1309"/>
        <v>515977.36717157962</v>
      </c>
      <c r="G4869" s="76">
        <f t="shared" si="1303"/>
        <v>1427.4372320464381</v>
      </c>
      <c r="H4869" s="77">
        <f t="shared" ref="H4869:Q4884" si="1317">IF(H$2&lt;&gt;"",G4868*EXP(-G$4-G$6*$S$6),"")</f>
        <v>729.44054222057355</v>
      </c>
      <c r="I4869" s="77">
        <f t="shared" si="1317"/>
        <v>757.06942659656409</v>
      </c>
      <c r="J4869" s="77" t="str">
        <f t="shared" si="1317"/>
        <v/>
      </c>
      <c r="K4869" s="77" t="str">
        <f t="shared" si="1317"/>
        <v/>
      </c>
      <c r="L4869" s="77" t="str">
        <f t="shared" si="1317"/>
        <v/>
      </c>
      <c r="M4869" s="77" t="str">
        <f t="shared" si="1317"/>
        <v/>
      </c>
      <c r="N4869" s="77" t="str">
        <f t="shared" si="1317"/>
        <v/>
      </c>
      <c r="O4869" s="77" t="str">
        <f t="shared" si="1317"/>
        <v/>
      </c>
      <c r="P4869" s="77" t="str">
        <f t="shared" si="1317"/>
        <v/>
      </c>
      <c r="Q4869" s="77" t="str">
        <f t="shared" si="1317"/>
        <v/>
      </c>
      <c r="R4869" s="98">
        <f t="shared" si="1312"/>
        <v>927.58271348263349</v>
      </c>
      <c r="S4869" s="74">
        <f t="shared" si="1304"/>
        <v>656648.94274452538</v>
      </c>
      <c r="T4869" s="72">
        <f t="shared" si="1305"/>
        <v>563079.42635163921</v>
      </c>
      <c r="U4869" s="7">
        <f t="shared" si="1311"/>
        <v>13.394904820937427</v>
      </c>
      <c r="V4869" s="7">
        <f t="shared" si="1311"/>
        <v>13.241175974172538</v>
      </c>
      <c r="W4869" s="69">
        <f t="shared" si="1306"/>
        <v>6861</v>
      </c>
      <c r="X4869" s="64">
        <f t="shared" si="1301"/>
        <v>0</v>
      </c>
      <c r="Y4869" s="7">
        <f t="shared" si="1301"/>
        <v>0</v>
      </c>
      <c r="Z4869" s="7">
        <f t="shared" si="1301"/>
        <v>0</v>
      </c>
      <c r="AA4869" s="7" t="str">
        <f t="shared" si="1301"/>
        <v/>
      </c>
      <c r="AB4869" s="7" t="str">
        <f t="shared" si="1301"/>
        <v/>
      </c>
      <c r="AC4869" s="7" t="str">
        <f t="shared" si="1301"/>
        <v/>
      </c>
      <c r="AD4869" s="7" t="str">
        <f t="shared" si="1316"/>
        <v/>
      </c>
      <c r="AE4869" s="7" t="str">
        <f t="shared" si="1316"/>
        <v/>
      </c>
      <c r="AF4869" s="7" t="str">
        <f t="shared" si="1316"/>
        <v/>
      </c>
      <c r="AG4869" s="7" t="str">
        <f t="shared" si="1302"/>
        <v/>
      </c>
      <c r="AH4869" s="7" t="str">
        <f t="shared" si="1302"/>
        <v/>
      </c>
      <c r="AI4869" s="7">
        <f t="shared" si="1302"/>
        <v>0</v>
      </c>
      <c r="AJ4869" s="69">
        <f t="shared" si="1314"/>
        <v>0</v>
      </c>
      <c r="AK4869" s="11" t="e">
        <f t="shared" si="1307"/>
        <v>#NUM!</v>
      </c>
    </row>
    <row r="4870" spans="1:37">
      <c r="A4870" s="8">
        <v>4867</v>
      </c>
      <c r="B4870" s="8"/>
      <c r="C4870">
        <f>②MSY管理基準値計算!C4870</f>
        <v>2.8166486560224233E-2</v>
      </c>
      <c r="D4870" s="69">
        <f t="shared" si="1308"/>
        <v>6862</v>
      </c>
      <c r="E4870" s="5">
        <f>IF(①再生産関数フィット!$B$2="HS",$W$2*(T4870+SQRT($W$3^2+(($W$4^2))/4)-SQRT((T4870-$W$3)^2+(($W$4^2))/4)),IF(①再生産関数フィット!$B$2="BH",$W$2*T4870/(1+$W$3*T4870),$W$2*T4870*EXP(-$W$3*T4870)))</f>
        <v>1486.1767038516541</v>
      </c>
      <c r="F4870" s="5">
        <f t="shared" ca="1" si="1309"/>
        <v>551022.38360903272</v>
      </c>
      <c r="G4870" s="76">
        <f t="shared" si="1303"/>
        <v>1528.6321840589058</v>
      </c>
      <c r="H4870" s="77">
        <f t="shared" si="1317"/>
        <v>865.7844460515015</v>
      </c>
      <c r="I4870" s="77">
        <f t="shared" si="1317"/>
        <v>442.42805329418553</v>
      </c>
      <c r="J4870" s="77" t="str">
        <f t="shared" si="1317"/>
        <v/>
      </c>
      <c r="K4870" s="77" t="str">
        <f t="shared" si="1317"/>
        <v/>
      </c>
      <c r="L4870" s="77" t="str">
        <f t="shared" si="1317"/>
        <v/>
      </c>
      <c r="M4870" s="77" t="str">
        <f t="shared" si="1317"/>
        <v/>
      </c>
      <c r="N4870" s="77" t="str">
        <f t="shared" si="1317"/>
        <v/>
      </c>
      <c r="O4870" s="77" t="str">
        <f t="shared" si="1317"/>
        <v/>
      </c>
      <c r="P4870" s="77" t="str">
        <f t="shared" si="1317"/>
        <v/>
      </c>
      <c r="Q4870" s="77" t="str">
        <f t="shared" si="1317"/>
        <v/>
      </c>
      <c r="R4870" s="98">
        <f t="shared" si="1312"/>
        <v>1021.7931739085354</v>
      </c>
      <c r="S4870" s="74">
        <f t="shared" si="1304"/>
        <v>637763.59031041246</v>
      </c>
      <c r="T4870" s="72">
        <f t="shared" si="1305"/>
        <v>533329.08064548112</v>
      </c>
      <c r="U4870" s="7">
        <f t="shared" si="1311"/>
        <v>13.365722945554213</v>
      </c>
      <c r="V4870" s="7">
        <f t="shared" si="1311"/>
        <v>13.186893924720387</v>
      </c>
      <c r="W4870" s="69">
        <f t="shared" si="1306"/>
        <v>6862</v>
      </c>
      <c r="X4870" s="64">
        <f t="shared" si="1301"/>
        <v>0</v>
      </c>
      <c r="Y4870" s="7">
        <f t="shared" si="1301"/>
        <v>0</v>
      </c>
      <c r="Z4870" s="7">
        <f t="shared" si="1301"/>
        <v>0</v>
      </c>
      <c r="AA4870" s="7" t="str">
        <f t="shared" si="1301"/>
        <v/>
      </c>
      <c r="AB4870" s="7" t="str">
        <f t="shared" si="1301"/>
        <v/>
      </c>
      <c r="AC4870" s="7" t="str">
        <f t="shared" si="1301"/>
        <v/>
      </c>
      <c r="AD4870" s="7" t="str">
        <f t="shared" si="1316"/>
        <v/>
      </c>
      <c r="AE4870" s="7" t="str">
        <f t="shared" si="1316"/>
        <v/>
      </c>
      <c r="AF4870" s="7" t="str">
        <f t="shared" si="1316"/>
        <v/>
      </c>
      <c r="AG4870" s="7" t="str">
        <f t="shared" si="1302"/>
        <v/>
      </c>
      <c r="AH4870" s="7" t="str">
        <f t="shared" si="1302"/>
        <v/>
      </c>
      <c r="AI4870" s="7">
        <f t="shared" si="1302"/>
        <v>0</v>
      </c>
      <c r="AJ4870" s="69">
        <f t="shared" si="1314"/>
        <v>0</v>
      </c>
      <c r="AK4870" s="11" t="e">
        <f t="shared" si="1307"/>
        <v>#NUM!</v>
      </c>
    </row>
    <row r="4871" spans="1:37">
      <c r="A4871" s="8">
        <v>4868</v>
      </c>
      <c r="B4871" s="8"/>
      <c r="C4871">
        <f>②MSY管理基準値計算!C4871</f>
        <v>0.80946993125714917</v>
      </c>
      <c r="D4871" s="69">
        <f t="shared" si="1308"/>
        <v>6863</v>
      </c>
      <c r="E4871" s="5">
        <f>IF(①再生産関数フィット!$B$2="HS",$W$2*(T4871+SQRT($W$3^2+(($W$4^2))/4)-SQRT((T4871-$W$3)^2+(($W$4^2))/4)),IF(①再生産関数フィット!$B$2="BH",$W$2*T4871/(1+$W$3*T4871),$W$2*T4871*EXP(-$W$3*T4871)))</f>
        <v>1486.1767038516541</v>
      </c>
      <c r="F4871" s="5">
        <f t="shared" ca="1" si="1309"/>
        <v>564409.40047566569</v>
      </c>
      <c r="G4871" s="76">
        <f t="shared" si="1303"/>
        <v>3339.01810390231</v>
      </c>
      <c r="H4871" s="77">
        <f t="shared" si="1317"/>
        <v>927.16228705521178</v>
      </c>
      <c r="I4871" s="77">
        <f t="shared" si="1317"/>
        <v>525.12481123255407</v>
      </c>
      <c r="J4871" s="77" t="str">
        <f t="shared" si="1317"/>
        <v/>
      </c>
      <c r="K4871" s="77" t="str">
        <f t="shared" si="1317"/>
        <v/>
      </c>
      <c r="L4871" s="77" t="str">
        <f t="shared" si="1317"/>
        <v/>
      </c>
      <c r="M4871" s="77" t="str">
        <f t="shared" si="1317"/>
        <v/>
      </c>
      <c r="N4871" s="77" t="str">
        <f t="shared" si="1317"/>
        <v/>
      </c>
      <c r="O4871" s="77" t="str">
        <f t="shared" si="1317"/>
        <v/>
      </c>
      <c r="P4871" s="77" t="str">
        <f t="shared" si="1317"/>
        <v/>
      </c>
      <c r="Q4871" s="77" t="str">
        <f t="shared" si="1317"/>
        <v/>
      </c>
      <c r="R4871" s="98">
        <f t="shared" si="1312"/>
        <v>888.09506690050807</v>
      </c>
      <c r="S4871" s="74">
        <f t="shared" si="1304"/>
        <v>684531.78486729413</v>
      </c>
      <c r="T4871" s="72">
        <f t="shared" si="1305"/>
        <v>504612.94635844114</v>
      </c>
      <c r="U4871" s="7">
        <f t="shared" si="1311"/>
        <v>13.436490357792962</v>
      </c>
      <c r="V4871" s="7">
        <f t="shared" si="1311"/>
        <v>13.131546971535435</v>
      </c>
      <c r="W4871" s="69">
        <f t="shared" si="1306"/>
        <v>6863</v>
      </c>
      <c r="X4871" s="64">
        <f t="shared" ref="X4871:AF4912" si="1318">IF(G4871&lt;&gt;"",IF($J$1="Baranov",G$10/(G$4+G$10)*(1-EXP(-G$4-G$10))*G4871*G$3,G4871*G$3*(1-EXP(-G$10))*EXP(-G$4/2)),"")</f>
        <v>0</v>
      </c>
      <c r="Y4871" s="7">
        <f t="shared" si="1318"/>
        <v>0</v>
      </c>
      <c r="Z4871" s="7">
        <f t="shared" si="1318"/>
        <v>0</v>
      </c>
      <c r="AA4871" s="7" t="str">
        <f t="shared" si="1318"/>
        <v/>
      </c>
      <c r="AB4871" s="7" t="str">
        <f t="shared" si="1318"/>
        <v/>
      </c>
      <c r="AC4871" s="7" t="str">
        <f t="shared" si="1318"/>
        <v/>
      </c>
      <c r="AD4871" s="7" t="str">
        <f t="shared" si="1316"/>
        <v/>
      </c>
      <c r="AE4871" s="7" t="str">
        <f t="shared" si="1316"/>
        <v/>
      </c>
      <c r="AF4871" s="7" t="str">
        <f t="shared" si="1316"/>
        <v/>
      </c>
      <c r="AG4871" s="7" t="str">
        <f t="shared" si="1302"/>
        <v/>
      </c>
      <c r="AH4871" s="7" t="str">
        <f t="shared" si="1302"/>
        <v/>
      </c>
      <c r="AI4871" s="7">
        <f t="shared" si="1302"/>
        <v>0</v>
      </c>
      <c r="AJ4871" s="69">
        <f t="shared" si="1314"/>
        <v>0</v>
      </c>
      <c r="AK4871" s="11" t="e">
        <f t="shared" si="1307"/>
        <v>#NUM!</v>
      </c>
    </row>
    <row r="4872" spans="1:37">
      <c r="A4872" s="8">
        <v>4869</v>
      </c>
      <c r="B4872" s="8"/>
      <c r="C4872">
        <f>②MSY管理基準値計算!C4872</f>
        <v>-0.11043738903338737</v>
      </c>
      <c r="D4872" s="69">
        <f t="shared" si="1308"/>
        <v>6864</v>
      </c>
      <c r="E4872" s="5">
        <f>IF(①再生産関数フィット!$B$2="HS",$W$2*(T4872+SQRT($W$3^2+(($W$4^2))/4)-SQRT((T4872-$W$3)^2+(($W$4^2))/4)),IF(①再生産関数フィット!$B$2="BH",$W$2*T4872/(1+$W$3*T4872),$W$2*T4872*EXP(-$W$3*T4872)))</f>
        <v>1486.1767038516541</v>
      </c>
      <c r="F4872" s="5">
        <f t="shared" ca="1" si="1309"/>
        <v>563079.42635163921</v>
      </c>
      <c r="G4872" s="76">
        <f t="shared" si="1303"/>
        <v>1330.7856240407416</v>
      </c>
      <c r="H4872" s="77">
        <f t="shared" si="1317"/>
        <v>2025.2168533522945</v>
      </c>
      <c r="I4872" s="77">
        <f t="shared" si="1317"/>
        <v>562.35235362827166</v>
      </c>
      <c r="J4872" s="77" t="str">
        <f t="shared" si="1317"/>
        <v/>
      </c>
      <c r="K4872" s="77" t="str">
        <f t="shared" si="1317"/>
        <v/>
      </c>
      <c r="L4872" s="77" t="str">
        <f t="shared" si="1317"/>
        <v/>
      </c>
      <c r="M4872" s="77" t="str">
        <f t="shared" si="1317"/>
        <v/>
      </c>
      <c r="N4872" s="77" t="str">
        <f t="shared" si="1317"/>
        <v/>
      </c>
      <c r="O4872" s="77" t="str">
        <f t="shared" si="1317"/>
        <v/>
      </c>
      <c r="P4872" s="77" t="str">
        <f t="shared" si="1317"/>
        <v/>
      </c>
      <c r="Q4872" s="77" t="str">
        <f t="shared" si="1317"/>
        <v/>
      </c>
      <c r="R4872" s="98">
        <f t="shared" si="1312"/>
        <v>857.16118500305356</v>
      </c>
      <c r="S4872" s="74">
        <f t="shared" si="1304"/>
        <v>710815.40193252196</v>
      </c>
      <c r="T4872" s="72">
        <f t="shared" si="1305"/>
        <v>556323.13430327759</v>
      </c>
      <c r="U4872" s="7">
        <f t="shared" si="1311"/>
        <v>13.47416804347543</v>
      </c>
      <c r="V4872" s="7">
        <f t="shared" si="1311"/>
        <v>13.229104581219342</v>
      </c>
      <c r="W4872" s="69">
        <f t="shared" si="1306"/>
        <v>6864</v>
      </c>
      <c r="X4872" s="64">
        <f t="shared" si="1318"/>
        <v>0</v>
      </c>
      <c r="Y4872" s="7">
        <f t="shared" si="1318"/>
        <v>0</v>
      </c>
      <c r="Z4872" s="7">
        <f t="shared" si="1318"/>
        <v>0</v>
      </c>
      <c r="AA4872" s="7" t="str">
        <f t="shared" si="1318"/>
        <v/>
      </c>
      <c r="AB4872" s="7" t="str">
        <f t="shared" si="1318"/>
        <v/>
      </c>
      <c r="AC4872" s="7" t="str">
        <f t="shared" si="1318"/>
        <v/>
      </c>
      <c r="AD4872" s="7" t="str">
        <f t="shared" si="1316"/>
        <v/>
      </c>
      <c r="AE4872" s="7" t="str">
        <f t="shared" si="1316"/>
        <v/>
      </c>
      <c r="AF4872" s="7" t="str">
        <f t="shared" si="1316"/>
        <v/>
      </c>
      <c r="AG4872" s="7" t="str">
        <f t="shared" si="1302"/>
        <v/>
      </c>
      <c r="AH4872" s="7" t="str">
        <f t="shared" si="1302"/>
        <v/>
      </c>
      <c r="AI4872" s="7">
        <f t="shared" si="1302"/>
        <v>0</v>
      </c>
      <c r="AJ4872" s="69">
        <f t="shared" si="1314"/>
        <v>0</v>
      </c>
      <c r="AK4872" s="11" t="e">
        <f t="shared" si="1307"/>
        <v>#NUM!</v>
      </c>
    </row>
    <row r="4873" spans="1:37">
      <c r="A4873" s="8">
        <v>4870</v>
      </c>
      <c r="B4873" s="8"/>
      <c r="C4873">
        <f>②MSY管理基準値計算!C4873</f>
        <v>-0.55974355853023128</v>
      </c>
      <c r="D4873" s="69">
        <f t="shared" si="1308"/>
        <v>6865</v>
      </c>
      <c r="E4873" s="5">
        <f>IF(①再生産関数フィット!$B$2="HS",$W$2*(T4873+SQRT($W$3^2+(($W$4^2))/4)-SQRT((T4873-$W$3)^2+(($W$4^2))/4)),IF(①再生産関数フィット!$B$2="BH",$W$2*T4873/(1+$W$3*T4873),$W$2*T4873*EXP(-$W$3*T4873)))</f>
        <v>1486.1767038516541</v>
      </c>
      <c r="F4873" s="5">
        <f t="shared" ca="1" si="1309"/>
        <v>533329.08064548112</v>
      </c>
      <c r="G4873" s="76">
        <f t="shared" si="1303"/>
        <v>849.13532931477448</v>
      </c>
      <c r="H4873" s="77">
        <f t="shared" si="1317"/>
        <v>807.16228248551954</v>
      </c>
      <c r="I4873" s="77">
        <f t="shared" si="1317"/>
        <v>1228.3561141249108</v>
      </c>
      <c r="J4873" s="77" t="str">
        <f t="shared" si="1317"/>
        <v/>
      </c>
      <c r="K4873" s="77" t="str">
        <f t="shared" si="1317"/>
        <v/>
      </c>
      <c r="L4873" s="77" t="str">
        <f t="shared" si="1317"/>
        <v/>
      </c>
      <c r="M4873" s="77" t="str">
        <f t="shared" si="1317"/>
        <v/>
      </c>
      <c r="N4873" s="77" t="str">
        <f t="shared" si="1317"/>
        <v/>
      </c>
      <c r="O4873" s="77" t="str">
        <f t="shared" si="1317"/>
        <v/>
      </c>
      <c r="P4873" s="77" t="str">
        <f t="shared" si="1317"/>
        <v/>
      </c>
      <c r="Q4873" s="77" t="str">
        <f t="shared" si="1317"/>
        <v/>
      </c>
      <c r="R4873" s="98">
        <f t="shared" si="1312"/>
        <v>860.97848305707248</v>
      </c>
      <c r="S4873" s="74">
        <f t="shared" si="1304"/>
        <v>724375.3712315599</v>
      </c>
      <c r="T4873" s="72">
        <f t="shared" si="1305"/>
        <v>650051.84393469302</v>
      </c>
      <c r="U4873" s="7">
        <f t="shared" si="1311"/>
        <v>13.49306500556135</v>
      </c>
      <c r="V4873" s="7">
        <f t="shared" si="1311"/>
        <v>13.384807398590697</v>
      </c>
      <c r="W4873" s="69">
        <f t="shared" si="1306"/>
        <v>6865</v>
      </c>
      <c r="X4873" s="64">
        <f t="shared" si="1318"/>
        <v>0</v>
      </c>
      <c r="Y4873" s="7">
        <f t="shared" si="1318"/>
        <v>0</v>
      </c>
      <c r="Z4873" s="7">
        <f t="shared" si="1318"/>
        <v>0</v>
      </c>
      <c r="AA4873" s="7" t="str">
        <f t="shared" si="1318"/>
        <v/>
      </c>
      <c r="AB4873" s="7" t="str">
        <f t="shared" si="1318"/>
        <v/>
      </c>
      <c r="AC4873" s="7" t="str">
        <f t="shared" si="1318"/>
        <v/>
      </c>
      <c r="AD4873" s="7" t="str">
        <f t="shared" si="1316"/>
        <v/>
      </c>
      <c r="AE4873" s="7" t="str">
        <f t="shared" si="1316"/>
        <v/>
      </c>
      <c r="AF4873" s="7" t="str">
        <f t="shared" si="1316"/>
        <v/>
      </c>
      <c r="AG4873" s="7" t="str">
        <f t="shared" si="1302"/>
        <v/>
      </c>
      <c r="AH4873" s="7" t="str">
        <f t="shared" si="1302"/>
        <v/>
      </c>
      <c r="AI4873" s="7">
        <f t="shared" si="1302"/>
        <v>0</v>
      </c>
      <c r="AJ4873" s="69">
        <f t="shared" si="1314"/>
        <v>0</v>
      </c>
      <c r="AK4873" s="11" t="e">
        <f t="shared" si="1307"/>
        <v>#NUM!</v>
      </c>
    </row>
    <row r="4874" spans="1:37">
      <c r="A4874" s="8">
        <v>4871</v>
      </c>
      <c r="B4874" s="8"/>
      <c r="C4874">
        <f>②MSY管理基準値計算!C4874</f>
        <v>-0.25991824529777036</v>
      </c>
      <c r="D4874" s="69">
        <f t="shared" si="1308"/>
        <v>6866</v>
      </c>
      <c r="E4874" s="5">
        <f>IF(①再生産関数フィット!$B$2="HS",$W$2*(T4874+SQRT($W$3^2+(($W$4^2))/4)-SQRT((T4874-$W$3)^2+(($W$4^2))/4)),IF(①再生産関数フィット!$B$2="BH",$W$2*T4874/(1+$W$3*T4874),$W$2*T4874*EXP(-$W$3*T4874)))</f>
        <v>1486.1767038516541</v>
      </c>
      <c r="F4874" s="5">
        <f t="shared" ca="1" si="1309"/>
        <v>504612.94635844114</v>
      </c>
      <c r="G4874" s="76">
        <f t="shared" si="1303"/>
        <v>1146.0125923776036</v>
      </c>
      <c r="H4874" s="77">
        <f t="shared" si="1317"/>
        <v>515.02661147459435</v>
      </c>
      <c r="I4874" s="77">
        <f t="shared" si="1317"/>
        <v>489.56867169109717</v>
      </c>
      <c r="J4874" s="77" t="str">
        <f t="shared" si="1317"/>
        <v/>
      </c>
      <c r="K4874" s="77" t="str">
        <f t="shared" si="1317"/>
        <v/>
      </c>
      <c r="L4874" s="77" t="str">
        <f t="shared" si="1317"/>
        <v/>
      </c>
      <c r="M4874" s="77" t="str">
        <f t="shared" si="1317"/>
        <v/>
      </c>
      <c r="N4874" s="77" t="str">
        <f t="shared" si="1317"/>
        <v/>
      </c>
      <c r="O4874" s="77" t="str">
        <f t="shared" si="1317"/>
        <v/>
      </c>
      <c r="P4874" s="77" t="str">
        <f t="shared" si="1317"/>
        <v/>
      </c>
      <c r="Q4874" s="77" t="str">
        <f t="shared" si="1317"/>
        <v/>
      </c>
      <c r="R4874" s="98">
        <f t="shared" si="1312"/>
        <v>1267.2454915892176</v>
      </c>
      <c r="S4874" s="74">
        <f t="shared" si="1304"/>
        <v>691497.24613541865</v>
      </c>
      <c r="T4874" s="72">
        <f t="shared" si="1305"/>
        <v>619905.41186658479</v>
      </c>
      <c r="U4874" s="7">
        <f t="shared" si="1311"/>
        <v>13.446614447628432</v>
      </c>
      <c r="V4874" s="7">
        <f t="shared" si="1311"/>
        <v>13.337322183877076</v>
      </c>
      <c r="W4874" s="69">
        <f t="shared" si="1306"/>
        <v>6866</v>
      </c>
      <c r="X4874" s="64">
        <f t="shared" si="1318"/>
        <v>0</v>
      </c>
      <c r="Y4874" s="7">
        <f t="shared" si="1318"/>
        <v>0</v>
      </c>
      <c r="Z4874" s="7">
        <f t="shared" si="1318"/>
        <v>0</v>
      </c>
      <c r="AA4874" s="7" t="str">
        <f t="shared" si="1318"/>
        <v/>
      </c>
      <c r="AB4874" s="7" t="str">
        <f t="shared" si="1318"/>
        <v/>
      </c>
      <c r="AC4874" s="7" t="str">
        <f t="shared" si="1318"/>
        <v/>
      </c>
      <c r="AD4874" s="7" t="str">
        <f t="shared" si="1316"/>
        <v/>
      </c>
      <c r="AE4874" s="7" t="str">
        <f t="shared" si="1316"/>
        <v/>
      </c>
      <c r="AF4874" s="7" t="str">
        <f t="shared" si="1316"/>
        <v/>
      </c>
      <c r="AG4874" s="7" t="str">
        <f t="shared" si="1302"/>
        <v/>
      </c>
      <c r="AH4874" s="7" t="str">
        <f t="shared" si="1302"/>
        <v/>
      </c>
      <c r="AI4874" s="7">
        <f t="shared" si="1302"/>
        <v>0</v>
      </c>
      <c r="AJ4874" s="69">
        <f t="shared" si="1314"/>
        <v>0</v>
      </c>
      <c r="AK4874" s="11" t="e">
        <f t="shared" si="1307"/>
        <v>#NUM!</v>
      </c>
    </row>
    <row r="4875" spans="1:37">
      <c r="A4875" s="8">
        <v>4872</v>
      </c>
      <c r="B4875" s="8"/>
      <c r="C4875">
        <f>②MSY管理基準値計算!C4875</f>
        <v>0.26900387915586665</v>
      </c>
      <c r="D4875" s="69">
        <f t="shared" si="1308"/>
        <v>6867</v>
      </c>
      <c r="E4875" s="5">
        <f>IF(①再生産関数フィット!$B$2="HS",$W$2*(T4875+SQRT($W$3^2+(($W$4^2))/4)-SQRT((T4875-$W$3)^2+(($W$4^2))/4)),IF(①再生産関数フィット!$B$2="BH",$W$2*T4875/(1+$W$3*T4875),$W$2*T4875*EXP(-$W$3*T4875)))</f>
        <v>1486.1767038516541</v>
      </c>
      <c r="F4875" s="5">
        <f t="shared" ca="1" si="1309"/>
        <v>556323.13430327759</v>
      </c>
      <c r="G4875" s="76">
        <f t="shared" si="1303"/>
        <v>1944.9003285558467</v>
      </c>
      <c r="H4875" s="77">
        <f t="shared" si="1317"/>
        <v>695.09177369377312</v>
      </c>
      <c r="I4875" s="77">
        <f t="shared" si="1317"/>
        <v>312.37943042724783</v>
      </c>
      <c r="J4875" s="77" t="str">
        <f t="shared" si="1317"/>
        <v/>
      </c>
      <c r="K4875" s="77" t="str">
        <f t="shared" si="1317"/>
        <v/>
      </c>
      <c r="L4875" s="77" t="str">
        <f t="shared" si="1317"/>
        <v/>
      </c>
      <c r="M4875" s="77" t="str">
        <f t="shared" si="1317"/>
        <v/>
      </c>
      <c r="N4875" s="77" t="str">
        <f t="shared" si="1317"/>
        <v/>
      </c>
      <c r="O4875" s="77" t="str">
        <f t="shared" si="1317"/>
        <v/>
      </c>
      <c r="P4875" s="77" t="str">
        <f t="shared" si="1317"/>
        <v/>
      </c>
      <c r="Q4875" s="77" t="str">
        <f t="shared" si="1317"/>
        <v/>
      </c>
      <c r="R4875" s="98">
        <f t="shared" si="1312"/>
        <v>1065.5616534469075</v>
      </c>
      <c r="S4875" s="74">
        <f t="shared" si="1304"/>
        <v>624065.88781970297</v>
      </c>
      <c r="T4875" s="72">
        <f t="shared" si="1305"/>
        <v>511515.28599278047</v>
      </c>
      <c r="U4875" s="7">
        <f t="shared" si="1311"/>
        <v>13.344011231232043</v>
      </c>
      <c r="V4875" s="7">
        <f t="shared" si="1311"/>
        <v>13.145132748566148</v>
      </c>
      <c r="W4875" s="69">
        <f t="shared" si="1306"/>
        <v>6867</v>
      </c>
      <c r="X4875" s="64">
        <f t="shared" si="1318"/>
        <v>0</v>
      </c>
      <c r="Y4875" s="7">
        <f t="shared" si="1318"/>
        <v>0</v>
      </c>
      <c r="Z4875" s="7">
        <f t="shared" si="1318"/>
        <v>0</v>
      </c>
      <c r="AA4875" s="7" t="str">
        <f t="shared" si="1318"/>
        <v/>
      </c>
      <c r="AB4875" s="7" t="str">
        <f t="shared" si="1318"/>
        <v/>
      </c>
      <c r="AC4875" s="7" t="str">
        <f t="shared" si="1318"/>
        <v/>
      </c>
      <c r="AD4875" s="7" t="str">
        <f t="shared" si="1316"/>
        <v/>
      </c>
      <c r="AE4875" s="7" t="str">
        <f t="shared" si="1316"/>
        <v/>
      </c>
      <c r="AF4875" s="7" t="str">
        <f t="shared" si="1316"/>
        <v/>
      </c>
      <c r="AG4875" s="7" t="str">
        <f t="shared" si="1302"/>
        <v/>
      </c>
      <c r="AH4875" s="7" t="str">
        <f t="shared" si="1302"/>
        <v/>
      </c>
      <c r="AI4875" s="7">
        <f t="shared" si="1302"/>
        <v>0</v>
      </c>
      <c r="AJ4875" s="69">
        <f t="shared" si="1314"/>
        <v>0</v>
      </c>
      <c r="AK4875" s="11" t="e">
        <f t="shared" si="1307"/>
        <v>#NUM!</v>
      </c>
    </row>
    <row r="4876" spans="1:37">
      <c r="A4876" s="8">
        <v>4873</v>
      </c>
      <c r="B4876" s="8"/>
      <c r="C4876">
        <f>②MSY管理基準値計算!C4876</f>
        <v>0.12205152407243763</v>
      </c>
      <c r="D4876" s="69">
        <f t="shared" si="1308"/>
        <v>6868</v>
      </c>
      <c r="E4876" s="5">
        <f>IF(①再生産関数フィット!$B$2="HS",$W$2*(T4876+SQRT($W$3^2+(($W$4^2))/4)-SQRT((T4876-$W$3)^2+(($W$4^2))/4)),IF(①再生産関数フィット!$B$2="BH",$W$2*T4876/(1+$W$3*T4876),$W$2*T4876*EXP(-$W$3*T4876)))</f>
        <v>1486.1767038516541</v>
      </c>
      <c r="F4876" s="5">
        <f t="shared" ca="1" si="1309"/>
        <v>650051.84393469302</v>
      </c>
      <c r="G4876" s="76">
        <f t="shared" si="1303"/>
        <v>1679.1007390261275</v>
      </c>
      <c r="H4876" s="77">
        <f t="shared" si="1317"/>
        <v>1179.6416793542953</v>
      </c>
      <c r="I4876" s="77">
        <f t="shared" si="1317"/>
        <v>421.59447205930871</v>
      </c>
      <c r="J4876" s="77" t="str">
        <f t="shared" si="1317"/>
        <v/>
      </c>
      <c r="K4876" s="77" t="str">
        <f t="shared" si="1317"/>
        <v/>
      </c>
      <c r="L4876" s="77" t="str">
        <f t="shared" si="1317"/>
        <v/>
      </c>
      <c r="M4876" s="77" t="str">
        <f t="shared" si="1317"/>
        <v/>
      </c>
      <c r="N4876" s="77" t="str">
        <f t="shared" si="1317"/>
        <v/>
      </c>
      <c r="O4876" s="77" t="str">
        <f t="shared" si="1317"/>
        <v/>
      </c>
      <c r="P4876" s="77" t="str">
        <f t="shared" si="1317"/>
        <v/>
      </c>
      <c r="Q4876" s="77" t="str">
        <f t="shared" si="1317"/>
        <v/>
      </c>
      <c r="R4876" s="98">
        <f t="shared" si="1312"/>
        <v>835.7635146473325</v>
      </c>
      <c r="S4876" s="74">
        <f t="shared" si="1304"/>
        <v>599685.06163610192</v>
      </c>
      <c r="T4876" s="72">
        <f t="shared" si="1305"/>
        <v>473538.94810734212</v>
      </c>
      <c r="U4876" s="7">
        <f t="shared" si="1311"/>
        <v>13.304159899118321</v>
      </c>
      <c r="V4876" s="7">
        <f t="shared" si="1311"/>
        <v>13.067989443995971</v>
      </c>
      <c r="W4876" s="69">
        <f t="shared" si="1306"/>
        <v>6868</v>
      </c>
      <c r="X4876" s="64">
        <f t="shared" si="1318"/>
        <v>0</v>
      </c>
      <c r="Y4876" s="7">
        <f t="shared" si="1318"/>
        <v>0</v>
      </c>
      <c r="Z4876" s="7">
        <f t="shared" si="1318"/>
        <v>0</v>
      </c>
      <c r="AA4876" s="7" t="str">
        <f t="shared" si="1318"/>
        <v/>
      </c>
      <c r="AB4876" s="7" t="str">
        <f t="shared" si="1318"/>
        <v/>
      </c>
      <c r="AC4876" s="7" t="str">
        <f t="shared" si="1318"/>
        <v/>
      </c>
      <c r="AD4876" s="7" t="str">
        <f t="shared" si="1316"/>
        <v/>
      </c>
      <c r="AE4876" s="7" t="str">
        <f t="shared" si="1316"/>
        <v/>
      </c>
      <c r="AF4876" s="7" t="str">
        <f t="shared" si="1316"/>
        <v/>
      </c>
      <c r="AG4876" s="7" t="str">
        <f t="shared" si="1302"/>
        <v/>
      </c>
      <c r="AH4876" s="7" t="str">
        <f t="shared" si="1302"/>
        <v/>
      </c>
      <c r="AI4876" s="7">
        <f t="shared" si="1302"/>
        <v>0</v>
      </c>
      <c r="AJ4876" s="69">
        <f t="shared" si="1314"/>
        <v>0</v>
      </c>
      <c r="AK4876" s="11" t="e">
        <f t="shared" si="1307"/>
        <v>#NUM!</v>
      </c>
    </row>
    <row r="4877" spans="1:37">
      <c r="A4877" s="8">
        <v>4874</v>
      </c>
      <c r="B4877" s="8"/>
      <c r="C4877">
        <f>②MSY管理基準値計算!C4877</f>
        <v>-3.432607707222108E-3</v>
      </c>
      <c r="D4877" s="69">
        <f t="shared" si="1308"/>
        <v>6869</v>
      </c>
      <c r="E4877" s="5">
        <f>IF(①再生産関数フィット!$B$2="HS",$W$2*(T4877+SQRT($W$3^2+(($W$4^2))/4)-SQRT((T4877-$W$3)^2+(($W$4^2))/4)),IF(①再生産関数フィット!$B$2="BH",$W$2*T4877/(1+$W$3*T4877),$W$2*T4877*EXP(-$W$3*T4877)))</f>
        <v>1486.1767038516541</v>
      </c>
      <c r="F4877" s="5">
        <f t="shared" ca="1" si="1309"/>
        <v>619905.41186658479</v>
      </c>
      <c r="G4877" s="76">
        <f t="shared" si="1303"/>
        <v>1481.0839878922804</v>
      </c>
      <c r="H4877" s="77">
        <f t="shared" si="1317"/>
        <v>1018.4260789654875</v>
      </c>
      <c r="I4877" s="77">
        <f t="shared" si="1317"/>
        <v>715.48884600327949</v>
      </c>
      <c r="J4877" s="77" t="str">
        <f t="shared" si="1317"/>
        <v/>
      </c>
      <c r="K4877" s="77" t="str">
        <f t="shared" si="1317"/>
        <v/>
      </c>
      <c r="L4877" s="77" t="str">
        <f t="shared" si="1317"/>
        <v/>
      </c>
      <c r="M4877" s="77" t="str">
        <f t="shared" si="1317"/>
        <v/>
      </c>
      <c r="N4877" s="77" t="str">
        <f t="shared" si="1317"/>
        <v/>
      </c>
      <c r="O4877" s="77" t="str">
        <f t="shared" si="1317"/>
        <v/>
      </c>
      <c r="P4877" s="77" t="str">
        <f t="shared" si="1317"/>
        <v/>
      </c>
      <c r="Q4877" s="77" t="str">
        <f t="shared" si="1317"/>
        <v/>
      </c>
      <c r="R4877" s="98">
        <f t="shared" si="1312"/>
        <v>762.62616917212767</v>
      </c>
      <c r="S4877" s="74">
        <f t="shared" si="1304"/>
        <v>615446.34627840272</v>
      </c>
      <c r="T4877" s="72">
        <f t="shared" si="1305"/>
        <v>505281.6828144372</v>
      </c>
      <c r="U4877" s="7">
        <f t="shared" si="1311"/>
        <v>13.330103049853996</v>
      </c>
      <c r="V4877" s="7">
        <f t="shared" si="1311"/>
        <v>13.132871340503094</v>
      </c>
      <c r="W4877" s="69">
        <f t="shared" si="1306"/>
        <v>6869</v>
      </c>
      <c r="X4877" s="64">
        <f t="shared" si="1318"/>
        <v>0</v>
      </c>
      <c r="Y4877" s="7">
        <f t="shared" si="1318"/>
        <v>0</v>
      </c>
      <c r="Z4877" s="7">
        <f t="shared" si="1318"/>
        <v>0</v>
      </c>
      <c r="AA4877" s="7" t="str">
        <f t="shared" si="1318"/>
        <v/>
      </c>
      <c r="AB4877" s="7" t="str">
        <f t="shared" si="1318"/>
        <v/>
      </c>
      <c r="AC4877" s="7" t="str">
        <f t="shared" si="1318"/>
        <v/>
      </c>
      <c r="AD4877" s="7" t="str">
        <f t="shared" si="1316"/>
        <v/>
      </c>
      <c r="AE4877" s="7" t="str">
        <f t="shared" si="1316"/>
        <v/>
      </c>
      <c r="AF4877" s="7" t="str">
        <f t="shared" si="1316"/>
        <v/>
      </c>
      <c r="AG4877" s="7" t="str">
        <f t="shared" si="1302"/>
        <v/>
      </c>
      <c r="AH4877" s="7" t="str">
        <f t="shared" si="1302"/>
        <v/>
      </c>
      <c r="AI4877" s="7">
        <f t="shared" si="1302"/>
        <v>0</v>
      </c>
      <c r="AJ4877" s="69">
        <f t="shared" si="1314"/>
        <v>0</v>
      </c>
      <c r="AK4877" s="11" t="e">
        <f t="shared" si="1307"/>
        <v>#NUM!</v>
      </c>
    </row>
    <row r="4878" spans="1:37">
      <c r="A4878" s="8">
        <v>4875</v>
      </c>
      <c r="B4878" s="8"/>
      <c r="C4878">
        <f>②MSY管理基準値計算!C4878</f>
        <v>0.25416176444834759</v>
      </c>
      <c r="D4878" s="69">
        <f t="shared" si="1308"/>
        <v>6870</v>
      </c>
      <c r="E4878" s="5">
        <f>IF(①再生産関数フィット!$B$2="HS",$W$2*(T4878+SQRT($W$3^2+(($W$4^2))/4)-SQRT((T4878-$W$3)^2+(($W$4^2))/4)),IF(①再生産関数フィット!$B$2="BH",$W$2*T4878/(1+$W$3*T4878),$W$2*T4878*EXP(-$W$3*T4878)))</f>
        <v>1486.1767038516541</v>
      </c>
      <c r="F4878" s="5">
        <f t="shared" ca="1" si="1309"/>
        <v>511515.28599278047</v>
      </c>
      <c r="G4878" s="76">
        <f t="shared" si="1303"/>
        <v>1916.2470583429349</v>
      </c>
      <c r="H4878" s="77">
        <f t="shared" si="1317"/>
        <v>898.32284826612283</v>
      </c>
      <c r="I4878" s="77">
        <f t="shared" si="1317"/>
        <v>617.70664154348765</v>
      </c>
      <c r="J4878" s="77" t="str">
        <f t="shared" si="1317"/>
        <v/>
      </c>
      <c r="K4878" s="77" t="str">
        <f t="shared" si="1317"/>
        <v/>
      </c>
      <c r="L4878" s="77" t="str">
        <f t="shared" si="1317"/>
        <v/>
      </c>
      <c r="M4878" s="77" t="str">
        <f t="shared" si="1317"/>
        <v/>
      </c>
      <c r="N4878" s="77" t="str">
        <f t="shared" si="1317"/>
        <v/>
      </c>
      <c r="O4878" s="77" t="str">
        <f t="shared" si="1317"/>
        <v/>
      </c>
      <c r="P4878" s="77" t="str">
        <f t="shared" si="1317"/>
        <v/>
      </c>
      <c r="Q4878" s="77" t="str">
        <f t="shared" si="1317"/>
        <v/>
      </c>
      <c r="R4878" s="98">
        <f t="shared" si="1312"/>
        <v>896.52207528548888</v>
      </c>
      <c r="S4878" s="74">
        <f t="shared" si="1304"/>
        <v>649233.0833238177</v>
      </c>
      <c r="T4878" s="72">
        <f t="shared" si="1305"/>
        <v>527667.05857679411</v>
      </c>
      <c r="U4878" s="7">
        <f t="shared" si="1311"/>
        <v>13.383547073465582</v>
      </c>
      <c r="V4878" s="7">
        <f t="shared" si="1311"/>
        <v>13.176220792917684</v>
      </c>
      <c r="W4878" s="69">
        <f t="shared" si="1306"/>
        <v>6870</v>
      </c>
      <c r="X4878" s="64">
        <f t="shared" si="1318"/>
        <v>0</v>
      </c>
      <c r="Y4878" s="7">
        <f t="shared" si="1318"/>
        <v>0</v>
      </c>
      <c r="Z4878" s="7">
        <f t="shared" si="1318"/>
        <v>0</v>
      </c>
      <c r="AA4878" s="7" t="str">
        <f t="shared" si="1318"/>
        <v/>
      </c>
      <c r="AB4878" s="7" t="str">
        <f t="shared" si="1318"/>
        <v/>
      </c>
      <c r="AC4878" s="7" t="str">
        <f t="shared" si="1318"/>
        <v/>
      </c>
      <c r="AD4878" s="7" t="str">
        <f t="shared" si="1316"/>
        <v/>
      </c>
      <c r="AE4878" s="7" t="str">
        <f t="shared" si="1316"/>
        <v/>
      </c>
      <c r="AF4878" s="7" t="str">
        <f t="shared" si="1316"/>
        <v/>
      </c>
      <c r="AG4878" s="7" t="str">
        <f t="shared" si="1302"/>
        <v/>
      </c>
      <c r="AH4878" s="7" t="str">
        <f t="shared" si="1302"/>
        <v/>
      </c>
      <c r="AI4878" s="7">
        <f t="shared" si="1302"/>
        <v>0</v>
      </c>
      <c r="AJ4878" s="69">
        <f t="shared" si="1314"/>
        <v>0</v>
      </c>
      <c r="AK4878" s="11" t="e">
        <f t="shared" si="1307"/>
        <v>#NUM!</v>
      </c>
    </row>
    <row r="4879" spans="1:37">
      <c r="A4879" s="8">
        <v>4876</v>
      </c>
      <c r="B4879" s="8"/>
      <c r="C4879">
        <f>②MSY管理基準値計算!C4879</f>
        <v>-0.28037956964509464</v>
      </c>
      <c r="D4879" s="69">
        <f t="shared" si="1308"/>
        <v>6871</v>
      </c>
      <c r="E4879" s="5">
        <f>IF(①再生産関数フィット!$B$2="HS",$W$2*(T4879+SQRT($W$3^2+(($W$4^2))/4)-SQRT((T4879-$W$3)^2+(($W$4^2))/4)),IF(①再生産関数フィット!$B$2="BH",$W$2*T4879/(1+$W$3*T4879),$W$2*T4879*EXP(-$W$3*T4879)))</f>
        <v>1486.1767038516541</v>
      </c>
      <c r="F4879" s="5">
        <f t="shared" ca="1" si="1309"/>
        <v>473538.94810734212</v>
      </c>
      <c r="G4879" s="76">
        <f t="shared" si="1303"/>
        <v>1122.8019272792719</v>
      </c>
      <c r="H4879" s="77">
        <f t="shared" si="1317"/>
        <v>1162.2625924691336</v>
      </c>
      <c r="I4879" s="77">
        <f t="shared" si="1317"/>
        <v>544.86034979378337</v>
      </c>
      <c r="J4879" s="77" t="str">
        <f t="shared" si="1317"/>
        <v/>
      </c>
      <c r="K4879" s="77" t="str">
        <f t="shared" si="1317"/>
        <v/>
      </c>
      <c r="L4879" s="77" t="str">
        <f t="shared" si="1317"/>
        <v/>
      </c>
      <c r="M4879" s="77" t="str">
        <f t="shared" si="1317"/>
        <v/>
      </c>
      <c r="N4879" s="77" t="str">
        <f t="shared" si="1317"/>
        <v/>
      </c>
      <c r="O4879" s="77" t="str">
        <f t="shared" si="1317"/>
        <v/>
      </c>
      <c r="P4879" s="77" t="str">
        <f t="shared" si="1317"/>
        <v/>
      </c>
      <c r="Q4879" s="77" t="str">
        <f t="shared" si="1317"/>
        <v/>
      </c>
      <c r="R4879" s="98">
        <f t="shared" si="1312"/>
        <v>918.42614257409355</v>
      </c>
      <c r="S4879" s="74">
        <f t="shared" si="1304"/>
        <v>635458.15096880996</v>
      </c>
      <c r="T4879" s="72">
        <f t="shared" si="1305"/>
        <v>532432.9442541824</v>
      </c>
      <c r="U4879" s="7">
        <f t="shared" si="1311"/>
        <v>13.362101515309247</v>
      </c>
      <c r="V4879" s="7">
        <f t="shared" si="1311"/>
        <v>13.185212242353112</v>
      </c>
      <c r="W4879" s="69">
        <f t="shared" si="1306"/>
        <v>6871</v>
      </c>
      <c r="X4879" s="64">
        <f t="shared" si="1318"/>
        <v>0</v>
      </c>
      <c r="Y4879" s="7">
        <f t="shared" si="1318"/>
        <v>0</v>
      </c>
      <c r="Z4879" s="7">
        <f t="shared" si="1318"/>
        <v>0</v>
      </c>
      <c r="AA4879" s="7" t="str">
        <f t="shared" si="1318"/>
        <v/>
      </c>
      <c r="AB4879" s="7" t="str">
        <f t="shared" si="1318"/>
        <v/>
      </c>
      <c r="AC4879" s="7" t="str">
        <f t="shared" si="1318"/>
        <v/>
      </c>
      <c r="AD4879" s="7" t="str">
        <f t="shared" si="1316"/>
        <v/>
      </c>
      <c r="AE4879" s="7" t="str">
        <f t="shared" si="1316"/>
        <v/>
      </c>
      <c r="AF4879" s="7" t="str">
        <f t="shared" si="1316"/>
        <v/>
      </c>
      <c r="AG4879" s="7" t="str">
        <f t="shared" si="1302"/>
        <v/>
      </c>
      <c r="AH4879" s="7" t="str">
        <f t="shared" si="1302"/>
        <v/>
      </c>
      <c r="AI4879" s="7">
        <f t="shared" si="1302"/>
        <v>0</v>
      </c>
      <c r="AJ4879" s="69">
        <f t="shared" si="1314"/>
        <v>0</v>
      </c>
      <c r="AK4879" s="11" t="e">
        <f t="shared" si="1307"/>
        <v>#NUM!</v>
      </c>
    </row>
    <row r="4880" spans="1:37">
      <c r="A4880" s="8">
        <v>4877</v>
      </c>
      <c r="B4880" s="8"/>
      <c r="C4880">
        <f>②MSY管理基準値計算!C4880</f>
        <v>3.927630208110762E-2</v>
      </c>
      <c r="D4880" s="69">
        <f t="shared" si="1308"/>
        <v>6872</v>
      </c>
      <c r="E4880" s="5">
        <f>IF(①再生産関数フィット!$B$2="HS",$W$2*(T4880+SQRT($W$3^2+(($W$4^2))/4)-SQRT((T4880-$W$3)^2+(($W$4^2))/4)),IF(①再生産関数フィット!$B$2="BH",$W$2*T4880/(1+$W$3*T4880),$W$2*T4880*EXP(-$W$3*T4880)))</f>
        <v>1486.1767038516541</v>
      </c>
      <c r="F4880" s="5">
        <f t="shared" ca="1" si="1309"/>
        <v>505281.6828144372</v>
      </c>
      <c r="G4880" s="76">
        <f t="shared" si="1303"/>
        <v>1545.7096939621624</v>
      </c>
      <c r="H4880" s="77">
        <f t="shared" si="1317"/>
        <v>681.01379367931304</v>
      </c>
      <c r="I4880" s="77">
        <f t="shared" si="1317"/>
        <v>704.94789696961914</v>
      </c>
      <c r="J4880" s="77" t="str">
        <f t="shared" si="1317"/>
        <v/>
      </c>
      <c r="K4880" s="77" t="str">
        <f t="shared" si="1317"/>
        <v/>
      </c>
      <c r="L4880" s="77" t="str">
        <f t="shared" si="1317"/>
        <v/>
      </c>
      <c r="M4880" s="77" t="str">
        <f t="shared" si="1317"/>
        <v/>
      </c>
      <c r="N4880" s="77" t="str">
        <f t="shared" si="1317"/>
        <v/>
      </c>
      <c r="O4880" s="77" t="str">
        <f t="shared" si="1317"/>
        <v/>
      </c>
      <c r="P4880" s="77" t="str">
        <f t="shared" si="1317"/>
        <v/>
      </c>
      <c r="Q4880" s="77" t="str">
        <f t="shared" si="1317"/>
        <v/>
      </c>
      <c r="R4880" s="98">
        <f t="shared" si="1312"/>
        <v>887.52812156447374</v>
      </c>
      <c r="S4880" s="74">
        <f t="shared" si="1304"/>
        <v>629328.46962393029</v>
      </c>
      <c r="T4880" s="72">
        <f t="shared" si="1305"/>
        <v>533449.39218147809</v>
      </c>
      <c r="U4880" s="7">
        <f t="shared" si="1311"/>
        <v>13.352408608637804</v>
      </c>
      <c r="V4880" s="7">
        <f t="shared" si="1311"/>
        <v>13.187119485208475</v>
      </c>
      <c r="W4880" s="69">
        <f t="shared" si="1306"/>
        <v>6872</v>
      </c>
      <c r="X4880" s="64">
        <f t="shared" si="1318"/>
        <v>0</v>
      </c>
      <c r="Y4880" s="7">
        <f t="shared" si="1318"/>
        <v>0</v>
      </c>
      <c r="Z4880" s="7">
        <f t="shared" si="1318"/>
        <v>0</v>
      </c>
      <c r="AA4880" s="7" t="str">
        <f t="shared" si="1318"/>
        <v/>
      </c>
      <c r="AB4880" s="7" t="str">
        <f t="shared" si="1318"/>
        <v/>
      </c>
      <c r="AC4880" s="7" t="str">
        <f t="shared" si="1318"/>
        <v/>
      </c>
      <c r="AD4880" s="7" t="str">
        <f t="shared" si="1316"/>
        <v/>
      </c>
      <c r="AE4880" s="7" t="str">
        <f t="shared" si="1316"/>
        <v/>
      </c>
      <c r="AF4880" s="7" t="str">
        <f t="shared" si="1316"/>
        <v/>
      </c>
      <c r="AG4880" s="7" t="str">
        <f t="shared" si="1302"/>
        <v/>
      </c>
      <c r="AH4880" s="7" t="str">
        <f t="shared" si="1302"/>
        <v/>
      </c>
      <c r="AI4880" s="7">
        <f t="shared" si="1302"/>
        <v>0</v>
      </c>
      <c r="AJ4880" s="69">
        <f t="shared" si="1314"/>
        <v>0</v>
      </c>
      <c r="AK4880" s="11" t="e">
        <f t="shared" si="1307"/>
        <v>#NUM!</v>
      </c>
    </row>
    <row r="4881" spans="1:37">
      <c r="A4881" s="8">
        <v>4878</v>
      </c>
      <c r="B4881" s="8"/>
      <c r="C4881">
        <f>②MSY管理基準値計算!C4881</f>
        <v>1.2541205878997791E-2</v>
      </c>
      <c r="D4881" s="69">
        <f t="shared" si="1308"/>
        <v>6873</v>
      </c>
      <c r="E4881" s="5">
        <f>IF(①再生産関数フィット!$B$2="HS",$W$2*(T4881+SQRT($W$3^2+(($W$4^2))/4)-SQRT((T4881-$W$3)^2+(($W$4^2))/4)),IF(①再生産関数フィット!$B$2="BH",$W$2*T4881/(1+$W$3*T4881),$W$2*T4881*EXP(-$W$3*T4881)))</f>
        <v>1486.1767038516541</v>
      </c>
      <c r="F4881" s="5">
        <f t="shared" ca="1" si="1309"/>
        <v>527667.05857679411</v>
      </c>
      <c r="G4881" s="76">
        <f t="shared" si="1303"/>
        <v>1504.9325162914256</v>
      </c>
      <c r="H4881" s="77">
        <f t="shared" si="1317"/>
        <v>937.52032040308313</v>
      </c>
      <c r="I4881" s="77">
        <f t="shared" si="1317"/>
        <v>413.05574555371697</v>
      </c>
      <c r="J4881" s="77" t="str">
        <f t="shared" si="1317"/>
        <v/>
      </c>
      <c r="K4881" s="77" t="str">
        <f t="shared" si="1317"/>
        <v/>
      </c>
      <c r="L4881" s="77" t="str">
        <f t="shared" si="1317"/>
        <v/>
      </c>
      <c r="M4881" s="77" t="str">
        <f t="shared" si="1317"/>
        <v/>
      </c>
      <c r="N4881" s="77" t="str">
        <f t="shared" si="1317"/>
        <v/>
      </c>
      <c r="O4881" s="77" t="str">
        <f t="shared" si="1317"/>
        <v/>
      </c>
      <c r="P4881" s="77" t="str">
        <f t="shared" si="1317"/>
        <v/>
      </c>
      <c r="Q4881" s="77" t="str">
        <f t="shared" si="1317"/>
        <v/>
      </c>
      <c r="R4881" s="98">
        <f t="shared" si="1312"/>
        <v>965.88553009803127</v>
      </c>
      <c r="S4881" s="74">
        <f t="shared" si="1304"/>
        <v>615988.65560657205</v>
      </c>
      <c r="T4881" s="72">
        <f t="shared" si="1305"/>
        <v>508915.33893476089</v>
      </c>
      <c r="U4881" s="7">
        <f t="shared" si="1311"/>
        <v>13.33098382612298</v>
      </c>
      <c r="V4881" s="7">
        <f t="shared" si="1311"/>
        <v>13.140036953476113</v>
      </c>
      <c r="W4881" s="69">
        <f t="shared" si="1306"/>
        <v>6873</v>
      </c>
      <c r="X4881" s="64">
        <f t="shared" si="1318"/>
        <v>0</v>
      </c>
      <c r="Y4881" s="7">
        <f t="shared" si="1318"/>
        <v>0</v>
      </c>
      <c r="Z4881" s="7">
        <f t="shared" si="1318"/>
        <v>0</v>
      </c>
      <c r="AA4881" s="7" t="str">
        <f t="shared" si="1318"/>
        <v/>
      </c>
      <c r="AB4881" s="7" t="str">
        <f t="shared" si="1318"/>
        <v/>
      </c>
      <c r="AC4881" s="7" t="str">
        <f t="shared" si="1318"/>
        <v/>
      </c>
      <c r="AD4881" s="7" t="str">
        <f t="shared" si="1316"/>
        <v/>
      </c>
      <c r="AE4881" s="7" t="str">
        <f t="shared" si="1316"/>
        <v/>
      </c>
      <c r="AF4881" s="7" t="str">
        <f t="shared" si="1316"/>
        <v/>
      </c>
      <c r="AG4881" s="7" t="str">
        <f t="shared" si="1302"/>
        <v/>
      </c>
      <c r="AH4881" s="7" t="str">
        <f t="shared" si="1302"/>
        <v/>
      </c>
      <c r="AI4881" s="7">
        <f t="shared" si="1302"/>
        <v>0</v>
      </c>
      <c r="AJ4881" s="69">
        <f t="shared" si="1314"/>
        <v>0</v>
      </c>
      <c r="AK4881" s="11" t="e">
        <f t="shared" si="1307"/>
        <v>#NUM!</v>
      </c>
    </row>
    <row r="4882" spans="1:37">
      <c r="A4882" s="8">
        <v>4879</v>
      </c>
      <c r="B4882" s="8"/>
      <c r="C4882">
        <f>②MSY管理基準値計算!C4882</f>
        <v>2.6511395079424946E-2</v>
      </c>
      <c r="D4882" s="69">
        <f t="shared" si="1308"/>
        <v>6874</v>
      </c>
      <c r="E4882" s="5">
        <f>IF(①再生産関数フィット!$B$2="HS",$W$2*(T4882+SQRT($W$3^2+(($W$4^2))/4)-SQRT((T4882-$W$3)^2+(($W$4^2))/4)),IF(①再生産関数フィット!$B$2="BH",$W$2*T4882/(1+$W$3*T4882),$W$2*T4882*EXP(-$W$3*T4882)))</f>
        <v>1486.1767038516541</v>
      </c>
      <c r="F4882" s="5">
        <f t="shared" ca="1" si="1309"/>
        <v>532432.9442541824</v>
      </c>
      <c r="G4882" s="76">
        <f t="shared" si="1303"/>
        <v>1526.1042505115045</v>
      </c>
      <c r="H4882" s="77">
        <f t="shared" si="1317"/>
        <v>912.78771192923182</v>
      </c>
      <c r="I4882" s="77">
        <f t="shared" si="1317"/>
        <v>568.63481842808153</v>
      </c>
      <c r="J4882" s="77" t="str">
        <f t="shared" si="1317"/>
        <v/>
      </c>
      <c r="K4882" s="77" t="str">
        <f t="shared" si="1317"/>
        <v/>
      </c>
      <c r="L4882" s="77" t="str">
        <f t="shared" si="1317"/>
        <v/>
      </c>
      <c r="M4882" s="77" t="str">
        <f t="shared" si="1317"/>
        <v/>
      </c>
      <c r="N4882" s="77" t="str">
        <f t="shared" si="1317"/>
        <v/>
      </c>
      <c r="O4882" s="77" t="str">
        <f t="shared" si="1317"/>
        <v/>
      </c>
      <c r="P4882" s="77" t="str">
        <f t="shared" si="1317"/>
        <v/>
      </c>
      <c r="Q4882" s="77" t="str">
        <f t="shared" si="1317"/>
        <v/>
      </c>
      <c r="R4882" s="98">
        <f t="shared" si="1312"/>
        <v>836.37016162603516</v>
      </c>
      <c r="S4882" s="74">
        <f t="shared" si="1304"/>
        <v>600929.61086973548</v>
      </c>
      <c r="T4882" s="72">
        <f t="shared" si="1305"/>
        <v>494246.05525281373</v>
      </c>
      <c r="U4882" s="7">
        <f t="shared" si="1311"/>
        <v>13.30623308664118</v>
      </c>
      <c r="V4882" s="7">
        <f t="shared" si="1311"/>
        <v>13.110788759721931</v>
      </c>
      <c r="W4882" s="69">
        <f t="shared" si="1306"/>
        <v>6874</v>
      </c>
      <c r="X4882" s="64">
        <f t="shared" si="1318"/>
        <v>0</v>
      </c>
      <c r="Y4882" s="7">
        <f t="shared" si="1318"/>
        <v>0</v>
      </c>
      <c r="Z4882" s="7">
        <f t="shared" si="1318"/>
        <v>0</v>
      </c>
      <c r="AA4882" s="7" t="str">
        <f t="shared" si="1318"/>
        <v/>
      </c>
      <c r="AB4882" s="7" t="str">
        <f t="shared" si="1318"/>
        <v/>
      </c>
      <c r="AC4882" s="7" t="str">
        <f t="shared" si="1318"/>
        <v/>
      </c>
      <c r="AD4882" s="7" t="str">
        <f t="shared" si="1316"/>
        <v/>
      </c>
      <c r="AE4882" s="7" t="str">
        <f t="shared" si="1316"/>
        <v/>
      </c>
      <c r="AF4882" s="7" t="str">
        <f t="shared" si="1316"/>
        <v/>
      </c>
      <c r="AG4882" s="7" t="str">
        <f t="shared" si="1302"/>
        <v/>
      </c>
      <c r="AH4882" s="7" t="str">
        <f t="shared" si="1302"/>
        <v/>
      </c>
      <c r="AI4882" s="7">
        <f t="shared" si="1302"/>
        <v>0</v>
      </c>
      <c r="AJ4882" s="69">
        <f t="shared" si="1314"/>
        <v>0</v>
      </c>
      <c r="AK4882" s="11" t="e">
        <f t="shared" si="1307"/>
        <v>#NUM!</v>
      </c>
    </row>
    <row r="4883" spans="1:37">
      <c r="A4883" s="8">
        <v>4880</v>
      </c>
      <c r="B4883" s="8"/>
      <c r="C4883">
        <f>②MSY管理基準値計算!C4883</f>
        <v>-0.10609910484994904</v>
      </c>
      <c r="D4883" s="69">
        <f t="shared" si="1308"/>
        <v>6875</v>
      </c>
      <c r="E4883" s="5">
        <f>IF(①再生産関数フィット!$B$2="HS",$W$2*(T4883+SQRT($W$3^2+(($W$4^2))/4)-SQRT((T4883-$W$3)^2+(($W$4^2))/4)),IF(①再生産関数フィット!$B$2="BH",$W$2*T4883/(1+$W$3*T4883),$W$2*T4883*EXP(-$W$3*T4883)))</f>
        <v>1486.1767038516541</v>
      </c>
      <c r="F4883" s="5">
        <f t="shared" ca="1" si="1309"/>
        <v>533449.39218147809</v>
      </c>
      <c r="G4883" s="76">
        <f t="shared" si="1303"/>
        <v>1336.571491559328</v>
      </c>
      <c r="H4883" s="77">
        <f t="shared" si="1317"/>
        <v>925.62901785299675</v>
      </c>
      <c r="I4883" s="77">
        <f t="shared" si="1317"/>
        <v>553.6337330940222</v>
      </c>
      <c r="J4883" s="77" t="str">
        <f t="shared" si="1317"/>
        <v/>
      </c>
      <c r="K4883" s="77" t="str">
        <f t="shared" si="1317"/>
        <v/>
      </c>
      <c r="L4883" s="77" t="str">
        <f t="shared" si="1317"/>
        <v/>
      </c>
      <c r="M4883" s="77" t="str">
        <f t="shared" si="1317"/>
        <v/>
      </c>
      <c r="N4883" s="77" t="str">
        <f t="shared" si="1317"/>
        <v/>
      </c>
      <c r="O4883" s="77" t="str">
        <f t="shared" si="1317"/>
        <v/>
      </c>
      <c r="P4883" s="77" t="str">
        <f t="shared" si="1317"/>
        <v/>
      </c>
      <c r="Q4883" s="77" t="str">
        <f t="shared" si="1317"/>
        <v/>
      </c>
      <c r="R4883" s="98">
        <f t="shared" si="1312"/>
        <v>852.17859745175883</v>
      </c>
      <c r="S4883" s="74">
        <f t="shared" si="1304"/>
        <v>597189.38709096634</v>
      </c>
      <c r="T4883" s="72">
        <f t="shared" si="1305"/>
        <v>497445.07653594331</v>
      </c>
      <c r="U4883" s="7">
        <f t="shared" si="1311"/>
        <v>13.299989573375678</v>
      </c>
      <c r="V4883" s="7">
        <f t="shared" si="1311"/>
        <v>13.117240430563648</v>
      </c>
      <c r="W4883" s="69">
        <f t="shared" si="1306"/>
        <v>6875</v>
      </c>
      <c r="X4883" s="64">
        <f t="shared" si="1318"/>
        <v>0</v>
      </c>
      <c r="Y4883" s="7">
        <f t="shared" si="1318"/>
        <v>0</v>
      </c>
      <c r="Z4883" s="7">
        <f t="shared" si="1318"/>
        <v>0</v>
      </c>
      <c r="AA4883" s="7" t="str">
        <f t="shared" si="1318"/>
        <v/>
      </c>
      <c r="AB4883" s="7" t="str">
        <f t="shared" si="1318"/>
        <v/>
      </c>
      <c r="AC4883" s="7" t="str">
        <f t="shared" si="1318"/>
        <v/>
      </c>
      <c r="AD4883" s="7" t="str">
        <f t="shared" si="1316"/>
        <v/>
      </c>
      <c r="AE4883" s="7" t="str">
        <f t="shared" si="1316"/>
        <v/>
      </c>
      <c r="AF4883" s="7" t="str">
        <f t="shared" si="1316"/>
        <v/>
      </c>
      <c r="AG4883" s="7" t="str">
        <f t="shared" si="1316"/>
        <v/>
      </c>
      <c r="AH4883" s="7" t="str">
        <f t="shared" si="1316"/>
        <v/>
      </c>
      <c r="AI4883" s="7">
        <f t="shared" si="1316"/>
        <v>0</v>
      </c>
      <c r="AJ4883" s="69">
        <f t="shared" si="1314"/>
        <v>0</v>
      </c>
      <c r="AK4883" s="11" t="e">
        <f t="shared" si="1307"/>
        <v>#NUM!</v>
      </c>
    </row>
    <row r="4884" spans="1:37">
      <c r="A4884" s="8">
        <v>4881</v>
      </c>
      <c r="B4884" s="8"/>
      <c r="C4884">
        <f>②MSY管理基準値計算!C4884</f>
        <v>-0.26711073635556426</v>
      </c>
      <c r="D4884" s="69">
        <f t="shared" si="1308"/>
        <v>6876</v>
      </c>
      <c r="E4884" s="5">
        <f>IF(①再生産関数フィット!$B$2="HS",$W$2*(T4884+SQRT($W$3^2+(($W$4^2))/4)-SQRT((T4884-$W$3)^2+(($W$4^2))/4)),IF(①再生産関数フィット!$B$2="BH",$W$2*T4884/(1+$W$3*T4884),$W$2*T4884*EXP(-$W$3*T4884)))</f>
        <v>1486.1767038516541</v>
      </c>
      <c r="F4884" s="5">
        <f t="shared" ca="1" si="1309"/>
        <v>508915.33893476089</v>
      </c>
      <c r="G4884" s="76">
        <f t="shared" ref="G4884:G4947" si="1319">IF($W$6="対数",EXP(LN(E4884)+C4884),IF(E4884+C4884&lt;0,0.01,E4884+C4884))</f>
        <v>1137.7994788343199</v>
      </c>
      <c r="H4884" s="77">
        <f t="shared" si="1317"/>
        <v>810.67158852857767</v>
      </c>
      <c r="I4884" s="77">
        <f t="shared" si="1317"/>
        <v>561.42237884753501</v>
      </c>
      <c r="J4884" s="77" t="str">
        <f t="shared" si="1317"/>
        <v/>
      </c>
      <c r="K4884" s="77" t="str">
        <f t="shared" si="1317"/>
        <v/>
      </c>
      <c r="L4884" s="77" t="str">
        <f t="shared" si="1317"/>
        <v/>
      </c>
      <c r="M4884" s="77" t="str">
        <f t="shared" si="1317"/>
        <v/>
      </c>
      <c r="N4884" s="77" t="str">
        <f t="shared" si="1317"/>
        <v/>
      </c>
      <c r="O4884" s="77" t="str">
        <f t="shared" si="1317"/>
        <v/>
      </c>
      <c r="P4884" s="77" t="str">
        <f t="shared" si="1317"/>
        <v/>
      </c>
      <c r="Q4884" s="77" t="str">
        <f t="shared" si="1317"/>
        <v/>
      </c>
      <c r="R4884" s="98">
        <f t="shared" si="1312"/>
        <v>852.6682802780872</v>
      </c>
      <c r="S4884" s="74">
        <f t="shared" ref="S4884:S4947" si="1320">SUMPRODUCT(G4884:R4884,G$3:R$3)</f>
        <v>579720.23164683674</v>
      </c>
      <c r="T4884" s="72">
        <f t="shared" ref="T4884:T4947" si="1321">SUMPRODUCT(H4884:R4884,H$3:R$3,H$5:R$5)</f>
        <v>493674.67306703504</v>
      </c>
      <c r="U4884" s="7">
        <f t="shared" si="1311"/>
        <v>13.270300906920374</v>
      </c>
      <c r="V4884" s="7">
        <f t="shared" si="1311"/>
        <v>13.109632022681984</v>
      </c>
      <c r="W4884" s="69">
        <f t="shared" ref="W4884:W4947" si="1322">D4884</f>
        <v>6876</v>
      </c>
      <c r="X4884" s="64">
        <f t="shared" si="1318"/>
        <v>0</v>
      </c>
      <c r="Y4884" s="7">
        <f t="shared" si="1318"/>
        <v>0</v>
      </c>
      <c r="Z4884" s="7">
        <f t="shared" si="1318"/>
        <v>0</v>
      </c>
      <c r="AA4884" s="7" t="str">
        <f t="shared" si="1318"/>
        <v/>
      </c>
      <c r="AB4884" s="7" t="str">
        <f t="shared" si="1318"/>
        <v/>
      </c>
      <c r="AC4884" s="7" t="str">
        <f t="shared" si="1318"/>
        <v/>
      </c>
      <c r="AD4884" s="7" t="str">
        <f t="shared" si="1316"/>
        <v/>
      </c>
      <c r="AE4884" s="7" t="str">
        <f t="shared" si="1316"/>
        <v/>
      </c>
      <c r="AF4884" s="7" t="str">
        <f t="shared" si="1316"/>
        <v/>
      </c>
      <c r="AG4884" s="7" t="str">
        <f t="shared" si="1316"/>
        <v/>
      </c>
      <c r="AH4884" s="7" t="str">
        <f t="shared" si="1316"/>
        <v/>
      </c>
      <c r="AI4884" s="7">
        <f t="shared" si="1316"/>
        <v>0</v>
      </c>
      <c r="AJ4884" s="69">
        <f t="shared" si="1314"/>
        <v>0</v>
      </c>
      <c r="AK4884" s="11" t="e">
        <f t="shared" ref="AK4884:AK4947" si="1323">LN(AJ4884)</f>
        <v>#NUM!</v>
      </c>
    </row>
    <row r="4885" spans="1:37">
      <c r="A4885" s="8">
        <v>4882</v>
      </c>
      <c r="B4885" s="8"/>
      <c r="C4885">
        <f>②MSY管理基準値計算!C4885</f>
        <v>-0.20904918843831152</v>
      </c>
      <c r="D4885" s="69">
        <f t="shared" ref="D4885:D4948" si="1324">D4884+1</f>
        <v>6877</v>
      </c>
      <c r="E4885" s="5">
        <f>IF(①再生産関数フィット!$B$2="HS",$W$2*(T4885+SQRT($W$3^2+(($W$4^2))/4)-SQRT((T4885-$W$3)^2+(($W$4^2))/4)),IF(①再生産関数フィット!$B$2="BH",$W$2*T4885/(1+$W$3*T4885),$W$2*T4885*EXP(-$W$3*T4885)))</f>
        <v>1486.176703851655</v>
      </c>
      <c r="F4885" s="5">
        <f t="shared" ref="F4885:F4948" ca="1" si="1325">INDIRECT("T"&amp;A4885-$G$16)</f>
        <v>494246.05525281373</v>
      </c>
      <c r="G4885" s="76">
        <f t="shared" si="1319"/>
        <v>1205.8173830967355</v>
      </c>
      <c r="H4885" s="77">
        <f t="shared" ref="H4885:Q4900" si="1326">IF(H$2&lt;&gt;"",G4884*EXP(-G$4-G$6*$S$6),"")</f>
        <v>690.11026851807048</v>
      </c>
      <c r="I4885" s="77">
        <f t="shared" si="1326"/>
        <v>491.69717340052671</v>
      </c>
      <c r="J4885" s="77" t="str">
        <f t="shared" si="1326"/>
        <v/>
      </c>
      <c r="K4885" s="77" t="str">
        <f t="shared" si="1326"/>
        <v/>
      </c>
      <c r="L4885" s="77" t="str">
        <f t="shared" si="1326"/>
        <v/>
      </c>
      <c r="M4885" s="77" t="str">
        <f t="shared" si="1326"/>
        <v/>
      </c>
      <c r="N4885" s="77" t="str">
        <f t="shared" si="1326"/>
        <v/>
      </c>
      <c r="O4885" s="77" t="str">
        <f t="shared" si="1326"/>
        <v/>
      </c>
      <c r="P4885" s="77" t="str">
        <f t="shared" si="1326"/>
        <v/>
      </c>
      <c r="Q4885" s="77" t="str">
        <f t="shared" si="1326"/>
        <v/>
      </c>
      <c r="R4885" s="98">
        <f t="shared" si="1312"/>
        <v>857.68934037293627</v>
      </c>
      <c r="S4885" s="74">
        <f t="shared" si="1320"/>
        <v>556256.02139951335</v>
      </c>
      <c r="T4885" s="72">
        <f t="shared" si="1321"/>
        <v>473517.81264974043</v>
      </c>
      <c r="U4885" s="7">
        <f t="shared" ref="U4885:V4948" si="1327">LN(S4885)</f>
        <v>13.228983937391886</v>
      </c>
      <c r="V4885" s="7">
        <f t="shared" si="1327"/>
        <v>13.067944810013129</v>
      </c>
      <c r="W4885" s="69">
        <f t="shared" si="1322"/>
        <v>6877</v>
      </c>
      <c r="X4885" s="64">
        <f t="shared" si="1318"/>
        <v>0</v>
      </c>
      <c r="Y4885" s="7">
        <f t="shared" si="1318"/>
        <v>0</v>
      </c>
      <c r="Z4885" s="7">
        <f t="shared" si="1318"/>
        <v>0</v>
      </c>
      <c r="AA4885" s="7" t="str">
        <f t="shared" si="1318"/>
        <v/>
      </c>
      <c r="AB4885" s="7" t="str">
        <f t="shared" si="1318"/>
        <v/>
      </c>
      <c r="AC4885" s="7" t="str">
        <f t="shared" si="1318"/>
        <v/>
      </c>
      <c r="AD4885" s="7" t="str">
        <f t="shared" si="1316"/>
        <v/>
      </c>
      <c r="AE4885" s="7" t="str">
        <f t="shared" si="1316"/>
        <v/>
      </c>
      <c r="AF4885" s="7" t="str">
        <f t="shared" si="1316"/>
        <v/>
      </c>
      <c r="AG4885" s="7" t="str">
        <f t="shared" si="1316"/>
        <v/>
      </c>
      <c r="AH4885" s="7" t="str">
        <f t="shared" si="1316"/>
        <v/>
      </c>
      <c r="AI4885" s="7">
        <f t="shared" si="1316"/>
        <v>0</v>
      </c>
      <c r="AJ4885" s="69">
        <f t="shared" si="1314"/>
        <v>0</v>
      </c>
      <c r="AK4885" s="11" t="e">
        <f t="shared" si="1323"/>
        <v>#NUM!</v>
      </c>
    </row>
    <row r="4886" spans="1:37">
      <c r="A4886" s="8">
        <v>4883</v>
      </c>
      <c r="B4886" s="8"/>
      <c r="C4886">
        <f>②MSY管理基準値計算!C4886</f>
        <v>-0.12642470891958157</v>
      </c>
      <c r="D4886" s="69">
        <f t="shared" si="1324"/>
        <v>6878</v>
      </c>
      <c r="E4886" s="5">
        <f>IF(①再生産関数フィット!$B$2="HS",$W$2*(T4886+SQRT($W$3^2+(($W$4^2))/4)-SQRT((T4886-$W$3)^2+(($W$4^2))/4)),IF(①再生産関数フィット!$B$2="BH",$W$2*T4886/(1+$W$3*T4886),$W$2*T4886*EXP(-$W$3*T4886)))</f>
        <v>1486.1767038516541</v>
      </c>
      <c r="F4886" s="5">
        <f t="shared" ca="1" si="1325"/>
        <v>497445.07653594331</v>
      </c>
      <c r="G4886" s="76">
        <f t="shared" si="1319"/>
        <v>1309.6790965300195</v>
      </c>
      <c r="H4886" s="77">
        <f t="shared" si="1326"/>
        <v>731.36521286262428</v>
      </c>
      <c r="I4886" s="77">
        <f t="shared" si="1326"/>
        <v>418.57303643872791</v>
      </c>
      <c r="J4886" s="77" t="str">
        <f t="shared" si="1326"/>
        <v/>
      </c>
      <c r="K4886" s="77" t="str">
        <f t="shared" si="1326"/>
        <v/>
      </c>
      <c r="L4886" s="77" t="str">
        <f t="shared" si="1326"/>
        <v/>
      </c>
      <c r="M4886" s="77" t="str">
        <f t="shared" si="1326"/>
        <v/>
      </c>
      <c r="N4886" s="77" t="str">
        <f t="shared" si="1326"/>
        <v/>
      </c>
      <c r="O4886" s="77" t="str">
        <f t="shared" si="1326"/>
        <v/>
      </c>
      <c r="P4886" s="77" t="str">
        <f t="shared" si="1326"/>
        <v/>
      </c>
      <c r="Q4886" s="77" t="str">
        <f t="shared" si="1326"/>
        <v/>
      </c>
      <c r="R4886" s="98">
        <f t="shared" ref="R4886:R4949" si="1328">INDEX(G4885:Q4885,MATCH(MAX(G4885:Q4885)+1,G4885:Q4885,1))*EXP(-INDEX(G$4:Q$4,MATCH(MAX(G$4:Q$4)+1,G$4:Q$4,1))-INDEX(G$6:Q$6,MATCH(MAX(G$6:Q$6)+1,G$6:Q$6,1))*$S$6)+R4885*EXP(-R$4-R$6*$S$6)</f>
        <v>818.44429240634906</v>
      </c>
      <c r="S4886" s="74">
        <f t="shared" si="1320"/>
        <v>532804.31464278325</v>
      </c>
      <c r="T4886" s="72">
        <f t="shared" si="1321"/>
        <v>443848.89013845124</v>
      </c>
      <c r="U4886" s="7">
        <f t="shared" si="1327"/>
        <v>13.185909496228799</v>
      </c>
      <c r="V4886" s="7">
        <f t="shared" si="1327"/>
        <v>13.003239445960391</v>
      </c>
      <c r="W4886" s="69">
        <f t="shared" si="1322"/>
        <v>6878</v>
      </c>
      <c r="X4886" s="64">
        <f t="shared" si="1318"/>
        <v>0</v>
      </c>
      <c r="Y4886" s="7">
        <f t="shared" si="1318"/>
        <v>0</v>
      </c>
      <c r="Z4886" s="7">
        <f t="shared" si="1318"/>
        <v>0</v>
      </c>
      <c r="AA4886" s="7" t="str">
        <f t="shared" si="1318"/>
        <v/>
      </c>
      <c r="AB4886" s="7" t="str">
        <f t="shared" si="1318"/>
        <v/>
      </c>
      <c r="AC4886" s="7" t="str">
        <f t="shared" si="1318"/>
        <v/>
      </c>
      <c r="AD4886" s="7" t="str">
        <f t="shared" si="1316"/>
        <v/>
      </c>
      <c r="AE4886" s="7" t="str">
        <f t="shared" si="1316"/>
        <v/>
      </c>
      <c r="AF4886" s="7" t="str">
        <f t="shared" si="1316"/>
        <v/>
      </c>
      <c r="AG4886" s="7" t="str">
        <f t="shared" si="1316"/>
        <v/>
      </c>
      <c r="AH4886" s="7" t="str">
        <f t="shared" si="1316"/>
        <v/>
      </c>
      <c r="AI4886" s="7">
        <f t="shared" si="1316"/>
        <v>0</v>
      </c>
      <c r="AJ4886" s="69">
        <f t="shared" si="1314"/>
        <v>0</v>
      </c>
      <c r="AK4886" s="11" t="e">
        <f t="shared" si="1323"/>
        <v>#NUM!</v>
      </c>
    </row>
    <row r="4887" spans="1:37">
      <c r="A4887" s="8">
        <v>4884</v>
      </c>
      <c r="B4887" s="8"/>
      <c r="C4887">
        <f>②MSY管理基準値計算!C4887</f>
        <v>5.1353176857735869E-2</v>
      </c>
      <c r="D4887" s="69">
        <f t="shared" si="1324"/>
        <v>6879</v>
      </c>
      <c r="E4887" s="5">
        <f>IF(①再生産関数フィット!$B$2="HS",$W$2*(T4887+SQRT($W$3^2+(($W$4^2))/4)-SQRT((T4887-$W$3)^2+(($W$4^2))/4)),IF(①再生産関数フィット!$B$2="BH",$W$2*T4887/(1+$W$3*T4887),$W$2*T4887*EXP(-$W$3*T4887)))</f>
        <v>1486.1767038516541</v>
      </c>
      <c r="F4887" s="5">
        <f t="shared" ca="1" si="1325"/>
        <v>493674.67306703504</v>
      </c>
      <c r="G4887" s="76">
        <f t="shared" si="1319"/>
        <v>1564.4902131036999</v>
      </c>
      <c r="H4887" s="77">
        <f t="shared" si="1326"/>
        <v>794.36052643019843</v>
      </c>
      <c r="I4887" s="77">
        <f t="shared" si="1326"/>
        <v>443.59542504843807</v>
      </c>
      <c r="J4887" s="77" t="str">
        <f t="shared" si="1326"/>
        <v/>
      </c>
      <c r="K4887" s="77" t="str">
        <f t="shared" si="1326"/>
        <v/>
      </c>
      <c r="L4887" s="77" t="str">
        <f t="shared" si="1326"/>
        <v/>
      </c>
      <c r="M4887" s="77" t="str">
        <f t="shared" si="1326"/>
        <v/>
      </c>
      <c r="N4887" s="77" t="str">
        <f t="shared" si="1326"/>
        <v/>
      </c>
      <c r="O4887" s="77" t="str">
        <f t="shared" si="1326"/>
        <v/>
      </c>
      <c r="P4887" s="77" t="str">
        <f t="shared" si="1326"/>
        <v/>
      </c>
      <c r="Q4887" s="77" t="str">
        <f t="shared" si="1326"/>
        <v/>
      </c>
      <c r="R4887" s="98">
        <f t="shared" si="1328"/>
        <v>750.28893654036415</v>
      </c>
      <c r="S4887" s="74">
        <f t="shared" si="1320"/>
        <v>529152.40481364704</v>
      </c>
      <c r="T4887" s="72">
        <f t="shared" si="1321"/>
        <v>426854.76996798906</v>
      </c>
      <c r="U4887" s="7">
        <f t="shared" si="1327"/>
        <v>13.179031769184409</v>
      </c>
      <c r="V4887" s="7">
        <f t="shared" si="1327"/>
        <v>12.964199117186812</v>
      </c>
      <c r="W4887" s="69">
        <f t="shared" si="1322"/>
        <v>6879</v>
      </c>
      <c r="X4887" s="64">
        <f t="shared" si="1318"/>
        <v>0</v>
      </c>
      <c r="Y4887" s="7">
        <f t="shared" si="1318"/>
        <v>0</v>
      </c>
      <c r="Z4887" s="7">
        <f t="shared" si="1318"/>
        <v>0</v>
      </c>
      <c r="AA4887" s="7" t="str">
        <f t="shared" si="1318"/>
        <v/>
      </c>
      <c r="AB4887" s="7" t="str">
        <f t="shared" si="1318"/>
        <v/>
      </c>
      <c r="AC4887" s="7" t="str">
        <f t="shared" si="1318"/>
        <v/>
      </c>
      <c r="AD4887" s="7" t="str">
        <f t="shared" si="1316"/>
        <v/>
      </c>
      <c r="AE4887" s="7" t="str">
        <f t="shared" si="1316"/>
        <v/>
      </c>
      <c r="AF4887" s="7" t="str">
        <f t="shared" si="1316"/>
        <v/>
      </c>
      <c r="AG4887" s="7" t="str">
        <f t="shared" si="1316"/>
        <v/>
      </c>
      <c r="AH4887" s="7" t="str">
        <f t="shared" si="1316"/>
        <v/>
      </c>
      <c r="AI4887" s="7">
        <f t="shared" si="1316"/>
        <v>0</v>
      </c>
      <c r="AJ4887" s="69">
        <f t="shared" si="1314"/>
        <v>0</v>
      </c>
      <c r="AK4887" s="11" t="e">
        <f t="shared" si="1323"/>
        <v>#NUM!</v>
      </c>
    </row>
    <row r="4888" spans="1:37">
      <c r="A4888" s="8">
        <v>4885</v>
      </c>
      <c r="B4888" s="8"/>
      <c r="C4888">
        <f>②MSY管理基準値計算!C4888</f>
        <v>-0.16668902398121144</v>
      </c>
      <c r="D4888" s="69">
        <f t="shared" si="1324"/>
        <v>6880</v>
      </c>
      <c r="E4888" s="5">
        <f>IF(①再生産関数フィット!$B$2="HS",$W$2*(T4888+SQRT($W$3^2+(($W$4^2))/4)-SQRT((T4888-$W$3)^2+(($W$4^2))/4)),IF(①再生産関数フィット!$B$2="BH",$W$2*T4888/(1+$W$3*T4888),$W$2*T4888*EXP(-$W$3*T4888)))</f>
        <v>1486.1767038516541</v>
      </c>
      <c r="F4888" s="5">
        <f t="shared" ca="1" si="1325"/>
        <v>473517.81264974043</v>
      </c>
      <c r="G4888" s="76">
        <f t="shared" si="1319"/>
        <v>1257.9932941024183</v>
      </c>
      <c r="H4888" s="77">
        <f t="shared" si="1326"/>
        <v>948.91128106774556</v>
      </c>
      <c r="I4888" s="77">
        <f t="shared" si="1326"/>
        <v>481.80401414538301</v>
      </c>
      <c r="J4888" s="77" t="str">
        <f t="shared" si="1326"/>
        <v/>
      </c>
      <c r="K4888" s="77" t="str">
        <f t="shared" si="1326"/>
        <v/>
      </c>
      <c r="L4888" s="77" t="str">
        <f t="shared" si="1326"/>
        <v/>
      </c>
      <c r="M4888" s="77" t="str">
        <f t="shared" si="1326"/>
        <v/>
      </c>
      <c r="N4888" s="77" t="str">
        <f t="shared" si="1326"/>
        <v/>
      </c>
      <c r="O4888" s="77" t="str">
        <f t="shared" si="1326"/>
        <v/>
      </c>
      <c r="P4888" s="77" t="str">
        <f t="shared" si="1326"/>
        <v/>
      </c>
      <c r="Q4888" s="77" t="str">
        <f t="shared" si="1326"/>
        <v/>
      </c>
      <c r="R4888" s="98">
        <f t="shared" si="1328"/>
        <v>724.12746945505239</v>
      </c>
      <c r="S4888" s="74">
        <f t="shared" si="1320"/>
        <v>531194.22151722922</v>
      </c>
      <c r="T4888" s="72">
        <f t="shared" si="1321"/>
        <v>433428.92569974525</v>
      </c>
      <c r="U4888" s="7">
        <f t="shared" si="1327"/>
        <v>13.182882998917327</v>
      </c>
      <c r="V4888" s="7">
        <f t="shared" si="1327"/>
        <v>12.979483107204189</v>
      </c>
      <c r="W4888" s="69">
        <f t="shared" si="1322"/>
        <v>6880</v>
      </c>
      <c r="X4888" s="64">
        <f t="shared" si="1318"/>
        <v>0</v>
      </c>
      <c r="Y4888" s="7">
        <f t="shared" si="1318"/>
        <v>0</v>
      </c>
      <c r="Z4888" s="7">
        <f t="shared" si="1318"/>
        <v>0</v>
      </c>
      <c r="AA4888" s="7" t="str">
        <f t="shared" si="1318"/>
        <v/>
      </c>
      <c r="AB4888" s="7" t="str">
        <f t="shared" si="1318"/>
        <v/>
      </c>
      <c r="AC4888" s="7" t="str">
        <f t="shared" si="1318"/>
        <v/>
      </c>
      <c r="AD4888" s="7" t="str">
        <f t="shared" si="1316"/>
        <v/>
      </c>
      <c r="AE4888" s="7" t="str">
        <f t="shared" si="1316"/>
        <v/>
      </c>
      <c r="AF4888" s="7" t="str">
        <f t="shared" si="1316"/>
        <v/>
      </c>
      <c r="AG4888" s="7" t="str">
        <f t="shared" si="1316"/>
        <v/>
      </c>
      <c r="AH4888" s="7" t="str">
        <f t="shared" si="1316"/>
        <v/>
      </c>
      <c r="AI4888" s="7">
        <f t="shared" si="1316"/>
        <v>0</v>
      </c>
      <c r="AJ4888" s="69">
        <f t="shared" si="1314"/>
        <v>0</v>
      </c>
      <c r="AK4888" s="11" t="e">
        <f t="shared" si="1323"/>
        <v>#NUM!</v>
      </c>
    </row>
    <row r="4889" spans="1:37">
      <c r="A4889" s="8">
        <v>4886</v>
      </c>
      <c r="B4889" s="8"/>
      <c r="C4889">
        <f>②MSY管理基準値計算!C4889</f>
        <v>0.45314396240906157</v>
      </c>
      <c r="D4889" s="69">
        <f t="shared" si="1324"/>
        <v>6881</v>
      </c>
      <c r="E4889" s="5">
        <f>IF(①再生産関数フィット!$B$2="HS",$W$2*(T4889+SQRT($W$3^2+(($W$4^2))/4)-SQRT((T4889-$W$3)^2+(($W$4^2))/4)),IF(①再生産関数フィット!$B$2="BH",$W$2*T4889/(1+$W$3*T4889),$W$2*T4889*EXP(-$W$3*T4889)))</f>
        <v>1486.1767038516541</v>
      </c>
      <c r="F4889" s="5">
        <f t="shared" ca="1" si="1325"/>
        <v>443848.89013845124</v>
      </c>
      <c r="G4889" s="76">
        <f t="shared" si="1319"/>
        <v>2338.1284789731972</v>
      </c>
      <c r="H4889" s="77">
        <f t="shared" si="1326"/>
        <v>763.01150258600865</v>
      </c>
      <c r="I4889" s="77">
        <f t="shared" si="1326"/>
        <v>575.54378531477983</v>
      </c>
      <c r="J4889" s="77" t="str">
        <f t="shared" si="1326"/>
        <v/>
      </c>
      <c r="K4889" s="77" t="str">
        <f t="shared" si="1326"/>
        <v/>
      </c>
      <c r="L4889" s="77" t="str">
        <f t="shared" si="1326"/>
        <v/>
      </c>
      <c r="M4889" s="77" t="str">
        <f t="shared" si="1326"/>
        <v/>
      </c>
      <c r="N4889" s="77" t="str">
        <f t="shared" si="1326"/>
        <v/>
      </c>
      <c r="O4889" s="77" t="str">
        <f t="shared" si="1326"/>
        <v/>
      </c>
      <c r="P4889" s="77" t="str">
        <f t="shared" si="1326"/>
        <v/>
      </c>
      <c r="Q4889" s="77" t="str">
        <f t="shared" si="1326"/>
        <v/>
      </c>
      <c r="R4889" s="98">
        <f t="shared" si="1328"/>
        <v>731.43441831640689</v>
      </c>
      <c r="S4889" s="74">
        <f t="shared" si="1320"/>
        <v>580146.43900016276</v>
      </c>
      <c r="T4889" s="72">
        <f t="shared" si="1321"/>
        <v>448470.7247119344</v>
      </c>
      <c r="U4889" s="7">
        <f t="shared" si="1327"/>
        <v>13.271035831689392</v>
      </c>
      <c r="V4889" s="7">
        <f t="shared" si="1327"/>
        <v>13.01359868457561</v>
      </c>
      <c r="W4889" s="69">
        <f t="shared" si="1322"/>
        <v>6881</v>
      </c>
      <c r="X4889" s="64">
        <f t="shared" si="1318"/>
        <v>0</v>
      </c>
      <c r="Y4889" s="7">
        <f t="shared" si="1318"/>
        <v>0</v>
      </c>
      <c r="Z4889" s="7">
        <f t="shared" si="1318"/>
        <v>0</v>
      </c>
      <c r="AA4889" s="7" t="str">
        <f t="shared" si="1318"/>
        <v/>
      </c>
      <c r="AB4889" s="7" t="str">
        <f t="shared" si="1318"/>
        <v/>
      </c>
      <c r="AC4889" s="7" t="str">
        <f t="shared" si="1318"/>
        <v/>
      </c>
      <c r="AD4889" s="7" t="str">
        <f t="shared" si="1316"/>
        <v/>
      </c>
      <c r="AE4889" s="7" t="str">
        <f t="shared" si="1316"/>
        <v/>
      </c>
      <c r="AF4889" s="7" t="str">
        <f t="shared" si="1316"/>
        <v/>
      </c>
      <c r="AG4889" s="7" t="str">
        <f t="shared" si="1316"/>
        <v/>
      </c>
      <c r="AH4889" s="7" t="str">
        <f t="shared" si="1316"/>
        <v/>
      </c>
      <c r="AI4889" s="7">
        <f t="shared" si="1316"/>
        <v>0</v>
      </c>
      <c r="AJ4889" s="69">
        <f t="shared" si="1314"/>
        <v>0</v>
      </c>
      <c r="AK4889" s="11" t="e">
        <f t="shared" si="1323"/>
        <v>#NUM!</v>
      </c>
    </row>
    <row r="4890" spans="1:37">
      <c r="A4890" s="8">
        <v>4887</v>
      </c>
      <c r="B4890" s="8"/>
      <c r="C4890">
        <f>②MSY管理基準値計算!C4890</f>
        <v>0.13887065090294445</v>
      </c>
      <c r="D4890" s="69">
        <f t="shared" si="1324"/>
        <v>6882</v>
      </c>
      <c r="E4890" s="5">
        <f>IF(①再生産関数フィット!$B$2="HS",$W$2*(T4890+SQRT($W$3^2+(($W$4^2))/4)-SQRT((T4890-$W$3)^2+(($W$4^2))/4)),IF(①再生産関数フィット!$B$2="BH",$W$2*T4890/(1+$W$3*T4890),$W$2*T4890*EXP(-$W$3*T4890)))</f>
        <v>1486.1767038516541</v>
      </c>
      <c r="F4890" s="5">
        <f t="shared" ca="1" si="1325"/>
        <v>426854.76996798906</v>
      </c>
      <c r="G4890" s="76">
        <f t="shared" si="1319"/>
        <v>1707.5805789682759</v>
      </c>
      <c r="H4890" s="77">
        <f t="shared" si="1326"/>
        <v>1418.1466088445095</v>
      </c>
      <c r="I4890" s="77">
        <f t="shared" si="1326"/>
        <v>462.78987003181953</v>
      </c>
      <c r="J4890" s="77" t="str">
        <f t="shared" si="1326"/>
        <v/>
      </c>
      <c r="K4890" s="77" t="str">
        <f t="shared" si="1326"/>
        <v/>
      </c>
      <c r="L4890" s="77" t="str">
        <f t="shared" si="1326"/>
        <v/>
      </c>
      <c r="M4890" s="77" t="str">
        <f t="shared" si="1326"/>
        <v/>
      </c>
      <c r="N4890" s="77" t="str">
        <f t="shared" si="1326"/>
        <v/>
      </c>
      <c r="O4890" s="77" t="str">
        <f t="shared" si="1326"/>
        <v/>
      </c>
      <c r="P4890" s="77" t="str">
        <f t="shared" si="1326"/>
        <v/>
      </c>
      <c r="Q4890" s="77" t="str">
        <f t="shared" si="1326"/>
        <v/>
      </c>
      <c r="R4890" s="98">
        <f t="shared" si="1328"/>
        <v>792.7223520784562</v>
      </c>
      <c r="S4890" s="74">
        <f t="shared" si="1320"/>
        <v>617794.04794031382</v>
      </c>
      <c r="T4890" s="72">
        <f t="shared" si="1321"/>
        <v>478583.49433935736</v>
      </c>
      <c r="U4890" s="7">
        <f t="shared" si="1327"/>
        <v>13.333910425137777</v>
      </c>
      <c r="V4890" s="7">
        <f t="shared" si="1327"/>
        <v>13.078585966480507</v>
      </c>
      <c r="W4890" s="69">
        <f t="shared" si="1322"/>
        <v>6882</v>
      </c>
      <c r="X4890" s="64">
        <f t="shared" si="1318"/>
        <v>0</v>
      </c>
      <c r="Y4890" s="7">
        <f t="shared" si="1318"/>
        <v>0</v>
      </c>
      <c r="Z4890" s="7">
        <f t="shared" si="1318"/>
        <v>0</v>
      </c>
      <c r="AA4890" s="7" t="str">
        <f t="shared" si="1318"/>
        <v/>
      </c>
      <c r="AB4890" s="7" t="str">
        <f t="shared" si="1318"/>
        <v/>
      </c>
      <c r="AC4890" s="7" t="str">
        <f t="shared" si="1318"/>
        <v/>
      </c>
      <c r="AD4890" s="7" t="str">
        <f t="shared" si="1316"/>
        <v/>
      </c>
      <c r="AE4890" s="7" t="str">
        <f t="shared" si="1316"/>
        <v/>
      </c>
      <c r="AF4890" s="7" t="str">
        <f t="shared" si="1316"/>
        <v/>
      </c>
      <c r="AG4890" s="7" t="str">
        <f t="shared" si="1316"/>
        <v/>
      </c>
      <c r="AH4890" s="7" t="str">
        <f t="shared" si="1316"/>
        <v/>
      </c>
      <c r="AI4890" s="7">
        <f t="shared" si="1316"/>
        <v>0</v>
      </c>
      <c r="AJ4890" s="69">
        <f t="shared" si="1314"/>
        <v>0</v>
      </c>
      <c r="AK4890" s="11" t="e">
        <f t="shared" si="1323"/>
        <v>#NUM!</v>
      </c>
    </row>
    <row r="4891" spans="1:37">
      <c r="A4891" s="8">
        <v>4888</v>
      </c>
      <c r="B4891" s="8"/>
      <c r="C4891">
        <f>②MSY管理基準値計算!C4891</f>
        <v>2.890508948609883E-2</v>
      </c>
      <c r="D4891" s="69">
        <f t="shared" si="1324"/>
        <v>6883</v>
      </c>
      <c r="E4891" s="5">
        <f>IF(①再生産関数フィット!$B$2="HS",$W$2*(T4891+SQRT($W$3^2+(($W$4^2))/4)-SQRT((T4891-$W$3)^2+(($W$4^2))/4)),IF(①再生産関数フィット!$B$2="BH",$W$2*T4891/(1+$W$3*T4891),$W$2*T4891*EXP(-$W$3*T4891)))</f>
        <v>1486.1767038516541</v>
      </c>
      <c r="F4891" s="5">
        <f t="shared" ca="1" si="1325"/>
        <v>433428.92569974525</v>
      </c>
      <c r="G4891" s="76">
        <f t="shared" si="1319"/>
        <v>1529.7616533259434</v>
      </c>
      <c r="H4891" s="77">
        <f t="shared" si="1326"/>
        <v>1035.6999750741088</v>
      </c>
      <c r="I4891" s="77">
        <f t="shared" si="1326"/>
        <v>860.14939823169425</v>
      </c>
      <c r="J4891" s="77" t="str">
        <f t="shared" si="1326"/>
        <v/>
      </c>
      <c r="K4891" s="77" t="str">
        <f t="shared" si="1326"/>
        <v/>
      </c>
      <c r="L4891" s="77" t="str">
        <f t="shared" si="1326"/>
        <v/>
      </c>
      <c r="M4891" s="77" t="str">
        <f t="shared" si="1326"/>
        <v/>
      </c>
      <c r="N4891" s="77" t="str">
        <f t="shared" si="1326"/>
        <v/>
      </c>
      <c r="O4891" s="77" t="str">
        <f t="shared" si="1326"/>
        <v/>
      </c>
      <c r="P4891" s="77" t="str">
        <f t="shared" si="1326"/>
        <v/>
      </c>
      <c r="Q4891" s="77" t="str">
        <f t="shared" si="1326"/>
        <v/>
      </c>
      <c r="R4891" s="98">
        <f t="shared" si="1328"/>
        <v>761.50665635381984</v>
      </c>
      <c r="S4891" s="74">
        <f t="shared" si="1320"/>
        <v>651967.35464818985</v>
      </c>
      <c r="T4891" s="72">
        <f t="shared" si="1321"/>
        <v>538991.88976144674</v>
      </c>
      <c r="U4891" s="7">
        <f t="shared" si="1327"/>
        <v>13.387749770097276</v>
      </c>
      <c r="V4891" s="7">
        <f t="shared" si="1327"/>
        <v>13.197455802953156</v>
      </c>
      <c r="W4891" s="69">
        <f t="shared" si="1322"/>
        <v>6883</v>
      </c>
      <c r="X4891" s="64">
        <f t="shared" si="1318"/>
        <v>0</v>
      </c>
      <c r="Y4891" s="7">
        <f t="shared" si="1318"/>
        <v>0</v>
      </c>
      <c r="Z4891" s="7">
        <f t="shared" si="1318"/>
        <v>0</v>
      </c>
      <c r="AA4891" s="7" t="str">
        <f t="shared" si="1318"/>
        <v/>
      </c>
      <c r="AB4891" s="7" t="str">
        <f t="shared" si="1318"/>
        <v/>
      </c>
      <c r="AC4891" s="7" t="str">
        <f t="shared" si="1318"/>
        <v/>
      </c>
      <c r="AD4891" s="7" t="str">
        <f t="shared" si="1316"/>
        <v/>
      </c>
      <c r="AE4891" s="7" t="str">
        <f t="shared" si="1316"/>
        <v/>
      </c>
      <c r="AF4891" s="7" t="str">
        <f t="shared" si="1316"/>
        <v/>
      </c>
      <c r="AG4891" s="7" t="str">
        <f t="shared" si="1316"/>
        <v/>
      </c>
      <c r="AH4891" s="7" t="str">
        <f t="shared" si="1316"/>
        <v/>
      </c>
      <c r="AI4891" s="7">
        <f t="shared" si="1316"/>
        <v>0</v>
      </c>
      <c r="AJ4891" s="69">
        <f t="shared" si="1314"/>
        <v>0</v>
      </c>
      <c r="AK4891" s="11" t="e">
        <f t="shared" si="1323"/>
        <v>#NUM!</v>
      </c>
    </row>
    <row r="4892" spans="1:37">
      <c r="A4892" s="8">
        <v>4889</v>
      </c>
      <c r="B4892" s="8"/>
      <c r="C4892">
        <f>②MSY管理基準値計算!C4892</f>
        <v>0.16598412290235365</v>
      </c>
      <c r="D4892" s="69">
        <f t="shared" si="1324"/>
        <v>6884</v>
      </c>
      <c r="E4892" s="5">
        <f>IF(①再生産関数フィット!$B$2="HS",$W$2*(T4892+SQRT($W$3^2+(($W$4^2))/4)-SQRT((T4892-$W$3)^2+(($W$4^2))/4)),IF(①再生産関数フィット!$B$2="BH",$W$2*T4892/(1+$W$3*T4892),$W$2*T4892*EXP(-$W$3*T4892)))</f>
        <v>1486.1767038516541</v>
      </c>
      <c r="F4892" s="5">
        <f t="shared" ca="1" si="1325"/>
        <v>448470.7247119344</v>
      </c>
      <c r="G4892" s="76">
        <f t="shared" si="1319"/>
        <v>1754.5123841894358</v>
      </c>
      <c r="H4892" s="77">
        <f t="shared" si="1326"/>
        <v>927.84734479487327</v>
      </c>
      <c r="I4892" s="77">
        <f t="shared" si="1326"/>
        <v>628.18378914605717</v>
      </c>
      <c r="J4892" s="77" t="str">
        <f t="shared" si="1326"/>
        <v/>
      </c>
      <c r="K4892" s="77" t="str">
        <f t="shared" si="1326"/>
        <v/>
      </c>
      <c r="L4892" s="77" t="str">
        <f t="shared" si="1326"/>
        <v/>
      </c>
      <c r="M4892" s="77" t="str">
        <f t="shared" si="1326"/>
        <v/>
      </c>
      <c r="N4892" s="77" t="str">
        <f t="shared" si="1326"/>
        <v/>
      </c>
      <c r="O4892" s="77" t="str">
        <f t="shared" si="1326"/>
        <v/>
      </c>
      <c r="P4892" s="77" t="str">
        <f t="shared" si="1326"/>
        <v/>
      </c>
      <c r="Q4892" s="77" t="str">
        <f t="shared" si="1326"/>
        <v/>
      </c>
      <c r="R4892" s="98">
        <f t="shared" si="1328"/>
        <v>983.58411661473815</v>
      </c>
      <c r="S4892" s="74">
        <f t="shared" si="1320"/>
        <v>681209.46566425846</v>
      </c>
      <c r="T4892" s="72">
        <f t="shared" si="1321"/>
        <v>564636.60305693734</v>
      </c>
      <c r="U4892" s="7">
        <f t="shared" si="1327"/>
        <v>13.431625123247025</v>
      </c>
      <c r="V4892" s="7">
        <f t="shared" si="1327"/>
        <v>13.243937622769112</v>
      </c>
      <c r="W4892" s="69">
        <f t="shared" si="1322"/>
        <v>6884</v>
      </c>
      <c r="X4892" s="64">
        <f t="shared" si="1318"/>
        <v>0</v>
      </c>
      <c r="Y4892" s="7">
        <f t="shared" si="1318"/>
        <v>0</v>
      </c>
      <c r="Z4892" s="7">
        <f t="shared" si="1318"/>
        <v>0</v>
      </c>
      <c r="AA4892" s="7" t="str">
        <f t="shared" si="1318"/>
        <v/>
      </c>
      <c r="AB4892" s="7" t="str">
        <f t="shared" si="1318"/>
        <v/>
      </c>
      <c r="AC4892" s="7" t="str">
        <f t="shared" si="1318"/>
        <v/>
      </c>
      <c r="AD4892" s="7" t="str">
        <f t="shared" si="1316"/>
        <v/>
      </c>
      <c r="AE4892" s="7" t="str">
        <f t="shared" si="1316"/>
        <v/>
      </c>
      <c r="AF4892" s="7" t="str">
        <f t="shared" si="1316"/>
        <v/>
      </c>
      <c r="AG4892" s="7" t="str">
        <f t="shared" si="1316"/>
        <v/>
      </c>
      <c r="AH4892" s="7" t="str">
        <f t="shared" si="1316"/>
        <v/>
      </c>
      <c r="AI4892" s="7">
        <f t="shared" si="1316"/>
        <v>0</v>
      </c>
      <c r="AJ4892" s="69">
        <f t="shared" si="1314"/>
        <v>0</v>
      </c>
      <c r="AK4892" s="11" t="e">
        <f t="shared" si="1323"/>
        <v>#NUM!</v>
      </c>
    </row>
    <row r="4893" spans="1:37">
      <c r="A4893" s="8">
        <v>4890</v>
      </c>
      <c r="B4893" s="8"/>
      <c r="C4893">
        <f>②MSY管理基準値計算!C4893</f>
        <v>0.23526741037466492</v>
      </c>
      <c r="D4893" s="69">
        <f t="shared" si="1324"/>
        <v>6885</v>
      </c>
      <c r="E4893" s="5">
        <f>IF(①再生産関数フィット!$B$2="HS",$W$2*(T4893+SQRT($W$3^2+(($W$4^2))/4)-SQRT((T4893-$W$3)^2+(($W$4^2))/4)),IF(①再生産関数フィット!$B$2="BH",$W$2*T4893/(1+$W$3*T4893),$W$2*T4893*EXP(-$W$3*T4893)))</f>
        <v>1486.1767038516541</v>
      </c>
      <c r="F4893" s="5">
        <f t="shared" ca="1" si="1325"/>
        <v>478583.49433935736</v>
      </c>
      <c r="G4893" s="76">
        <f t="shared" si="1319"/>
        <v>1880.3807106734289</v>
      </c>
      <c r="H4893" s="77">
        <f t="shared" si="1326"/>
        <v>1064.1655538564039</v>
      </c>
      <c r="I4893" s="77">
        <f t="shared" si="1326"/>
        <v>562.76786215104971</v>
      </c>
      <c r="J4893" s="77" t="str">
        <f t="shared" si="1326"/>
        <v/>
      </c>
      <c r="K4893" s="77" t="str">
        <f t="shared" si="1326"/>
        <v/>
      </c>
      <c r="L4893" s="77" t="str">
        <f t="shared" si="1326"/>
        <v/>
      </c>
      <c r="M4893" s="77" t="str">
        <f t="shared" si="1326"/>
        <v/>
      </c>
      <c r="N4893" s="77" t="str">
        <f t="shared" si="1326"/>
        <v/>
      </c>
      <c r="O4893" s="77" t="str">
        <f t="shared" si="1326"/>
        <v/>
      </c>
      <c r="P4893" s="77" t="str">
        <f t="shared" si="1326"/>
        <v/>
      </c>
      <c r="Q4893" s="77" t="str">
        <f t="shared" si="1326"/>
        <v/>
      </c>
      <c r="R4893" s="98">
        <f t="shared" si="1328"/>
        <v>977.58665118474471</v>
      </c>
      <c r="S4893" s="74">
        <f t="shared" si="1320"/>
        <v>682551.31955752196</v>
      </c>
      <c r="T4893" s="72">
        <f t="shared" si="1321"/>
        <v>554127.81343776465</v>
      </c>
      <c r="U4893" s="7">
        <f t="shared" si="1327"/>
        <v>13.433592996705238</v>
      </c>
      <c r="V4893" s="7">
        <f t="shared" si="1327"/>
        <v>13.225150649296392</v>
      </c>
      <c r="W4893" s="69">
        <f t="shared" si="1322"/>
        <v>6885</v>
      </c>
      <c r="X4893" s="64">
        <f t="shared" si="1318"/>
        <v>0</v>
      </c>
      <c r="Y4893" s="7">
        <f t="shared" si="1318"/>
        <v>0</v>
      </c>
      <c r="Z4893" s="7">
        <f t="shared" si="1318"/>
        <v>0</v>
      </c>
      <c r="AA4893" s="7" t="str">
        <f t="shared" si="1318"/>
        <v/>
      </c>
      <c r="AB4893" s="7" t="str">
        <f t="shared" si="1318"/>
        <v/>
      </c>
      <c r="AC4893" s="7" t="str">
        <f t="shared" si="1318"/>
        <v/>
      </c>
      <c r="AD4893" s="7" t="str">
        <f t="shared" si="1316"/>
        <v/>
      </c>
      <c r="AE4893" s="7" t="str">
        <f t="shared" si="1316"/>
        <v/>
      </c>
      <c r="AF4893" s="7" t="str">
        <f t="shared" si="1316"/>
        <v/>
      </c>
      <c r="AG4893" s="7" t="str">
        <f t="shared" si="1316"/>
        <v/>
      </c>
      <c r="AH4893" s="7" t="str">
        <f t="shared" si="1316"/>
        <v/>
      </c>
      <c r="AI4893" s="7">
        <f t="shared" si="1316"/>
        <v>0</v>
      </c>
      <c r="AJ4893" s="69">
        <f t="shared" si="1314"/>
        <v>0</v>
      </c>
      <c r="AK4893" s="11" t="e">
        <f t="shared" si="1323"/>
        <v>#NUM!</v>
      </c>
    </row>
    <row r="4894" spans="1:37">
      <c r="A4894" s="8">
        <v>4891</v>
      </c>
      <c r="B4894" s="8"/>
      <c r="C4894">
        <f>②MSY管理基準値計算!C4894</f>
        <v>0.3632452053174699</v>
      </c>
      <c r="D4894" s="69">
        <f t="shared" si="1324"/>
        <v>6886</v>
      </c>
      <c r="E4894" s="5">
        <f>IF(①再生産関数フィット!$B$2="HS",$W$2*(T4894+SQRT($W$3^2+(($W$4^2))/4)-SQRT((T4894-$W$3)^2+(($W$4^2))/4)),IF(①再生産関数フィット!$B$2="BH",$W$2*T4894/(1+$W$3*T4894),$W$2*T4894*EXP(-$W$3*T4894)))</f>
        <v>1486.1767038516541</v>
      </c>
      <c r="F4894" s="5">
        <f t="shared" ca="1" si="1325"/>
        <v>538991.88976144674</v>
      </c>
      <c r="G4894" s="76">
        <f t="shared" si="1319"/>
        <v>2137.1048878663805</v>
      </c>
      <c r="H4894" s="77">
        <f t="shared" si="1326"/>
        <v>1140.5085529556652</v>
      </c>
      <c r="I4894" s="77">
        <f t="shared" si="1326"/>
        <v>645.44903542398458</v>
      </c>
      <c r="J4894" s="77" t="str">
        <f t="shared" si="1326"/>
        <v/>
      </c>
      <c r="K4894" s="77" t="str">
        <f t="shared" si="1326"/>
        <v/>
      </c>
      <c r="L4894" s="77" t="str">
        <f t="shared" si="1326"/>
        <v/>
      </c>
      <c r="M4894" s="77" t="str">
        <f t="shared" si="1326"/>
        <v/>
      </c>
      <c r="N4894" s="77" t="str">
        <f t="shared" si="1326"/>
        <v/>
      </c>
      <c r="O4894" s="77" t="str">
        <f t="shared" si="1326"/>
        <v/>
      </c>
      <c r="P4894" s="77" t="str">
        <f t="shared" si="1326"/>
        <v/>
      </c>
      <c r="Q4894" s="77" t="str">
        <f t="shared" si="1326"/>
        <v/>
      </c>
      <c r="R4894" s="98">
        <f t="shared" si="1328"/>
        <v>934.27223916489174</v>
      </c>
      <c r="S4894" s="74">
        <f t="shared" si="1320"/>
        <v>703011.77984039718</v>
      </c>
      <c r="T4894" s="72">
        <f t="shared" si="1321"/>
        <v>560502.15667795856</v>
      </c>
      <c r="U4894" s="7">
        <f t="shared" si="1327"/>
        <v>13.463128927182138</v>
      </c>
      <c r="V4894" s="7">
        <f t="shared" si="1327"/>
        <v>13.236588369262076</v>
      </c>
      <c r="W4894" s="69">
        <f t="shared" si="1322"/>
        <v>6886</v>
      </c>
      <c r="X4894" s="64">
        <f t="shared" si="1318"/>
        <v>0</v>
      </c>
      <c r="Y4894" s="7">
        <f t="shared" si="1318"/>
        <v>0</v>
      </c>
      <c r="Z4894" s="7">
        <f t="shared" si="1318"/>
        <v>0</v>
      </c>
      <c r="AA4894" s="7" t="str">
        <f t="shared" si="1318"/>
        <v/>
      </c>
      <c r="AB4894" s="7" t="str">
        <f t="shared" si="1318"/>
        <v/>
      </c>
      <c r="AC4894" s="7" t="str">
        <f t="shared" si="1318"/>
        <v/>
      </c>
      <c r="AD4894" s="7" t="str">
        <f t="shared" si="1316"/>
        <v/>
      </c>
      <c r="AE4894" s="7" t="str">
        <f t="shared" si="1316"/>
        <v/>
      </c>
      <c r="AF4894" s="7" t="str">
        <f t="shared" si="1316"/>
        <v/>
      </c>
      <c r="AG4894" s="7" t="str">
        <f t="shared" si="1316"/>
        <v/>
      </c>
      <c r="AH4894" s="7" t="str">
        <f t="shared" si="1316"/>
        <v/>
      </c>
      <c r="AI4894" s="7">
        <f t="shared" si="1316"/>
        <v>0</v>
      </c>
      <c r="AJ4894" s="69">
        <f t="shared" si="1314"/>
        <v>0</v>
      </c>
      <c r="AK4894" s="11" t="e">
        <f t="shared" si="1323"/>
        <v>#NUM!</v>
      </c>
    </row>
    <row r="4895" spans="1:37">
      <c r="A4895" s="8">
        <v>4892</v>
      </c>
      <c r="B4895" s="8"/>
      <c r="C4895">
        <f>②MSY管理基準値計算!C4895</f>
        <v>-0.27919415788781549</v>
      </c>
      <c r="D4895" s="69">
        <f t="shared" si="1324"/>
        <v>6887</v>
      </c>
      <c r="E4895" s="5">
        <f>IF(①再生産関数フィット!$B$2="HS",$W$2*(T4895+SQRT($W$3^2+(($W$4^2))/4)-SQRT((T4895-$W$3)^2+(($W$4^2))/4)),IF(①再生産関数フィット!$B$2="BH",$W$2*T4895/(1+$W$3*T4895),$W$2*T4895*EXP(-$W$3*T4895)))</f>
        <v>1486.1767038516541</v>
      </c>
      <c r="F4895" s="5">
        <f t="shared" ca="1" si="1325"/>
        <v>564636.60305693734</v>
      </c>
      <c r="G4895" s="76">
        <f t="shared" si="1319"/>
        <v>1124.1336990779882</v>
      </c>
      <c r="H4895" s="77">
        <f t="shared" si="1326"/>
        <v>1296.2196375126894</v>
      </c>
      <c r="I4895" s="77">
        <f t="shared" si="1326"/>
        <v>691.75340503210055</v>
      </c>
      <c r="J4895" s="77" t="str">
        <f t="shared" si="1326"/>
        <v/>
      </c>
      <c r="K4895" s="77" t="str">
        <f t="shared" si="1326"/>
        <v/>
      </c>
      <c r="L4895" s="77" t="str">
        <f t="shared" si="1326"/>
        <v/>
      </c>
      <c r="M4895" s="77" t="str">
        <f t="shared" si="1326"/>
        <v/>
      </c>
      <c r="N4895" s="77" t="str">
        <f t="shared" si="1326"/>
        <v/>
      </c>
      <c r="O4895" s="77" t="str">
        <f t="shared" si="1326"/>
        <v/>
      </c>
      <c r="P4895" s="77" t="str">
        <f t="shared" si="1326"/>
        <v/>
      </c>
      <c r="Q4895" s="77" t="str">
        <f t="shared" si="1326"/>
        <v/>
      </c>
      <c r="R4895" s="98">
        <f t="shared" si="1328"/>
        <v>958.14938683847333</v>
      </c>
      <c r="S4895" s="74">
        <f t="shared" si="1320"/>
        <v>697787.36187039153</v>
      </c>
      <c r="T4895" s="72">
        <f t="shared" si="1321"/>
        <v>588011.0320316375</v>
      </c>
      <c r="U4895" s="7">
        <f t="shared" si="1327"/>
        <v>13.455669696178409</v>
      </c>
      <c r="V4895" s="7">
        <f t="shared" si="1327"/>
        <v>13.284500988663329</v>
      </c>
      <c r="W4895" s="69">
        <f t="shared" si="1322"/>
        <v>6887</v>
      </c>
      <c r="X4895" s="64">
        <f t="shared" si="1318"/>
        <v>0</v>
      </c>
      <c r="Y4895" s="7">
        <f t="shared" si="1318"/>
        <v>0</v>
      </c>
      <c r="Z4895" s="7">
        <f t="shared" si="1318"/>
        <v>0</v>
      </c>
      <c r="AA4895" s="7" t="str">
        <f t="shared" si="1318"/>
        <v/>
      </c>
      <c r="AB4895" s="7" t="str">
        <f t="shared" si="1318"/>
        <v/>
      </c>
      <c r="AC4895" s="7" t="str">
        <f t="shared" si="1318"/>
        <v/>
      </c>
      <c r="AD4895" s="7" t="str">
        <f t="shared" si="1316"/>
        <v/>
      </c>
      <c r="AE4895" s="7" t="str">
        <f t="shared" si="1316"/>
        <v/>
      </c>
      <c r="AF4895" s="7" t="str">
        <f t="shared" si="1316"/>
        <v/>
      </c>
      <c r="AG4895" s="7" t="str">
        <f t="shared" si="1316"/>
        <v/>
      </c>
      <c r="AH4895" s="7" t="str">
        <f t="shared" si="1316"/>
        <v/>
      </c>
      <c r="AI4895" s="7">
        <f t="shared" si="1316"/>
        <v>0</v>
      </c>
      <c r="AJ4895" s="69">
        <f t="shared" si="1314"/>
        <v>0</v>
      </c>
      <c r="AK4895" s="11" t="e">
        <f t="shared" si="1323"/>
        <v>#NUM!</v>
      </c>
    </row>
    <row r="4896" spans="1:37">
      <c r="A4896" s="8">
        <v>4893</v>
      </c>
      <c r="B4896" s="8"/>
      <c r="C4896">
        <f>②MSY管理基準値計算!C4896</f>
        <v>-0.24078652022732272</v>
      </c>
      <c r="D4896" s="69">
        <f t="shared" si="1324"/>
        <v>6888</v>
      </c>
      <c r="E4896" s="5">
        <f>IF(①再生産関数フィット!$B$2="HS",$W$2*(T4896+SQRT($W$3^2+(($W$4^2))/4)-SQRT((T4896-$W$3)^2+(($W$4^2))/4)),IF(①再生産関数フィット!$B$2="BH",$W$2*T4896/(1+$W$3*T4896),$W$2*T4896*EXP(-$W$3*T4896)))</f>
        <v>1486.1767038516541</v>
      </c>
      <c r="F4896" s="5">
        <f t="shared" ca="1" si="1325"/>
        <v>554127.81343776465</v>
      </c>
      <c r="G4896" s="76">
        <f t="shared" si="1319"/>
        <v>1168.1488675934738</v>
      </c>
      <c r="H4896" s="77">
        <f t="shared" si="1326"/>
        <v>681.8215541069751</v>
      </c>
      <c r="I4896" s="77">
        <f t="shared" si="1326"/>
        <v>786.19695187304205</v>
      </c>
      <c r="J4896" s="77" t="str">
        <f t="shared" si="1326"/>
        <v/>
      </c>
      <c r="K4896" s="77" t="str">
        <f t="shared" si="1326"/>
        <v/>
      </c>
      <c r="L4896" s="77" t="str">
        <f t="shared" si="1326"/>
        <v/>
      </c>
      <c r="M4896" s="77" t="str">
        <f t="shared" si="1326"/>
        <v/>
      </c>
      <c r="N4896" s="77" t="str">
        <f t="shared" si="1326"/>
        <v/>
      </c>
      <c r="O4896" s="77" t="str">
        <f t="shared" si="1326"/>
        <v/>
      </c>
      <c r="P4896" s="77" t="str">
        <f t="shared" si="1326"/>
        <v/>
      </c>
      <c r="Q4896" s="77" t="str">
        <f t="shared" si="1326"/>
        <v/>
      </c>
      <c r="R4896" s="98">
        <f t="shared" si="1328"/>
        <v>1000.7166288149749</v>
      </c>
      <c r="S4896" s="74">
        <f t="shared" si="1320"/>
        <v>676005.72799492651</v>
      </c>
      <c r="T4896" s="72">
        <f t="shared" si="1321"/>
        <v>595188.69558583887</v>
      </c>
      <c r="U4896" s="7">
        <f t="shared" si="1327"/>
        <v>13.423956828354479</v>
      </c>
      <c r="V4896" s="7">
        <f t="shared" si="1327"/>
        <v>13.296633769689338</v>
      </c>
      <c r="W4896" s="69">
        <f t="shared" si="1322"/>
        <v>6888</v>
      </c>
      <c r="X4896" s="64">
        <f t="shared" si="1318"/>
        <v>0</v>
      </c>
      <c r="Y4896" s="7">
        <f t="shared" si="1318"/>
        <v>0</v>
      </c>
      <c r="Z4896" s="7">
        <f t="shared" si="1318"/>
        <v>0</v>
      </c>
      <c r="AA4896" s="7" t="str">
        <f t="shared" si="1318"/>
        <v/>
      </c>
      <c r="AB4896" s="7" t="str">
        <f t="shared" si="1318"/>
        <v/>
      </c>
      <c r="AC4896" s="7" t="str">
        <f t="shared" si="1318"/>
        <v/>
      </c>
      <c r="AD4896" s="7" t="str">
        <f t="shared" si="1316"/>
        <v/>
      </c>
      <c r="AE4896" s="7" t="str">
        <f t="shared" si="1316"/>
        <v/>
      </c>
      <c r="AF4896" s="7" t="str">
        <f t="shared" si="1316"/>
        <v/>
      </c>
      <c r="AG4896" s="7" t="str">
        <f t="shared" si="1316"/>
        <v/>
      </c>
      <c r="AH4896" s="7" t="str">
        <f t="shared" si="1316"/>
        <v/>
      </c>
      <c r="AI4896" s="7">
        <f t="shared" si="1316"/>
        <v>0</v>
      </c>
      <c r="AJ4896" s="69">
        <f t="shared" si="1314"/>
        <v>0</v>
      </c>
      <c r="AK4896" s="11" t="e">
        <f t="shared" si="1323"/>
        <v>#NUM!</v>
      </c>
    </row>
    <row r="4897" spans="1:37">
      <c r="A4897" s="8">
        <v>4894</v>
      </c>
      <c r="B4897" s="8"/>
      <c r="C4897">
        <f>②MSY管理基準値計算!C4897</f>
        <v>0.12934257106671077</v>
      </c>
      <c r="D4897" s="69">
        <f t="shared" si="1324"/>
        <v>6889</v>
      </c>
      <c r="E4897" s="5">
        <f>IF(①再生産関数フィット!$B$2="HS",$W$2*(T4897+SQRT($W$3^2+(($W$4^2))/4)-SQRT((T4897-$W$3)^2+(($W$4^2))/4)),IF(①再生産関数フィット!$B$2="BH",$W$2*T4897/(1+$W$3*T4897),$W$2*T4897*EXP(-$W$3*T4897)))</f>
        <v>1486.1767038516541</v>
      </c>
      <c r="F4897" s="5">
        <f t="shared" ca="1" si="1325"/>
        <v>560502.15667795856</v>
      </c>
      <c r="G4897" s="76">
        <f t="shared" si="1319"/>
        <v>1691.3878800524717</v>
      </c>
      <c r="H4897" s="77">
        <f t="shared" si="1326"/>
        <v>708.51810330403532</v>
      </c>
      <c r="I4897" s="77">
        <f t="shared" si="1326"/>
        <v>413.5456770187966</v>
      </c>
      <c r="J4897" s="77" t="str">
        <f t="shared" si="1326"/>
        <v/>
      </c>
      <c r="K4897" s="77" t="str">
        <f t="shared" si="1326"/>
        <v/>
      </c>
      <c r="L4897" s="77" t="str">
        <f t="shared" si="1326"/>
        <v/>
      </c>
      <c r="M4897" s="77" t="str">
        <f t="shared" si="1326"/>
        <v/>
      </c>
      <c r="N4897" s="77" t="str">
        <f t="shared" si="1326"/>
        <v/>
      </c>
      <c r="O4897" s="77" t="str">
        <f t="shared" si="1326"/>
        <v/>
      </c>
      <c r="P4897" s="77" t="str">
        <f t="shared" si="1326"/>
        <v/>
      </c>
      <c r="Q4897" s="77" t="str">
        <f t="shared" si="1326"/>
        <v/>
      </c>
      <c r="R4897" s="98">
        <f t="shared" si="1328"/>
        <v>1083.817872944167</v>
      </c>
      <c r="S4897" s="74">
        <f t="shared" si="1320"/>
        <v>645473.62296560907</v>
      </c>
      <c r="T4897" s="72">
        <f t="shared" si="1321"/>
        <v>542392.20259830845</v>
      </c>
      <c r="U4897" s="7">
        <f t="shared" si="1327"/>
        <v>13.377739625483665</v>
      </c>
      <c r="V4897" s="7">
        <f t="shared" si="1327"/>
        <v>13.203744639764409</v>
      </c>
      <c r="W4897" s="69">
        <f t="shared" si="1322"/>
        <v>6889</v>
      </c>
      <c r="X4897" s="64">
        <f t="shared" si="1318"/>
        <v>0</v>
      </c>
      <c r="Y4897" s="7">
        <f t="shared" si="1318"/>
        <v>0</v>
      </c>
      <c r="Z4897" s="7">
        <f t="shared" si="1318"/>
        <v>0</v>
      </c>
      <c r="AA4897" s="7" t="str">
        <f t="shared" si="1318"/>
        <v/>
      </c>
      <c r="AB4897" s="7" t="str">
        <f t="shared" si="1318"/>
        <v/>
      </c>
      <c r="AC4897" s="7" t="str">
        <f t="shared" si="1318"/>
        <v/>
      </c>
      <c r="AD4897" s="7" t="str">
        <f t="shared" si="1316"/>
        <v/>
      </c>
      <c r="AE4897" s="7" t="str">
        <f t="shared" si="1316"/>
        <v/>
      </c>
      <c r="AF4897" s="7" t="str">
        <f t="shared" si="1316"/>
        <v/>
      </c>
      <c r="AG4897" s="7" t="str">
        <f t="shared" si="1316"/>
        <v/>
      </c>
      <c r="AH4897" s="7" t="str">
        <f t="shared" si="1316"/>
        <v/>
      </c>
      <c r="AI4897" s="7">
        <f t="shared" si="1316"/>
        <v>0</v>
      </c>
      <c r="AJ4897" s="69">
        <f t="shared" si="1314"/>
        <v>0</v>
      </c>
      <c r="AK4897" s="11" t="e">
        <f t="shared" si="1323"/>
        <v>#NUM!</v>
      </c>
    </row>
    <row r="4898" spans="1:37">
      <c r="A4898" s="8">
        <v>4895</v>
      </c>
      <c r="B4898" s="8"/>
      <c r="C4898">
        <f>②MSY管理基準値計算!C4898</f>
        <v>-0.25601588862832225</v>
      </c>
      <c r="D4898" s="69">
        <f t="shared" si="1324"/>
        <v>6890</v>
      </c>
      <c r="E4898" s="5">
        <f>IF(①再生産関数フィット!$B$2="HS",$W$2*(T4898+SQRT($W$3^2+(($W$4^2))/4)-SQRT((T4898-$W$3)^2+(($W$4^2))/4)),IF(①再生産関数フィット!$B$2="BH",$W$2*T4898/(1+$W$3*T4898),$W$2*T4898*EXP(-$W$3*T4898)))</f>
        <v>1486.176703851655</v>
      </c>
      <c r="F4898" s="5">
        <f t="shared" ca="1" si="1325"/>
        <v>588011.0320316375</v>
      </c>
      <c r="G4898" s="76">
        <f t="shared" si="1319"/>
        <v>1150.4934795843885</v>
      </c>
      <c r="H4898" s="77">
        <f t="shared" si="1326"/>
        <v>1025.8786067181782</v>
      </c>
      <c r="I4898" s="77">
        <f t="shared" si="1326"/>
        <v>429.7379526153403</v>
      </c>
      <c r="J4898" s="77" t="str">
        <f t="shared" si="1326"/>
        <v/>
      </c>
      <c r="K4898" s="77" t="str">
        <f t="shared" si="1326"/>
        <v/>
      </c>
      <c r="L4898" s="77" t="str">
        <f t="shared" si="1326"/>
        <v/>
      </c>
      <c r="M4898" s="77" t="str">
        <f t="shared" si="1326"/>
        <v/>
      </c>
      <c r="N4898" s="77" t="str">
        <f t="shared" si="1326"/>
        <v/>
      </c>
      <c r="O4898" s="77" t="str">
        <f t="shared" si="1326"/>
        <v/>
      </c>
      <c r="P4898" s="77" t="str">
        <f t="shared" si="1326"/>
        <v/>
      </c>
      <c r="Q4898" s="77" t="str">
        <f t="shared" si="1326"/>
        <v/>
      </c>
      <c r="R4898" s="98">
        <f t="shared" si="1328"/>
        <v>908.196901788687</v>
      </c>
      <c r="S4898" s="74">
        <f t="shared" si="1320"/>
        <v>592562.15163642273</v>
      </c>
      <c r="T4898" s="72">
        <f t="shared" si="1321"/>
        <v>495248.48211713828</v>
      </c>
      <c r="U4898" s="7">
        <f t="shared" si="1327"/>
        <v>13.292211043766752</v>
      </c>
      <c r="V4898" s="7">
        <f t="shared" si="1327"/>
        <v>13.112814899673998</v>
      </c>
      <c r="W4898" s="69">
        <f t="shared" si="1322"/>
        <v>6890</v>
      </c>
      <c r="X4898" s="64">
        <f t="shared" si="1318"/>
        <v>0</v>
      </c>
      <c r="Y4898" s="7">
        <f t="shared" si="1318"/>
        <v>0</v>
      </c>
      <c r="Z4898" s="7">
        <f t="shared" si="1318"/>
        <v>0</v>
      </c>
      <c r="AA4898" s="7" t="str">
        <f t="shared" si="1318"/>
        <v/>
      </c>
      <c r="AB4898" s="7" t="str">
        <f t="shared" si="1318"/>
        <v/>
      </c>
      <c r="AC4898" s="7" t="str">
        <f t="shared" si="1318"/>
        <v/>
      </c>
      <c r="AD4898" s="7" t="str">
        <f t="shared" si="1316"/>
        <v/>
      </c>
      <c r="AE4898" s="7" t="str">
        <f t="shared" si="1316"/>
        <v/>
      </c>
      <c r="AF4898" s="7" t="str">
        <f t="shared" si="1316"/>
        <v/>
      </c>
      <c r="AG4898" s="7" t="str">
        <f t="shared" si="1316"/>
        <v/>
      </c>
      <c r="AH4898" s="7" t="str">
        <f t="shared" si="1316"/>
        <v/>
      </c>
      <c r="AI4898" s="7">
        <f t="shared" si="1316"/>
        <v>0</v>
      </c>
      <c r="AJ4898" s="69">
        <f t="shared" si="1314"/>
        <v>0</v>
      </c>
      <c r="AK4898" s="11" t="e">
        <f t="shared" si="1323"/>
        <v>#NUM!</v>
      </c>
    </row>
    <row r="4899" spans="1:37">
      <c r="A4899" s="8">
        <v>4896</v>
      </c>
      <c r="B4899" s="8"/>
      <c r="C4899">
        <f>②MSY管理基準値計算!C4899</f>
        <v>0.10313954921141083</v>
      </c>
      <c r="D4899" s="69">
        <f t="shared" si="1324"/>
        <v>6891</v>
      </c>
      <c r="E4899" s="5">
        <f>IF(①再生産関数フィット!$B$2="HS",$W$2*(T4899+SQRT($W$3^2+(($W$4^2))/4)-SQRT((T4899-$W$3)^2+(($W$4^2))/4)),IF(①再生産関数フィット!$B$2="BH",$W$2*T4899/(1+$W$3*T4899),$W$2*T4899*EXP(-$W$3*T4899)))</f>
        <v>1486.1767038516541</v>
      </c>
      <c r="F4899" s="5">
        <f t="shared" ca="1" si="1325"/>
        <v>595188.69558583887</v>
      </c>
      <c r="G4899" s="76">
        <f t="shared" si="1319"/>
        <v>1647.6440199697806</v>
      </c>
      <c r="H4899" s="77">
        <f t="shared" si="1326"/>
        <v>697.80956916740229</v>
      </c>
      <c r="I4899" s="77">
        <f t="shared" si="1326"/>
        <v>622.22682811785376</v>
      </c>
      <c r="J4899" s="77" t="str">
        <f t="shared" si="1326"/>
        <v/>
      </c>
      <c r="K4899" s="77" t="str">
        <f t="shared" si="1326"/>
        <v/>
      </c>
      <c r="L4899" s="77" t="str">
        <f t="shared" si="1326"/>
        <v/>
      </c>
      <c r="M4899" s="77" t="str">
        <f t="shared" si="1326"/>
        <v/>
      </c>
      <c r="N4899" s="77" t="str">
        <f t="shared" si="1326"/>
        <v/>
      </c>
      <c r="O4899" s="77" t="str">
        <f t="shared" si="1326"/>
        <v/>
      </c>
      <c r="P4899" s="77" t="str">
        <f t="shared" si="1326"/>
        <v/>
      </c>
      <c r="Q4899" s="77" t="str">
        <f t="shared" si="1326"/>
        <v/>
      </c>
      <c r="R4899" s="98">
        <f t="shared" si="1328"/>
        <v>811.49850989420077</v>
      </c>
      <c r="S4899" s="74">
        <f t="shared" si="1320"/>
        <v>587168.32194243418</v>
      </c>
      <c r="T4899" s="72">
        <f t="shared" si="1321"/>
        <v>486372.08268527279</v>
      </c>
      <c r="U4899" s="7">
        <f t="shared" si="1327"/>
        <v>13.283066807181498</v>
      </c>
      <c r="V4899" s="7">
        <f t="shared" si="1327"/>
        <v>13.094729212191812</v>
      </c>
      <c r="W4899" s="69">
        <f t="shared" si="1322"/>
        <v>6891</v>
      </c>
      <c r="X4899" s="64">
        <f t="shared" si="1318"/>
        <v>0</v>
      </c>
      <c r="Y4899" s="7">
        <f t="shared" si="1318"/>
        <v>0</v>
      </c>
      <c r="Z4899" s="7">
        <f t="shared" si="1318"/>
        <v>0</v>
      </c>
      <c r="AA4899" s="7" t="str">
        <f t="shared" si="1318"/>
        <v/>
      </c>
      <c r="AB4899" s="7" t="str">
        <f t="shared" si="1318"/>
        <v/>
      </c>
      <c r="AC4899" s="7" t="str">
        <f t="shared" si="1318"/>
        <v/>
      </c>
      <c r="AD4899" s="7" t="str">
        <f t="shared" si="1316"/>
        <v/>
      </c>
      <c r="AE4899" s="7" t="str">
        <f t="shared" si="1316"/>
        <v/>
      </c>
      <c r="AF4899" s="7" t="str">
        <f t="shared" si="1316"/>
        <v/>
      </c>
      <c r="AG4899" s="7" t="str">
        <f t="shared" si="1316"/>
        <v/>
      </c>
      <c r="AH4899" s="7" t="str">
        <f t="shared" si="1316"/>
        <v/>
      </c>
      <c r="AI4899" s="7">
        <f t="shared" si="1316"/>
        <v>0</v>
      </c>
      <c r="AJ4899" s="69">
        <f t="shared" si="1314"/>
        <v>0</v>
      </c>
      <c r="AK4899" s="11" t="e">
        <f t="shared" si="1323"/>
        <v>#NUM!</v>
      </c>
    </row>
    <row r="4900" spans="1:37">
      <c r="A4900" s="8">
        <v>4897</v>
      </c>
      <c r="B4900" s="8"/>
      <c r="C4900">
        <f>②MSY管理基準値計算!C4900</f>
        <v>-0.12457544954974832</v>
      </c>
      <c r="D4900" s="69">
        <f t="shared" si="1324"/>
        <v>6892</v>
      </c>
      <c r="E4900" s="5">
        <f>IF(①再生産関数フィット!$B$2="HS",$W$2*(T4900+SQRT($W$3^2+(($W$4^2))/4)-SQRT((T4900-$W$3)^2+(($W$4^2))/4)),IF(①再生産関数フィット!$B$2="BH",$W$2*T4900/(1+$W$3*T4900),$W$2*T4900*EXP(-$W$3*T4900)))</f>
        <v>1486.1767038516541</v>
      </c>
      <c r="F4900" s="5">
        <f t="shared" ca="1" si="1325"/>
        <v>542392.20259830845</v>
      </c>
      <c r="G4900" s="76">
        <f t="shared" si="1319"/>
        <v>1312.1032736460331</v>
      </c>
      <c r="H4900" s="77">
        <f t="shared" si="1326"/>
        <v>999.34661440384639</v>
      </c>
      <c r="I4900" s="77">
        <f t="shared" si="1326"/>
        <v>423.24289834089302</v>
      </c>
      <c r="J4900" s="77" t="str">
        <f t="shared" si="1326"/>
        <v/>
      </c>
      <c r="K4900" s="77" t="str">
        <f t="shared" si="1326"/>
        <v/>
      </c>
      <c r="L4900" s="77" t="str">
        <f t="shared" si="1326"/>
        <v/>
      </c>
      <c r="M4900" s="77" t="str">
        <f t="shared" si="1326"/>
        <v/>
      </c>
      <c r="N4900" s="77" t="str">
        <f t="shared" si="1326"/>
        <v/>
      </c>
      <c r="O4900" s="77" t="str">
        <f t="shared" si="1326"/>
        <v/>
      </c>
      <c r="P4900" s="77" t="str">
        <f t="shared" si="1326"/>
        <v/>
      </c>
      <c r="Q4900" s="77" t="str">
        <f t="shared" si="1326"/>
        <v/>
      </c>
      <c r="R4900" s="98">
        <f t="shared" si="1328"/>
        <v>869.59837511116973</v>
      </c>
      <c r="S4900" s="74">
        <f t="shared" si="1320"/>
        <v>580212.04154687584</v>
      </c>
      <c r="T4900" s="72">
        <f t="shared" si="1321"/>
        <v>477760.57988084224</v>
      </c>
      <c r="U4900" s="7">
        <f t="shared" si="1327"/>
        <v>13.271148904585196</v>
      </c>
      <c r="V4900" s="7">
        <f t="shared" si="1327"/>
        <v>13.076865007081476</v>
      </c>
      <c r="W4900" s="69">
        <f t="shared" si="1322"/>
        <v>6892</v>
      </c>
      <c r="X4900" s="64">
        <f t="shared" si="1318"/>
        <v>0</v>
      </c>
      <c r="Y4900" s="7">
        <f t="shared" si="1318"/>
        <v>0</v>
      </c>
      <c r="Z4900" s="7">
        <f t="shared" si="1318"/>
        <v>0</v>
      </c>
      <c r="AA4900" s="7" t="str">
        <f t="shared" si="1318"/>
        <v/>
      </c>
      <c r="AB4900" s="7" t="str">
        <f t="shared" si="1318"/>
        <v/>
      </c>
      <c r="AC4900" s="7" t="str">
        <f t="shared" si="1318"/>
        <v/>
      </c>
      <c r="AD4900" s="7" t="str">
        <f t="shared" si="1316"/>
        <v/>
      </c>
      <c r="AE4900" s="7" t="str">
        <f t="shared" si="1316"/>
        <v/>
      </c>
      <c r="AF4900" s="7" t="str">
        <f t="shared" si="1316"/>
        <v/>
      </c>
      <c r="AG4900" s="7" t="str">
        <f t="shared" si="1316"/>
        <v/>
      </c>
      <c r="AH4900" s="7" t="str">
        <f t="shared" si="1316"/>
        <v/>
      </c>
      <c r="AI4900" s="7">
        <f t="shared" si="1316"/>
        <v>0</v>
      </c>
      <c r="AJ4900" s="69">
        <f t="shared" si="1314"/>
        <v>0</v>
      </c>
      <c r="AK4900" s="11" t="e">
        <f t="shared" si="1323"/>
        <v>#NUM!</v>
      </c>
    </row>
    <row r="4901" spans="1:37">
      <c r="A4901" s="8">
        <v>4898</v>
      </c>
      <c r="B4901" s="8"/>
      <c r="C4901">
        <f>②MSY管理基準値計算!C4901</f>
        <v>-0.13561013099616687</v>
      </c>
      <c r="D4901" s="69">
        <f t="shared" si="1324"/>
        <v>6893</v>
      </c>
      <c r="E4901" s="5">
        <f>IF(①再生産関数フィット!$B$2="HS",$W$2*(T4901+SQRT($W$3^2+(($W$4^2))/4)-SQRT((T4901-$W$3)^2+(($W$4^2))/4)),IF(①再生産関数フィット!$B$2="BH",$W$2*T4901/(1+$W$3*T4901),$W$2*T4901*EXP(-$W$3*T4901)))</f>
        <v>1486.1767038516541</v>
      </c>
      <c r="F4901" s="5">
        <f t="shared" ca="1" si="1325"/>
        <v>495248.48211713828</v>
      </c>
      <c r="G4901" s="76">
        <f t="shared" si="1319"/>
        <v>1297.7042225745076</v>
      </c>
      <c r="H4901" s="77">
        <f t="shared" ref="H4901:Q4916" si="1329">IF(H$2&lt;&gt;"",G4900*EXP(-G$4-G$6*$S$6),"")</f>
        <v>795.83086417563447</v>
      </c>
      <c r="I4901" s="77">
        <f t="shared" si="1329"/>
        <v>606.13436131595165</v>
      </c>
      <c r="J4901" s="77" t="str">
        <f t="shared" si="1329"/>
        <v/>
      </c>
      <c r="K4901" s="77" t="str">
        <f t="shared" si="1329"/>
        <v/>
      </c>
      <c r="L4901" s="77" t="str">
        <f t="shared" si="1329"/>
        <v/>
      </c>
      <c r="M4901" s="77" t="str">
        <f t="shared" si="1329"/>
        <v/>
      </c>
      <c r="N4901" s="77" t="str">
        <f t="shared" si="1329"/>
        <v/>
      </c>
      <c r="O4901" s="77" t="str">
        <f t="shared" si="1329"/>
        <v/>
      </c>
      <c r="P4901" s="77" t="str">
        <f t="shared" si="1329"/>
        <v/>
      </c>
      <c r="Q4901" s="77" t="str">
        <f t="shared" si="1329"/>
        <v/>
      </c>
      <c r="R4901" s="98">
        <f t="shared" si="1328"/>
        <v>784.14787049060078</v>
      </c>
      <c r="S4901" s="74">
        <f t="shared" si="1320"/>
        <v>568878.34920964087</v>
      </c>
      <c r="T4901" s="72">
        <f t="shared" si="1321"/>
        <v>477178.63709787885</v>
      </c>
      <c r="U4901" s="7">
        <f t="shared" si="1327"/>
        <v>13.251421892727921</v>
      </c>
      <c r="V4901" s="7">
        <f t="shared" si="1327"/>
        <v>13.075646201015802</v>
      </c>
      <c r="W4901" s="69">
        <f t="shared" si="1322"/>
        <v>6893</v>
      </c>
      <c r="X4901" s="64">
        <f t="shared" si="1318"/>
        <v>0</v>
      </c>
      <c r="Y4901" s="7">
        <f t="shared" si="1318"/>
        <v>0</v>
      </c>
      <c r="Z4901" s="7">
        <f t="shared" si="1318"/>
        <v>0</v>
      </c>
      <c r="AA4901" s="7" t="str">
        <f t="shared" si="1318"/>
        <v/>
      </c>
      <c r="AB4901" s="7" t="str">
        <f t="shared" si="1318"/>
        <v/>
      </c>
      <c r="AC4901" s="7" t="str">
        <f t="shared" si="1318"/>
        <v/>
      </c>
      <c r="AD4901" s="7" t="str">
        <f t="shared" si="1316"/>
        <v/>
      </c>
      <c r="AE4901" s="7" t="str">
        <f t="shared" si="1316"/>
        <v/>
      </c>
      <c r="AF4901" s="7" t="str">
        <f t="shared" si="1316"/>
        <v/>
      </c>
      <c r="AG4901" s="7" t="str">
        <f t="shared" si="1316"/>
        <v/>
      </c>
      <c r="AH4901" s="7" t="str">
        <f t="shared" si="1316"/>
        <v/>
      </c>
      <c r="AI4901" s="7">
        <f t="shared" si="1316"/>
        <v>0</v>
      </c>
      <c r="AJ4901" s="69">
        <f t="shared" si="1314"/>
        <v>0</v>
      </c>
      <c r="AK4901" s="11" t="e">
        <f t="shared" si="1323"/>
        <v>#NUM!</v>
      </c>
    </row>
    <row r="4902" spans="1:37">
      <c r="A4902" s="8">
        <v>4899</v>
      </c>
      <c r="B4902" s="8"/>
      <c r="C4902">
        <f>②MSY管理基準値計算!C4902</f>
        <v>0.27215573441531338</v>
      </c>
      <c r="D4902" s="69">
        <f t="shared" si="1324"/>
        <v>6894</v>
      </c>
      <c r="E4902" s="5">
        <f>IF(①再生産関数フィット!$B$2="HS",$W$2*(T4902+SQRT($W$3^2+(($W$4^2))/4)-SQRT((T4902-$W$3)^2+(($W$4^2))/4)),IF(①再生産関数フィット!$B$2="BH",$W$2*T4902/(1+$W$3*T4902),$W$2*T4902*EXP(-$W$3*T4902)))</f>
        <v>1486.1767038516541</v>
      </c>
      <c r="F4902" s="5">
        <f t="shared" ca="1" si="1325"/>
        <v>486372.08268527279</v>
      </c>
      <c r="G4902" s="76">
        <f t="shared" si="1319"/>
        <v>1951.0400435492431</v>
      </c>
      <c r="H4902" s="77">
        <f t="shared" si="1329"/>
        <v>787.0973982299862</v>
      </c>
      <c r="I4902" s="77">
        <f t="shared" si="1329"/>
        <v>482.69581906812272</v>
      </c>
      <c r="J4902" s="77" t="str">
        <f t="shared" si="1329"/>
        <v/>
      </c>
      <c r="K4902" s="77" t="str">
        <f t="shared" si="1329"/>
        <v/>
      </c>
      <c r="L4902" s="77" t="str">
        <f t="shared" si="1329"/>
        <v/>
      </c>
      <c r="M4902" s="77" t="str">
        <f t="shared" si="1329"/>
        <v/>
      </c>
      <c r="N4902" s="77" t="str">
        <f t="shared" si="1329"/>
        <v/>
      </c>
      <c r="O4902" s="77" t="str">
        <f t="shared" si="1329"/>
        <v/>
      </c>
      <c r="P4902" s="77" t="str">
        <f t="shared" si="1329"/>
        <v/>
      </c>
      <c r="Q4902" s="77" t="str">
        <f t="shared" si="1329"/>
        <v/>
      </c>
      <c r="R4902" s="98">
        <f t="shared" si="1328"/>
        <v>843.24879924438051</v>
      </c>
      <c r="S4902" s="74">
        <f t="shared" si="1320"/>
        <v>588205.92366350116</v>
      </c>
      <c r="T4902" s="72">
        <f t="shared" si="1321"/>
        <v>470809.45201003214</v>
      </c>
      <c r="U4902" s="7">
        <f t="shared" si="1327"/>
        <v>13.284832375883523</v>
      </c>
      <c r="V4902" s="7">
        <f t="shared" si="1327"/>
        <v>13.062208730653628</v>
      </c>
      <c r="W4902" s="69">
        <f t="shared" si="1322"/>
        <v>6894</v>
      </c>
      <c r="X4902" s="64">
        <f t="shared" si="1318"/>
        <v>0</v>
      </c>
      <c r="Y4902" s="7">
        <f t="shared" si="1318"/>
        <v>0</v>
      </c>
      <c r="Z4902" s="7">
        <f t="shared" si="1318"/>
        <v>0</v>
      </c>
      <c r="AA4902" s="7" t="str">
        <f t="shared" si="1318"/>
        <v/>
      </c>
      <c r="AB4902" s="7" t="str">
        <f t="shared" si="1318"/>
        <v/>
      </c>
      <c r="AC4902" s="7" t="str">
        <f t="shared" si="1318"/>
        <v/>
      </c>
      <c r="AD4902" s="7" t="str">
        <f t="shared" si="1316"/>
        <v/>
      </c>
      <c r="AE4902" s="7" t="str">
        <f t="shared" si="1316"/>
        <v/>
      </c>
      <c r="AF4902" s="7" t="str">
        <f t="shared" si="1316"/>
        <v/>
      </c>
      <c r="AG4902" s="7" t="str">
        <f t="shared" si="1316"/>
        <v/>
      </c>
      <c r="AH4902" s="7" t="str">
        <f t="shared" si="1316"/>
        <v/>
      </c>
      <c r="AI4902" s="7">
        <f t="shared" si="1316"/>
        <v>0</v>
      </c>
      <c r="AJ4902" s="69">
        <f t="shared" ref="AJ4902:AJ4965" si="1330">SUM(X4902:AI4902)</f>
        <v>0</v>
      </c>
      <c r="AK4902" s="11" t="e">
        <f t="shared" si="1323"/>
        <v>#NUM!</v>
      </c>
    </row>
    <row r="4903" spans="1:37">
      <c r="A4903" s="8">
        <v>4900</v>
      </c>
      <c r="B4903" s="8"/>
      <c r="C4903">
        <f>②MSY管理基準値計算!C4903</f>
        <v>8.7559192578261225E-2</v>
      </c>
      <c r="D4903" s="69">
        <f t="shared" si="1324"/>
        <v>6895</v>
      </c>
      <c r="E4903" s="5">
        <f>IF(①再生産関数フィット!$B$2="HS",$W$2*(T4903+SQRT($W$3^2+(($W$4^2))/4)-SQRT((T4903-$W$3)^2+(($W$4^2))/4)),IF(①再生産関数フィット!$B$2="BH",$W$2*T4903/(1+$W$3*T4903),$W$2*T4903*EXP(-$W$3*T4903)))</f>
        <v>1486.1767038516541</v>
      </c>
      <c r="F4903" s="5">
        <f t="shared" ca="1" si="1325"/>
        <v>477760.57988084224</v>
      </c>
      <c r="G4903" s="76">
        <f t="shared" si="1319"/>
        <v>1622.1720847204947</v>
      </c>
      <c r="H4903" s="77">
        <f t="shared" si="1329"/>
        <v>1183.3656047396876</v>
      </c>
      <c r="I4903" s="77">
        <f t="shared" si="1329"/>
        <v>477.39870420653085</v>
      </c>
      <c r="J4903" s="77" t="str">
        <f t="shared" si="1329"/>
        <v/>
      </c>
      <c r="K4903" s="77" t="str">
        <f t="shared" si="1329"/>
        <v/>
      </c>
      <c r="L4903" s="77" t="str">
        <f t="shared" si="1329"/>
        <v/>
      </c>
      <c r="M4903" s="77" t="str">
        <f t="shared" si="1329"/>
        <v/>
      </c>
      <c r="N4903" s="77" t="str">
        <f t="shared" si="1329"/>
        <v/>
      </c>
      <c r="O4903" s="77" t="str">
        <f t="shared" si="1329"/>
        <v/>
      </c>
      <c r="P4903" s="77" t="str">
        <f t="shared" si="1329"/>
        <v/>
      </c>
      <c r="Q4903" s="77" t="str">
        <f t="shared" si="1329"/>
        <v/>
      </c>
      <c r="R4903" s="98">
        <f t="shared" si="1328"/>
        <v>804.22606408749857</v>
      </c>
      <c r="S4903" s="74">
        <f t="shared" si="1320"/>
        <v>598631.05018354009</v>
      </c>
      <c r="T4903" s="72">
        <f t="shared" si="1321"/>
        <v>474575.88655773597</v>
      </c>
      <c r="U4903" s="7">
        <f t="shared" si="1327"/>
        <v>13.30240074439449</v>
      </c>
      <c r="V4903" s="7">
        <f t="shared" si="1327"/>
        <v>13.070176813765803</v>
      </c>
      <c r="W4903" s="69">
        <f t="shared" si="1322"/>
        <v>6895</v>
      </c>
      <c r="X4903" s="64">
        <f t="shared" si="1318"/>
        <v>0</v>
      </c>
      <c r="Y4903" s="7">
        <f t="shared" si="1318"/>
        <v>0</v>
      </c>
      <c r="Z4903" s="7">
        <f t="shared" si="1318"/>
        <v>0</v>
      </c>
      <c r="AA4903" s="7" t="str">
        <f t="shared" si="1318"/>
        <v/>
      </c>
      <c r="AB4903" s="7" t="str">
        <f t="shared" si="1318"/>
        <v/>
      </c>
      <c r="AC4903" s="7" t="str">
        <f t="shared" si="1318"/>
        <v/>
      </c>
      <c r="AD4903" s="7" t="str">
        <f t="shared" si="1316"/>
        <v/>
      </c>
      <c r="AE4903" s="7" t="str">
        <f t="shared" si="1316"/>
        <v/>
      </c>
      <c r="AF4903" s="7" t="str">
        <f t="shared" si="1316"/>
        <v/>
      </c>
      <c r="AG4903" s="7" t="str">
        <f t="shared" si="1316"/>
        <v/>
      </c>
      <c r="AH4903" s="7" t="str">
        <f t="shared" si="1316"/>
        <v/>
      </c>
      <c r="AI4903" s="7">
        <f t="shared" si="1316"/>
        <v>0</v>
      </c>
      <c r="AJ4903" s="69">
        <f t="shared" si="1330"/>
        <v>0</v>
      </c>
      <c r="AK4903" s="11" t="e">
        <f t="shared" si="1323"/>
        <v>#NUM!</v>
      </c>
    </row>
    <row r="4904" spans="1:37">
      <c r="A4904" s="8">
        <v>4901</v>
      </c>
      <c r="B4904" s="8"/>
      <c r="C4904">
        <f>②MSY管理基準値計算!C4904</f>
        <v>-0.36092834468169777</v>
      </c>
      <c r="D4904" s="69">
        <f t="shared" si="1324"/>
        <v>6896</v>
      </c>
      <c r="E4904" s="5">
        <f>IF(①再生産関数フィット!$B$2="HS",$W$2*(T4904+SQRT($W$3^2+(($W$4^2))/4)-SQRT((T4904-$W$3)^2+(($W$4^2))/4)),IF(①再生産関数フィット!$B$2="BH",$W$2*T4904/(1+$W$3*T4904),$W$2*T4904*EXP(-$W$3*T4904)))</f>
        <v>1486.1767038516541</v>
      </c>
      <c r="F4904" s="5">
        <f t="shared" ca="1" si="1325"/>
        <v>477178.63709787885</v>
      </c>
      <c r="G4904" s="76">
        <f t="shared" si="1319"/>
        <v>1035.9081762660628</v>
      </c>
      <c r="H4904" s="77">
        <f t="shared" si="1329"/>
        <v>983.89710471293949</v>
      </c>
      <c r="I4904" s="77">
        <f t="shared" si="1329"/>
        <v>717.74752092400206</v>
      </c>
      <c r="J4904" s="77" t="str">
        <f t="shared" si="1329"/>
        <v/>
      </c>
      <c r="K4904" s="77" t="str">
        <f t="shared" si="1329"/>
        <v/>
      </c>
      <c r="L4904" s="77" t="str">
        <f t="shared" si="1329"/>
        <v/>
      </c>
      <c r="M4904" s="77" t="str">
        <f t="shared" si="1329"/>
        <v/>
      </c>
      <c r="N4904" s="77" t="str">
        <f t="shared" si="1329"/>
        <v/>
      </c>
      <c r="O4904" s="77" t="str">
        <f t="shared" si="1329"/>
        <v/>
      </c>
      <c r="P4904" s="77" t="str">
        <f t="shared" si="1329"/>
        <v/>
      </c>
      <c r="Q4904" s="77" t="str">
        <f t="shared" si="1329"/>
        <v/>
      </c>
      <c r="R4904" s="98">
        <f t="shared" si="1328"/>
        <v>777.34471621742864</v>
      </c>
      <c r="S4904" s="74">
        <f t="shared" si="1320"/>
        <v>600298.95949707984</v>
      </c>
      <c r="T4904" s="72">
        <f t="shared" si="1321"/>
        <v>509667.77721079031</v>
      </c>
      <c r="U4904" s="7">
        <f t="shared" si="1327"/>
        <v>13.305183075933551</v>
      </c>
      <c r="V4904" s="7">
        <f t="shared" si="1327"/>
        <v>13.141514375202371</v>
      </c>
      <c r="W4904" s="69">
        <f t="shared" si="1322"/>
        <v>6896</v>
      </c>
      <c r="X4904" s="64">
        <f t="shared" si="1318"/>
        <v>0</v>
      </c>
      <c r="Y4904" s="7">
        <f t="shared" si="1318"/>
        <v>0</v>
      </c>
      <c r="Z4904" s="7">
        <f t="shared" si="1318"/>
        <v>0</v>
      </c>
      <c r="AA4904" s="7" t="str">
        <f t="shared" si="1318"/>
        <v/>
      </c>
      <c r="AB4904" s="7" t="str">
        <f t="shared" si="1318"/>
        <v/>
      </c>
      <c r="AC4904" s="7" t="str">
        <f t="shared" si="1318"/>
        <v/>
      </c>
      <c r="AD4904" s="7" t="str">
        <f t="shared" si="1316"/>
        <v/>
      </c>
      <c r="AE4904" s="7" t="str">
        <f t="shared" si="1316"/>
        <v/>
      </c>
      <c r="AF4904" s="7" t="str">
        <f t="shared" si="1316"/>
        <v/>
      </c>
      <c r="AG4904" s="7" t="str">
        <f t="shared" si="1316"/>
        <v/>
      </c>
      <c r="AH4904" s="7" t="str">
        <f t="shared" si="1316"/>
        <v/>
      </c>
      <c r="AI4904" s="7">
        <f t="shared" si="1316"/>
        <v>0</v>
      </c>
      <c r="AJ4904" s="69">
        <f t="shared" si="1330"/>
        <v>0</v>
      </c>
      <c r="AK4904" s="11" t="e">
        <f t="shared" si="1323"/>
        <v>#NUM!</v>
      </c>
    </row>
    <row r="4905" spans="1:37">
      <c r="A4905" s="8">
        <v>4902</v>
      </c>
      <c r="B4905" s="8"/>
      <c r="C4905">
        <f>②MSY管理基準値計算!C4905</f>
        <v>0.61213828089453459</v>
      </c>
      <c r="D4905" s="69">
        <f t="shared" si="1324"/>
        <v>6897</v>
      </c>
      <c r="E4905" s="5">
        <f>IF(①再生産関数フィット!$B$2="HS",$W$2*(T4905+SQRT($W$3^2+(($W$4^2))/4)-SQRT((T4905-$W$3)^2+(($W$4^2))/4)),IF(①再生産関数フィット!$B$2="BH",$W$2*T4905/(1+$W$3*T4905),$W$2*T4905*EXP(-$W$3*T4905)))</f>
        <v>1486.1767038516541</v>
      </c>
      <c r="F4905" s="5">
        <f t="shared" ca="1" si="1325"/>
        <v>470809.45201003214</v>
      </c>
      <c r="G4905" s="76">
        <f t="shared" si="1319"/>
        <v>2741.0611666920681</v>
      </c>
      <c r="H4905" s="77">
        <f t="shared" si="1329"/>
        <v>628.31006955236603</v>
      </c>
      <c r="I4905" s="77">
        <f t="shared" si="1329"/>
        <v>596.7637600108892</v>
      </c>
      <c r="J4905" s="77" t="str">
        <f t="shared" si="1329"/>
        <v/>
      </c>
      <c r="K4905" s="77" t="str">
        <f t="shared" si="1329"/>
        <v/>
      </c>
      <c r="L4905" s="77" t="str">
        <f t="shared" si="1329"/>
        <v/>
      </c>
      <c r="M4905" s="77" t="str">
        <f t="shared" si="1329"/>
        <v/>
      </c>
      <c r="N4905" s="77" t="str">
        <f t="shared" si="1329"/>
        <v/>
      </c>
      <c r="O4905" s="77" t="str">
        <f t="shared" si="1329"/>
        <v/>
      </c>
      <c r="P4905" s="77" t="str">
        <f t="shared" si="1329"/>
        <v/>
      </c>
      <c r="Q4905" s="77" t="str">
        <f t="shared" si="1329"/>
        <v/>
      </c>
      <c r="R4905" s="98">
        <f t="shared" si="1328"/>
        <v>906.81928092462886</v>
      </c>
      <c r="S4905" s="74">
        <f t="shared" si="1320"/>
        <v>654320.44517678278</v>
      </c>
      <c r="T4905" s="72">
        <f t="shared" si="1321"/>
        <v>513262.49503148184</v>
      </c>
      <c r="U4905" s="7">
        <f t="shared" si="1327"/>
        <v>13.391352487774169</v>
      </c>
      <c r="V4905" s="7">
        <f t="shared" si="1327"/>
        <v>13.148542679507365</v>
      </c>
      <c r="W4905" s="69">
        <f t="shared" si="1322"/>
        <v>6897</v>
      </c>
      <c r="X4905" s="64">
        <f t="shared" si="1318"/>
        <v>0</v>
      </c>
      <c r="Y4905" s="7">
        <f t="shared" si="1318"/>
        <v>0</v>
      </c>
      <c r="Z4905" s="7">
        <f t="shared" si="1318"/>
        <v>0</v>
      </c>
      <c r="AA4905" s="7" t="str">
        <f t="shared" si="1318"/>
        <v/>
      </c>
      <c r="AB4905" s="7" t="str">
        <f t="shared" si="1318"/>
        <v/>
      </c>
      <c r="AC4905" s="7" t="str">
        <f t="shared" si="1318"/>
        <v/>
      </c>
      <c r="AD4905" s="7" t="str">
        <f t="shared" si="1316"/>
        <v/>
      </c>
      <c r="AE4905" s="7" t="str">
        <f t="shared" si="1316"/>
        <v/>
      </c>
      <c r="AF4905" s="7" t="str">
        <f t="shared" si="1316"/>
        <v/>
      </c>
      <c r="AG4905" s="7" t="str">
        <f t="shared" si="1316"/>
        <v/>
      </c>
      <c r="AH4905" s="7" t="str">
        <f t="shared" si="1316"/>
        <v/>
      </c>
      <c r="AI4905" s="7">
        <f t="shared" si="1316"/>
        <v>0</v>
      </c>
      <c r="AJ4905" s="69">
        <f t="shared" si="1330"/>
        <v>0</v>
      </c>
      <c r="AK4905" s="11" t="e">
        <f t="shared" si="1323"/>
        <v>#NUM!</v>
      </c>
    </row>
    <row r="4906" spans="1:37">
      <c r="A4906" s="8">
        <v>4903</v>
      </c>
      <c r="B4906" s="8"/>
      <c r="C4906">
        <f>②MSY管理基準値計算!C4906</f>
        <v>0.34382452093534077</v>
      </c>
      <c r="D4906" s="69">
        <f t="shared" si="1324"/>
        <v>6898</v>
      </c>
      <c r="E4906" s="5">
        <f>IF(①再生産関数フィット!$B$2="HS",$W$2*(T4906+SQRT($W$3^2+(($W$4^2))/4)-SQRT((T4906-$W$3)^2+(($W$4^2))/4)),IF(①再生産関数フィット!$B$2="BH",$W$2*T4906/(1+$W$3*T4906),$W$2*T4906*EXP(-$W$3*T4906)))</f>
        <v>1486.1767038516541</v>
      </c>
      <c r="F4906" s="5">
        <f t="shared" ca="1" si="1325"/>
        <v>474575.88655773597</v>
      </c>
      <c r="G4906" s="76">
        <f t="shared" si="1319"/>
        <v>2096.0012704270384</v>
      </c>
      <c r="H4906" s="77">
        <f t="shared" si="1329"/>
        <v>1662.5376377464208</v>
      </c>
      <c r="I4906" s="77">
        <f t="shared" si="1329"/>
        <v>381.08932098968717</v>
      </c>
      <c r="J4906" s="77" t="str">
        <f t="shared" si="1329"/>
        <v/>
      </c>
      <c r="K4906" s="77" t="str">
        <f t="shared" si="1329"/>
        <v/>
      </c>
      <c r="L4906" s="77" t="str">
        <f t="shared" si="1329"/>
        <v/>
      </c>
      <c r="M4906" s="77" t="str">
        <f t="shared" si="1329"/>
        <v/>
      </c>
      <c r="N4906" s="77" t="str">
        <f t="shared" si="1329"/>
        <v/>
      </c>
      <c r="O4906" s="77" t="str">
        <f t="shared" si="1329"/>
        <v/>
      </c>
      <c r="P4906" s="77" t="str">
        <f t="shared" si="1329"/>
        <v/>
      </c>
      <c r="Q4906" s="77" t="str">
        <f t="shared" si="1329"/>
        <v/>
      </c>
      <c r="R4906" s="98">
        <f t="shared" si="1328"/>
        <v>911.9692137513473</v>
      </c>
      <c r="S4906" s="74">
        <f t="shared" si="1320"/>
        <v>684292.65964486357</v>
      </c>
      <c r="T4906" s="72">
        <f t="shared" si="1321"/>
        <v>517325.72694046109</v>
      </c>
      <c r="U4906" s="7">
        <f t="shared" si="1327"/>
        <v>13.43614097007444</v>
      </c>
      <c r="V4906" s="7">
        <f t="shared" si="1327"/>
        <v>13.156427987870094</v>
      </c>
      <c r="W4906" s="69">
        <f t="shared" si="1322"/>
        <v>6898</v>
      </c>
      <c r="X4906" s="64">
        <f t="shared" si="1318"/>
        <v>0</v>
      </c>
      <c r="Y4906" s="7">
        <f t="shared" si="1318"/>
        <v>0</v>
      </c>
      <c r="Z4906" s="7">
        <f t="shared" si="1318"/>
        <v>0</v>
      </c>
      <c r="AA4906" s="7" t="str">
        <f t="shared" si="1318"/>
        <v/>
      </c>
      <c r="AB4906" s="7" t="str">
        <f t="shared" si="1318"/>
        <v/>
      </c>
      <c r="AC4906" s="7" t="str">
        <f t="shared" si="1318"/>
        <v/>
      </c>
      <c r="AD4906" s="7" t="str">
        <f t="shared" si="1316"/>
        <v/>
      </c>
      <c r="AE4906" s="7" t="str">
        <f t="shared" si="1316"/>
        <v/>
      </c>
      <c r="AF4906" s="7" t="str">
        <f t="shared" si="1316"/>
        <v/>
      </c>
      <c r="AG4906" s="7" t="str">
        <f t="shared" si="1316"/>
        <v/>
      </c>
      <c r="AH4906" s="7" t="str">
        <f t="shared" si="1316"/>
        <v/>
      </c>
      <c r="AI4906" s="7">
        <f t="shared" si="1316"/>
        <v>0</v>
      </c>
      <c r="AJ4906" s="69">
        <f t="shared" si="1330"/>
        <v>0</v>
      </c>
      <c r="AK4906" s="11" t="e">
        <f t="shared" si="1323"/>
        <v>#NUM!</v>
      </c>
    </row>
    <row r="4907" spans="1:37">
      <c r="A4907" s="8">
        <v>4904</v>
      </c>
      <c r="B4907" s="8"/>
      <c r="C4907">
        <f>②MSY管理基準値計算!C4907</f>
        <v>-0.42569375842633816</v>
      </c>
      <c r="D4907" s="69">
        <f t="shared" si="1324"/>
        <v>6899</v>
      </c>
      <c r="E4907" s="5">
        <f>IF(①再生産関数フィット!$B$2="HS",$W$2*(T4907+SQRT($W$3^2+(($W$4^2))/4)-SQRT((T4907-$W$3)^2+(($W$4^2))/4)),IF(①再生産関数フィット!$B$2="BH",$W$2*T4907/(1+$W$3*T4907),$W$2*T4907*EXP(-$W$3*T4907)))</f>
        <v>1486.1767038516541</v>
      </c>
      <c r="F4907" s="5">
        <f t="shared" ca="1" si="1325"/>
        <v>509667.77721079031</v>
      </c>
      <c r="G4907" s="76">
        <f t="shared" si="1319"/>
        <v>970.94359033280364</v>
      </c>
      <c r="H4907" s="77">
        <f t="shared" si="1329"/>
        <v>1271.2890333106293</v>
      </c>
      <c r="I4907" s="77">
        <f t="shared" si="1329"/>
        <v>1008.3800502194198</v>
      </c>
      <c r="J4907" s="77" t="str">
        <f t="shared" si="1329"/>
        <v/>
      </c>
      <c r="K4907" s="77" t="str">
        <f t="shared" si="1329"/>
        <v/>
      </c>
      <c r="L4907" s="77" t="str">
        <f t="shared" si="1329"/>
        <v/>
      </c>
      <c r="M4907" s="77" t="str">
        <f t="shared" si="1329"/>
        <v/>
      </c>
      <c r="N4907" s="77" t="str">
        <f t="shared" si="1329"/>
        <v/>
      </c>
      <c r="O4907" s="77" t="str">
        <f t="shared" si="1329"/>
        <v/>
      </c>
      <c r="P4907" s="77" t="str">
        <f t="shared" si="1329"/>
        <v/>
      </c>
      <c r="Q4907" s="77" t="str">
        <f t="shared" si="1329"/>
        <v/>
      </c>
      <c r="R4907" s="98">
        <f t="shared" si="1328"/>
        <v>784.27964612353082</v>
      </c>
      <c r="S4907" s="74">
        <f t="shared" si="1320"/>
        <v>695920.32402178331</v>
      </c>
      <c r="T4907" s="72">
        <f t="shared" si="1321"/>
        <v>593518.12874293979</v>
      </c>
      <c r="U4907" s="7">
        <f t="shared" si="1327"/>
        <v>13.45299045578337</v>
      </c>
      <c r="V4907" s="7">
        <f t="shared" si="1327"/>
        <v>13.2938230380463</v>
      </c>
      <c r="W4907" s="69">
        <f t="shared" si="1322"/>
        <v>6899</v>
      </c>
      <c r="X4907" s="64">
        <f t="shared" si="1318"/>
        <v>0</v>
      </c>
      <c r="Y4907" s="7">
        <f t="shared" si="1318"/>
        <v>0</v>
      </c>
      <c r="Z4907" s="7">
        <f t="shared" si="1318"/>
        <v>0</v>
      </c>
      <c r="AA4907" s="7" t="str">
        <f t="shared" si="1318"/>
        <v/>
      </c>
      <c r="AB4907" s="7" t="str">
        <f t="shared" si="1318"/>
        <v/>
      </c>
      <c r="AC4907" s="7" t="str">
        <f t="shared" si="1318"/>
        <v/>
      </c>
      <c r="AD4907" s="7" t="str">
        <f t="shared" si="1316"/>
        <v/>
      </c>
      <c r="AE4907" s="7" t="str">
        <f t="shared" si="1316"/>
        <v/>
      </c>
      <c r="AF4907" s="7" t="str">
        <f t="shared" si="1316"/>
        <v/>
      </c>
      <c r="AG4907" s="7" t="str">
        <f t="shared" si="1316"/>
        <v/>
      </c>
      <c r="AH4907" s="7" t="str">
        <f t="shared" si="1316"/>
        <v/>
      </c>
      <c r="AI4907" s="7">
        <f t="shared" si="1316"/>
        <v>0</v>
      </c>
      <c r="AJ4907" s="69">
        <f t="shared" si="1330"/>
        <v>0</v>
      </c>
      <c r="AK4907" s="11" t="e">
        <f t="shared" si="1323"/>
        <v>#NUM!</v>
      </c>
    </row>
    <row r="4908" spans="1:37">
      <c r="A4908" s="8">
        <v>4905</v>
      </c>
      <c r="B4908" s="8"/>
      <c r="C4908">
        <f>②MSY管理基準値計算!C4908</f>
        <v>0.24414912912057346</v>
      </c>
      <c r="D4908" s="69">
        <f t="shared" si="1324"/>
        <v>6900</v>
      </c>
      <c r="E4908" s="5">
        <f>IF(①再生産関数フィット!$B$2="HS",$W$2*(T4908+SQRT($W$3^2+(($W$4^2))/4)-SQRT((T4908-$W$3)^2+(($W$4^2))/4)),IF(①再生産関数フィット!$B$2="BH",$W$2*T4908/(1+$W$3*T4908),$W$2*T4908*EXP(-$W$3*T4908)))</f>
        <v>1486.1767038516541</v>
      </c>
      <c r="F4908" s="5">
        <f t="shared" ca="1" si="1325"/>
        <v>513262.49503148184</v>
      </c>
      <c r="G4908" s="76">
        <f t="shared" si="1319"/>
        <v>1897.1561101940199</v>
      </c>
      <c r="H4908" s="77">
        <f t="shared" si="1329"/>
        <v>588.90705638830832</v>
      </c>
      <c r="I4908" s="77">
        <f t="shared" si="1329"/>
        <v>771.07577605933204</v>
      </c>
      <c r="J4908" s="77" t="str">
        <f t="shared" si="1329"/>
        <v/>
      </c>
      <c r="K4908" s="77" t="str">
        <f t="shared" si="1329"/>
        <v/>
      </c>
      <c r="L4908" s="77" t="str">
        <f t="shared" si="1329"/>
        <v/>
      </c>
      <c r="M4908" s="77" t="str">
        <f t="shared" si="1329"/>
        <v/>
      </c>
      <c r="N4908" s="77" t="str">
        <f t="shared" si="1329"/>
        <v/>
      </c>
      <c r="O4908" s="77" t="str">
        <f t="shared" si="1329"/>
        <v/>
      </c>
      <c r="P4908" s="77" t="str">
        <f t="shared" si="1329"/>
        <v/>
      </c>
      <c r="Q4908" s="77" t="str">
        <f t="shared" si="1329"/>
        <v/>
      </c>
      <c r="R4908" s="98">
        <f t="shared" si="1328"/>
        <v>1087.303068263139</v>
      </c>
      <c r="S4908" s="74">
        <f t="shared" si="1320"/>
        <v>725299.54448023089</v>
      </c>
      <c r="T4908" s="72">
        <f t="shared" si="1321"/>
        <v>619967.94725305459</v>
      </c>
      <c r="U4908" s="7">
        <f t="shared" si="1327"/>
        <v>13.494340013308056</v>
      </c>
      <c r="V4908" s="7">
        <f t="shared" si="1327"/>
        <v>13.337423057705944</v>
      </c>
      <c r="W4908" s="69">
        <f t="shared" si="1322"/>
        <v>6900</v>
      </c>
      <c r="X4908" s="64">
        <f t="shared" si="1318"/>
        <v>0</v>
      </c>
      <c r="Y4908" s="7">
        <f t="shared" si="1318"/>
        <v>0</v>
      </c>
      <c r="Z4908" s="7">
        <f t="shared" si="1318"/>
        <v>0</v>
      </c>
      <c r="AA4908" s="7" t="str">
        <f t="shared" si="1318"/>
        <v/>
      </c>
      <c r="AB4908" s="7" t="str">
        <f t="shared" si="1318"/>
        <v/>
      </c>
      <c r="AC4908" s="7" t="str">
        <f t="shared" si="1318"/>
        <v/>
      </c>
      <c r="AD4908" s="7" t="str">
        <f t="shared" si="1316"/>
        <v/>
      </c>
      <c r="AE4908" s="7" t="str">
        <f t="shared" si="1316"/>
        <v/>
      </c>
      <c r="AF4908" s="7" t="str">
        <f t="shared" si="1316"/>
        <v/>
      </c>
      <c r="AG4908" s="7" t="str">
        <f t="shared" si="1316"/>
        <v/>
      </c>
      <c r="AH4908" s="7" t="str">
        <f t="shared" si="1316"/>
        <v/>
      </c>
      <c r="AI4908" s="7">
        <f t="shared" si="1316"/>
        <v>0</v>
      </c>
      <c r="AJ4908" s="69">
        <f t="shared" si="1330"/>
        <v>0</v>
      </c>
      <c r="AK4908" s="11" t="e">
        <f t="shared" si="1323"/>
        <v>#NUM!</v>
      </c>
    </row>
    <row r="4909" spans="1:37">
      <c r="A4909" s="8">
        <v>4906</v>
      </c>
      <c r="B4909" s="8"/>
      <c r="C4909">
        <f>②MSY管理基準値計算!C4909</f>
        <v>-0.3270009946558598</v>
      </c>
      <c r="D4909" s="69">
        <f t="shared" si="1324"/>
        <v>6901</v>
      </c>
      <c r="E4909" s="5">
        <f>IF(①再生産関数フィット!$B$2="HS",$W$2*(T4909+SQRT($W$3^2+(($W$4^2))/4)-SQRT((T4909-$W$3)^2+(($W$4^2))/4)),IF(①再生産関数フィット!$B$2="BH",$W$2*T4909/(1+$W$3*T4909),$W$2*T4909*EXP(-$W$3*T4909)))</f>
        <v>1486.1767038516541</v>
      </c>
      <c r="F4909" s="5">
        <f t="shared" ca="1" si="1325"/>
        <v>517325.72694046109</v>
      </c>
      <c r="G4909" s="76">
        <f t="shared" si="1319"/>
        <v>1071.6567944820558</v>
      </c>
      <c r="H4909" s="77">
        <f t="shared" si="1329"/>
        <v>1150.6833470938323</v>
      </c>
      <c r="I4909" s="77">
        <f t="shared" si="1329"/>
        <v>357.19018542062565</v>
      </c>
      <c r="J4909" s="77" t="str">
        <f t="shared" si="1329"/>
        <v/>
      </c>
      <c r="K4909" s="77" t="str">
        <f t="shared" si="1329"/>
        <v/>
      </c>
      <c r="L4909" s="77" t="str">
        <f t="shared" si="1329"/>
        <v/>
      </c>
      <c r="M4909" s="77" t="str">
        <f t="shared" si="1329"/>
        <v/>
      </c>
      <c r="N4909" s="77" t="str">
        <f t="shared" si="1329"/>
        <v/>
      </c>
      <c r="O4909" s="77" t="str">
        <f t="shared" si="1329"/>
        <v/>
      </c>
      <c r="P4909" s="77" t="str">
        <f t="shared" si="1329"/>
        <v/>
      </c>
      <c r="Q4909" s="77" t="str">
        <f t="shared" si="1329"/>
        <v/>
      </c>
      <c r="R4909" s="98">
        <f t="shared" si="1328"/>
        <v>1127.1637464429095</v>
      </c>
      <c r="S4909" s="74">
        <f t="shared" si="1320"/>
        <v>668410.57278371498</v>
      </c>
      <c r="T4909" s="72">
        <f t="shared" si="1321"/>
        <v>568010.13364974118</v>
      </c>
      <c r="U4909" s="7">
        <f t="shared" si="1327"/>
        <v>13.412657893626918</v>
      </c>
      <c r="V4909" s="7">
        <f t="shared" si="1327"/>
        <v>13.249894538476784</v>
      </c>
      <c r="W4909" s="69">
        <f t="shared" si="1322"/>
        <v>6901</v>
      </c>
      <c r="X4909" s="64">
        <f t="shared" si="1318"/>
        <v>0</v>
      </c>
      <c r="Y4909" s="7">
        <f t="shared" si="1318"/>
        <v>0</v>
      </c>
      <c r="Z4909" s="7">
        <f t="shared" si="1318"/>
        <v>0</v>
      </c>
      <c r="AA4909" s="7" t="str">
        <f t="shared" si="1318"/>
        <v/>
      </c>
      <c r="AB4909" s="7" t="str">
        <f t="shared" si="1318"/>
        <v/>
      </c>
      <c r="AC4909" s="7" t="str">
        <f t="shared" si="1318"/>
        <v/>
      </c>
      <c r="AD4909" s="7" t="str">
        <f t="shared" si="1316"/>
        <v/>
      </c>
      <c r="AE4909" s="7" t="str">
        <f t="shared" si="1316"/>
        <v/>
      </c>
      <c r="AF4909" s="7" t="str">
        <f t="shared" si="1316"/>
        <v/>
      </c>
      <c r="AG4909" s="7" t="str">
        <f t="shared" si="1316"/>
        <v/>
      </c>
      <c r="AH4909" s="7" t="str">
        <f t="shared" si="1316"/>
        <v/>
      </c>
      <c r="AI4909" s="7">
        <f t="shared" si="1316"/>
        <v>0</v>
      </c>
      <c r="AJ4909" s="69">
        <f t="shared" si="1330"/>
        <v>0</v>
      </c>
      <c r="AK4909" s="11" t="e">
        <f t="shared" si="1323"/>
        <v>#NUM!</v>
      </c>
    </row>
    <row r="4910" spans="1:37">
      <c r="A4910" s="8">
        <v>4907</v>
      </c>
      <c r="B4910" s="8"/>
      <c r="C4910">
        <f>②MSY管理基準値計算!C4910</f>
        <v>-0.3347765207802233</v>
      </c>
      <c r="D4910" s="69">
        <f t="shared" si="1324"/>
        <v>6902</v>
      </c>
      <c r="E4910" s="5">
        <f>IF(①再生産関数フィット!$B$2="HS",$W$2*(T4910+SQRT($W$3^2+(($W$4^2))/4)-SQRT((T4910-$W$3)^2+(($W$4^2))/4)),IF(①再生産関数フィット!$B$2="BH",$W$2*T4910/(1+$W$3*T4910),$W$2*T4910*EXP(-$W$3*T4910)))</f>
        <v>1486.1767038516541</v>
      </c>
      <c r="F4910" s="5">
        <f t="shared" ca="1" si="1325"/>
        <v>593518.12874293979</v>
      </c>
      <c r="G4910" s="76">
        <f t="shared" si="1319"/>
        <v>1063.3564108244273</v>
      </c>
      <c r="H4910" s="77">
        <f t="shared" si="1329"/>
        <v>649.99270254272733</v>
      </c>
      <c r="I4910" s="77">
        <f t="shared" si="1329"/>
        <v>697.92472963316322</v>
      </c>
      <c r="J4910" s="77" t="str">
        <f t="shared" si="1329"/>
        <v/>
      </c>
      <c r="K4910" s="77" t="str">
        <f t="shared" si="1329"/>
        <v/>
      </c>
      <c r="L4910" s="77" t="str">
        <f t="shared" si="1329"/>
        <v/>
      </c>
      <c r="M4910" s="77" t="str">
        <f t="shared" si="1329"/>
        <v/>
      </c>
      <c r="N4910" s="77" t="str">
        <f t="shared" si="1329"/>
        <v/>
      </c>
      <c r="O4910" s="77" t="str">
        <f t="shared" si="1329"/>
        <v/>
      </c>
      <c r="P4910" s="77" t="str">
        <f t="shared" si="1329"/>
        <v/>
      </c>
      <c r="Q4910" s="77" t="str">
        <f t="shared" si="1329"/>
        <v/>
      </c>
      <c r="R4910" s="98">
        <f t="shared" si="1328"/>
        <v>900.30616954023128</v>
      </c>
      <c r="S4910" s="74">
        <f t="shared" si="1320"/>
        <v>610172.55892816535</v>
      </c>
      <c r="T4910" s="72">
        <f t="shared" si="1321"/>
        <v>535138.66736805183</v>
      </c>
      <c r="U4910" s="7">
        <f t="shared" si="1327"/>
        <v>13.3214970796343</v>
      </c>
      <c r="V4910" s="7">
        <f t="shared" si="1327"/>
        <v>13.190281183636024</v>
      </c>
      <c r="W4910" s="69">
        <f t="shared" si="1322"/>
        <v>6902</v>
      </c>
      <c r="X4910" s="64">
        <f t="shared" si="1318"/>
        <v>0</v>
      </c>
      <c r="Y4910" s="7">
        <f t="shared" si="1318"/>
        <v>0</v>
      </c>
      <c r="Z4910" s="7">
        <f t="shared" si="1318"/>
        <v>0</v>
      </c>
      <c r="AA4910" s="7" t="str">
        <f t="shared" si="1318"/>
        <v/>
      </c>
      <c r="AB4910" s="7" t="str">
        <f t="shared" si="1318"/>
        <v/>
      </c>
      <c r="AC4910" s="7" t="str">
        <f t="shared" si="1318"/>
        <v/>
      </c>
      <c r="AD4910" s="7" t="str">
        <f t="shared" si="1316"/>
        <v/>
      </c>
      <c r="AE4910" s="7" t="str">
        <f t="shared" si="1316"/>
        <v/>
      </c>
      <c r="AF4910" s="7" t="str">
        <f t="shared" si="1316"/>
        <v/>
      </c>
      <c r="AG4910" s="7" t="str">
        <f t="shared" si="1316"/>
        <v/>
      </c>
      <c r="AH4910" s="7" t="str">
        <f t="shared" si="1316"/>
        <v/>
      </c>
      <c r="AI4910" s="7">
        <f t="shared" si="1316"/>
        <v>0</v>
      </c>
      <c r="AJ4910" s="69">
        <f t="shared" si="1330"/>
        <v>0</v>
      </c>
      <c r="AK4910" s="11" t="e">
        <f t="shared" si="1323"/>
        <v>#NUM!</v>
      </c>
    </row>
    <row r="4911" spans="1:37">
      <c r="A4911" s="8">
        <v>4908</v>
      </c>
      <c r="B4911" s="8"/>
      <c r="C4911">
        <f>②MSY管理基準値計算!C4911</f>
        <v>3.6451628237462189E-2</v>
      </c>
      <c r="D4911" s="69">
        <f t="shared" si="1324"/>
        <v>6903</v>
      </c>
      <c r="E4911" s="5">
        <f>IF(①再生産関数フィット!$B$2="HS",$W$2*(T4911+SQRT($W$3^2+(($W$4^2))/4)-SQRT((T4911-$W$3)^2+(($W$4^2))/4)),IF(①再生産関数フィット!$B$2="BH",$W$2*T4911/(1+$W$3*T4911),$W$2*T4911*EXP(-$W$3*T4911)))</f>
        <v>1486.1767038516541</v>
      </c>
      <c r="F4911" s="5">
        <f t="shared" ca="1" si="1325"/>
        <v>619967.94725305459</v>
      </c>
      <c r="G4911" s="76">
        <f t="shared" si="1319"/>
        <v>1541.3497288583865</v>
      </c>
      <c r="H4911" s="77">
        <f t="shared" si="1329"/>
        <v>644.95826536699792</v>
      </c>
      <c r="I4911" s="77">
        <f t="shared" si="1329"/>
        <v>394.24050268163791</v>
      </c>
      <c r="J4911" s="77" t="str">
        <f t="shared" si="1329"/>
        <v/>
      </c>
      <c r="K4911" s="77" t="str">
        <f t="shared" si="1329"/>
        <v/>
      </c>
      <c r="L4911" s="77" t="str">
        <f t="shared" si="1329"/>
        <v/>
      </c>
      <c r="M4911" s="77" t="str">
        <f t="shared" si="1329"/>
        <v/>
      </c>
      <c r="N4911" s="77" t="str">
        <f t="shared" si="1329"/>
        <v/>
      </c>
      <c r="O4911" s="77" t="str">
        <f t="shared" si="1329"/>
        <v/>
      </c>
      <c r="P4911" s="77" t="str">
        <f t="shared" si="1329"/>
        <v/>
      </c>
      <c r="Q4911" s="77" t="str">
        <f t="shared" si="1329"/>
        <v/>
      </c>
      <c r="R4911" s="98">
        <f t="shared" si="1328"/>
        <v>969.37604164875427</v>
      </c>
      <c r="S4911" s="74">
        <f t="shared" si="1320"/>
        <v>585188.02713433863</v>
      </c>
      <c r="T4911" s="72">
        <f t="shared" si="1321"/>
        <v>491286.12471165322</v>
      </c>
      <c r="U4911" s="7">
        <f t="shared" si="1327"/>
        <v>13.279688488476463</v>
      </c>
      <c r="V4911" s="7">
        <f t="shared" si="1327"/>
        <v>13.104781975770655</v>
      </c>
      <c r="W4911" s="69">
        <f t="shared" si="1322"/>
        <v>6903</v>
      </c>
      <c r="X4911" s="64">
        <f t="shared" si="1318"/>
        <v>0</v>
      </c>
      <c r="Y4911" s="7">
        <f t="shared" si="1318"/>
        <v>0</v>
      </c>
      <c r="Z4911" s="7">
        <f t="shared" si="1318"/>
        <v>0</v>
      </c>
      <c r="AA4911" s="7" t="str">
        <f t="shared" si="1318"/>
        <v/>
      </c>
      <c r="AB4911" s="7" t="str">
        <f t="shared" si="1318"/>
        <v/>
      </c>
      <c r="AC4911" s="7" t="str">
        <f t="shared" si="1318"/>
        <v/>
      </c>
      <c r="AD4911" s="7" t="str">
        <f t="shared" si="1316"/>
        <v/>
      </c>
      <c r="AE4911" s="7" t="str">
        <f t="shared" si="1316"/>
        <v/>
      </c>
      <c r="AF4911" s="7" t="str">
        <f t="shared" si="1316"/>
        <v/>
      </c>
      <c r="AG4911" s="7" t="str">
        <f t="shared" ref="AG4911:AI4974" si="1331">IF(P4911&lt;&gt;"",IF($J$1="Baranov",P$10/(P$4+P$10)*(1-EXP(-P$4-P$10))*P4911*P$3,P4911*P$3*(1-EXP(-P$10))*EXP(-P$4/2)),"")</f>
        <v/>
      </c>
      <c r="AH4911" s="7" t="str">
        <f t="shared" si="1331"/>
        <v/>
      </c>
      <c r="AI4911" s="7">
        <f t="shared" si="1331"/>
        <v>0</v>
      </c>
      <c r="AJ4911" s="69">
        <f t="shared" si="1330"/>
        <v>0</v>
      </c>
      <c r="AK4911" s="11" t="e">
        <f t="shared" si="1323"/>
        <v>#NUM!</v>
      </c>
    </row>
    <row r="4912" spans="1:37">
      <c r="A4912" s="8">
        <v>4909</v>
      </c>
      <c r="B4912" s="8"/>
      <c r="C4912">
        <f>②MSY管理基準値計算!C4912</f>
        <v>-0.10115257044933321</v>
      </c>
      <c r="D4912" s="69">
        <f t="shared" si="1324"/>
        <v>6904</v>
      </c>
      <c r="E4912" s="5">
        <f>IF(①再生産関数フィット!$B$2="HS",$W$2*(T4912+SQRT($W$3^2+(($W$4^2))/4)-SQRT((T4912-$W$3)^2+(($W$4^2))/4)),IF(①再生産関数フィット!$B$2="BH",$W$2*T4912/(1+$W$3*T4912),$W$2*T4912*EXP(-$W$3*T4912)))</f>
        <v>1486.1767038516541</v>
      </c>
      <c r="F4912" s="5">
        <f t="shared" ca="1" si="1325"/>
        <v>568010.13364974118</v>
      </c>
      <c r="G4912" s="76">
        <f t="shared" si="1319"/>
        <v>1343.1992671670894</v>
      </c>
      <c r="H4912" s="77">
        <f t="shared" si="1329"/>
        <v>934.87586789236582</v>
      </c>
      <c r="I4912" s="77">
        <f t="shared" si="1329"/>
        <v>391.18696218016095</v>
      </c>
      <c r="J4912" s="77" t="str">
        <f t="shared" si="1329"/>
        <v/>
      </c>
      <c r="K4912" s="77" t="str">
        <f t="shared" si="1329"/>
        <v/>
      </c>
      <c r="L4912" s="77" t="str">
        <f t="shared" si="1329"/>
        <v/>
      </c>
      <c r="M4912" s="77" t="str">
        <f t="shared" si="1329"/>
        <v/>
      </c>
      <c r="N4912" s="77" t="str">
        <f t="shared" si="1329"/>
        <v/>
      </c>
      <c r="O4912" s="77" t="str">
        <f t="shared" si="1329"/>
        <v/>
      </c>
      <c r="P4912" s="77" t="str">
        <f t="shared" si="1329"/>
        <v/>
      </c>
      <c r="Q4912" s="77" t="str">
        <f t="shared" si="1329"/>
        <v/>
      </c>
      <c r="R4912" s="98">
        <f t="shared" si="1328"/>
        <v>827.0752422277742</v>
      </c>
      <c r="S4912" s="74">
        <f t="shared" si="1320"/>
        <v>551477.15082391142</v>
      </c>
      <c r="T4912" s="72">
        <f t="shared" si="1321"/>
        <v>451005.38674260949</v>
      </c>
      <c r="U4912" s="7">
        <f t="shared" si="1327"/>
        <v>13.220355685854418</v>
      </c>
      <c r="V4912" s="7">
        <f t="shared" si="1327"/>
        <v>13.019234562410404</v>
      </c>
      <c r="W4912" s="69">
        <f t="shared" si="1322"/>
        <v>6904</v>
      </c>
      <c r="X4912" s="64">
        <f t="shared" si="1318"/>
        <v>0</v>
      </c>
      <c r="Y4912" s="7">
        <f t="shared" si="1318"/>
        <v>0</v>
      </c>
      <c r="Z4912" s="7">
        <f t="shared" si="1318"/>
        <v>0</v>
      </c>
      <c r="AA4912" s="7" t="str">
        <f t="shared" si="1318"/>
        <v/>
      </c>
      <c r="AB4912" s="7" t="str">
        <f t="shared" si="1318"/>
        <v/>
      </c>
      <c r="AC4912" s="7" t="str">
        <f t="shared" si="1318"/>
        <v/>
      </c>
      <c r="AD4912" s="7" t="str">
        <f t="shared" si="1318"/>
        <v/>
      </c>
      <c r="AE4912" s="7" t="str">
        <f t="shared" si="1318"/>
        <v/>
      </c>
      <c r="AF4912" s="7" t="str">
        <f t="shared" si="1318"/>
        <v/>
      </c>
      <c r="AG4912" s="7" t="str">
        <f t="shared" si="1331"/>
        <v/>
      </c>
      <c r="AH4912" s="7" t="str">
        <f t="shared" si="1331"/>
        <v/>
      </c>
      <c r="AI4912" s="7">
        <f t="shared" si="1331"/>
        <v>0</v>
      </c>
      <c r="AJ4912" s="69">
        <f t="shared" si="1330"/>
        <v>0</v>
      </c>
      <c r="AK4912" s="11" t="e">
        <f t="shared" si="1323"/>
        <v>#NUM!</v>
      </c>
    </row>
    <row r="4913" spans="1:37">
      <c r="A4913" s="8">
        <v>4910</v>
      </c>
      <c r="B4913" s="8"/>
      <c r="C4913">
        <f>②MSY管理基準値計算!C4913</f>
        <v>0.17630182663038355</v>
      </c>
      <c r="D4913" s="69">
        <f t="shared" si="1324"/>
        <v>6905</v>
      </c>
      <c r="E4913" s="5">
        <f>IF(①再生産関数フィット!$B$2="HS",$W$2*(T4913+SQRT($W$3^2+(($W$4^2))/4)-SQRT((T4913-$W$3)^2+(($W$4^2))/4)),IF(①再生産関数フィット!$B$2="BH",$W$2*T4913/(1+$W$3*T4913),$W$2*T4913*EXP(-$W$3*T4913)))</f>
        <v>1486.1767038516541</v>
      </c>
      <c r="F4913" s="5">
        <f t="shared" ca="1" si="1325"/>
        <v>535138.66736805183</v>
      </c>
      <c r="G4913" s="76">
        <f t="shared" si="1319"/>
        <v>1772.7086334880673</v>
      </c>
      <c r="H4913" s="77">
        <f t="shared" si="1329"/>
        <v>814.69153764038049</v>
      </c>
      <c r="I4913" s="77">
        <f t="shared" si="1329"/>
        <v>567.0308769021774</v>
      </c>
      <c r="J4913" s="77" t="str">
        <f t="shared" si="1329"/>
        <v/>
      </c>
      <c r="K4913" s="77" t="str">
        <f t="shared" si="1329"/>
        <v/>
      </c>
      <c r="L4913" s="77" t="str">
        <f t="shared" si="1329"/>
        <v/>
      </c>
      <c r="M4913" s="77" t="str">
        <f t="shared" si="1329"/>
        <v/>
      </c>
      <c r="N4913" s="77" t="str">
        <f t="shared" si="1329"/>
        <v/>
      </c>
      <c r="O4913" s="77" t="str">
        <f t="shared" si="1329"/>
        <v/>
      </c>
      <c r="P4913" s="77" t="str">
        <f t="shared" si="1329"/>
        <v/>
      </c>
      <c r="Q4913" s="77" t="str">
        <f t="shared" si="1329"/>
        <v/>
      </c>
      <c r="R4913" s="98">
        <f t="shared" si="1328"/>
        <v>738.91337854251196</v>
      </c>
      <c r="S4913" s="74">
        <f t="shared" si="1320"/>
        <v>563581.68463721615</v>
      </c>
      <c r="T4913" s="72">
        <f t="shared" si="1321"/>
        <v>451938.7624156744</v>
      </c>
      <c r="U4913" s="7">
        <f t="shared" si="1327"/>
        <v>13.242067561383546</v>
      </c>
      <c r="V4913" s="7">
        <f t="shared" si="1327"/>
        <v>13.021301968254686</v>
      </c>
      <c r="W4913" s="69">
        <f t="shared" si="1322"/>
        <v>6905</v>
      </c>
      <c r="X4913" s="64">
        <f t="shared" ref="X4913:AF4941" si="1332">IF(G4913&lt;&gt;"",IF($J$1="Baranov",G$10/(G$4+G$10)*(1-EXP(-G$4-G$10))*G4913*G$3,G4913*G$3*(1-EXP(-G$10))*EXP(-G$4/2)),"")</f>
        <v>0</v>
      </c>
      <c r="Y4913" s="7">
        <f t="shared" si="1332"/>
        <v>0</v>
      </c>
      <c r="Z4913" s="7">
        <f t="shared" si="1332"/>
        <v>0</v>
      </c>
      <c r="AA4913" s="7" t="str">
        <f t="shared" si="1332"/>
        <v/>
      </c>
      <c r="AB4913" s="7" t="str">
        <f t="shared" si="1332"/>
        <v/>
      </c>
      <c r="AC4913" s="7" t="str">
        <f t="shared" si="1332"/>
        <v/>
      </c>
      <c r="AD4913" s="7" t="str">
        <f t="shared" si="1332"/>
        <v/>
      </c>
      <c r="AE4913" s="7" t="str">
        <f t="shared" si="1332"/>
        <v/>
      </c>
      <c r="AF4913" s="7" t="str">
        <f t="shared" si="1332"/>
        <v/>
      </c>
      <c r="AG4913" s="7" t="str">
        <f t="shared" si="1331"/>
        <v/>
      </c>
      <c r="AH4913" s="7" t="str">
        <f t="shared" si="1331"/>
        <v/>
      </c>
      <c r="AI4913" s="7">
        <f t="shared" si="1331"/>
        <v>0</v>
      </c>
      <c r="AJ4913" s="69">
        <f t="shared" si="1330"/>
        <v>0</v>
      </c>
      <c r="AK4913" s="11" t="e">
        <f t="shared" si="1323"/>
        <v>#NUM!</v>
      </c>
    </row>
    <row r="4914" spans="1:37">
      <c r="A4914" s="8">
        <v>4911</v>
      </c>
      <c r="B4914" s="8"/>
      <c r="C4914">
        <f>②MSY管理基準値計算!C4914</f>
        <v>-0.22642067061531732</v>
      </c>
      <c r="D4914" s="69">
        <f t="shared" si="1324"/>
        <v>6906</v>
      </c>
      <c r="E4914" s="5">
        <f>IF(①再生産関数フィット!$B$2="HS",$W$2*(T4914+SQRT($W$3^2+(($W$4^2))/4)-SQRT((T4914-$W$3)^2+(($W$4^2))/4)),IF(①再生産関数フィット!$B$2="BH",$W$2*T4914/(1+$W$3*T4914),$W$2*T4914*EXP(-$W$3*T4914)))</f>
        <v>1486.1767038516541</v>
      </c>
      <c r="F4914" s="5">
        <f t="shared" ca="1" si="1325"/>
        <v>491286.12471165322</v>
      </c>
      <c r="G4914" s="76">
        <f t="shared" si="1319"/>
        <v>1185.0514377485031</v>
      </c>
      <c r="H4914" s="77">
        <f t="shared" si="1329"/>
        <v>1075.2021369477984</v>
      </c>
      <c r="I4914" s="77">
        <f t="shared" si="1329"/>
        <v>494.13539578731968</v>
      </c>
      <c r="J4914" s="77" t="str">
        <f t="shared" si="1329"/>
        <v/>
      </c>
      <c r="K4914" s="77" t="str">
        <f t="shared" si="1329"/>
        <v/>
      </c>
      <c r="L4914" s="77" t="str">
        <f t="shared" si="1329"/>
        <v/>
      </c>
      <c r="M4914" s="77" t="str">
        <f t="shared" si="1329"/>
        <v/>
      </c>
      <c r="N4914" s="77" t="str">
        <f t="shared" si="1329"/>
        <v/>
      </c>
      <c r="O4914" s="77" t="str">
        <f t="shared" si="1329"/>
        <v/>
      </c>
      <c r="P4914" s="77" t="str">
        <f t="shared" si="1329"/>
        <v/>
      </c>
      <c r="Q4914" s="77" t="str">
        <f t="shared" si="1329"/>
        <v/>
      </c>
      <c r="R4914" s="98">
        <f t="shared" si="1328"/>
        <v>792.09523080279132</v>
      </c>
      <c r="S4914" s="74">
        <f t="shared" si="1320"/>
        <v>569569.59994086414</v>
      </c>
      <c r="T4914" s="72">
        <f t="shared" si="1321"/>
        <v>468407.43558353413</v>
      </c>
      <c r="U4914" s="7">
        <f t="shared" si="1327"/>
        <v>13.25263626676529</v>
      </c>
      <c r="V4914" s="7">
        <f t="shared" si="1327"/>
        <v>13.057093785010817</v>
      </c>
      <c r="W4914" s="69">
        <f t="shared" si="1322"/>
        <v>6906</v>
      </c>
      <c r="X4914" s="64">
        <f t="shared" si="1332"/>
        <v>0</v>
      </c>
      <c r="Y4914" s="7">
        <f t="shared" si="1332"/>
        <v>0</v>
      </c>
      <c r="Z4914" s="7">
        <f t="shared" si="1332"/>
        <v>0</v>
      </c>
      <c r="AA4914" s="7" t="str">
        <f t="shared" si="1332"/>
        <v/>
      </c>
      <c r="AB4914" s="7" t="str">
        <f t="shared" si="1332"/>
        <v/>
      </c>
      <c r="AC4914" s="7" t="str">
        <f t="shared" si="1332"/>
        <v/>
      </c>
      <c r="AD4914" s="7" t="str">
        <f t="shared" si="1332"/>
        <v/>
      </c>
      <c r="AE4914" s="7" t="str">
        <f t="shared" si="1332"/>
        <v/>
      </c>
      <c r="AF4914" s="7" t="str">
        <f t="shared" si="1332"/>
        <v/>
      </c>
      <c r="AG4914" s="7" t="str">
        <f t="shared" si="1331"/>
        <v/>
      </c>
      <c r="AH4914" s="7" t="str">
        <f t="shared" si="1331"/>
        <v/>
      </c>
      <c r="AI4914" s="7">
        <f t="shared" si="1331"/>
        <v>0</v>
      </c>
      <c r="AJ4914" s="69">
        <f t="shared" si="1330"/>
        <v>0</v>
      </c>
      <c r="AK4914" s="11" t="e">
        <f t="shared" si="1323"/>
        <v>#NUM!</v>
      </c>
    </row>
    <row r="4915" spans="1:37">
      <c r="A4915" s="8">
        <v>4912</v>
      </c>
      <c r="B4915" s="8"/>
      <c r="C4915">
        <f>②MSY管理基準値計算!C4915</f>
        <v>0.21653004182585064</v>
      </c>
      <c r="D4915" s="69">
        <f t="shared" si="1324"/>
        <v>6907</v>
      </c>
      <c r="E4915" s="5">
        <f>IF(①再生産関数フィット!$B$2="HS",$W$2*(T4915+SQRT($W$3^2+(($W$4^2))/4)-SQRT((T4915-$W$3)^2+(($W$4^2))/4)),IF(①再生産関数フィット!$B$2="BH",$W$2*T4915/(1+$W$3*T4915),$W$2*T4915*EXP(-$W$3*T4915)))</f>
        <v>1486.1767038516541</v>
      </c>
      <c r="F4915" s="5">
        <f t="shared" ca="1" si="1325"/>
        <v>451005.38674260949</v>
      </c>
      <c r="G4915" s="76">
        <f t="shared" si="1319"/>
        <v>1845.475362704346</v>
      </c>
      <c r="H4915" s="77">
        <f t="shared" si="1329"/>
        <v>718.77003033100436</v>
      </c>
      <c r="I4915" s="77">
        <f t="shared" si="1329"/>
        <v>652.14306144738134</v>
      </c>
      <c r="J4915" s="77" t="str">
        <f t="shared" si="1329"/>
        <v/>
      </c>
      <c r="K4915" s="77" t="str">
        <f t="shared" si="1329"/>
        <v/>
      </c>
      <c r="L4915" s="77" t="str">
        <f t="shared" si="1329"/>
        <v/>
      </c>
      <c r="M4915" s="77" t="str">
        <f t="shared" si="1329"/>
        <v/>
      </c>
      <c r="N4915" s="77" t="str">
        <f t="shared" si="1329"/>
        <v/>
      </c>
      <c r="O4915" s="77" t="str">
        <f t="shared" si="1329"/>
        <v/>
      </c>
      <c r="P4915" s="77" t="str">
        <f t="shared" si="1329"/>
        <v/>
      </c>
      <c r="Q4915" s="77" t="str">
        <f t="shared" si="1329"/>
        <v/>
      </c>
      <c r="R4915" s="98">
        <f t="shared" si="1328"/>
        <v>780.13831048829388</v>
      </c>
      <c r="S4915" s="74">
        <f t="shared" si="1320"/>
        <v>592141.47965972358</v>
      </c>
      <c r="T4915" s="72">
        <f t="shared" si="1321"/>
        <v>482383.96363499959</v>
      </c>
      <c r="U4915" s="7">
        <f t="shared" si="1327"/>
        <v>13.291500871225255</v>
      </c>
      <c r="V4915" s="7">
        <f t="shared" si="1327"/>
        <v>13.086495680963202</v>
      </c>
      <c r="W4915" s="69">
        <f t="shared" si="1322"/>
        <v>6907</v>
      </c>
      <c r="X4915" s="64">
        <f t="shared" si="1332"/>
        <v>0</v>
      </c>
      <c r="Y4915" s="7">
        <f t="shared" si="1332"/>
        <v>0</v>
      </c>
      <c r="Z4915" s="7">
        <f t="shared" si="1332"/>
        <v>0</v>
      </c>
      <c r="AA4915" s="7" t="str">
        <f t="shared" si="1332"/>
        <v/>
      </c>
      <c r="AB4915" s="7" t="str">
        <f t="shared" si="1332"/>
        <v/>
      </c>
      <c r="AC4915" s="7" t="str">
        <f t="shared" si="1332"/>
        <v/>
      </c>
      <c r="AD4915" s="7" t="str">
        <f t="shared" si="1332"/>
        <v/>
      </c>
      <c r="AE4915" s="7" t="str">
        <f t="shared" si="1332"/>
        <v/>
      </c>
      <c r="AF4915" s="7" t="str">
        <f t="shared" si="1332"/>
        <v/>
      </c>
      <c r="AG4915" s="7" t="str">
        <f t="shared" si="1331"/>
        <v/>
      </c>
      <c r="AH4915" s="7" t="str">
        <f t="shared" si="1331"/>
        <v/>
      </c>
      <c r="AI4915" s="7">
        <f t="shared" si="1331"/>
        <v>0</v>
      </c>
      <c r="AJ4915" s="69">
        <f t="shared" si="1330"/>
        <v>0</v>
      </c>
      <c r="AK4915" s="11" t="e">
        <f t="shared" si="1323"/>
        <v>#NUM!</v>
      </c>
    </row>
    <row r="4916" spans="1:37">
      <c r="A4916" s="8">
        <v>4913</v>
      </c>
      <c r="B4916" s="8"/>
      <c r="C4916">
        <f>②MSY管理基準値計算!C4916</f>
        <v>-9.6912610803253849E-2</v>
      </c>
      <c r="D4916" s="69">
        <f t="shared" si="1324"/>
        <v>6908</v>
      </c>
      <c r="E4916" s="5">
        <f>IF(①再生産関数フィット!$B$2="HS",$W$2*(T4916+SQRT($W$3^2+(($W$4^2))/4)-SQRT((T4916-$W$3)^2+(($W$4^2))/4)),IF(①再生産関数フィット!$B$2="BH",$W$2*T4916/(1+$W$3*T4916),$W$2*T4916*EXP(-$W$3*T4916)))</f>
        <v>1486.1767038516541</v>
      </c>
      <c r="F4916" s="5">
        <f t="shared" ca="1" si="1325"/>
        <v>451938.7624156744</v>
      </c>
      <c r="G4916" s="76">
        <f t="shared" si="1319"/>
        <v>1348.9064684581206</v>
      </c>
      <c r="H4916" s="77">
        <f t="shared" si="1329"/>
        <v>1119.3373892244786</v>
      </c>
      <c r="I4916" s="77">
        <f t="shared" si="1329"/>
        <v>435.95606067833359</v>
      </c>
      <c r="J4916" s="77" t="str">
        <f t="shared" si="1329"/>
        <v/>
      </c>
      <c r="K4916" s="77" t="str">
        <f t="shared" si="1329"/>
        <v/>
      </c>
      <c r="L4916" s="77" t="str">
        <f t="shared" si="1329"/>
        <v/>
      </c>
      <c r="M4916" s="77" t="str">
        <f t="shared" si="1329"/>
        <v/>
      </c>
      <c r="N4916" s="77" t="str">
        <f t="shared" si="1329"/>
        <v/>
      </c>
      <c r="O4916" s="77" t="str">
        <f t="shared" si="1329"/>
        <v/>
      </c>
      <c r="P4916" s="77" t="str">
        <f t="shared" si="1329"/>
        <v/>
      </c>
      <c r="Q4916" s="77" t="str">
        <f t="shared" si="1329"/>
        <v/>
      </c>
      <c r="R4916" s="98">
        <f t="shared" si="1328"/>
        <v>868.72256541426077</v>
      </c>
      <c r="S4916" s="74">
        <f t="shared" si="1320"/>
        <v>596274.46647420852</v>
      </c>
      <c r="T4916" s="72">
        <f t="shared" si="1321"/>
        <v>486351.33827465971</v>
      </c>
      <c r="U4916" s="7">
        <f t="shared" si="1327"/>
        <v>13.298456354261829</v>
      </c>
      <c r="V4916" s="7">
        <f t="shared" si="1327"/>
        <v>13.094686559963709</v>
      </c>
      <c r="W4916" s="69">
        <f t="shared" si="1322"/>
        <v>6908</v>
      </c>
      <c r="X4916" s="64">
        <f t="shared" si="1332"/>
        <v>0</v>
      </c>
      <c r="Y4916" s="7">
        <f t="shared" si="1332"/>
        <v>0</v>
      </c>
      <c r="Z4916" s="7">
        <f t="shared" si="1332"/>
        <v>0</v>
      </c>
      <c r="AA4916" s="7" t="str">
        <f t="shared" si="1332"/>
        <v/>
      </c>
      <c r="AB4916" s="7" t="str">
        <f t="shared" si="1332"/>
        <v/>
      </c>
      <c r="AC4916" s="7" t="str">
        <f t="shared" si="1332"/>
        <v/>
      </c>
      <c r="AD4916" s="7" t="str">
        <f t="shared" si="1332"/>
        <v/>
      </c>
      <c r="AE4916" s="7" t="str">
        <f t="shared" si="1332"/>
        <v/>
      </c>
      <c r="AF4916" s="7" t="str">
        <f t="shared" si="1332"/>
        <v/>
      </c>
      <c r="AG4916" s="7" t="str">
        <f t="shared" si="1331"/>
        <v/>
      </c>
      <c r="AH4916" s="7" t="str">
        <f t="shared" si="1331"/>
        <v/>
      </c>
      <c r="AI4916" s="7">
        <f t="shared" si="1331"/>
        <v>0</v>
      </c>
      <c r="AJ4916" s="69">
        <f t="shared" si="1330"/>
        <v>0</v>
      </c>
      <c r="AK4916" s="11" t="e">
        <f t="shared" si="1323"/>
        <v>#NUM!</v>
      </c>
    </row>
    <row r="4917" spans="1:37">
      <c r="A4917" s="8">
        <v>4914</v>
      </c>
      <c r="B4917" s="8"/>
      <c r="C4917">
        <f>②MSY管理基準値計算!C4917</f>
        <v>0.19920587639857218</v>
      </c>
      <c r="D4917" s="69">
        <f t="shared" si="1324"/>
        <v>6909</v>
      </c>
      <c r="E4917" s="5">
        <f>IF(①再生産関数フィット!$B$2="HS",$W$2*(T4917+SQRT($W$3^2+(($W$4^2))/4)-SQRT((T4917-$W$3)^2+(($W$4^2))/4)),IF(①再生産関数フィット!$B$2="BH",$W$2*T4917/(1+$W$3*T4917),$W$2*T4917*EXP(-$W$3*T4917)))</f>
        <v>1486.1767038516541</v>
      </c>
      <c r="F4917" s="5">
        <f t="shared" ca="1" si="1325"/>
        <v>468407.43558353413</v>
      </c>
      <c r="G4917" s="76">
        <f t="shared" si="1319"/>
        <v>1813.7793881125692</v>
      </c>
      <c r="H4917" s="77">
        <f t="shared" ref="H4917:Q4932" si="1333">IF(H$2&lt;&gt;"",G4916*EXP(-G$4-G$6*$S$6),"")</f>
        <v>818.15313020454244</v>
      </c>
      <c r="I4917" s="77">
        <f t="shared" si="1333"/>
        <v>678.91244512733977</v>
      </c>
      <c r="J4917" s="77" t="str">
        <f t="shared" si="1333"/>
        <v/>
      </c>
      <c r="K4917" s="77" t="str">
        <f t="shared" si="1333"/>
        <v/>
      </c>
      <c r="L4917" s="77" t="str">
        <f t="shared" si="1333"/>
        <v/>
      </c>
      <c r="M4917" s="77" t="str">
        <f t="shared" si="1333"/>
        <v/>
      </c>
      <c r="N4917" s="77" t="str">
        <f t="shared" si="1333"/>
        <v/>
      </c>
      <c r="O4917" s="77" t="str">
        <f t="shared" si="1333"/>
        <v/>
      </c>
      <c r="P4917" s="77" t="str">
        <f t="shared" si="1333"/>
        <v/>
      </c>
      <c r="Q4917" s="77" t="str">
        <f t="shared" si="1333"/>
        <v/>
      </c>
      <c r="R4917" s="98">
        <f t="shared" si="1328"/>
        <v>791.32758779691358</v>
      </c>
      <c r="S4917" s="74">
        <f t="shared" si="1320"/>
        <v>611220.8342870723</v>
      </c>
      <c r="T4917" s="72">
        <f t="shared" si="1321"/>
        <v>497762.00225234241</v>
      </c>
      <c r="U4917" s="7">
        <f t="shared" si="1327"/>
        <v>13.323213603765053</v>
      </c>
      <c r="V4917" s="7">
        <f t="shared" si="1327"/>
        <v>13.117877334648973</v>
      </c>
      <c r="W4917" s="69">
        <f t="shared" si="1322"/>
        <v>6909</v>
      </c>
      <c r="X4917" s="64">
        <f t="shared" si="1332"/>
        <v>0</v>
      </c>
      <c r="Y4917" s="7">
        <f t="shared" si="1332"/>
        <v>0</v>
      </c>
      <c r="Z4917" s="7">
        <f t="shared" si="1332"/>
        <v>0</v>
      </c>
      <c r="AA4917" s="7" t="str">
        <f t="shared" si="1332"/>
        <v/>
      </c>
      <c r="AB4917" s="7" t="str">
        <f t="shared" si="1332"/>
        <v/>
      </c>
      <c r="AC4917" s="7" t="str">
        <f t="shared" si="1332"/>
        <v/>
      </c>
      <c r="AD4917" s="7" t="str">
        <f t="shared" si="1332"/>
        <v/>
      </c>
      <c r="AE4917" s="7" t="str">
        <f t="shared" si="1332"/>
        <v/>
      </c>
      <c r="AF4917" s="7" t="str">
        <f t="shared" si="1332"/>
        <v/>
      </c>
      <c r="AG4917" s="7" t="str">
        <f t="shared" si="1331"/>
        <v/>
      </c>
      <c r="AH4917" s="7" t="str">
        <f t="shared" si="1331"/>
        <v/>
      </c>
      <c r="AI4917" s="7">
        <f t="shared" si="1331"/>
        <v>0</v>
      </c>
      <c r="AJ4917" s="69">
        <f t="shared" si="1330"/>
        <v>0</v>
      </c>
      <c r="AK4917" s="11" t="e">
        <f t="shared" si="1323"/>
        <v>#NUM!</v>
      </c>
    </row>
    <row r="4918" spans="1:37">
      <c r="A4918" s="8">
        <v>4915</v>
      </c>
      <c r="B4918" s="8"/>
      <c r="C4918">
        <f>②MSY管理基準値計算!C4918</f>
        <v>5.9175126619590332E-2</v>
      </c>
      <c r="D4918" s="69">
        <f t="shared" si="1324"/>
        <v>6910</v>
      </c>
      <c r="E4918" s="5">
        <f>IF(①再生産関数フィット!$B$2="HS",$W$2*(T4918+SQRT($W$3^2+(($W$4^2))/4)-SQRT((T4918-$W$3)^2+(($W$4^2))/4)),IF(①再生産関数フィット!$B$2="BH",$W$2*T4918/(1+$W$3*T4918),$W$2*T4918*EXP(-$W$3*T4918)))</f>
        <v>1486.1767038516541</v>
      </c>
      <c r="F4918" s="5">
        <f t="shared" ca="1" si="1325"/>
        <v>482383.96363499959</v>
      </c>
      <c r="G4918" s="76">
        <f t="shared" si="1319"/>
        <v>1576.7755620067658</v>
      </c>
      <c r="H4918" s="77">
        <f t="shared" si="1333"/>
        <v>1100.1128088450932</v>
      </c>
      <c r="I4918" s="77">
        <f t="shared" si="1333"/>
        <v>496.23495780891722</v>
      </c>
      <c r="J4918" s="77" t="str">
        <f t="shared" si="1333"/>
        <v/>
      </c>
      <c r="K4918" s="77" t="str">
        <f t="shared" si="1333"/>
        <v/>
      </c>
      <c r="L4918" s="77" t="str">
        <f t="shared" si="1333"/>
        <v/>
      </c>
      <c r="M4918" s="77" t="str">
        <f t="shared" si="1333"/>
        <v/>
      </c>
      <c r="N4918" s="77" t="str">
        <f t="shared" si="1333"/>
        <v/>
      </c>
      <c r="O4918" s="77" t="str">
        <f t="shared" si="1333"/>
        <v/>
      </c>
      <c r="P4918" s="77" t="str">
        <f t="shared" si="1333"/>
        <v/>
      </c>
      <c r="Q4918" s="77" t="str">
        <f t="shared" si="1333"/>
        <v/>
      </c>
      <c r="R4918" s="98">
        <f t="shared" si="1328"/>
        <v>891.74565710547131</v>
      </c>
      <c r="S4918" s="74">
        <f t="shared" si="1320"/>
        <v>626079.69336091005</v>
      </c>
      <c r="T4918" s="72">
        <f t="shared" si="1321"/>
        <v>508003.03043838474</v>
      </c>
      <c r="U4918" s="7">
        <f t="shared" si="1327"/>
        <v>13.347232947667909</v>
      </c>
      <c r="V4918" s="7">
        <f t="shared" si="1327"/>
        <v>13.138242691972717</v>
      </c>
      <c r="W4918" s="69">
        <f t="shared" si="1322"/>
        <v>6910</v>
      </c>
      <c r="X4918" s="64">
        <f t="shared" si="1332"/>
        <v>0</v>
      </c>
      <c r="Y4918" s="7">
        <f t="shared" si="1332"/>
        <v>0</v>
      </c>
      <c r="Z4918" s="7">
        <f t="shared" si="1332"/>
        <v>0</v>
      </c>
      <c r="AA4918" s="7" t="str">
        <f t="shared" si="1332"/>
        <v/>
      </c>
      <c r="AB4918" s="7" t="str">
        <f t="shared" si="1332"/>
        <v/>
      </c>
      <c r="AC4918" s="7" t="str">
        <f t="shared" si="1332"/>
        <v/>
      </c>
      <c r="AD4918" s="7" t="str">
        <f t="shared" si="1332"/>
        <v/>
      </c>
      <c r="AE4918" s="7" t="str">
        <f t="shared" si="1332"/>
        <v/>
      </c>
      <c r="AF4918" s="7" t="str">
        <f t="shared" si="1332"/>
        <v/>
      </c>
      <c r="AG4918" s="7" t="str">
        <f t="shared" si="1331"/>
        <v/>
      </c>
      <c r="AH4918" s="7" t="str">
        <f t="shared" si="1331"/>
        <v/>
      </c>
      <c r="AI4918" s="7">
        <f t="shared" si="1331"/>
        <v>0</v>
      </c>
      <c r="AJ4918" s="69">
        <f t="shared" si="1330"/>
        <v>0</v>
      </c>
      <c r="AK4918" s="11" t="e">
        <f t="shared" si="1323"/>
        <v>#NUM!</v>
      </c>
    </row>
    <row r="4919" spans="1:37">
      <c r="A4919" s="8">
        <v>4916</v>
      </c>
      <c r="B4919" s="8"/>
      <c r="C4919">
        <f>②MSY管理基準値計算!C4919</f>
        <v>0.47704072749997734</v>
      </c>
      <c r="D4919" s="69">
        <f t="shared" si="1324"/>
        <v>6911</v>
      </c>
      <c r="E4919" s="5">
        <f>IF(①再生産関数フィット!$B$2="HS",$W$2*(T4919+SQRT($W$3^2+(($W$4^2))/4)-SQRT((T4919-$W$3)^2+(($W$4^2))/4)),IF(①再生産関数フィット!$B$2="BH",$W$2*T4919/(1+$W$3*T4919),$W$2*T4919*EXP(-$W$3*T4919)))</f>
        <v>1486.1767038516541</v>
      </c>
      <c r="F4919" s="5">
        <f t="shared" ca="1" si="1325"/>
        <v>486351.33827465971</v>
      </c>
      <c r="G4919" s="76">
        <f t="shared" si="1319"/>
        <v>2394.6751361656029</v>
      </c>
      <c r="H4919" s="77">
        <f t="shared" si="1333"/>
        <v>956.36272184272195</v>
      </c>
      <c r="I4919" s="77">
        <f t="shared" si="1333"/>
        <v>667.25214770713262</v>
      </c>
      <c r="J4919" s="77" t="str">
        <f t="shared" si="1333"/>
        <v/>
      </c>
      <c r="K4919" s="77" t="str">
        <f t="shared" si="1333"/>
        <v/>
      </c>
      <c r="L4919" s="77" t="str">
        <f t="shared" si="1333"/>
        <v/>
      </c>
      <c r="M4919" s="77" t="str">
        <f t="shared" si="1333"/>
        <v/>
      </c>
      <c r="N4919" s="77" t="str">
        <f t="shared" si="1333"/>
        <v/>
      </c>
      <c r="O4919" s="77" t="str">
        <f t="shared" si="1333"/>
        <v/>
      </c>
      <c r="P4919" s="77" t="str">
        <f t="shared" si="1333"/>
        <v/>
      </c>
      <c r="Q4919" s="77" t="str">
        <f t="shared" si="1333"/>
        <v/>
      </c>
      <c r="R4919" s="98">
        <f t="shared" si="1328"/>
        <v>841.85279803237063</v>
      </c>
      <c r="S4919" s="74">
        <f t="shared" si="1320"/>
        <v>664795.33485583763</v>
      </c>
      <c r="T4919" s="72">
        <f t="shared" si="1321"/>
        <v>521190.19331707747</v>
      </c>
      <c r="U4919" s="7">
        <f t="shared" si="1327"/>
        <v>13.407234505133889</v>
      </c>
      <c r="V4919" s="7">
        <f t="shared" si="1327"/>
        <v>13.163870308470772</v>
      </c>
      <c r="W4919" s="69">
        <f t="shared" si="1322"/>
        <v>6911</v>
      </c>
      <c r="X4919" s="64">
        <f t="shared" si="1332"/>
        <v>0</v>
      </c>
      <c r="Y4919" s="7">
        <f t="shared" si="1332"/>
        <v>0</v>
      </c>
      <c r="Z4919" s="7">
        <f t="shared" si="1332"/>
        <v>0</v>
      </c>
      <c r="AA4919" s="7" t="str">
        <f t="shared" si="1332"/>
        <v/>
      </c>
      <c r="AB4919" s="7" t="str">
        <f t="shared" si="1332"/>
        <v/>
      </c>
      <c r="AC4919" s="7" t="str">
        <f t="shared" si="1332"/>
        <v/>
      </c>
      <c r="AD4919" s="7" t="str">
        <f t="shared" si="1332"/>
        <v/>
      </c>
      <c r="AE4919" s="7" t="str">
        <f t="shared" si="1332"/>
        <v/>
      </c>
      <c r="AF4919" s="7" t="str">
        <f t="shared" si="1332"/>
        <v/>
      </c>
      <c r="AG4919" s="7" t="str">
        <f t="shared" si="1331"/>
        <v/>
      </c>
      <c r="AH4919" s="7" t="str">
        <f t="shared" si="1331"/>
        <v/>
      </c>
      <c r="AI4919" s="7">
        <f t="shared" si="1331"/>
        <v>0</v>
      </c>
      <c r="AJ4919" s="69">
        <f t="shared" si="1330"/>
        <v>0</v>
      </c>
      <c r="AK4919" s="11" t="e">
        <f t="shared" si="1323"/>
        <v>#NUM!</v>
      </c>
    </row>
    <row r="4920" spans="1:37">
      <c r="A4920" s="8">
        <v>4917</v>
      </c>
      <c r="B4920" s="8"/>
      <c r="C4920">
        <f>②MSY管理基準値計算!C4920</f>
        <v>-5.2651608865690522E-2</v>
      </c>
      <c r="D4920" s="69">
        <f t="shared" si="1324"/>
        <v>6912</v>
      </c>
      <c r="E4920" s="5">
        <f>IF(①再生産関数フィット!$B$2="HS",$W$2*(T4920+SQRT($W$3^2+(($W$4^2))/4)-SQRT((T4920-$W$3)^2+(($W$4^2))/4)),IF(①再生産関数フィット!$B$2="BH",$W$2*T4920/(1+$W$3*T4920),$W$2*T4920*EXP(-$W$3*T4920)))</f>
        <v>1486.1767038516541</v>
      </c>
      <c r="F4920" s="5">
        <f t="shared" ca="1" si="1325"/>
        <v>497762.00225234241</v>
      </c>
      <c r="G4920" s="76">
        <f t="shared" si="1319"/>
        <v>1409.951409963307</v>
      </c>
      <c r="H4920" s="77">
        <f t="shared" si="1333"/>
        <v>1452.4438901359633</v>
      </c>
      <c r="I4920" s="77">
        <f t="shared" si="1333"/>
        <v>580.06331260383593</v>
      </c>
      <c r="J4920" s="77" t="str">
        <f t="shared" si="1333"/>
        <v/>
      </c>
      <c r="K4920" s="77" t="str">
        <f t="shared" si="1333"/>
        <v/>
      </c>
      <c r="L4920" s="77" t="str">
        <f t="shared" si="1333"/>
        <v/>
      </c>
      <c r="M4920" s="77" t="str">
        <f t="shared" si="1333"/>
        <v/>
      </c>
      <c r="N4920" s="77" t="str">
        <f t="shared" si="1333"/>
        <v/>
      </c>
      <c r="O4920" s="77" t="str">
        <f t="shared" si="1333"/>
        <v/>
      </c>
      <c r="P4920" s="77" t="str">
        <f t="shared" si="1333"/>
        <v/>
      </c>
      <c r="Q4920" s="77" t="str">
        <f t="shared" si="1333"/>
        <v/>
      </c>
      <c r="R4920" s="98">
        <f t="shared" si="1328"/>
        <v>915.31841831497877</v>
      </c>
      <c r="S4920" s="74">
        <f t="shared" si="1320"/>
        <v>682878.00627070293</v>
      </c>
      <c r="T4920" s="72">
        <f t="shared" si="1321"/>
        <v>553857.7553653724</v>
      </c>
      <c r="U4920" s="7">
        <f t="shared" si="1327"/>
        <v>13.434071508061681</v>
      </c>
      <c r="V4920" s="7">
        <f t="shared" si="1327"/>
        <v>13.224663173492836</v>
      </c>
      <c r="W4920" s="69">
        <f t="shared" si="1322"/>
        <v>6912</v>
      </c>
      <c r="X4920" s="64">
        <f t="shared" si="1332"/>
        <v>0</v>
      </c>
      <c r="Y4920" s="7">
        <f t="shared" si="1332"/>
        <v>0</v>
      </c>
      <c r="Z4920" s="7">
        <f t="shared" si="1332"/>
        <v>0</v>
      </c>
      <c r="AA4920" s="7" t="str">
        <f t="shared" si="1332"/>
        <v/>
      </c>
      <c r="AB4920" s="7" t="str">
        <f t="shared" si="1332"/>
        <v/>
      </c>
      <c r="AC4920" s="7" t="str">
        <f t="shared" si="1332"/>
        <v/>
      </c>
      <c r="AD4920" s="7" t="str">
        <f t="shared" si="1332"/>
        <v/>
      </c>
      <c r="AE4920" s="7" t="str">
        <f t="shared" si="1332"/>
        <v/>
      </c>
      <c r="AF4920" s="7" t="str">
        <f t="shared" si="1332"/>
        <v/>
      </c>
      <c r="AG4920" s="7" t="str">
        <f t="shared" si="1331"/>
        <v/>
      </c>
      <c r="AH4920" s="7" t="str">
        <f t="shared" si="1331"/>
        <v/>
      </c>
      <c r="AI4920" s="7">
        <f t="shared" si="1331"/>
        <v>0</v>
      </c>
      <c r="AJ4920" s="69">
        <f t="shared" si="1330"/>
        <v>0</v>
      </c>
      <c r="AK4920" s="11" t="e">
        <f t="shared" si="1323"/>
        <v>#NUM!</v>
      </c>
    </row>
    <row r="4921" spans="1:37">
      <c r="A4921" s="8">
        <v>4918</v>
      </c>
      <c r="B4921" s="8"/>
      <c r="C4921">
        <f>②MSY管理基準値計算!C4921</f>
        <v>0.1702998162307397</v>
      </c>
      <c r="D4921" s="69">
        <f t="shared" si="1324"/>
        <v>6913</v>
      </c>
      <c r="E4921" s="5">
        <f>IF(①再生産関数フィット!$B$2="HS",$W$2*(T4921+SQRT($W$3^2+(($W$4^2))/4)-SQRT((T4921-$W$3)^2+(($W$4^2))/4)),IF(①再生産関数フィット!$B$2="BH",$W$2*T4921/(1+$W$3*T4921),$W$2*T4921*EXP(-$W$3*T4921)))</f>
        <v>1486.1767038516541</v>
      </c>
      <c r="F4921" s="5">
        <f t="shared" ca="1" si="1325"/>
        <v>508003.03043838474</v>
      </c>
      <c r="G4921" s="76">
        <f t="shared" si="1319"/>
        <v>1762.1006841904943</v>
      </c>
      <c r="H4921" s="77">
        <f t="shared" si="1333"/>
        <v>855.17875884780221</v>
      </c>
      <c r="I4921" s="77">
        <f t="shared" si="1333"/>
        <v>880.95175087974951</v>
      </c>
      <c r="J4921" s="77" t="str">
        <f t="shared" si="1333"/>
        <v/>
      </c>
      <c r="K4921" s="77" t="str">
        <f t="shared" si="1333"/>
        <v/>
      </c>
      <c r="L4921" s="77" t="str">
        <f t="shared" si="1333"/>
        <v/>
      </c>
      <c r="M4921" s="77" t="str">
        <f t="shared" si="1333"/>
        <v/>
      </c>
      <c r="N4921" s="77" t="str">
        <f t="shared" si="1333"/>
        <v/>
      </c>
      <c r="O4921" s="77" t="str">
        <f t="shared" si="1333"/>
        <v/>
      </c>
      <c r="P4921" s="77" t="str">
        <f t="shared" si="1333"/>
        <v/>
      </c>
      <c r="Q4921" s="77" t="str">
        <f t="shared" si="1333"/>
        <v/>
      </c>
      <c r="R4921" s="98">
        <f t="shared" si="1328"/>
        <v>906.99486777640846</v>
      </c>
      <c r="S4921" s="74">
        <f t="shared" si="1320"/>
        <v>703278.85570977756</v>
      </c>
      <c r="T4921" s="72">
        <f t="shared" si="1321"/>
        <v>590035.89039976778</v>
      </c>
      <c r="U4921" s="7">
        <f t="shared" si="1327"/>
        <v>13.463508757447434</v>
      </c>
      <c r="V4921" s="7">
        <f t="shared" si="1327"/>
        <v>13.287938645217809</v>
      </c>
      <c r="W4921" s="69">
        <f t="shared" si="1322"/>
        <v>6913</v>
      </c>
      <c r="X4921" s="64">
        <f t="shared" si="1332"/>
        <v>0</v>
      </c>
      <c r="Y4921" s="7">
        <f t="shared" si="1332"/>
        <v>0</v>
      </c>
      <c r="Z4921" s="7">
        <f t="shared" si="1332"/>
        <v>0</v>
      </c>
      <c r="AA4921" s="7" t="str">
        <f t="shared" si="1332"/>
        <v/>
      </c>
      <c r="AB4921" s="7" t="str">
        <f t="shared" si="1332"/>
        <v/>
      </c>
      <c r="AC4921" s="7" t="str">
        <f t="shared" si="1332"/>
        <v/>
      </c>
      <c r="AD4921" s="7" t="str">
        <f t="shared" si="1332"/>
        <v/>
      </c>
      <c r="AE4921" s="7" t="str">
        <f t="shared" si="1332"/>
        <v/>
      </c>
      <c r="AF4921" s="7" t="str">
        <f t="shared" si="1332"/>
        <v/>
      </c>
      <c r="AG4921" s="7" t="str">
        <f t="shared" si="1331"/>
        <v/>
      </c>
      <c r="AH4921" s="7" t="str">
        <f t="shared" si="1331"/>
        <v/>
      </c>
      <c r="AI4921" s="7">
        <f t="shared" si="1331"/>
        <v>0</v>
      </c>
      <c r="AJ4921" s="69">
        <f t="shared" si="1330"/>
        <v>0</v>
      </c>
      <c r="AK4921" s="11" t="e">
        <f t="shared" si="1323"/>
        <v>#NUM!</v>
      </c>
    </row>
    <row r="4922" spans="1:37">
      <c r="A4922" s="8">
        <v>4919</v>
      </c>
      <c r="B4922" s="8"/>
      <c r="C4922">
        <f>②MSY管理基準値計算!C4922</f>
        <v>6.0479103740073259E-2</v>
      </c>
      <c r="D4922" s="69">
        <f t="shared" si="1324"/>
        <v>6914</v>
      </c>
      <c r="E4922" s="5">
        <f>IF(①再生産関数フィット!$B$2="HS",$W$2*(T4922+SQRT($W$3^2+(($W$4^2))/4)-SQRT((T4922-$W$3)^2+(($W$4^2))/4)),IF(①再生産関数フィット!$B$2="BH",$W$2*T4922/(1+$W$3*T4922),$W$2*T4922*EXP(-$W$3*T4922)))</f>
        <v>1486.1767038516541</v>
      </c>
      <c r="F4922" s="5">
        <f t="shared" ca="1" si="1325"/>
        <v>521190.19331707747</v>
      </c>
      <c r="G4922" s="76">
        <f t="shared" si="1319"/>
        <v>1578.8329823867821</v>
      </c>
      <c r="H4922" s="77">
        <f t="shared" si="1333"/>
        <v>1068.7680904621432</v>
      </c>
      <c r="I4922" s="77">
        <f t="shared" si="1333"/>
        <v>518.69213677618848</v>
      </c>
      <c r="J4922" s="77" t="str">
        <f t="shared" si="1333"/>
        <v/>
      </c>
      <c r="K4922" s="77" t="str">
        <f t="shared" si="1333"/>
        <v/>
      </c>
      <c r="L4922" s="77" t="str">
        <f t="shared" si="1333"/>
        <v/>
      </c>
      <c r="M4922" s="77" t="str">
        <f t="shared" si="1333"/>
        <v/>
      </c>
      <c r="N4922" s="77" t="str">
        <f t="shared" si="1333"/>
        <v/>
      </c>
      <c r="O4922" s="77" t="str">
        <f t="shared" si="1333"/>
        <v/>
      </c>
      <c r="P4922" s="77" t="str">
        <f t="shared" si="1333"/>
        <v/>
      </c>
      <c r="Q4922" s="77" t="str">
        <f t="shared" si="1333"/>
        <v/>
      </c>
      <c r="R4922" s="98">
        <f t="shared" si="1328"/>
        <v>1084.4444421444919</v>
      </c>
      <c r="S4922" s="74">
        <f t="shared" si="1320"/>
        <v>701418.20781511581</v>
      </c>
      <c r="T4922" s="72">
        <f t="shared" si="1321"/>
        <v>584826.4839965374</v>
      </c>
      <c r="U4922" s="7">
        <f t="shared" si="1327"/>
        <v>13.460859575597238</v>
      </c>
      <c r="V4922" s="7">
        <f t="shared" si="1327"/>
        <v>13.279070473664049</v>
      </c>
      <c r="W4922" s="69">
        <f t="shared" si="1322"/>
        <v>6914</v>
      </c>
      <c r="X4922" s="64">
        <f t="shared" si="1332"/>
        <v>0</v>
      </c>
      <c r="Y4922" s="7">
        <f t="shared" si="1332"/>
        <v>0</v>
      </c>
      <c r="Z4922" s="7">
        <f t="shared" si="1332"/>
        <v>0</v>
      </c>
      <c r="AA4922" s="7" t="str">
        <f t="shared" si="1332"/>
        <v/>
      </c>
      <c r="AB4922" s="7" t="str">
        <f t="shared" si="1332"/>
        <v/>
      </c>
      <c r="AC4922" s="7" t="str">
        <f t="shared" si="1332"/>
        <v/>
      </c>
      <c r="AD4922" s="7" t="str">
        <f t="shared" si="1332"/>
        <v/>
      </c>
      <c r="AE4922" s="7" t="str">
        <f t="shared" si="1332"/>
        <v/>
      </c>
      <c r="AF4922" s="7" t="str">
        <f t="shared" si="1332"/>
        <v/>
      </c>
      <c r="AG4922" s="7" t="str">
        <f t="shared" si="1331"/>
        <v/>
      </c>
      <c r="AH4922" s="7" t="str">
        <f t="shared" si="1331"/>
        <v/>
      </c>
      <c r="AI4922" s="7">
        <f t="shared" si="1331"/>
        <v>0</v>
      </c>
      <c r="AJ4922" s="69">
        <f t="shared" si="1330"/>
        <v>0</v>
      </c>
      <c r="AK4922" s="11" t="e">
        <f t="shared" si="1323"/>
        <v>#NUM!</v>
      </c>
    </row>
    <row r="4923" spans="1:37">
      <c r="A4923" s="8">
        <v>4920</v>
      </c>
      <c r="B4923" s="8"/>
      <c r="C4923">
        <f>②MSY管理基準値計算!C4923</f>
        <v>-0.25394665453741644</v>
      </c>
      <c r="D4923" s="69">
        <f t="shared" si="1324"/>
        <v>6915</v>
      </c>
      <c r="E4923" s="5">
        <f>IF(①再生産関数フィット!$B$2="HS",$W$2*(T4923+SQRT($W$3^2+(($W$4^2))/4)-SQRT((T4923-$W$3)^2+(($W$4^2))/4)),IF(①再生産関数フィット!$B$2="BH",$W$2*T4923/(1+$W$3*T4923),$W$2*T4923*EXP(-$W$3*T4923)))</f>
        <v>1486.1767038516541</v>
      </c>
      <c r="F4923" s="5">
        <f t="shared" ca="1" si="1325"/>
        <v>553857.7553653724</v>
      </c>
      <c r="G4923" s="76">
        <f t="shared" si="1319"/>
        <v>1152.8765846645294</v>
      </c>
      <c r="H4923" s="77">
        <f t="shared" si="1333"/>
        <v>957.61061038311948</v>
      </c>
      <c r="I4923" s="77">
        <f t="shared" si="1333"/>
        <v>648.24061498781521</v>
      </c>
      <c r="J4923" s="77" t="str">
        <f t="shared" si="1333"/>
        <v/>
      </c>
      <c r="K4923" s="77" t="str">
        <f t="shared" si="1333"/>
        <v/>
      </c>
      <c r="L4923" s="77" t="str">
        <f t="shared" si="1333"/>
        <v/>
      </c>
      <c r="M4923" s="77" t="str">
        <f t="shared" si="1333"/>
        <v/>
      </c>
      <c r="N4923" s="77" t="str">
        <f t="shared" si="1333"/>
        <v/>
      </c>
      <c r="O4923" s="77" t="str">
        <f t="shared" si="1333"/>
        <v/>
      </c>
      <c r="P4923" s="77" t="str">
        <f t="shared" si="1333"/>
        <v/>
      </c>
      <c r="Q4923" s="77" t="str">
        <f t="shared" si="1333"/>
        <v/>
      </c>
      <c r="R4923" s="98">
        <f t="shared" si="1328"/>
        <v>972.35148682221438</v>
      </c>
      <c r="S4923" s="74">
        <f t="shared" si="1320"/>
        <v>660465.03086453211</v>
      </c>
      <c r="T4923" s="72">
        <f t="shared" si="1321"/>
        <v>566469.43695879495</v>
      </c>
      <c r="U4923" s="7">
        <f t="shared" si="1327"/>
        <v>13.400699458113035</v>
      </c>
      <c r="V4923" s="7">
        <f t="shared" si="1327"/>
        <v>13.247178407348375</v>
      </c>
      <c r="W4923" s="69">
        <f t="shared" si="1322"/>
        <v>6915</v>
      </c>
      <c r="X4923" s="64">
        <f t="shared" si="1332"/>
        <v>0</v>
      </c>
      <c r="Y4923" s="7">
        <f t="shared" si="1332"/>
        <v>0</v>
      </c>
      <c r="Z4923" s="7">
        <f t="shared" si="1332"/>
        <v>0</v>
      </c>
      <c r="AA4923" s="7" t="str">
        <f t="shared" si="1332"/>
        <v/>
      </c>
      <c r="AB4923" s="7" t="str">
        <f t="shared" si="1332"/>
        <v/>
      </c>
      <c r="AC4923" s="7" t="str">
        <f t="shared" si="1332"/>
        <v/>
      </c>
      <c r="AD4923" s="7" t="str">
        <f t="shared" si="1332"/>
        <v/>
      </c>
      <c r="AE4923" s="7" t="str">
        <f t="shared" si="1332"/>
        <v/>
      </c>
      <c r="AF4923" s="7" t="str">
        <f t="shared" si="1332"/>
        <v/>
      </c>
      <c r="AG4923" s="7" t="str">
        <f t="shared" si="1331"/>
        <v/>
      </c>
      <c r="AH4923" s="7" t="str">
        <f t="shared" si="1331"/>
        <v/>
      </c>
      <c r="AI4923" s="7">
        <f t="shared" si="1331"/>
        <v>0</v>
      </c>
      <c r="AJ4923" s="69">
        <f t="shared" si="1330"/>
        <v>0</v>
      </c>
      <c r="AK4923" s="11" t="e">
        <f t="shared" si="1323"/>
        <v>#NUM!</v>
      </c>
    </row>
    <row r="4924" spans="1:37">
      <c r="A4924" s="8">
        <v>4921</v>
      </c>
      <c r="B4924" s="8"/>
      <c r="C4924">
        <f>②MSY管理基準値計算!C4924</f>
        <v>-4.1744843775730137E-2</v>
      </c>
      <c r="D4924" s="69">
        <f t="shared" si="1324"/>
        <v>6916</v>
      </c>
      <c r="E4924" s="5">
        <f>IF(①再生産関数フィット!$B$2="HS",$W$2*(T4924+SQRT($W$3^2+(($W$4^2))/4)-SQRT((T4924-$W$3)^2+(($W$4^2))/4)),IF(①再生産関数フィット!$B$2="BH",$W$2*T4924/(1+$W$3*T4924),$W$2*T4924*EXP(-$W$3*T4924)))</f>
        <v>1486.1767038516541</v>
      </c>
      <c r="F4924" s="5">
        <f t="shared" ca="1" si="1325"/>
        <v>590035.89039976778</v>
      </c>
      <c r="G4924" s="76">
        <f t="shared" si="1319"/>
        <v>1425.4135866663569</v>
      </c>
      <c r="H4924" s="77">
        <f t="shared" si="1333"/>
        <v>699.25499546382468</v>
      </c>
      <c r="I4924" s="77">
        <f t="shared" si="1333"/>
        <v>580.82019526349097</v>
      </c>
      <c r="J4924" s="77" t="str">
        <f t="shared" si="1333"/>
        <v/>
      </c>
      <c r="K4924" s="77" t="str">
        <f t="shared" si="1333"/>
        <v/>
      </c>
      <c r="L4924" s="77" t="str">
        <f t="shared" si="1333"/>
        <v/>
      </c>
      <c r="M4924" s="77" t="str">
        <f t="shared" si="1333"/>
        <v/>
      </c>
      <c r="N4924" s="77" t="str">
        <f t="shared" si="1333"/>
        <v/>
      </c>
      <c r="O4924" s="77" t="str">
        <f t="shared" si="1333"/>
        <v/>
      </c>
      <c r="P4924" s="77" t="str">
        <f t="shared" si="1333"/>
        <v/>
      </c>
      <c r="Q4924" s="77" t="str">
        <f t="shared" si="1333"/>
        <v/>
      </c>
      <c r="R4924" s="98">
        <f t="shared" si="1328"/>
        <v>982.93879663592043</v>
      </c>
      <c r="S4924" s="74">
        <f t="shared" si="1320"/>
        <v>634047.43064528937</v>
      </c>
      <c r="T4924" s="72">
        <f t="shared" si="1321"/>
        <v>542068.13740544394</v>
      </c>
      <c r="U4924" s="7">
        <f t="shared" si="1327"/>
        <v>13.359879042364463</v>
      </c>
      <c r="V4924" s="7">
        <f t="shared" si="1327"/>
        <v>13.203146987290536</v>
      </c>
      <c r="W4924" s="69">
        <f t="shared" si="1322"/>
        <v>6916</v>
      </c>
      <c r="X4924" s="64">
        <f t="shared" si="1332"/>
        <v>0</v>
      </c>
      <c r="Y4924" s="7">
        <f t="shared" si="1332"/>
        <v>0</v>
      </c>
      <c r="Z4924" s="7">
        <f t="shared" si="1332"/>
        <v>0</v>
      </c>
      <c r="AA4924" s="7" t="str">
        <f t="shared" si="1332"/>
        <v/>
      </c>
      <c r="AB4924" s="7" t="str">
        <f t="shared" si="1332"/>
        <v/>
      </c>
      <c r="AC4924" s="7" t="str">
        <f t="shared" si="1332"/>
        <v/>
      </c>
      <c r="AD4924" s="7" t="str">
        <f t="shared" si="1332"/>
        <v/>
      </c>
      <c r="AE4924" s="7" t="str">
        <f t="shared" si="1332"/>
        <v/>
      </c>
      <c r="AF4924" s="7" t="str">
        <f t="shared" si="1332"/>
        <v/>
      </c>
      <c r="AG4924" s="7" t="str">
        <f t="shared" si="1331"/>
        <v/>
      </c>
      <c r="AH4924" s="7" t="str">
        <f t="shared" si="1331"/>
        <v/>
      </c>
      <c r="AI4924" s="7">
        <f t="shared" si="1331"/>
        <v>0</v>
      </c>
      <c r="AJ4924" s="69">
        <f t="shared" si="1330"/>
        <v>0</v>
      </c>
      <c r="AK4924" s="11" t="e">
        <f t="shared" si="1323"/>
        <v>#NUM!</v>
      </c>
    </row>
    <row r="4925" spans="1:37">
      <c r="A4925" s="8">
        <v>4922</v>
      </c>
      <c r="B4925" s="8"/>
      <c r="C4925">
        <f>②MSY管理基準値計算!C4925</f>
        <v>0.28058436519660934</v>
      </c>
      <c r="D4925" s="69">
        <f t="shared" si="1324"/>
        <v>6917</v>
      </c>
      <c r="E4925" s="5">
        <f>IF(①再生産関数フィット!$B$2="HS",$W$2*(T4925+SQRT($W$3^2+(($W$4^2))/4)-SQRT((T4925-$W$3)^2+(($W$4^2))/4)),IF(①再生産関数フィット!$B$2="BH",$W$2*T4925/(1+$W$3*T4925),$W$2*T4925*EXP(-$W$3*T4925)))</f>
        <v>1486.176703851655</v>
      </c>
      <c r="F4925" s="5">
        <f t="shared" ca="1" si="1325"/>
        <v>584826.4839965374</v>
      </c>
      <c r="G4925" s="76">
        <f t="shared" si="1319"/>
        <v>1967.5541375505345</v>
      </c>
      <c r="H4925" s="77">
        <f t="shared" si="1333"/>
        <v>864.55704308409645</v>
      </c>
      <c r="I4925" s="77">
        <f t="shared" si="1333"/>
        <v>424.11959370602807</v>
      </c>
      <c r="J4925" s="77" t="str">
        <f t="shared" si="1333"/>
        <v/>
      </c>
      <c r="K4925" s="77" t="str">
        <f t="shared" si="1333"/>
        <v/>
      </c>
      <c r="L4925" s="77" t="str">
        <f t="shared" si="1333"/>
        <v/>
      </c>
      <c r="M4925" s="77" t="str">
        <f t="shared" si="1333"/>
        <v/>
      </c>
      <c r="N4925" s="77" t="str">
        <f t="shared" si="1333"/>
        <v/>
      </c>
      <c r="O4925" s="77" t="str">
        <f t="shared" si="1333"/>
        <v/>
      </c>
      <c r="P4925" s="77" t="str">
        <f t="shared" si="1333"/>
        <v/>
      </c>
      <c r="Q4925" s="77" t="str">
        <f t="shared" si="1333"/>
        <v/>
      </c>
      <c r="R4925" s="98">
        <f t="shared" si="1328"/>
        <v>948.46777298831262</v>
      </c>
      <c r="S4925" s="74">
        <f t="shared" si="1320"/>
        <v>623123.13009837619</v>
      </c>
      <c r="T4925" s="72">
        <f t="shared" si="1321"/>
        <v>501193.11244215007</v>
      </c>
      <c r="U4925" s="7">
        <f t="shared" si="1327"/>
        <v>13.342499418848604</v>
      </c>
      <c r="V4925" s="7">
        <f t="shared" si="1327"/>
        <v>13.12474675977505</v>
      </c>
      <c r="W4925" s="69">
        <f t="shared" si="1322"/>
        <v>6917</v>
      </c>
      <c r="X4925" s="64">
        <f t="shared" si="1332"/>
        <v>0</v>
      </c>
      <c r="Y4925" s="7">
        <f t="shared" si="1332"/>
        <v>0</v>
      </c>
      <c r="Z4925" s="7">
        <f t="shared" si="1332"/>
        <v>0</v>
      </c>
      <c r="AA4925" s="7" t="str">
        <f t="shared" si="1332"/>
        <v/>
      </c>
      <c r="AB4925" s="7" t="str">
        <f t="shared" si="1332"/>
        <v/>
      </c>
      <c r="AC4925" s="7" t="str">
        <f t="shared" si="1332"/>
        <v/>
      </c>
      <c r="AD4925" s="7" t="str">
        <f t="shared" si="1332"/>
        <v/>
      </c>
      <c r="AE4925" s="7" t="str">
        <f t="shared" si="1332"/>
        <v/>
      </c>
      <c r="AF4925" s="7" t="str">
        <f t="shared" si="1332"/>
        <v/>
      </c>
      <c r="AG4925" s="7" t="str">
        <f t="shared" si="1331"/>
        <v/>
      </c>
      <c r="AH4925" s="7" t="str">
        <f t="shared" si="1331"/>
        <v/>
      </c>
      <c r="AI4925" s="7">
        <f t="shared" si="1331"/>
        <v>0</v>
      </c>
      <c r="AJ4925" s="69">
        <f t="shared" si="1330"/>
        <v>0</v>
      </c>
      <c r="AK4925" s="11" t="e">
        <f t="shared" si="1323"/>
        <v>#NUM!</v>
      </c>
    </row>
    <row r="4926" spans="1:37">
      <c r="A4926" s="8">
        <v>4923</v>
      </c>
      <c r="B4926" s="8"/>
      <c r="C4926">
        <f>②MSY管理基準値計算!C4926</f>
        <v>-0.52034900757500502</v>
      </c>
      <c r="D4926" s="69">
        <f t="shared" si="1324"/>
        <v>6918</v>
      </c>
      <c r="E4926" s="5">
        <f>IF(①再生産関数フィット!$B$2="HS",$W$2*(T4926+SQRT($W$3^2+(($W$4^2))/4)-SQRT((T4926-$W$3)^2+(($W$4^2))/4)),IF(①再生産関数フィット!$B$2="BH",$W$2*T4926/(1+$W$3*T4926),$W$2*T4926*EXP(-$W$3*T4926)))</f>
        <v>1486.1767038516541</v>
      </c>
      <c r="F4926" s="5">
        <f t="shared" ca="1" si="1325"/>
        <v>566469.43695879495</v>
      </c>
      <c r="G4926" s="76">
        <f t="shared" si="1319"/>
        <v>883.25427212357579</v>
      </c>
      <c r="H4926" s="77">
        <f t="shared" si="1333"/>
        <v>1193.3819090688471</v>
      </c>
      <c r="I4926" s="77">
        <f t="shared" si="1333"/>
        <v>524.38035370100067</v>
      </c>
      <c r="J4926" s="77" t="str">
        <f t="shared" si="1333"/>
        <v/>
      </c>
      <c r="K4926" s="77" t="str">
        <f t="shared" si="1333"/>
        <v/>
      </c>
      <c r="L4926" s="77" t="str">
        <f t="shared" si="1333"/>
        <v/>
      </c>
      <c r="M4926" s="77" t="str">
        <f t="shared" si="1333"/>
        <v/>
      </c>
      <c r="N4926" s="77" t="str">
        <f t="shared" si="1333"/>
        <v/>
      </c>
      <c r="O4926" s="77" t="str">
        <f t="shared" si="1333"/>
        <v/>
      </c>
      <c r="P4926" s="77" t="str">
        <f t="shared" si="1333"/>
        <v/>
      </c>
      <c r="Q4926" s="77" t="str">
        <f t="shared" si="1333"/>
        <v/>
      </c>
      <c r="R4926" s="98">
        <f t="shared" si="1328"/>
        <v>832.51632103434474</v>
      </c>
      <c r="S4926" s="74">
        <f t="shared" si="1320"/>
        <v>591632.04513610888</v>
      </c>
      <c r="T4926" s="72">
        <f t="shared" si="1321"/>
        <v>496632.77879772347</v>
      </c>
      <c r="U4926" s="7">
        <f t="shared" si="1327"/>
        <v>13.290640175248544</v>
      </c>
      <c r="V4926" s="7">
        <f t="shared" si="1327"/>
        <v>13.115606156317108</v>
      </c>
      <c r="W4926" s="69">
        <f t="shared" si="1322"/>
        <v>6918</v>
      </c>
      <c r="X4926" s="64">
        <f t="shared" si="1332"/>
        <v>0</v>
      </c>
      <c r="Y4926" s="7">
        <f t="shared" si="1332"/>
        <v>0</v>
      </c>
      <c r="Z4926" s="7">
        <f t="shared" si="1332"/>
        <v>0</v>
      </c>
      <c r="AA4926" s="7" t="str">
        <f t="shared" si="1332"/>
        <v/>
      </c>
      <c r="AB4926" s="7" t="str">
        <f t="shared" si="1332"/>
        <v/>
      </c>
      <c r="AC4926" s="7" t="str">
        <f t="shared" si="1332"/>
        <v/>
      </c>
      <c r="AD4926" s="7" t="str">
        <f t="shared" si="1332"/>
        <v/>
      </c>
      <c r="AE4926" s="7" t="str">
        <f t="shared" si="1332"/>
        <v/>
      </c>
      <c r="AF4926" s="7" t="str">
        <f t="shared" si="1332"/>
        <v/>
      </c>
      <c r="AG4926" s="7" t="str">
        <f t="shared" si="1331"/>
        <v/>
      </c>
      <c r="AH4926" s="7" t="str">
        <f t="shared" si="1331"/>
        <v/>
      </c>
      <c r="AI4926" s="7">
        <f t="shared" si="1331"/>
        <v>0</v>
      </c>
      <c r="AJ4926" s="69">
        <f t="shared" si="1330"/>
        <v>0</v>
      </c>
      <c r="AK4926" s="11" t="e">
        <f t="shared" si="1323"/>
        <v>#NUM!</v>
      </c>
    </row>
    <row r="4927" spans="1:37">
      <c r="A4927" s="8">
        <v>4924</v>
      </c>
      <c r="B4927" s="8"/>
      <c r="C4927">
        <f>②MSY管理基準値計算!C4927</f>
        <v>-0.30987776923118465</v>
      </c>
      <c r="D4927" s="69">
        <f t="shared" si="1324"/>
        <v>6919</v>
      </c>
      <c r="E4927" s="5">
        <f>IF(①再生産関数フィット!$B$2="HS",$W$2*(T4927+SQRT($W$3^2+(($W$4^2))/4)-SQRT((T4927-$W$3)^2+(($W$4^2))/4)),IF(①再生産関数フィット!$B$2="BH",$W$2*T4927/(1+$W$3*T4927),$W$2*T4927*EXP(-$W$3*T4927)))</f>
        <v>1486.176703851655</v>
      </c>
      <c r="F4927" s="5">
        <f t="shared" ca="1" si="1325"/>
        <v>542068.13740544394</v>
      </c>
      <c r="G4927" s="76">
        <f t="shared" si="1319"/>
        <v>1090.1650234169933</v>
      </c>
      <c r="H4927" s="77">
        <f t="shared" si="1333"/>
        <v>535.72079636511432</v>
      </c>
      <c r="I4927" s="77">
        <f t="shared" si="1333"/>
        <v>723.8227165966498</v>
      </c>
      <c r="J4927" s="77" t="str">
        <f t="shared" si="1333"/>
        <v/>
      </c>
      <c r="K4927" s="77" t="str">
        <f t="shared" si="1333"/>
        <v/>
      </c>
      <c r="L4927" s="77" t="str">
        <f t="shared" si="1333"/>
        <v/>
      </c>
      <c r="M4927" s="77" t="str">
        <f t="shared" si="1333"/>
        <v/>
      </c>
      <c r="N4927" s="77" t="str">
        <f t="shared" si="1333"/>
        <v/>
      </c>
      <c r="O4927" s="77" t="str">
        <f t="shared" si="1333"/>
        <v/>
      </c>
      <c r="P4927" s="77" t="str">
        <f t="shared" si="1333"/>
        <v/>
      </c>
      <c r="Q4927" s="77" t="str">
        <f t="shared" si="1333"/>
        <v/>
      </c>
      <c r="R4927" s="98">
        <f t="shared" si="1328"/>
        <v>822.99943528910762</v>
      </c>
      <c r="S4927" s="74">
        <f t="shared" si="1320"/>
        <v>576397.69080028147</v>
      </c>
      <c r="T4927" s="72">
        <f t="shared" si="1321"/>
        <v>506005.05004534608</v>
      </c>
      <c r="U4927" s="7">
        <f t="shared" si="1327"/>
        <v>13.264553136854305</v>
      </c>
      <c r="V4927" s="7">
        <f t="shared" si="1327"/>
        <v>13.13430192854657</v>
      </c>
      <c r="W4927" s="69">
        <f t="shared" si="1322"/>
        <v>6919</v>
      </c>
      <c r="X4927" s="64">
        <f t="shared" si="1332"/>
        <v>0</v>
      </c>
      <c r="Y4927" s="7">
        <f t="shared" si="1332"/>
        <v>0</v>
      </c>
      <c r="Z4927" s="7">
        <f t="shared" si="1332"/>
        <v>0</v>
      </c>
      <c r="AA4927" s="7" t="str">
        <f t="shared" si="1332"/>
        <v/>
      </c>
      <c r="AB4927" s="7" t="str">
        <f t="shared" si="1332"/>
        <v/>
      </c>
      <c r="AC4927" s="7" t="str">
        <f t="shared" si="1332"/>
        <v/>
      </c>
      <c r="AD4927" s="7" t="str">
        <f t="shared" si="1332"/>
        <v/>
      </c>
      <c r="AE4927" s="7" t="str">
        <f t="shared" si="1332"/>
        <v/>
      </c>
      <c r="AF4927" s="7" t="str">
        <f t="shared" si="1332"/>
        <v/>
      </c>
      <c r="AG4927" s="7" t="str">
        <f t="shared" si="1331"/>
        <v/>
      </c>
      <c r="AH4927" s="7" t="str">
        <f t="shared" si="1331"/>
        <v/>
      </c>
      <c r="AI4927" s="7">
        <f t="shared" si="1331"/>
        <v>0</v>
      </c>
      <c r="AJ4927" s="69">
        <f t="shared" si="1330"/>
        <v>0</v>
      </c>
      <c r="AK4927" s="11" t="e">
        <f t="shared" si="1323"/>
        <v>#NUM!</v>
      </c>
    </row>
    <row r="4928" spans="1:37">
      <c r="A4928" s="8">
        <v>4925</v>
      </c>
      <c r="B4928" s="8"/>
      <c r="C4928">
        <f>②MSY管理基準値計算!C4928</f>
        <v>0.25497379278176668</v>
      </c>
      <c r="D4928" s="69">
        <f t="shared" si="1324"/>
        <v>6920</v>
      </c>
      <c r="E4928" s="5">
        <f>IF(①再生産関数フィット!$B$2="HS",$W$2*(T4928+SQRT($W$3^2+(($W$4^2))/4)-SQRT((T4928-$W$3)^2+(($W$4^2))/4)),IF(①再生産関数フィット!$B$2="BH",$W$2*T4928/(1+$W$3*T4928),$W$2*T4928*EXP(-$W$3*T4928)))</f>
        <v>1486.1767038516541</v>
      </c>
      <c r="F4928" s="5">
        <f t="shared" ca="1" si="1325"/>
        <v>501193.11244215007</v>
      </c>
      <c r="G4928" s="76">
        <f t="shared" si="1319"/>
        <v>1917.8037371962694</v>
      </c>
      <c r="H4928" s="77">
        <f t="shared" si="1333"/>
        <v>661.21851084874743</v>
      </c>
      <c r="I4928" s="77">
        <f t="shared" si="1333"/>
        <v>324.93108804111012</v>
      </c>
      <c r="J4928" s="77" t="str">
        <f t="shared" si="1333"/>
        <v/>
      </c>
      <c r="K4928" s="77" t="str">
        <f t="shared" si="1333"/>
        <v/>
      </c>
      <c r="L4928" s="77" t="str">
        <f t="shared" si="1333"/>
        <v/>
      </c>
      <c r="M4928" s="77" t="str">
        <f t="shared" si="1333"/>
        <v/>
      </c>
      <c r="N4928" s="77" t="str">
        <f t="shared" si="1333"/>
        <v/>
      </c>
      <c r="O4928" s="77" t="str">
        <f t="shared" si="1333"/>
        <v/>
      </c>
      <c r="P4928" s="77" t="str">
        <f t="shared" si="1333"/>
        <v/>
      </c>
      <c r="Q4928" s="77" t="str">
        <f t="shared" si="1333"/>
        <v/>
      </c>
      <c r="R4928" s="98">
        <f t="shared" si="1328"/>
        <v>938.19506024138377</v>
      </c>
      <c r="S4928" s="74">
        <f t="shared" si="1320"/>
        <v>574082.27371390676</v>
      </c>
      <c r="T4928" s="72">
        <f t="shared" si="1321"/>
        <v>464309.19868361857</v>
      </c>
      <c r="U4928" s="7">
        <f t="shared" si="1327"/>
        <v>13.260527999026721</v>
      </c>
      <c r="V4928" s="7">
        <f t="shared" si="1327"/>
        <v>13.048305985751494</v>
      </c>
      <c r="W4928" s="69">
        <f t="shared" si="1322"/>
        <v>6920</v>
      </c>
      <c r="X4928" s="64">
        <f t="shared" si="1332"/>
        <v>0</v>
      </c>
      <c r="Y4928" s="7">
        <f t="shared" si="1332"/>
        <v>0</v>
      </c>
      <c r="Z4928" s="7">
        <f t="shared" si="1332"/>
        <v>0</v>
      </c>
      <c r="AA4928" s="7" t="str">
        <f t="shared" si="1332"/>
        <v/>
      </c>
      <c r="AB4928" s="7" t="str">
        <f t="shared" si="1332"/>
        <v/>
      </c>
      <c r="AC4928" s="7" t="str">
        <f t="shared" si="1332"/>
        <v/>
      </c>
      <c r="AD4928" s="7" t="str">
        <f t="shared" si="1332"/>
        <v/>
      </c>
      <c r="AE4928" s="7" t="str">
        <f t="shared" si="1332"/>
        <v/>
      </c>
      <c r="AF4928" s="7" t="str">
        <f t="shared" si="1332"/>
        <v/>
      </c>
      <c r="AG4928" s="7" t="str">
        <f t="shared" si="1331"/>
        <v/>
      </c>
      <c r="AH4928" s="7" t="str">
        <f t="shared" si="1331"/>
        <v/>
      </c>
      <c r="AI4928" s="7">
        <f t="shared" si="1331"/>
        <v>0</v>
      </c>
      <c r="AJ4928" s="69">
        <f t="shared" si="1330"/>
        <v>0</v>
      </c>
      <c r="AK4928" s="11" t="e">
        <f t="shared" si="1323"/>
        <v>#NUM!</v>
      </c>
    </row>
    <row r="4929" spans="1:37">
      <c r="A4929" s="8">
        <v>4926</v>
      </c>
      <c r="B4929" s="8"/>
      <c r="C4929">
        <f>②MSY管理基準値計算!C4929</f>
        <v>0.13761462497480206</v>
      </c>
      <c r="D4929" s="69">
        <f t="shared" si="1324"/>
        <v>6921</v>
      </c>
      <c r="E4929" s="5">
        <f>IF(①再生産関数フィット!$B$2="HS",$W$2*(T4929+SQRT($W$3^2+(($W$4^2))/4)-SQRT((T4929-$W$3)^2+(($W$4^2))/4)),IF(①再生産関数フィット!$B$2="BH",$W$2*T4929/(1+$W$3*T4929),$W$2*T4929*EXP(-$W$3*T4929)))</f>
        <v>1486.1767038516541</v>
      </c>
      <c r="F4929" s="5">
        <f t="shared" ca="1" si="1325"/>
        <v>496632.77879772347</v>
      </c>
      <c r="G4929" s="76">
        <f t="shared" si="1319"/>
        <v>1705.4371598634721</v>
      </c>
      <c r="H4929" s="77">
        <f t="shared" si="1333"/>
        <v>1163.2067659210072</v>
      </c>
      <c r="I4929" s="77">
        <f t="shared" si="1333"/>
        <v>401.04929959929586</v>
      </c>
      <c r="J4929" s="77" t="str">
        <f t="shared" si="1333"/>
        <v/>
      </c>
      <c r="K4929" s="77" t="str">
        <f t="shared" si="1333"/>
        <v/>
      </c>
      <c r="L4929" s="77" t="str">
        <f t="shared" si="1333"/>
        <v/>
      </c>
      <c r="M4929" s="77" t="str">
        <f t="shared" si="1333"/>
        <v/>
      </c>
      <c r="N4929" s="77" t="str">
        <f t="shared" si="1333"/>
        <v/>
      </c>
      <c r="O4929" s="77" t="str">
        <f t="shared" si="1333"/>
        <v/>
      </c>
      <c r="P4929" s="77" t="str">
        <f t="shared" si="1333"/>
        <v/>
      </c>
      <c r="Q4929" s="77" t="str">
        <f t="shared" si="1333"/>
        <v/>
      </c>
      <c r="R4929" s="98">
        <f t="shared" si="1328"/>
        <v>766.12473601805857</v>
      </c>
      <c r="S4929" s="74">
        <f t="shared" si="1320"/>
        <v>567906.90158133989</v>
      </c>
      <c r="T4929" s="72">
        <f t="shared" si="1321"/>
        <v>441529.07689075067</v>
      </c>
      <c r="U4929" s="7">
        <f t="shared" si="1327"/>
        <v>13.249712778602632</v>
      </c>
      <c r="V4929" s="7">
        <f t="shared" si="1327"/>
        <v>12.99799915617972</v>
      </c>
      <c r="W4929" s="69">
        <f t="shared" si="1322"/>
        <v>6921</v>
      </c>
      <c r="X4929" s="64">
        <f t="shared" si="1332"/>
        <v>0</v>
      </c>
      <c r="Y4929" s="7">
        <f t="shared" si="1332"/>
        <v>0</v>
      </c>
      <c r="Z4929" s="7">
        <f t="shared" si="1332"/>
        <v>0</v>
      </c>
      <c r="AA4929" s="7" t="str">
        <f t="shared" si="1332"/>
        <v/>
      </c>
      <c r="AB4929" s="7" t="str">
        <f t="shared" si="1332"/>
        <v/>
      </c>
      <c r="AC4929" s="7" t="str">
        <f t="shared" si="1332"/>
        <v/>
      </c>
      <c r="AD4929" s="7" t="str">
        <f t="shared" si="1332"/>
        <v/>
      </c>
      <c r="AE4929" s="7" t="str">
        <f t="shared" si="1332"/>
        <v/>
      </c>
      <c r="AF4929" s="7" t="str">
        <f t="shared" si="1332"/>
        <v/>
      </c>
      <c r="AG4929" s="7" t="str">
        <f t="shared" si="1331"/>
        <v/>
      </c>
      <c r="AH4929" s="7" t="str">
        <f t="shared" si="1331"/>
        <v/>
      </c>
      <c r="AI4929" s="7">
        <f t="shared" si="1331"/>
        <v>0</v>
      </c>
      <c r="AJ4929" s="69">
        <f t="shared" si="1330"/>
        <v>0</v>
      </c>
      <c r="AK4929" s="11" t="e">
        <f t="shared" si="1323"/>
        <v>#NUM!</v>
      </c>
    </row>
    <row r="4930" spans="1:37">
      <c r="A4930" s="8">
        <v>4927</v>
      </c>
      <c r="B4930" s="8"/>
      <c r="C4930">
        <f>②MSY管理基準値計算!C4930</f>
        <v>-0.20668394853635683</v>
      </c>
      <c r="D4930" s="69">
        <f t="shared" si="1324"/>
        <v>6922</v>
      </c>
      <c r="E4930" s="5">
        <f>IF(①再生産関数フィット!$B$2="HS",$W$2*(T4930+SQRT($W$3^2+(($W$4^2))/4)-SQRT((T4930-$W$3)^2+(($W$4^2))/4)),IF(①再生産関数フィット!$B$2="BH",$W$2*T4930/(1+$W$3*T4930),$W$2*T4930*EXP(-$W$3*T4930)))</f>
        <v>1486.1767038516541</v>
      </c>
      <c r="F4930" s="5">
        <f t="shared" ca="1" si="1325"/>
        <v>506005.05004534608</v>
      </c>
      <c r="G4930" s="76">
        <f t="shared" si="1319"/>
        <v>1208.6728060346527</v>
      </c>
      <c r="H4930" s="77">
        <f t="shared" si="1333"/>
        <v>1034.3999256704317</v>
      </c>
      <c r="I4930" s="77">
        <f t="shared" si="1333"/>
        <v>705.52056711626722</v>
      </c>
      <c r="J4930" s="77" t="str">
        <f t="shared" si="1333"/>
        <v/>
      </c>
      <c r="K4930" s="77" t="str">
        <f t="shared" si="1333"/>
        <v/>
      </c>
      <c r="L4930" s="77" t="str">
        <f t="shared" si="1333"/>
        <v/>
      </c>
      <c r="M4930" s="77" t="str">
        <f t="shared" si="1333"/>
        <v/>
      </c>
      <c r="N4930" s="77" t="str">
        <f t="shared" si="1333"/>
        <v/>
      </c>
      <c r="O4930" s="77" t="str">
        <f t="shared" si="1333"/>
        <v/>
      </c>
      <c r="P4930" s="77" t="str">
        <f t="shared" si="1333"/>
        <v/>
      </c>
      <c r="Q4930" s="77" t="str">
        <f t="shared" si="1333"/>
        <v/>
      </c>
      <c r="R4930" s="98">
        <f t="shared" si="1328"/>
        <v>707.92683782245069</v>
      </c>
      <c r="S4930" s="74">
        <f t="shared" si="1320"/>
        <v>583068.83361770201</v>
      </c>
      <c r="T4930" s="72">
        <f t="shared" si="1321"/>
        <v>483001.92509279435</v>
      </c>
      <c r="U4930" s="7">
        <f t="shared" si="1327"/>
        <v>13.27606052631805</v>
      </c>
      <c r="V4930" s="7">
        <f t="shared" si="1327"/>
        <v>13.087775918326134</v>
      </c>
      <c r="W4930" s="69">
        <f t="shared" si="1322"/>
        <v>6922</v>
      </c>
      <c r="X4930" s="64">
        <f t="shared" si="1332"/>
        <v>0</v>
      </c>
      <c r="Y4930" s="7">
        <f t="shared" si="1332"/>
        <v>0</v>
      </c>
      <c r="Z4930" s="7">
        <f t="shared" si="1332"/>
        <v>0</v>
      </c>
      <c r="AA4930" s="7" t="str">
        <f t="shared" si="1332"/>
        <v/>
      </c>
      <c r="AB4930" s="7" t="str">
        <f t="shared" si="1332"/>
        <v/>
      </c>
      <c r="AC4930" s="7" t="str">
        <f t="shared" si="1332"/>
        <v/>
      </c>
      <c r="AD4930" s="7" t="str">
        <f t="shared" si="1332"/>
        <v/>
      </c>
      <c r="AE4930" s="7" t="str">
        <f t="shared" si="1332"/>
        <v/>
      </c>
      <c r="AF4930" s="7" t="str">
        <f t="shared" si="1332"/>
        <v/>
      </c>
      <c r="AG4930" s="7" t="str">
        <f t="shared" si="1331"/>
        <v/>
      </c>
      <c r="AH4930" s="7" t="str">
        <f t="shared" si="1331"/>
        <v/>
      </c>
      <c r="AI4930" s="7">
        <f t="shared" si="1331"/>
        <v>0</v>
      </c>
      <c r="AJ4930" s="69">
        <f t="shared" si="1330"/>
        <v>0</v>
      </c>
      <c r="AK4930" s="11" t="e">
        <f t="shared" si="1323"/>
        <v>#NUM!</v>
      </c>
    </row>
    <row r="4931" spans="1:37">
      <c r="A4931" s="8">
        <v>4928</v>
      </c>
      <c r="B4931" s="8"/>
      <c r="C4931">
        <f>②MSY管理基準値計算!C4931</f>
        <v>7.6043062237356907E-2</v>
      </c>
      <c r="D4931" s="69">
        <f t="shared" si="1324"/>
        <v>6923</v>
      </c>
      <c r="E4931" s="5">
        <f>IF(①再生産関数フィット!$B$2="HS",$W$2*(T4931+SQRT($W$3^2+(($W$4^2))/4)-SQRT((T4931-$W$3)^2+(($W$4^2))/4)),IF(①再生産関数フィット!$B$2="BH",$W$2*T4931/(1+$W$3*T4931),$W$2*T4931*EXP(-$W$3*T4931)))</f>
        <v>1486.1767038516541</v>
      </c>
      <c r="F4931" s="5">
        <f t="shared" ca="1" si="1325"/>
        <v>464309.19868361857</v>
      </c>
      <c r="G4931" s="76">
        <f t="shared" si="1319"/>
        <v>1603.5980950753642</v>
      </c>
      <c r="H4931" s="77">
        <f t="shared" si="1333"/>
        <v>733.09711442091771</v>
      </c>
      <c r="I4931" s="77">
        <f t="shared" si="1333"/>
        <v>627.39526932358592</v>
      </c>
      <c r="J4931" s="77" t="str">
        <f t="shared" si="1333"/>
        <v/>
      </c>
      <c r="K4931" s="77" t="str">
        <f t="shared" si="1333"/>
        <v/>
      </c>
      <c r="L4931" s="77" t="str">
        <f t="shared" si="1333"/>
        <v/>
      </c>
      <c r="M4931" s="77" t="str">
        <f t="shared" si="1333"/>
        <v/>
      </c>
      <c r="N4931" s="77" t="str">
        <f t="shared" si="1333"/>
        <v/>
      </c>
      <c r="O4931" s="77" t="str">
        <f t="shared" si="1333"/>
        <v/>
      </c>
      <c r="P4931" s="77" t="str">
        <f t="shared" si="1333"/>
        <v/>
      </c>
      <c r="Q4931" s="77" t="str">
        <f t="shared" si="1333"/>
        <v/>
      </c>
      <c r="R4931" s="98">
        <f t="shared" si="1328"/>
        <v>857.29918698659026</v>
      </c>
      <c r="S4931" s="74">
        <f t="shared" si="1320"/>
        <v>607528.2382444354</v>
      </c>
      <c r="T4931" s="72">
        <f t="shared" si="1321"/>
        <v>506729.45872037497</v>
      </c>
      <c r="U4931" s="7">
        <f t="shared" si="1327"/>
        <v>13.317153935823443</v>
      </c>
      <c r="V4931" s="7">
        <f t="shared" si="1327"/>
        <v>13.135732528160403</v>
      </c>
      <c r="W4931" s="69">
        <f t="shared" si="1322"/>
        <v>6923</v>
      </c>
      <c r="X4931" s="64">
        <f t="shared" si="1332"/>
        <v>0</v>
      </c>
      <c r="Y4931" s="7">
        <f t="shared" si="1332"/>
        <v>0</v>
      </c>
      <c r="Z4931" s="7">
        <f t="shared" si="1332"/>
        <v>0</v>
      </c>
      <c r="AA4931" s="7" t="str">
        <f t="shared" si="1332"/>
        <v/>
      </c>
      <c r="AB4931" s="7" t="str">
        <f t="shared" si="1332"/>
        <v/>
      </c>
      <c r="AC4931" s="7" t="str">
        <f t="shared" si="1332"/>
        <v/>
      </c>
      <c r="AD4931" s="7" t="str">
        <f t="shared" si="1332"/>
        <v/>
      </c>
      <c r="AE4931" s="7" t="str">
        <f t="shared" si="1332"/>
        <v/>
      </c>
      <c r="AF4931" s="7" t="str">
        <f t="shared" si="1332"/>
        <v/>
      </c>
      <c r="AG4931" s="7" t="str">
        <f t="shared" si="1331"/>
        <v/>
      </c>
      <c r="AH4931" s="7" t="str">
        <f t="shared" si="1331"/>
        <v/>
      </c>
      <c r="AI4931" s="7">
        <f t="shared" si="1331"/>
        <v>0</v>
      </c>
      <c r="AJ4931" s="69">
        <f t="shared" si="1330"/>
        <v>0</v>
      </c>
      <c r="AK4931" s="11" t="e">
        <f t="shared" si="1323"/>
        <v>#NUM!</v>
      </c>
    </row>
    <row r="4932" spans="1:37">
      <c r="A4932" s="8">
        <v>4929</v>
      </c>
      <c r="B4932" s="8"/>
      <c r="C4932">
        <f>②MSY管理基準値計算!C4932</f>
        <v>-0.5520020826144405</v>
      </c>
      <c r="D4932" s="69">
        <f t="shared" si="1324"/>
        <v>6924</v>
      </c>
      <c r="E4932" s="5">
        <f>IF(①再生産関数フィット!$B$2="HS",$W$2*(T4932+SQRT($W$3^2+(($W$4^2))/4)-SQRT((T4932-$W$3)^2+(($W$4^2))/4)),IF(①再生産関数フィット!$B$2="BH",$W$2*T4932/(1+$W$3*T4932),$W$2*T4932*EXP(-$W$3*T4932)))</f>
        <v>1486.1767038516541</v>
      </c>
      <c r="F4932" s="5">
        <f t="shared" ca="1" si="1325"/>
        <v>441529.07689075067</v>
      </c>
      <c r="G4932" s="76">
        <f t="shared" si="1319"/>
        <v>855.73440033351608</v>
      </c>
      <c r="H4932" s="77">
        <f t="shared" si="1333"/>
        <v>972.63141051998286</v>
      </c>
      <c r="I4932" s="77">
        <f t="shared" si="1333"/>
        <v>444.64587644314713</v>
      </c>
      <c r="J4932" s="77" t="str">
        <f t="shared" si="1333"/>
        <v/>
      </c>
      <c r="K4932" s="77" t="str">
        <f t="shared" si="1333"/>
        <v/>
      </c>
      <c r="L4932" s="77" t="str">
        <f t="shared" si="1333"/>
        <v/>
      </c>
      <c r="M4932" s="77" t="str">
        <f t="shared" si="1333"/>
        <v/>
      </c>
      <c r="N4932" s="77" t="str">
        <f t="shared" si="1333"/>
        <v/>
      </c>
      <c r="O4932" s="77" t="str">
        <f t="shared" si="1333"/>
        <v/>
      </c>
      <c r="P4932" s="77" t="str">
        <f t="shared" si="1333"/>
        <v/>
      </c>
      <c r="Q4932" s="77" t="str">
        <f t="shared" si="1333"/>
        <v/>
      </c>
      <c r="R4932" s="98">
        <f t="shared" si="1328"/>
        <v>900.51270805750073</v>
      </c>
      <c r="S4932" s="74">
        <f t="shared" si="1320"/>
        <v>575955.89770911308</v>
      </c>
      <c r="T4932" s="72">
        <f t="shared" si="1321"/>
        <v>493094.95116977324</v>
      </c>
      <c r="U4932" s="7">
        <f t="shared" si="1327"/>
        <v>13.263786370269433</v>
      </c>
      <c r="V4932" s="7">
        <f t="shared" si="1327"/>
        <v>13.108457033201724</v>
      </c>
      <c r="W4932" s="69">
        <f t="shared" si="1322"/>
        <v>6924</v>
      </c>
      <c r="X4932" s="64">
        <f t="shared" si="1332"/>
        <v>0</v>
      </c>
      <c r="Y4932" s="7">
        <f t="shared" si="1332"/>
        <v>0</v>
      </c>
      <c r="Z4932" s="7">
        <f t="shared" si="1332"/>
        <v>0</v>
      </c>
      <c r="AA4932" s="7" t="str">
        <f t="shared" si="1332"/>
        <v/>
      </c>
      <c r="AB4932" s="7" t="str">
        <f t="shared" si="1332"/>
        <v/>
      </c>
      <c r="AC4932" s="7" t="str">
        <f t="shared" si="1332"/>
        <v/>
      </c>
      <c r="AD4932" s="7" t="str">
        <f t="shared" si="1332"/>
        <v/>
      </c>
      <c r="AE4932" s="7" t="str">
        <f t="shared" si="1332"/>
        <v/>
      </c>
      <c r="AF4932" s="7" t="str">
        <f t="shared" si="1332"/>
        <v/>
      </c>
      <c r="AG4932" s="7" t="str">
        <f t="shared" si="1331"/>
        <v/>
      </c>
      <c r="AH4932" s="7" t="str">
        <f t="shared" si="1331"/>
        <v/>
      </c>
      <c r="AI4932" s="7">
        <f t="shared" si="1331"/>
        <v>0</v>
      </c>
      <c r="AJ4932" s="69">
        <f t="shared" si="1330"/>
        <v>0</v>
      </c>
      <c r="AK4932" s="11" t="e">
        <f t="shared" si="1323"/>
        <v>#NUM!</v>
      </c>
    </row>
    <row r="4933" spans="1:37">
      <c r="A4933" s="8">
        <v>4930</v>
      </c>
      <c r="B4933" s="8"/>
      <c r="C4933">
        <f>②MSY管理基準値計算!C4933</f>
        <v>-6.7983673554166402E-2</v>
      </c>
      <c r="D4933" s="69">
        <f t="shared" si="1324"/>
        <v>6925</v>
      </c>
      <c r="E4933" s="5">
        <f>IF(①再生産関数フィット!$B$2="HS",$W$2*(T4933+SQRT($W$3^2+(($W$4^2))/4)-SQRT((T4933-$W$3)^2+(($W$4^2))/4)),IF(①再生産関数フィット!$B$2="BH",$W$2*T4933/(1+$W$3*T4933),$W$2*T4933*EXP(-$W$3*T4933)))</f>
        <v>1486.1767038516541</v>
      </c>
      <c r="F4933" s="5">
        <f t="shared" ca="1" si="1325"/>
        <v>483001.92509279435</v>
      </c>
      <c r="G4933" s="76">
        <f t="shared" si="1319"/>
        <v>1388.4988202255947</v>
      </c>
      <c r="H4933" s="77">
        <f t="shared" ref="H4933:Q4948" si="1334">IF(H$2&lt;&gt;"",G4932*EXP(-G$4-G$6*$S$6),"")</f>
        <v>519.0291503730823</v>
      </c>
      <c r="I4933" s="77">
        <f t="shared" si="1334"/>
        <v>589.93077107991439</v>
      </c>
      <c r="J4933" s="77" t="str">
        <f t="shared" si="1334"/>
        <v/>
      </c>
      <c r="K4933" s="77" t="str">
        <f t="shared" si="1334"/>
        <v/>
      </c>
      <c r="L4933" s="77" t="str">
        <f t="shared" si="1334"/>
        <v/>
      </c>
      <c r="M4933" s="77" t="str">
        <f t="shared" si="1334"/>
        <v/>
      </c>
      <c r="N4933" s="77" t="str">
        <f t="shared" si="1334"/>
        <v/>
      </c>
      <c r="O4933" s="77" t="str">
        <f t="shared" si="1334"/>
        <v/>
      </c>
      <c r="P4933" s="77" t="str">
        <f t="shared" si="1334"/>
        <v/>
      </c>
      <c r="Q4933" s="77" t="str">
        <f t="shared" si="1334"/>
        <v/>
      </c>
      <c r="R4933" s="98">
        <f t="shared" si="1328"/>
        <v>815.87992367529012</v>
      </c>
      <c r="S4933" s="74">
        <f t="shared" si="1320"/>
        <v>553161.31619132264</v>
      </c>
      <c r="T4933" s="72">
        <f t="shared" si="1321"/>
        <v>471669.90586364467</v>
      </c>
      <c r="U4933" s="7">
        <f t="shared" si="1327"/>
        <v>13.223404948980136</v>
      </c>
      <c r="V4933" s="7">
        <f t="shared" si="1327"/>
        <v>13.064034667923215</v>
      </c>
      <c r="W4933" s="69">
        <f t="shared" si="1322"/>
        <v>6925</v>
      </c>
      <c r="X4933" s="64">
        <f t="shared" si="1332"/>
        <v>0</v>
      </c>
      <c r="Y4933" s="7">
        <f t="shared" si="1332"/>
        <v>0</v>
      </c>
      <c r="Z4933" s="7">
        <f t="shared" si="1332"/>
        <v>0</v>
      </c>
      <c r="AA4933" s="7" t="str">
        <f t="shared" si="1332"/>
        <v/>
      </c>
      <c r="AB4933" s="7" t="str">
        <f t="shared" si="1332"/>
        <v/>
      </c>
      <c r="AC4933" s="7" t="str">
        <f t="shared" si="1332"/>
        <v/>
      </c>
      <c r="AD4933" s="7" t="str">
        <f t="shared" si="1332"/>
        <v/>
      </c>
      <c r="AE4933" s="7" t="str">
        <f t="shared" si="1332"/>
        <v/>
      </c>
      <c r="AF4933" s="7" t="str">
        <f t="shared" si="1332"/>
        <v/>
      </c>
      <c r="AG4933" s="7" t="str">
        <f t="shared" si="1331"/>
        <v/>
      </c>
      <c r="AH4933" s="7" t="str">
        <f t="shared" si="1331"/>
        <v/>
      </c>
      <c r="AI4933" s="7">
        <f t="shared" si="1331"/>
        <v>0</v>
      </c>
      <c r="AJ4933" s="69">
        <f t="shared" si="1330"/>
        <v>0</v>
      </c>
      <c r="AK4933" s="11" t="e">
        <f t="shared" si="1323"/>
        <v>#NUM!</v>
      </c>
    </row>
    <row r="4934" spans="1:37">
      <c r="A4934" s="8">
        <v>4931</v>
      </c>
      <c r="B4934" s="8"/>
      <c r="C4934">
        <f>②MSY管理基準値計算!C4934</f>
        <v>-4.545955113712314E-2</v>
      </c>
      <c r="D4934" s="69">
        <f t="shared" si="1324"/>
        <v>6926</v>
      </c>
      <c r="E4934" s="5">
        <f>IF(①再生産関数フィット!$B$2="HS",$W$2*(T4934+SQRT($W$3^2+(($W$4^2))/4)-SQRT((T4934-$W$3)^2+(($W$4^2))/4)),IF(①再生産関数フィット!$B$2="BH",$W$2*T4934/(1+$W$3*T4934),$W$2*T4934*EXP(-$W$3*T4934)))</f>
        <v>1486.1767038516541</v>
      </c>
      <c r="F4934" s="5">
        <f t="shared" ca="1" si="1325"/>
        <v>506729.45872037497</v>
      </c>
      <c r="G4934" s="76">
        <f t="shared" si="1319"/>
        <v>1420.1284148338223</v>
      </c>
      <c r="H4934" s="77">
        <f t="shared" si="1334"/>
        <v>842.16710544164312</v>
      </c>
      <c r="I4934" s="77">
        <f t="shared" si="1334"/>
        <v>314.80709298587323</v>
      </c>
      <c r="J4934" s="77" t="str">
        <f t="shared" si="1334"/>
        <v/>
      </c>
      <c r="K4934" s="77" t="str">
        <f t="shared" si="1334"/>
        <v/>
      </c>
      <c r="L4934" s="77" t="str">
        <f t="shared" si="1334"/>
        <v/>
      </c>
      <c r="M4934" s="77" t="str">
        <f t="shared" si="1334"/>
        <v/>
      </c>
      <c r="N4934" s="77" t="str">
        <f t="shared" si="1334"/>
        <v/>
      </c>
      <c r="O4934" s="77" t="str">
        <f t="shared" si="1334"/>
        <v/>
      </c>
      <c r="P4934" s="77" t="str">
        <f t="shared" si="1334"/>
        <v/>
      </c>
      <c r="Q4934" s="77" t="str">
        <f t="shared" si="1334"/>
        <v/>
      </c>
      <c r="R4934" s="98">
        <f t="shared" si="1328"/>
        <v>852.66728812094971</v>
      </c>
      <c r="S4934" s="74">
        <f t="shared" si="1320"/>
        <v>537441.0480102289</v>
      </c>
      <c r="T4934" s="72">
        <f t="shared" si="1321"/>
        <v>438527.55614479387</v>
      </c>
      <c r="U4934" s="7">
        <f t="shared" si="1327"/>
        <v>13.194574354848365</v>
      </c>
      <c r="V4934" s="7">
        <f t="shared" si="1327"/>
        <v>12.991177930655244</v>
      </c>
      <c r="W4934" s="69">
        <f t="shared" si="1322"/>
        <v>6926</v>
      </c>
      <c r="X4934" s="64">
        <f t="shared" si="1332"/>
        <v>0</v>
      </c>
      <c r="Y4934" s="7">
        <f t="shared" si="1332"/>
        <v>0</v>
      </c>
      <c r="Z4934" s="7">
        <f t="shared" si="1332"/>
        <v>0</v>
      </c>
      <c r="AA4934" s="7" t="str">
        <f t="shared" si="1332"/>
        <v/>
      </c>
      <c r="AB4934" s="7" t="str">
        <f t="shared" si="1332"/>
        <v/>
      </c>
      <c r="AC4934" s="7" t="str">
        <f t="shared" si="1332"/>
        <v/>
      </c>
      <c r="AD4934" s="7" t="str">
        <f t="shared" si="1332"/>
        <v/>
      </c>
      <c r="AE4934" s="7" t="str">
        <f t="shared" si="1332"/>
        <v/>
      </c>
      <c r="AF4934" s="7" t="str">
        <f t="shared" si="1332"/>
        <v/>
      </c>
      <c r="AG4934" s="7" t="str">
        <f t="shared" si="1331"/>
        <v/>
      </c>
      <c r="AH4934" s="7" t="str">
        <f t="shared" si="1331"/>
        <v/>
      </c>
      <c r="AI4934" s="7">
        <f t="shared" si="1331"/>
        <v>0</v>
      </c>
      <c r="AJ4934" s="69">
        <f t="shared" si="1330"/>
        <v>0</v>
      </c>
      <c r="AK4934" s="11" t="e">
        <f t="shared" si="1323"/>
        <v>#NUM!</v>
      </c>
    </row>
    <row r="4935" spans="1:37">
      <c r="A4935" s="8">
        <v>4932</v>
      </c>
      <c r="B4935" s="8"/>
      <c r="C4935">
        <f>②MSY管理基準値計算!C4935</f>
        <v>-8.0582643452956293E-2</v>
      </c>
      <c r="D4935" s="69">
        <f t="shared" si="1324"/>
        <v>6927</v>
      </c>
      <c r="E4935" s="5">
        <f>IF(①再生産関数フィット!$B$2="HS",$W$2*(T4935+SQRT($W$3^2+(($W$4^2))/4)-SQRT((T4935-$W$3)^2+(($W$4^2))/4)),IF(①再生産関数フィット!$B$2="BH",$W$2*T4935/(1+$W$3*T4935),$W$2*T4935*EXP(-$W$3*T4935)))</f>
        <v>1486.1767038516541</v>
      </c>
      <c r="F4935" s="5">
        <f t="shared" ca="1" si="1325"/>
        <v>493094.95116977324</v>
      </c>
      <c r="G4935" s="76">
        <f t="shared" si="1319"/>
        <v>1371.1149050480749</v>
      </c>
      <c r="H4935" s="77">
        <f t="shared" si="1334"/>
        <v>861.35142432581461</v>
      </c>
      <c r="I4935" s="77">
        <f t="shared" si="1334"/>
        <v>510.80017005179872</v>
      </c>
      <c r="J4935" s="77" t="str">
        <f t="shared" si="1334"/>
        <v/>
      </c>
      <c r="K4935" s="77" t="str">
        <f t="shared" si="1334"/>
        <v/>
      </c>
      <c r="L4935" s="77" t="str">
        <f t="shared" si="1334"/>
        <v/>
      </c>
      <c r="M4935" s="77" t="str">
        <f t="shared" si="1334"/>
        <v/>
      </c>
      <c r="N4935" s="77" t="str">
        <f t="shared" si="1334"/>
        <v/>
      </c>
      <c r="O4935" s="77" t="str">
        <f t="shared" si="1334"/>
        <v/>
      </c>
      <c r="P4935" s="77" t="str">
        <f t="shared" si="1334"/>
        <v/>
      </c>
      <c r="Q4935" s="77" t="str">
        <f t="shared" si="1334"/>
        <v/>
      </c>
      <c r="R4935" s="98">
        <f t="shared" si="1328"/>
        <v>708.10900657031971</v>
      </c>
      <c r="S4935" s="74">
        <f t="shared" si="1320"/>
        <v>527545.20024313964</v>
      </c>
      <c r="T4935" s="72">
        <f t="shared" si="1321"/>
        <v>429633.03282492596</v>
      </c>
      <c r="U4935" s="7">
        <f t="shared" si="1327"/>
        <v>13.175989828326101</v>
      </c>
      <c r="V4935" s="7">
        <f t="shared" si="1327"/>
        <v>12.970686711271322</v>
      </c>
      <c r="W4935" s="69">
        <f t="shared" si="1322"/>
        <v>6927</v>
      </c>
      <c r="X4935" s="64">
        <f t="shared" si="1332"/>
        <v>0</v>
      </c>
      <c r="Y4935" s="7">
        <f t="shared" si="1332"/>
        <v>0</v>
      </c>
      <c r="Z4935" s="7">
        <f t="shared" si="1332"/>
        <v>0</v>
      </c>
      <c r="AA4935" s="7" t="str">
        <f t="shared" si="1332"/>
        <v/>
      </c>
      <c r="AB4935" s="7" t="str">
        <f t="shared" si="1332"/>
        <v/>
      </c>
      <c r="AC4935" s="7" t="str">
        <f t="shared" si="1332"/>
        <v/>
      </c>
      <c r="AD4935" s="7" t="str">
        <f t="shared" si="1332"/>
        <v/>
      </c>
      <c r="AE4935" s="7" t="str">
        <f t="shared" si="1332"/>
        <v/>
      </c>
      <c r="AF4935" s="7" t="str">
        <f t="shared" si="1332"/>
        <v/>
      </c>
      <c r="AG4935" s="7" t="str">
        <f t="shared" si="1331"/>
        <v/>
      </c>
      <c r="AH4935" s="7" t="str">
        <f t="shared" si="1331"/>
        <v/>
      </c>
      <c r="AI4935" s="7">
        <f t="shared" si="1331"/>
        <v>0</v>
      </c>
      <c r="AJ4935" s="69">
        <f t="shared" si="1330"/>
        <v>0</v>
      </c>
      <c r="AK4935" s="11" t="e">
        <f t="shared" si="1323"/>
        <v>#NUM!</v>
      </c>
    </row>
    <row r="4936" spans="1:37">
      <c r="A4936" s="8">
        <v>4933</v>
      </c>
      <c r="B4936" s="8"/>
      <c r="C4936">
        <f>②MSY管理基準値計算!C4936</f>
        <v>0.29084595248499701</v>
      </c>
      <c r="D4936" s="69">
        <f t="shared" si="1324"/>
        <v>6928</v>
      </c>
      <c r="E4936" s="5">
        <f>IF(①再生産関数フィット!$B$2="HS",$W$2*(T4936+SQRT($W$3^2+(($W$4^2))/4)-SQRT((T4936-$W$3)^2+(($W$4^2))/4)),IF(①再生産関数フィット!$B$2="BH",$W$2*T4936/(1+$W$3*T4936),$W$2*T4936*EXP(-$W$3*T4936)))</f>
        <v>1486.1767038516541</v>
      </c>
      <c r="F4936" s="5">
        <f t="shared" ca="1" si="1325"/>
        <v>471669.90586364467</v>
      </c>
      <c r="G4936" s="76">
        <f t="shared" si="1319"/>
        <v>1987.8483132238234</v>
      </c>
      <c r="H4936" s="77">
        <f t="shared" si="1334"/>
        <v>831.62322790063365</v>
      </c>
      <c r="I4936" s="77">
        <f t="shared" si="1334"/>
        <v>522.4360476407528</v>
      </c>
      <c r="J4936" s="77" t="str">
        <f t="shared" si="1334"/>
        <v/>
      </c>
      <c r="K4936" s="77" t="str">
        <f t="shared" si="1334"/>
        <v/>
      </c>
      <c r="L4936" s="77" t="str">
        <f t="shared" si="1334"/>
        <v/>
      </c>
      <c r="M4936" s="77" t="str">
        <f t="shared" si="1334"/>
        <v/>
      </c>
      <c r="N4936" s="77" t="str">
        <f t="shared" si="1334"/>
        <v/>
      </c>
      <c r="O4936" s="77" t="str">
        <f t="shared" si="1334"/>
        <v/>
      </c>
      <c r="P4936" s="77" t="str">
        <f t="shared" si="1334"/>
        <v/>
      </c>
      <c r="Q4936" s="77" t="str">
        <f t="shared" si="1334"/>
        <v/>
      </c>
      <c r="R4936" s="98">
        <f t="shared" si="1328"/>
        <v>739.30578702639627</v>
      </c>
      <c r="S4936" s="74">
        <f t="shared" si="1320"/>
        <v>563772.74534641998</v>
      </c>
      <c r="T4936" s="72">
        <f t="shared" si="1321"/>
        <v>442677.65142243542</v>
      </c>
      <c r="U4936" s="7">
        <f t="shared" si="1327"/>
        <v>13.242406515497622</v>
      </c>
      <c r="V4936" s="7">
        <f t="shared" si="1327"/>
        <v>13.000597135002842</v>
      </c>
      <c r="W4936" s="69">
        <f t="shared" si="1322"/>
        <v>6928</v>
      </c>
      <c r="X4936" s="64">
        <f t="shared" si="1332"/>
        <v>0</v>
      </c>
      <c r="Y4936" s="7">
        <f t="shared" si="1332"/>
        <v>0</v>
      </c>
      <c r="Z4936" s="7">
        <f t="shared" si="1332"/>
        <v>0</v>
      </c>
      <c r="AA4936" s="7" t="str">
        <f t="shared" si="1332"/>
        <v/>
      </c>
      <c r="AB4936" s="7" t="str">
        <f t="shared" si="1332"/>
        <v/>
      </c>
      <c r="AC4936" s="7" t="str">
        <f t="shared" si="1332"/>
        <v/>
      </c>
      <c r="AD4936" s="7" t="str">
        <f t="shared" si="1332"/>
        <v/>
      </c>
      <c r="AE4936" s="7" t="str">
        <f t="shared" si="1332"/>
        <v/>
      </c>
      <c r="AF4936" s="7" t="str">
        <f t="shared" si="1332"/>
        <v/>
      </c>
      <c r="AG4936" s="7" t="str">
        <f t="shared" si="1331"/>
        <v/>
      </c>
      <c r="AH4936" s="7" t="str">
        <f t="shared" si="1331"/>
        <v/>
      </c>
      <c r="AI4936" s="7">
        <f t="shared" si="1331"/>
        <v>0</v>
      </c>
      <c r="AJ4936" s="69">
        <f t="shared" si="1330"/>
        <v>0</v>
      </c>
      <c r="AK4936" s="11" t="e">
        <f t="shared" si="1323"/>
        <v>#NUM!</v>
      </c>
    </row>
    <row r="4937" spans="1:37">
      <c r="A4937" s="8">
        <v>4934</v>
      </c>
      <c r="B4937" s="8"/>
      <c r="C4937">
        <f>②MSY管理基準値計算!C4937</f>
        <v>-1.190470224599513E-2</v>
      </c>
      <c r="D4937" s="69">
        <f t="shared" si="1324"/>
        <v>6929</v>
      </c>
      <c r="E4937" s="5">
        <f>IF(①再生産関数フィット!$B$2="HS",$W$2*(T4937+SQRT($W$3^2+(($W$4^2))/4)-SQRT((T4937-$W$3)^2+(($W$4^2))/4)),IF(①再生産関数フィット!$B$2="BH",$W$2*T4937/(1+$W$3*T4937),$W$2*T4937*EXP(-$W$3*T4937)))</f>
        <v>1486.1767038516541</v>
      </c>
      <c r="F4937" s="5">
        <f t="shared" ca="1" si="1325"/>
        <v>438527.55614479387</v>
      </c>
      <c r="G4937" s="76">
        <f t="shared" si="1319"/>
        <v>1468.5891079653447</v>
      </c>
      <c r="H4937" s="77">
        <f t="shared" si="1334"/>
        <v>1205.6909488282911</v>
      </c>
      <c r="I4937" s="77">
        <f t="shared" si="1334"/>
        <v>504.40498505092103</v>
      </c>
      <c r="J4937" s="77" t="str">
        <f t="shared" si="1334"/>
        <v/>
      </c>
      <c r="K4937" s="77" t="str">
        <f t="shared" si="1334"/>
        <v/>
      </c>
      <c r="L4937" s="77" t="str">
        <f t="shared" si="1334"/>
        <v/>
      </c>
      <c r="M4937" s="77" t="str">
        <f t="shared" si="1334"/>
        <v/>
      </c>
      <c r="N4937" s="77" t="str">
        <f t="shared" si="1334"/>
        <v/>
      </c>
      <c r="O4937" s="77" t="str">
        <f t="shared" si="1334"/>
        <v/>
      </c>
      <c r="P4937" s="77" t="str">
        <f t="shared" si="1334"/>
        <v/>
      </c>
      <c r="Q4937" s="77" t="str">
        <f t="shared" si="1334"/>
        <v/>
      </c>
      <c r="R4937" s="98">
        <f t="shared" si="1328"/>
        <v>765.28510736769442</v>
      </c>
      <c r="S4937" s="74">
        <f t="shared" si="1320"/>
        <v>586134.14656287862</v>
      </c>
      <c r="T4937" s="72">
        <f t="shared" si="1321"/>
        <v>467106.03480285028</v>
      </c>
      <c r="U4937" s="7">
        <f t="shared" si="1327"/>
        <v>13.281303961410464</v>
      </c>
      <c r="V4937" s="7">
        <f t="shared" si="1327"/>
        <v>13.054311566130249</v>
      </c>
      <c r="W4937" s="69">
        <f t="shared" si="1322"/>
        <v>6929</v>
      </c>
      <c r="X4937" s="64">
        <f t="shared" si="1332"/>
        <v>0</v>
      </c>
      <c r="Y4937" s="7">
        <f t="shared" si="1332"/>
        <v>0</v>
      </c>
      <c r="Z4937" s="7">
        <f t="shared" si="1332"/>
        <v>0</v>
      </c>
      <c r="AA4937" s="7" t="str">
        <f t="shared" si="1332"/>
        <v/>
      </c>
      <c r="AB4937" s="7" t="str">
        <f t="shared" si="1332"/>
        <v/>
      </c>
      <c r="AC4937" s="7" t="str">
        <f t="shared" si="1332"/>
        <v/>
      </c>
      <c r="AD4937" s="7" t="str">
        <f t="shared" si="1332"/>
        <v/>
      </c>
      <c r="AE4937" s="7" t="str">
        <f t="shared" si="1332"/>
        <v/>
      </c>
      <c r="AF4937" s="7" t="str">
        <f t="shared" si="1332"/>
        <v/>
      </c>
      <c r="AG4937" s="7" t="str">
        <f t="shared" si="1331"/>
        <v/>
      </c>
      <c r="AH4937" s="7" t="str">
        <f t="shared" si="1331"/>
        <v/>
      </c>
      <c r="AI4937" s="7">
        <f t="shared" si="1331"/>
        <v>0</v>
      </c>
      <c r="AJ4937" s="69">
        <f t="shared" si="1330"/>
        <v>0</v>
      </c>
      <c r="AK4937" s="11" t="e">
        <f t="shared" si="1323"/>
        <v>#NUM!</v>
      </c>
    </row>
    <row r="4938" spans="1:37">
      <c r="A4938" s="8">
        <v>4935</v>
      </c>
      <c r="B4938" s="8"/>
      <c r="C4938">
        <f>②MSY管理基準値計算!C4938</f>
        <v>-3.0267538918061498E-2</v>
      </c>
      <c r="D4938" s="69">
        <f t="shared" si="1324"/>
        <v>6930</v>
      </c>
      <c r="E4938" s="5">
        <f>IF(①再生産関数フィット!$B$2="HS",$W$2*(T4938+SQRT($W$3^2+(($W$4^2))/4)-SQRT((T4938-$W$3)^2+(($W$4^2))/4)),IF(①再生産関数フィット!$B$2="BH",$W$2*T4938/(1+$W$3*T4938),$W$2*T4938*EXP(-$W$3*T4938)))</f>
        <v>1486.1767038516541</v>
      </c>
      <c r="F4938" s="5">
        <f t="shared" ca="1" si="1325"/>
        <v>429633.03282492596</v>
      </c>
      <c r="G4938" s="76">
        <f t="shared" si="1319"/>
        <v>1441.8677369754059</v>
      </c>
      <c r="H4938" s="77">
        <f t="shared" si="1334"/>
        <v>890.74432050100836</v>
      </c>
      <c r="I4938" s="77">
        <f t="shared" si="1334"/>
        <v>731.2885266023743</v>
      </c>
      <c r="J4938" s="77" t="str">
        <f t="shared" si="1334"/>
        <v/>
      </c>
      <c r="K4938" s="77" t="str">
        <f t="shared" si="1334"/>
        <v/>
      </c>
      <c r="L4938" s="77" t="str">
        <f t="shared" si="1334"/>
        <v/>
      </c>
      <c r="M4938" s="77" t="str">
        <f t="shared" si="1334"/>
        <v/>
      </c>
      <c r="N4938" s="77" t="str">
        <f t="shared" si="1334"/>
        <v/>
      </c>
      <c r="O4938" s="77" t="str">
        <f t="shared" si="1334"/>
        <v/>
      </c>
      <c r="P4938" s="77" t="str">
        <f t="shared" si="1334"/>
        <v/>
      </c>
      <c r="Q4938" s="77" t="str">
        <f t="shared" si="1334"/>
        <v/>
      </c>
      <c r="R4938" s="98">
        <f t="shared" si="1328"/>
        <v>770.10596938525737</v>
      </c>
      <c r="S4938" s="74">
        <f t="shared" si="1320"/>
        <v>607585.77101406094</v>
      </c>
      <c r="T4938" s="72">
        <f t="shared" si="1321"/>
        <v>505373.84550999431</v>
      </c>
      <c r="U4938" s="7">
        <f t="shared" si="1327"/>
        <v>13.317248631085336</v>
      </c>
      <c r="V4938" s="7">
        <f t="shared" si="1327"/>
        <v>13.133053722517992</v>
      </c>
      <c r="W4938" s="69">
        <f t="shared" si="1322"/>
        <v>6930</v>
      </c>
      <c r="X4938" s="64">
        <f t="shared" si="1332"/>
        <v>0</v>
      </c>
      <c r="Y4938" s="7">
        <f t="shared" si="1332"/>
        <v>0</v>
      </c>
      <c r="Z4938" s="7">
        <f t="shared" si="1332"/>
        <v>0</v>
      </c>
      <c r="AA4938" s="7" t="str">
        <f t="shared" si="1332"/>
        <v/>
      </c>
      <c r="AB4938" s="7" t="str">
        <f t="shared" si="1332"/>
        <v/>
      </c>
      <c r="AC4938" s="7" t="str">
        <f t="shared" si="1332"/>
        <v/>
      </c>
      <c r="AD4938" s="7" t="str">
        <f t="shared" si="1332"/>
        <v/>
      </c>
      <c r="AE4938" s="7" t="str">
        <f t="shared" si="1332"/>
        <v/>
      </c>
      <c r="AF4938" s="7" t="str">
        <f t="shared" si="1332"/>
        <v/>
      </c>
      <c r="AG4938" s="7" t="str">
        <f t="shared" si="1331"/>
        <v/>
      </c>
      <c r="AH4938" s="7" t="str">
        <f t="shared" si="1331"/>
        <v/>
      </c>
      <c r="AI4938" s="7">
        <f t="shared" si="1331"/>
        <v>0</v>
      </c>
      <c r="AJ4938" s="69">
        <f t="shared" si="1330"/>
        <v>0</v>
      </c>
      <c r="AK4938" s="11" t="e">
        <f t="shared" si="1323"/>
        <v>#NUM!</v>
      </c>
    </row>
    <row r="4939" spans="1:37">
      <c r="A4939" s="8">
        <v>4936</v>
      </c>
      <c r="B4939" s="8"/>
      <c r="C4939">
        <f>②MSY管理基準値計算!C4939</f>
        <v>0.10951090936196839</v>
      </c>
      <c r="D4939" s="69">
        <f t="shared" si="1324"/>
        <v>6931</v>
      </c>
      <c r="E4939" s="5">
        <f>IF(①再生産関数フィット!$B$2="HS",$W$2*(T4939+SQRT($W$3^2+(($W$4^2))/4)-SQRT((T4939-$W$3)^2+(($W$4^2))/4)),IF(①再生産関数フィット!$B$2="BH",$W$2*T4939/(1+$W$3*T4939),$W$2*T4939*EXP(-$W$3*T4939)))</f>
        <v>1486.176703851655</v>
      </c>
      <c r="F4939" s="5">
        <f t="shared" ca="1" si="1325"/>
        <v>442677.65142243542</v>
      </c>
      <c r="G4939" s="76">
        <f t="shared" si="1319"/>
        <v>1658.1752669790535</v>
      </c>
      <c r="H4939" s="77">
        <f t="shared" si="1334"/>
        <v>874.5369897260548</v>
      </c>
      <c r="I4939" s="77">
        <f t="shared" si="1334"/>
        <v>540.26374034875801</v>
      </c>
      <c r="J4939" s="77" t="str">
        <f t="shared" si="1334"/>
        <v/>
      </c>
      <c r="K4939" s="77" t="str">
        <f t="shared" si="1334"/>
        <v/>
      </c>
      <c r="L4939" s="77" t="str">
        <f t="shared" si="1334"/>
        <v/>
      </c>
      <c r="M4939" s="77" t="str">
        <f t="shared" si="1334"/>
        <v/>
      </c>
      <c r="N4939" s="77" t="str">
        <f t="shared" si="1334"/>
        <v/>
      </c>
      <c r="O4939" s="77" t="str">
        <f t="shared" si="1334"/>
        <v/>
      </c>
      <c r="P4939" s="77" t="str">
        <f t="shared" si="1334"/>
        <v/>
      </c>
      <c r="Q4939" s="77" t="str">
        <f t="shared" si="1334"/>
        <v/>
      </c>
      <c r="R4939" s="98">
        <f t="shared" si="1328"/>
        <v>910.64179414029491</v>
      </c>
      <c r="S4939" s="74">
        <f t="shared" si="1320"/>
        <v>624085.25170529401</v>
      </c>
      <c r="T4939" s="72">
        <f t="shared" si="1321"/>
        <v>514031.39153982914</v>
      </c>
      <c r="U4939" s="7">
        <f t="shared" si="1327"/>
        <v>13.344042259342308</v>
      </c>
      <c r="V4939" s="7">
        <f t="shared" si="1327"/>
        <v>13.150039615607108</v>
      </c>
      <c r="W4939" s="69">
        <f t="shared" si="1322"/>
        <v>6931</v>
      </c>
      <c r="X4939" s="64">
        <f t="shared" si="1332"/>
        <v>0</v>
      </c>
      <c r="Y4939" s="7">
        <f t="shared" si="1332"/>
        <v>0</v>
      </c>
      <c r="Z4939" s="7">
        <f t="shared" si="1332"/>
        <v>0</v>
      </c>
      <c r="AA4939" s="7" t="str">
        <f t="shared" si="1332"/>
        <v/>
      </c>
      <c r="AB4939" s="7" t="str">
        <f t="shared" si="1332"/>
        <v/>
      </c>
      <c r="AC4939" s="7" t="str">
        <f t="shared" si="1332"/>
        <v/>
      </c>
      <c r="AD4939" s="7" t="str">
        <f t="shared" si="1332"/>
        <v/>
      </c>
      <c r="AE4939" s="7" t="str">
        <f t="shared" si="1332"/>
        <v/>
      </c>
      <c r="AF4939" s="7" t="str">
        <f t="shared" si="1332"/>
        <v/>
      </c>
      <c r="AG4939" s="7" t="str">
        <f t="shared" si="1331"/>
        <v/>
      </c>
      <c r="AH4939" s="7" t="str">
        <f t="shared" si="1331"/>
        <v/>
      </c>
      <c r="AI4939" s="7">
        <f t="shared" si="1331"/>
        <v>0</v>
      </c>
      <c r="AJ4939" s="69">
        <f t="shared" si="1330"/>
        <v>0</v>
      </c>
      <c r="AK4939" s="11" t="e">
        <f t="shared" si="1323"/>
        <v>#NUM!</v>
      </c>
    </row>
    <row r="4940" spans="1:37">
      <c r="A4940" s="8">
        <v>4937</v>
      </c>
      <c r="B4940" s="8"/>
      <c r="C4940">
        <f>②MSY管理基準値計算!C4940</f>
        <v>-3.0997171414676263E-2</v>
      </c>
      <c r="D4940" s="69">
        <f t="shared" si="1324"/>
        <v>6932</v>
      </c>
      <c r="E4940" s="5">
        <f>IF(①再生産関数フィット!$B$2="HS",$W$2*(T4940+SQRT($W$3^2+(($W$4^2))/4)-SQRT((T4940-$W$3)^2+(($W$4^2))/4)),IF(①再生産関数フィット!$B$2="BH",$W$2*T4940/(1+$W$3*T4940),$W$2*T4940*EXP(-$W$3*T4940)))</f>
        <v>1486.176703851655</v>
      </c>
      <c r="F4940" s="5">
        <f t="shared" ca="1" si="1325"/>
        <v>467106.03480285028</v>
      </c>
      <c r="G4940" s="76">
        <f t="shared" si="1319"/>
        <v>1440.8160871242965</v>
      </c>
      <c r="H4940" s="77">
        <f t="shared" si="1334"/>
        <v>1005.7341385999774</v>
      </c>
      <c r="I4940" s="77">
        <f t="shared" si="1334"/>
        <v>530.4334973216445</v>
      </c>
      <c r="J4940" s="77" t="str">
        <f t="shared" si="1334"/>
        <v/>
      </c>
      <c r="K4940" s="77" t="str">
        <f t="shared" si="1334"/>
        <v/>
      </c>
      <c r="L4940" s="77" t="str">
        <f t="shared" si="1334"/>
        <v/>
      </c>
      <c r="M4940" s="77" t="str">
        <f t="shared" si="1334"/>
        <v/>
      </c>
      <c r="N4940" s="77" t="str">
        <f t="shared" si="1334"/>
        <v/>
      </c>
      <c r="O4940" s="77" t="str">
        <f t="shared" si="1334"/>
        <v/>
      </c>
      <c r="P4940" s="77" t="str">
        <f t="shared" si="1334"/>
        <v/>
      </c>
      <c r="Q4940" s="77" t="str">
        <f t="shared" si="1334"/>
        <v/>
      </c>
      <c r="R4940" s="98">
        <f t="shared" si="1328"/>
        <v>880.01869101435614</v>
      </c>
      <c r="S4940" s="74">
        <f t="shared" si="1320"/>
        <v>614612.86431440315</v>
      </c>
      <c r="T4940" s="72">
        <f t="shared" si="1321"/>
        <v>506693.51389943244</v>
      </c>
      <c r="U4940" s="7">
        <f t="shared" si="1327"/>
        <v>13.32874785965765</v>
      </c>
      <c r="V4940" s="7">
        <f t="shared" si="1327"/>
        <v>13.135661590709944</v>
      </c>
      <c r="W4940" s="69">
        <f t="shared" si="1322"/>
        <v>6932</v>
      </c>
      <c r="X4940" s="64">
        <f t="shared" si="1332"/>
        <v>0</v>
      </c>
      <c r="Y4940" s="7">
        <f t="shared" si="1332"/>
        <v>0</v>
      </c>
      <c r="Z4940" s="7">
        <f t="shared" si="1332"/>
        <v>0</v>
      </c>
      <c r="AA4940" s="7" t="str">
        <f t="shared" si="1332"/>
        <v/>
      </c>
      <c r="AB4940" s="7" t="str">
        <f t="shared" si="1332"/>
        <v/>
      </c>
      <c r="AC4940" s="7" t="str">
        <f t="shared" si="1332"/>
        <v/>
      </c>
      <c r="AD4940" s="7" t="str">
        <f t="shared" si="1332"/>
        <v/>
      </c>
      <c r="AE4940" s="7" t="str">
        <f t="shared" si="1332"/>
        <v/>
      </c>
      <c r="AF4940" s="7" t="str">
        <f t="shared" si="1332"/>
        <v/>
      </c>
      <c r="AG4940" s="7" t="str">
        <f t="shared" si="1331"/>
        <v/>
      </c>
      <c r="AH4940" s="7" t="str">
        <f t="shared" si="1331"/>
        <v/>
      </c>
      <c r="AI4940" s="7">
        <f t="shared" si="1331"/>
        <v>0</v>
      </c>
      <c r="AJ4940" s="69">
        <f t="shared" si="1330"/>
        <v>0</v>
      </c>
      <c r="AK4940" s="11" t="e">
        <f t="shared" si="1323"/>
        <v>#NUM!</v>
      </c>
    </row>
    <row r="4941" spans="1:37">
      <c r="A4941" s="8">
        <v>4938</v>
      </c>
      <c r="B4941" s="8"/>
      <c r="C4941">
        <f>②MSY管理基準値計算!C4941</f>
        <v>8.8126462232685346E-2</v>
      </c>
      <c r="D4941" s="69">
        <f t="shared" si="1324"/>
        <v>6933</v>
      </c>
      <c r="E4941" s="5">
        <f>IF(①再生産関数フィット!$B$2="HS",$W$2*(T4941+SQRT($W$3^2+(($W$4^2))/4)-SQRT((T4941-$W$3)^2+(($W$4^2))/4)),IF(①再生産関数フィット!$B$2="BH",$W$2*T4941/(1+$W$3*T4941),$W$2*T4941*EXP(-$W$3*T4941)))</f>
        <v>1486.176703851655</v>
      </c>
      <c r="F4941" s="5">
        <f t="shared" ca="1" si="1325"/>
        <v>505373.84550999431</v>
      </c>
      <c r="G4941" s="76">
        <f t="shared" si="1319"/>
        <v>1623.0925547710897</v>
      </c>
      <c r="H4941" s="77">
        <f t="shared" si="1334"/>
        <v>873.8991318480746</v>
      </c>
      <c r="I4941" s="77">
        <f t="shared" si="1334"/>
        <v>610.00859058056142</v>
      </c>
      <c r="J4941" s="77" t="str">
        <f t="shared" si="1334"/>
        <v/>
      </c>
      <c r="K4941" s="77" t="str">
        <f t="shared" si="1334"/>
        <v/>
      </c>
      <c r="L4941" s="77" t="str">
        <f t="shared" si="1334"/>
        <v/>
      </c>
      <c r="M4941" s="77" t="str">
        <f t="shared" si="1334"/>
        <v/>
      </c>
      <c r="N4941" s="77" t="str">
        <f t="shared" si="1334"/>
        <v/>
      </c>
      <c r="O4941" s="77" t="str">
        <f t="shared" si="1334"/>
        <v/>
      </c>
      <c r="P4941" s="77" t="str">
        <f t="shared" si="1334"/>
        <v/>
      </c>
      <c r="Q4941" s="77" t="str">
        <f t="shared" si="1334"/>
        <v/>
      </c>
      <c r="R4941" s="98">
        <f t="shared" si="1328"/>
        <v>855.48249628456188</v>
      </c>
      <c r="S4941" s="74">
        <f t="shared" si="1320"/>
        <v>617698.93979731365</v>
      </c>
      <c r="T4941" s="72">
        <f t="shared" si="1321"/>
        <v>509080.28101406636</v>
      </c>
      <c r="U4941" s="7">
        <f t="shared" si="1327"/>
        <v>13.333756465311</v>
      </c>
      <c r="V4941" s="7">
        <f t="shared" si="1327"/>
        <v>13.140361006109575</v>
      </c>
      <c r="W4941" s="69">
        <f t="shared" si="1322"/>
        <v>6933</v>
      </c>
      <c r="X4941" s="64">
        <f t="shared" si="1332"/>
        <v>0</v>
      </c>
      <c r="Y4941" s="7">
        <f t="shared" si="1332"/>
        <v>0</v>
      </c>
      <c r="Z4941" s="7">
        <f t="shared" si="1332"/>
        <v>0</v>
      </c>
      <c r="AA4941" s="7" t="str">
        <f t="shared" ref="AA4941:AI4980" si="1335">IF(J4941&lt;&gt;"",IF($J$1="Baranov",J$10/(J$4+J$10)*(1-EXP(-J$4-J$10))*J4941*J$3,J4941*J$3*(1-EXP(-J$10))*EXP(-J$4/2)),"")</f>
        <v/>
      </c>
      <c r="AB4941" s="7" t="str">
        <f t="shared" si="1335"/>
        <v/>
      </c>
      <c r="AC4941" s="7" t="str">
        <f t="shared" si="1335"/>
        <v/>
      </c>
      <c r="AD4941" s="7" t="str">
        <f t="shared" si="1335"/>
        <v/>
      </c>
      <c r="AE4941" s="7" t="str">
        <f t="shared" si="1335"/>
        <v/>
      </c>
      <c r="AF4941" s="7" t="str">
        <f t="shared" si="1335"/>
        <v/>
      </c>
      <c r="AG4941" s="7" t="str">
        <f t="shared" si="1331"/>
        <v/>
      </c>
      <c r="AH4941" s="7" t="str">
        <f t="shared" si="1331"/>
        <v/>
      </c>
      <c r="AI4941" s="7">
        <f t="shared" si="1331"/>
        <v>0</v>
      </c>
      <c r="AJ4941" s="69">
        <f t="shared" si="1330"/>
        <v>0</v>
      </c>
      <c r="AK4941" s="11" t="e">
        <f t="shared" si="1323"/>
        <v>#NUM!</v>
      </c>
    </row>
    <row r="4942" spans="1:37">
      <c r="A4942" s="8">
        <v>4939</v>
      </c>
      <c r="B4942" s="8"/>
      <c r="C4942">
        <f>②MSY管理基準値計算!C4942</f>
        <v>-9.9077172306250932E-2</v>
      </c>
      <c r="D4942" s="69">
        <f t="shared" si="1324"/>
        <v>6934</v>
      </c>
      <c r="E4942" s="5">
        <f>IF(①再生産関数フィット!$B$2="HS",$W$2*(T4942+SQRT($W$3^2+(($W$4^2))/4)-SQRT((T4942-$W$3)^2+(($W$4^2))/4)),IF(①再生産関数フィット!$B$2="BH",$W$2*T4942/(1+$W$3*T4942),$W$2*T4942*EXP(-$W$3*T4942)))</f>
        <v>1486.1767038516541</v>
      </c>
      <c r="F4942" s="5">
        <f t="shared" ca="1" si="1325"/>
        <v>514031.39153982914</v>
      </c>
      <c r="G4942" s="76">
        <f t="shared" si="1319"/>
        <v>1345.9898352001678</v>
      </c>
      <c r="H4942" s="77">
        <f t="shared" si="1334"/>
        <v>984.45539801997268</v>
      </c>
      <c r="I4942" s="77">
        <f t="shared" si="1334"/>
        <v>530.04661696211031</v>
      </c>
      <c r="J4942" s="77" t="str">
        <f t="shared" si="1334"/>
        <v/>
      </c>
      <c r="K4942" s="77" t="str">
        <f t="shared" si="1334"/>
        <v/>
      </c>
      <c r="L4942" s="77" t="str">
        <f t="shared" si="1334"/>
        <v/>
      </c>
      <c r="M4942" s="77" t="str">
        <f t="shared" si="1334"/>
        <v/>
      </c>
      <c r="N4942" s="77" t="str">
        <f t="shared" si="1334"/>
        <v/>
      </c>
      <c r="O4942" s="77" t="str">
        <f t="shared" si="1334"/>
        <v/>
      </c>
      <c r="P4942" s="77" t="str">
        <f t="shared" si="1334"/>
        <v/>
      </c>
      <c r="Q4942" s="77" t="str">
        <f t="shared" si="1334"/>
        <v/>
      </c>
      <c r="R4942" s="98">
        <f t="shared" si="1328"/>
        <v>888.86527571928741</v>
      </c>
      <c r="S4942" s="74">
        <f t="shared" si="1320"/>
        <v>611964.6598846186</v>
      </c>
      <c r="T4942" s="72">
        <f t="shared" si="1321"/>
        <v>508902.2965756132</v>
      </c>
      <c r="U4942" s="7">
        <f t="shared" si="1327"/>
        <v>13.324429814540569</v>
      </c>
      <c r="V4942" s="7">
        <f t="shared" si="1327"/>
        <v>13.140011325389718</v>
      </c>
      <c r="W4942" s="69">
        <f t="shared" si="1322"/>
        <v>6934</v>
      </c>
      <c r="X4942" s="64">
        <f t="shared" ref="X4942:AF4996" si="1336">IF(G4942&lt;&gt;"",IF($J$1="Baranov",G$10/(G$4+G$10)*(1-EXP(-G$4-G$10))*G4942*G$3,G4942*G$3*(1-EXP(-G$10))*EXP(-G$4/2)),"")</f>
        <v>0</v>
      </c>
      <c r="Y4942" s="7">
        <f t="shared" si="1336"/>
        <v>0</v>
      </c>
      <c r="Z4942" s="7">
        <f t="shared" si="1336"/>
        <v>0</v>
      </c>
      <c r="AA4942" s="7" t="str">
        <f t="shared" si="1335"/>
        <v/>
      </c>
      <c r="AB4942" s="7" t="str">
        <f t="shared" si="1335"/>
        <v/>
      </c>
      <c r="AC4942" s="7" t="str">
        <f t="shared" si="1335"/>
        <v/>
      </c>
      <c r="AD4942" s="7" t="str">
        <f t="shared" si="1335"/>
        <v/>
      </c>
      <c r="AE4942" s="7" t="str">
        <f t="shared" si="1335"/>
        <v/>
      </c>
      <c r="AF4942" s="7" t="str">
        <f t="shared" si="1335"/>
        <v/>
      </c>
      <c r="AG4942" s="7" t="str">
        <f t="shared" si="1331"/>
        <v/>
      </c>
      <c r="AH4942" s="7" t="str">
        <f t="shared" si="1331"/>
        <v/>
      </c>
      <c r="AI4942" s="7">
        <f t="shared" si="1331"/>
        <v>0</v>
      </c>
      <c r="AJ4942" s="69">
        <f t="shared" si="1330"/>
        <v>0</v>
      </c>
      <c r="AK4942" s="11" t="e">
        <f t="shared" si="1323"/>
        <v>#NUM!</v>
      </c>
    </row>
    <row r="4943" spans="1:37">
      <c r="A4943" s="8">
        <v>4940</v>
      </c>
      <c r="B4943" s="8"/>
      <c r="C4943">
        <f>②MSY管理基準値計算!C4943</f>
        <v>-0.34675416641283946</v>
      </c>
      <c r="D4943" s="69">
        <f t="shared" si="1324"/>
        <v>6935</v>
      </c>
      <c r="E4943" s="5">
        <f>IF(①再生産関数フィット!$B$2="HS",$W$2*(T4943+SQRT($W$3^2+(($W$4^2))/4)-SQRT((T4943-$W$3)^2+(($W$4^2))/4)),IF(①再生産関数フィット!$B$2="BH",$W$2*T4943/(1+$W$3*T4943),$W$2*T4943*EXP(-$W$3*T4943)))</f>
        <v>1486.1767038516541</v>
      </c>
      <c r="F4943" s="5">
        <f t="shared" ca="1" si="1325"/>
        <v>506693.51389943244</v>
      </c>
      <c r="G4943" s="76">
        <f t="shared" si="1319"/>
        <v>1050.695877605139</v>
      </c>
      <c r="H4943" s="77">
        <f t="shared" si="1334"/>
        <v>816.38410271045655</v>
      </c>
      <c r="I4943" s="77">
        <f t="shared" si="1334"/>
        <v>597.10238201871709</v>
      </c>
      <c r="J4943" s="77" t="str">
        <f t="shared" si="1334"/>
        <v/>
      </c>
      <c r="K4943" s="77" t="str">
        <f t="shared" si="1334"/>
        <v/>
      </c>
      <c r="L4943" s="77" t="str">
        <f t="shared" si="1334"/>
        <v/>
      </c>
      <c r="M4943" s="77" t="str">
        <f t="shared" si="1334"/>
        <v/>
      </c>
      <c r="N4943" s="77" t="str">
        <f t="shared" si="1334"/>
        <v/>
      </c>
      <c r="O4943" s="77" t="str">
        <f t="shared" si="1334"/>
        <v/>
      </c>
      <c r="P4943" s="77" t="str">
        <f t="shared" si="1334"/>
        <v/>
      </c>
      <c r="Q4943" s="77" t="str">
        <f t="shared" si="1334"/>
        <v/>
      </c>
      <c r="R4943" s="98">
        <f t="shared" si="1328"/>
        <v>860.61356634214951</v>
      </c>
      <c r="S4943" s="74">
        <f t="shared" si="1320"/>
        <v>588032.94844957301</v>
      </c>
      <c r="T4943" s="72">
        <f t="shared" si="1321"/>
        <v>505185.90820984461</v>
      </c>
      <c r="U4943" s="7">
        <f t="shared" si="1327"/>
        <v>13.284538260089059</v>
      </c>
      <c r="V4943" s="7">
        <f t="shared" si="1327"/>
        <v>13.132681775581407</v>
      </c>
      <c r="W4943" s="69">
        <f t="shared" si="1322"/>
        <v>6935</v>
      </c>
      <c r="X4943" s="64">
        <f t="shared" si="1336"/>
        <v>0</v>
      </c>
      <c r="Y4943" s="7">
        <f t="shared" si="1336"/>
        <v>0</v>
      </c>
      <c r="Z4943" s="7">
        <f t="shared" si="1336"/>
        <v>0</v>
      </c>
      <c r="AA4943" s="7" t="str">
        <f t="shared" si="1335"/>
        <v/>
      </c>
      <c r="AB4943" s="7" t="str">
        <f t="shared" si="1335"/>
        <v/>
      </c>
      <c r="AC4943" s="7" t="str">
        <f t="shared" si="1335"/>
        <v/>
      </c>
      <c r="AD4943" s="7" t="str">
        <f t="shared" si="1335"/>
        <v/>
      </c>
      <c r="AE4943" s="7" t="str">
        <f t="shared" si="1335"/>
        <v/>
      </c>
      <c r="AF4943" s="7" t="str">
        <f t="shared" si="1335"/>
        <v/>
      </c>
      <c r="AG4943" s="7" t="str">
        <f t="shared" si="1331"/>
        <v/>
      </c>
      <c r="AH4943" s="7" t="str">
        <f t="shared" si="1331"/>
        <v/>
      </c>
      <c r="AI4943" s="7">
        <f t="shared" si="1331"/>
        <v>0</v>
      </c>
      <c r="AJ4943" s="69">
        <f t="shared" si="1330"/>
        <v>0</v>
      </c>
      <c r="AK4943" s="11" t="e">
        <f t="shared" si="1323"/>
        <v>#NUM!</v>
      </c>
    </row>
    <row r="4944" spans="1:37">
      <c r="A4944" s="8">
        <v>4941</v>
      </c>
      <c r="B4944" s="8"/>
      <c r="C4944">
        <f>②MSY管理基準値計算!C4944</f>
        <v>-0.32048250323250682</v>
      </c>
      <c r="D4944" s="69">
        <f t="shared" si="1324"/>
        <v>6936</v>
      </c>
      <c r="E4944" s="5">
        <f>IF(①再生産関数フィット!$B$2="HS",$W$2*(T4944+SQRT($W$3^2+(($W$4^2))/4)-SQRT((T4944-$W$3)^2+(($W$4^2))/4)),IF(①再生産関数フィット!$B$2="BH",$W$2*T4944/(1+$W$3*T4944),$W$2*T4944*EXP(-$W$3*T4944)))</f>
        <v>1486.1767038516541</v>
      </c>
      <c r="F4944" s="5">
        <f t="shared" ca="1" si="1325"/>
        <v>509080.28101406636</v>
      </c>
      <c r="G4944" s="76">
        <f t="shared" si="1319"/>
        <v>1078.6651973968155</v>
      </c>
      <c r="H4944" s="77">
        <f t="shared" si="1334"/>
        <v>637.27926380118936</v>
      </c>
      <c r="I4944" s="77">
        <f t="shared" si="1334"/>
        <v>495.16198839587952</v>
      </c>
      <c r="J4944" s="77" t="str">
        <f t="shared" si="1334"/>
        <v/>
      </c>
      <c r="K4944" s="77" t="str">
        <f t="shared" si="1334"/>
        <v/>
      </c>
      <c r="L4944" s="77" t="str">
        <f t="shared" si="1334"/>
        <v/>
      </c>
      <c r="M4944" s="77" t="str">
        <f t="shared" si="1334"/>
        <v/>
      </c>
      <c r="N4944" s="77" t="str">
        <f t="shared" si="1334"/>
        <v/>
      </c>
      <c r="O4944" s="77" t="str">
        <f t="shared" si="1334"/>
        <v/>
      </c>
      <c r="P4944" s="77" t="str">
        <f t="shared" si="1334"/>
        <v/>
      </c>
      <c r="Q4944" s="77" t="str">
        <f t="shared" si="1334"/>
        <v/>
      </c>
      <c r="R4944" s="98">
        <f t="shared" si="1328"/>
        <v>884.14941583294353</v>
      </c>
      <c r="S4944" s="74">
        <f t="shared" si="1320"/>
        <v>556738.56962356239</v>
      </c>
      <c r="T4944" s="72">
        <f t="shared" si="1321"/>
        <v>481727.99853763031</v>
      </c>
      <c r="U4944" s="7">
        <f t="shared" si="1327"/>
        <v>13.229851054371926</v>
      </c>
      <c r="V4944" s="7">
        <f t="shared" si="1327"/>
        <v>13.085134915358529</v>
      </c>
      <c r="W4944" s="69">
        <f t="shared" si="1322"/>
        <v>6936</v>
      </c>
      <c r="X4944" s="64">
        <f t="shared" si="1336"/>
        <v>0</v>
      </c>
      <c r="Y4944" s="7">
        <f t="shared" si="1336"/>
        <v>0</v>
      </c>
      <c r="Z4944" s="7">
        <f t="shared" si="1336"/>
        <v>0</v>
      </c>
      <c r="AA4944" s="7" t="str">
        <f t="shared" si="1335"/>
        <v/>
      </c>
      <c r="AB4944" s="7" t="str">
        <f t="shared" si="1335"/>
        <v/>
      </c>
      <c r="AC4944" s="7" t="str">
        <f t="shared" si="1335"/>
        <v/>
      </c>
      <c r="AD4944" s="7" t="str">
        <f t="shared" si="1335"/>
        <v/>
      </c>
      <c r="AE4944" s="7" t="str">
        <f t="shared" si="1335"/>
        <v/>
      </c>
      <c r="AF4944" s="7" t="str">
        <f t="shared" si="1335"/>
        <v/>
      </c>
      <c r="AG4944" s="7" t="str">
        <f t="shared" si="1331"/>
        <v/>
      </c>
      <c r="AH4944" s="7" t="str">
        <f t="shared" si="1331"/>
        <v/>
      </c>
      <c r="AI4944" s="7">
        <f t="shared" si="1331"/>
        <v>0</v>
      </c>
      <c r="AJ4944" s="69">
        <f t="shared" si="1330"/>
        <v>0</v>
      </c>
      <c r="AK4944" s="11" t="e">
        <f t="shared" si="1323"/>
        <v>#NUM!</v>
      </c>
    </row>
    <row r="4945" spans="1:37">
      <c r="A4945" s="8">
        <v>4942</v>
      </c>
      <c r="B4945" s="8"/>
      <c r="C4945">
        <f>②MSY管理基準値計算!C4945</f>
        <v>-0.10614539258203927</v>
      </c>
      <c r="D4945" s="69">
        <f t="shared" si="1324"/>
        <v>6937</v>
      </c>
      <c r="E4945" s="5">
        <f>IF(①再生産関数フィット!$B$2="HS",$W$2*(T4945+SQRT($W$3^2+(($W$4^2))/4)-SQRT((T4945-$W$3)^2+(($W$4^2))/4)),IF(①再生産関数フィット!$B$2="BH",$W$2*T4945/(1+$W$3*T4945),$W$2*T4945*EXP(-$W$3*T4945)))</f>
        <v>1486.1767038516541</v>
      </c>
      <c r="F4945" s="5">
        <f t="shared" ca="1" si="1325"/>
        <v>508902.2965756132</v>
      </c>
      <c r="G4945" s="76">
        <f t="shared" si="1319"/>
        <v>1336.5096261280228</v>
      </c>
      <c r="H4945" s="77">
        <f t="shared" si="1334"/>
        <v>654.24351378614847</v>
      </c>
      <c r="I4945" s="77">
        <f t="shared" si="1334"/>
        <v>386.5294122945167</v>
      </c>
      <c r="J4945" s="77" t="str">
        <f t="shared" si="1334"/>
        <v/>
      </c>
      <c r="K4945" s="77" t="str">
        <f t="shared" si="1334"/>
        <v/>
      </c>
      <c r="L4945" s="77" t="str">
        <f t="shared" si="1334"/>
        <v/>
      </c>
      <c r="M4945" s="77" t="str">
        <f t="shared" si="1334"/>
        <v/>
      </c>
      <c r="N4945" s="77" t="str">
        <f t="shared" si="1334"/>
        <v/>
      </c>
      <c r="O4945" s="77" t="str">
        <f t="shared" si="1334"/>
        <v/>
      </c>
      <c r="P4945" s="77" t="str">
        <f t="shared" si="1334"/>
        <v/>
      </c>
      <c r="Q4945" s="77" t="str">
        <f t="shared" si="1334"/>
        <v/>
      </c>
      <c r="R4945" s="98">
        <f t="shared" si="1328"/>
        <v>836.59465595606684</v>
      </c>
      <c r="S4945" s="74">
        <f t="shared" si="1320"/>
        <v>525692.47051478003</v>
      </c>
      <c r="T4945" s="72">
        <f t="shared" si="1321"/>
        <v>439519.90978035168</v>
      </c>
      <c r="U4945" s="7">
        <f t="shared" si="1327"/>
        <v>13.172471663925398</v>
      </c>
      <c r="V4945" s="7">
        <f t="shared" si="1327"/>
        <v>12.993438296060495</v>
      </c>
      <c r="W4945" s="69">
        <f t="shared" si="1322"/>
        <v>6937</v>
      </c>
      <c r="X4945" s="64">
        <f t="shared" si="1336"/>
        <v>0</v>
      </c>
      <c r="Y4945" s="7">
        <f t="shared" si="1336"/>
        <v>0</v>
      </c>
      <c r="Z4945" s="7">
        <f t="shared" si="1336"/>
        <v>0</v>
      </c>
      <c r="AA4945" s="7" t="str">
        <f t="shared" si="1335"/>
        <v/>
      </c>
      <c r="AB4945" s="7" t="str">
        <f t="shared" si="1335"/>
        <v/>
      </c>
      <c r="AC4945" s="7" t="str">
        <f t="shared" si="1335"/>
        <v/>
      </c>
      <c r="AD4945" s="7" t="str">
        <f t="shared" si="1335"/>
        <v/>
      </c>
      <c r="AE4945" s="7" t="str">
        <f t="shared" si="1335"/>
        <v/>
      </c>
      <c r="AF4945" s="7" t="str">
        <f t="shared" si="1335"/>
        <v/>
      </c>
      <c r="AG4945" s="7" t="str">
        <f t="shared" si="1331"/>
        <v/>
      </c>
      <c r="AH4945" s="7" t="str">
        <f t="shared" si="1331"/>
        <v/>
      </c>
      <c r="AI4945" s="7">
        <f t="shared" si="1331"/>
        <v>0</v>
      </c>
      <c r="AJ4945" s="69">
        <f t="shared" si="1330"/>
        <v>0</v>
      </c>
      <c r="AK4945" s="11" t="e">
        <f t="shared" si="1323"/>
        <v>#NUM!</v>
      </c>
    </row>
    <row r="4946" spans="1:37">
      <c r="A4946" s="8">
        <v>4943</v>
      </c>
      <c r="B4946" s="8"/>
      <c r="C4946">
        <f>②MSY管理基準値計算!C4946</f>
        <v>8.0238898962848401E-2</v>
      </c>
      <c r="D4946" s="69">
        <f t="shared" si="1324"/>
        <v>6938</v>
      </c>
      <c r="E4946" s="5">
        <f>IF(①再生産関数フィット!$B$2="HS",$W$2*(T4946+SQRT($W$3^2+(($W$4^2))/4)-SQRT((T4946-$W$3)^2+(($W$4^2))/4)),IF(①再生産関数フィット!$B$2="BH",$W$2*T4946/(1+$W$3*T4946),$W$2*T4946*EXP(-$W$3*T4946)))</f>
        <v>1486.1767038516541</v>
      </c>
      <c r="F4946" s="5">
        <f t="shared" ca="1" si="1325"/>
        <v>505185.90820984461</v>
      </c>
      <c r="G4946" s="76">
        <f t="shared" si="1319"/>
        <v>1610.3406663277156</v>
      </c>
      <c r="H4946" s="77">
        <f t="shared" si="1334"/>
        <v>810.63406524771472</v>
      </c>
      <c r="I4946" s="77">
        <f t="shared" si="1334"/>
        <v>396.818750029424</v>
      </c>
      <c r="J4946" s="77" t="str">
        <f t="shared" si="1334"/>
        <v/>
      </c>
      <c r="K4946" s="77" t="str">
        <f t="shared" si="1334"/>
        <v/>
      </c>
      <c r="L4946" s="77" t="str">
        <f t="shared" si="1334"/>
        <v/>
      </c>
      <c r="M4946" s="77" t="str">
        <f t="shared" si="1334"/>
        <v/>
      </c>
      <c r="N4946" s="77" t="str">
        <f t="shared" si="1334"/>
        <v/>
      </c>
      <c r="O4946" s="77" t="str">
        <f t="shared" si="1334"/>
        <v/>
      </c>
      <c r="P4946" s="77" t="str">
        <f t="shared" si="1334"/>
        <v/>
      </c>
      <c r="Q4946" s="77" t="str">
        <f t="shared" si="1334"/>
        <v/>
      </c>
      <c r="R4946" s="98">
        <f t="shared" si="1328"/>
        <v>741.86224802642653</v>
      </c>
      <c r="S4946" s="74">
        <f t="shared" si="1320"/>
        <v>518652.99993468972</v>
      </c>
      <c r="T4946" s="72">
        <f t="shared" si="1321"/>
        <v>413707.67001919536</v>
      </c>
      <c r="U4946" s="7">
        <f t="shared" si="1327"/>
        <v>13.158990344964888</v>
      </c>
      <c r="V4946" s="7">
        <f t="shared" si="1327"/>
        <v>12.932914892328872</v>
      </c>
      <c r="W4946" s="69">
        <f t="shared" si="1322"/>
        <v>6938</v>
      </c>
      <c r="X4946" s="64">
        <f t="shared" si="1336"/>
        <v>0</v>
      </c>
      <c r="Y4946" s="7">
        <f t="shared" si="1336"/>
        <v>0</v>
      </c>
      <c r="Z4946" s="7">
        <f t="shared" si="1336"/>
        <v>0</v>
      </c>
      <c r="AA4946" s="7" t="str">
        <f t="shared" si="1335"/>
        <v/>
      </c>
      <c r="AB4946" s="7" t="str">
        <f t="shared" si="1335"/>
        <v/>
      </c>
      <c r="AC4946" s="7" t="str">
        <f t="shared" si="1335"/>
        <v/>
      </c>
      <c r="AD4946" s="7" t="str">
        <f t="shared" si="1335"/>
        <v/>
      </c>
      <c r="AE4946" s="7" t="str">
        <f t="shared" si="1335"/>
        <v/>
      </c>
      <c r="AF4946" s="7" t="str">
        <f t="shared" si="1335"/>
        <v/>
      </c>
      <c r="AG4946" s="7" t="str">
        <f t="shared" si="1331"/>
        <v/>
      </c>
      <c r="AH4946" s="7" t="str">
        <f t="shared" si="1331"/>
        <v/>
      </c>
      <c r="AI4946" s="7">
        <f t="shared" si="1331"/>
        <v>0</v>
      </c>
      <c r="AJ4946" s="69">
        <f t="shared" si="1330"/>
        <v>0</v>
      </c>
      <c r="AK4946" s="11" t="e">
        <f t="shared" si="1323"/>
        <v>#NUM!</v>
      </c>
    </row>
    <row r="4947" spans="1:37">
      <c r="A4947" s="8">
        <v>4944</v>
      </c>
      <c r="B4947" s="8"/>
      <c r="C4947">
        <f>②MSY管理基準値計算!C4947</f>
        <v>-0.30562764486636707</v>
      </c>
      <c r="D4947" s="69">
        <f t="shared" si="1324"/>
        <v>6939</v>
      </c>
      <c r="E4947" s="5">
        <f>IF(①再生産関数フィット!$B$2="HS",$W$2*(T4947+SQRT($W$3^2+(($W$4^2))/4)-SQRT((T4947-$W$3)^2+(($W$4^2))/4)),IF(①再生産関数フィット!$B$2="BH",$W$2*T4947/(1+$W$3*T4947),$W$2*T4947*EXP(-$W$3*T4947)))</f>
        <v>1486.1767038516541</v>
      </c>
      <c r="F4947" s="5">
        <f t="shared" ca="1" si="1325"/>
        <v>481727.99853763031</v>
      </c>
      <c r="G4947" s="76">
        <f t="shared" si="1319"/>
        <v>1094.8082204376985</v>
      </c>
      <c r="H4947" s="77">
        <f t="shared" si="1334"/>
        <v>976.72098670983098</v>
      </c>
      <c r="I4947" s="77">
        <f t="shared" si="1334"/>
        <v>491.67441438023036</v>
      </c>
      <c r="J4947" s="77" t="str">
        <f t="shared" si="1334"/>
        <v/>
      </c>
      <c r="K4947" s="77" t="str">
        <f t="shared" si="1334"/>
        <v/>
      </c>
      <c r="L4947" s="77" t="str">
        <f t="shared" si="1334"/>
        <v/>
      </c>
      <c r="M4947" s="77" t="str">
        <f t="shared" si="1334"/>
        <v/>
      </c>
      <c r="N4947" s="77" t="str">
        <f t="shared" si="1334"/>
        <v/>
      </c>
      <c r="O4947" s="77" t="str">
        <f t="shared" si="1334"/>
        <v/>
      </c>
      <c r="P4947" s="77" t="str">
        <f t="shared" si="1334"/>
        <v/>
      </c>
      <c r="Q4947" s="77" t="str">
        <f t="shared" si="1334"/>
        <v/>
      </c>
      <c r="R4947" s="98">
        <f t="shared" si="1328"/>
        <v>690.64493695305487</v>
      </c>
      <c r="S4947" s="74">
        <f t="shared" si="1320"/>
        <v>516994.61883810489</v>
      </c>
      <c r="T4947" s="72">
        <f t="shared" si="1321"/>
        <v>424366.24068510538</v>
      </c>
      <c r="U4947" s="7">
        <f t="shared" si="1327"/>
        <v>13.155787744999463</v>
      </c>
      <c r="V4947" s="7">
        <f t="shared" si="1327"/>
        <v>12.9583521365757</v>
      </c>
      <c r="W4947" s="69">
        <f t="shared" si="1322"/>
        <v>6939</v>
      </c>
      <c r="X4947" s="64">
        <f t="shared" si="1336"/>
        <v>0</v>
      </c>
      <c r="Y4947" s="7">
        <f t="shared" si="1336"/>
        <v>0</v>
      </c>
      <c r="Z4947" s="7">
        <f t="shared" si="1336"/>
        <v>0</v>
      </c>
      <c r="AA4947" s="7" t="str">
        <f t="shared" si="1335"/>
        <v/>
      </c>
      <c r="AB4947" s="7" t="str">
        <f t="shared" si="1335"/>
        <v/>
      </c>
      <c r="AC4947" s="7" t="str">
        <f t="shared" si="1335"/>
        <v/>
      </c>
      <c r="AD4947" s="7" t="str">
        <f t="shared" si="1335"/>
        <v/>
      </c>
      <c r="AE4947" s="7" t="str">
        <f t="shared" si="1335"/>
        <v/>
      </c>
      <c r="AF4947" s="7" t="str">
        <f t="shared" si="1335"/>
        <v/>
      </c>
      <c r="AG4947" s="7" t="str">
        <f t="shared" si="1331"/>
        <v/>
      </c>
      <c r="AH4947" s="7" t="str">
        <f t="shared" si="1331"/>
        <v/>
      </c>
      <c r="AI4947" s="7">
        <f t="shared" si="1331"/>
        <v>0</v>
      </c>
      <c r="AJ4947" s="69">
        <f t="shared" si="1330"/>
        <v>0</v>
      </c>
      <c r="AK4947" s="11" t="e">
        <f t="shared" si="1323"/>
        <v>#NUM!</v>
      </c>
    </row>
    <row r="4948" spans="1:37">
      <c r="A4948" s="8">
        <v>4945</v>
      </c>
      <c r="B4948" s="8"/>
      <c r="C4948">
        <f>②MSY管理基準値計算!C4948</f>
        <v>-0.123084751789014</v>
      </c>
      <c r="D4948" s="69">
        <f t="shared" si="1324"/>
        <v>6940</v>
      </c>
      <c r="E4948" s="5">
        <f>IF(①再生産関数フィット!$B$2="HS",$W$2*(T4948+SQRT($W$3^2+(($W$4^2))/4)-SQRT((T4948-$W$3)^2+(($W$4^2))/4)),IF(①再生産関数フィット!$B$2="BH",$W$2*T4948/(1+$W$3*T4948),$W$2*T4948*EXP(-$W$3*T4948)))</f>
        <v>1486.1767038516541</v>
      </c>
      <c r="F4948" s="5">
        <f t="shared" ca="1" si="1325"/>
        <v>439519.90978035168</v>
      </c>
      <c r="G4948" s="76">
        <f t="shared" ref="G4948:G5011" si="1337">IF($W$6="対数",EXP(LN(E4948)+C4948),IF(E4948+C4948&lt;0,0.01,E4948+C4948))</f>
        <v>1314.0606816472964</v>
      </c>
      <c r="H4948" s="77">
        <f t="shared" si="1334"/>
        <v>664.03475220089149</v>
      </c>
      <c r="I4948" s="77">
        <f t="shared" si="1334"/>
        <v>592.41122442428809</v>
      </c>
      <c r="J4948" s="77" t="str">
        <f t="shared" si="1334"/>
        <v/>
      </c>
      <c r="K4948" s="77" t="str">
        <f t="shared" si="1334"/>
        <v/>
      </c>
      <c r="L4948" s="77" t="str">
        <f t="shared" si="1334"/>
        <v/>
      </c>
      <c r="M4948" s="77" t="str">
        <f t="shared" si="1334"/>
        <v/>
      </c>
      <c r="N4948" s="77" t="str">
        <f t="shared" si="1334"/>
        <v/>
      </c>
      <c r="O4948" s="77" t="str">
        <f t="shared" si="1334"/>
        <v/>
      </c>
      <c r="P4948" s="77" t="str">
        <f t="shared" si="1334"/>
        <v/>
      </c>
      <c r="Q4948" s="77" t="str">
        <f t="shared" si="1334"/>
        <v/>
      </c>
      <c r="R4948" s="98">
        <f t="shared" si="1328"/>
        <v>717.11293615519025</v>
      </c>
      <c r="S4948" s="74">
        <f t="shared" ref="S4948:S5011" si="1338">SUMPRODUCT(G4948:R4948,G$3:R$3)</f>
        <v>527723.39984253957</v>
      </c>
      <c r="T4948" s="72">
        <f t="shared" ref="T4948:T5011" si="1339">SUMPRODUCT(H4948:R4948,H$3:R$3,H$5:R$5)</f>
        <v>441959.23496660311</v>
      </c>
      <c r="U4948" s="7">
        <f t="shared" si="1327"/>
        <v>13.176327561489163</v>
      </c>
      <c r="V4948" s="7">
        <f t="shared" si="1327"/>
        <v>12.998972928224171</v>
      </c>
      <c r="W4948" s="69">
        <f t="shared" ref="W4948:W5011" si="1340">D4948</f>
        <v>6940</v>
      </c>
      <c r="X4948" s="64">
        <f t="shared" si="1336"/>
        <v>0</v>
      </c>
      <c r="Y4948" s="7">
        <f t="shared" si="1336"/>
        <v>0</v>
      </c>
      <c r="Z4948" s="7">
        <f t="shared" si="1336"/>
        <v>0</v>
      </c>
      <c r="AA4948" s="7" t="str">
        <f t="shared" si="1335"/>
        <v/>
      </c>
      <c r="AB4948" s="7" t="str">
        <f t="shared" si="1335"/>
        <v/>
      </c>
      <c r="AC4948" s="7" t="str">
        <f t="shared" si="1335"/>
        <v/>
      </c>
      <c r="AD4948" s="7" t="str">
        <f t="shared" si="1335"/>
        <v/>
      </c>
      <c r="AE4948" s="7" t="str">
        <f t="shared" si="1335"/>
        <v/>
      </c>
      <c r="AF4948" s="7" t="str">
        <f t="shared" si="1335"/>
        <v/>
      </c>
      <c r="AG4948" s="7" t="str">
        <f t="shared" si="1331"/>
        <v/>
      </c>
      <c r="AH4948" s="7" t="str">
        <f t="shared" si="1331"/>
        <v/>
      </c>
      <c r="AI4948" s="7">
        <f t="shared" si="1331"/>
        <v>0</v>
      </c>
      <c r="AJ4948" s="69">
        <f t="shared" si="1330"/>
        <v>0</v>
      </c>
      <c r="AK4948" s="11" t="e">
        <f t="shared" ref="AK4948:AK5011" si="1341">LN(AJ4948)</f>
        <v>#NUM!</v>
      </c>
    </row>
    <row r="4949" spans="1:37">
      <c r="A4949" s="8">
        <v>4946</v>
      </c>
      <c r="B4949" s="8"/>
      <c r="C4949">
        <f>②MSY管理基準値計算!C4949</f>
        <v>8.5955475060559228E-2</v>
      </c>
      <c r="D4949" s="69">
        <f t="shared" ref="D4949:D5012" si="1342">D4948+1</f>
        <v>6941</v>
      </c>
      <c r="E4949" s="5">
        <f>IF(①再生産関数フィット!$B$2="HS",$W$2*(T4949+SQRT($W$3^2+(($W$4^2))/4)-SQRT((T4949-$W$3)^2+(($W$4^2))/4)),IF(①再生産関数フィット!$B$2="BH",$W$2*T4949/(1+$W$3*T4949),$W$2*T4949*EXP(-$W$3*T4949)))</f>
        <v>1486.1767038516541</v>
      </c>
      <c r="F4949" s="5">
        <f t="shared" ref="F4949:F5012" ca="1" si="1343">INDIRECT("T"&amp;A4949-$G$16)</f>
        <v>413707.67001919536</v>
      </c>
      <c r="G4949" s="76">
        <f t="shared" si="1337"/>
        <v>1619.5726638570109</v>
      </c>
      <c r="H4949" s="77">
        <f t="shared" ref="H4949:Q4964" si="1344">IF(H$2&lt;&gt;"",G4948*EXP(-G$4-G$6*$S$6),"")</f>
        <v>797.01809214196749</v>
      </c>
      <c r="I4949" s="77">
        <f t="shared" si="1344"/>
        <v>402.75743632452179</v>
      </c>
      <c r="J4949" s="77" t="str">
        <f t="shared" si="1344"/>
        <v/>
      </c>
      <c r="K4949" s="77" t="str">
        <f t="shared" si="1344"/>
        <v/>
      </c>
      <c r="L4949" s="77" t="str">
        <f t="shared" si="1344"/>
        <v/>
      </c>
      <c r="M4949" s="77" t="str">
        <f t="shared" si="1344"/>
        <v/>
      </c>
      <c r="N4949" s="77" t="str">
        <f t="shared" si="1344"/>
        <v/>
      </c>
      <c r="O4949" s="77" t="str">
        <f t="shared" si="1344"/>
        <v/>
      </c>
      <c r="P4949" s="77" t="str">
        <f t="shared" si="1344"/>
        <v/>
      </c>
      <c r="Q4949" s="77" t="str">
        <f t="shared" si="1344"/>
        <v/>
      </c>
      <c r="R4949" s="98">
        <f t="shared" si="1328"/>
        <v>794.26655302590348</v>
      </c>
      <c r="S4949" s="74">
        <f t="shared" si="1338"/>
        <v>538940.21627296053</v>
      </c>
      <c r="T4949" s="72">
        <f t="shared" si="1339"/>
        <v>434306.40511158173</v>
      </c>
      <c r="U4949" s="7">
        <f t="shared" ref="U4949:V5012" si="1345">LN(S4949)</f>
        <v>13.19735992773386</v>
      </c>
      <c r="V4949" s="7">
        <f t="shared" si="1345"/>
        <v>12.98150556654122</v>
      </c>
      <c r="W4949" s="69">
        <f t="shared" si="1340"/>
        <v>6941</v>
      </c>
      <c r="X4949" s="64">
        <f t="shared" si="1336"/>
        <v>0</v>
      </c>
      <c r="Y4949" s="7">
        <f t="shared" si="1336"/>
        <v>0</v>
      </c>
      <c r="Z4949" s="7">
        <f t="shared" si="1336"/>
        <v>0</v>
      </c>
      <c r="AA4949" s="7" t="str">
        <f t="shared" si="1335"/>
        <v/>
      </c>
      <c r="AB4949" s="7" t="str">
        <f t="shared" si="1335"/>
        <v/>
      </c>
      <c r="AC4949" s="7" t="str">
        <f t="shared" si="1335"/>
        <v/>
      </c>
      <c r="AD4949" s="7" t="str">
        <f t="shared" si="1335"/>
        <v/>
      </c>
      <c r="AE4949" s="7" t="str">
        <f t="shared" si="1335"/>
        <v/>
      </c>
      <c r="AF4949" s="7" t="str">
        <f t="shared" si="1335"/>
        <v/>
      </c>
      <c r="AG4949" s="7" t="str">
        <f t="shared" si="1331"/>
        <v/>
      </c>
      <c r="AH4949" s="7" t="str">
        <f t="shared" si="1331"/>
        <v/>
      </c>
      <c r="AI4949" s="7">
        <f t="shared" si="1331"/>
        <v>0</v>
      </c>
      <c r="AJ4949" s="69">
        <f t="shared" si="1330"/>
        <v>0</v>
      </c>
      <c r="AK4949" s="11" t="e">
        <f t="shared" si="1341"/>
        <v>#NUM!</v>
      </c>
    </row>
    <row r="4950" spans="1:37">
      <c r="A4950" s="8">
        <v>4947</v>
      </c>
      <c r="B4950" s="8"/>
      <c r="C4950">
        <f>②MSY管理基準値計算!C4950</f>
        <v>-4.4456116834897585E-2</v>
      </c>
      <c r="D4950" s="69">
        <f t="shared" si="1342"/>
        <v>6942</v>
      </c>
      <c r="E4950" s="5">
        <f>IF(①再生産関数フィット!$B$2="HS",$W$2*(T4950+SQRT($W$3^2+(($W$4^2))/4)-SQRT((T4950-$W$3)^2+(($W$4^2))/4)),IF(①再生産関数フィット!$B$2="BH",$W$2*T4950/(1+$W$3*T4950),$W$2*T4950*EXP(-$W$3*T4950)))</f>
        <v>1486.1767038516541</v>
      </c>
      <c r="F4950" s="5">
        <f t="shared" ca="1" si="1343"/>
        <v>424366.24068510538</v>
      </c>
      <c r="G4950" s="76">
        <f t="shared" si="1337"/>
        <v>1421.5541355877585</v>
      </c>
      <c r="H4950" s="77">
        <f t="shared" si="1344"/>
        <v>982.32047626173994</v>
      </c>
      <c r="I4950" s="77">
        <f t="shared" si="1344"/>
        <v>483.41590922977201</v>
      </c>
      <c r="J4950" s="77" t="str">
        <f t="shared" si="1344"/>
        <v/>
      </c>
      <c r="K4950" s="77" t="str">
        <f t="shared" si="1344"/>
        <v/>
      </c>
      <c r="L4950" s="77" t="str">
        <f t="shared" si="1344"/>
        <v/>
      </c>
      <c r="M4950" s="77" t="str">
        <f t="shared" si="1344"/>
        <v/>
      </c>
      <c r="N4950" s="77" t="str">
        <f t="shared" si="1344"/>
        <v/>
      </c>
      <c r="O4950" s="77" t="str">
        <f t="shared" si="1344"/>
        <v/>
      </c>
      <c r="P4950" s="77" t="str">
        <f t="shared" si="1344"/>
        <v/>
      </c>
      <c r="Q4950" s="77" t="str">
        <f t="shared" si="1344"/>
        <v/>
      </c>
      <c r="R4950" s="98">
        <f t="shared" ref="R4950:R4977" si="1346">INDEX(G4949:Q4949,MATCH(MAX(G4949:Q4949)+1,G4949:Q4949,1))*EXP(-INDEX(G$4:Q$4,MATCH(MAX(G$4:Q$4)+1,G$4:Q$4,1))-INDEX(G$6:Q$6,MATCH(MAX(G$6:Q$6)+1,G$6:Q$6,1))*$S$6)+R4949*EXP(-R$4-R$6*$S$6)</f>
        <v>726.03174995256177</v>
      </c>
      <c r="S4950" s="74">
        <f t="shared" si="1338"/>
        <v>542171.9371545054</v>
      </c>
      <c r="T4950" s="72">
        <f t="shared" si="1339"/>
        <v>436193.74791790807</v>
      </c>
      <c r="U4950" s="7">
        <f t="shared" si="1345"/>
        <v>13.203338457338202</v>
      </c>
      <c r="V4950" s="7">
        <f t="shared" si="1345"/>
        <v>12.98584179958392</v>
      </c>
      <c r="W4950" s="69">
        <f t="shared" si="1340"/>
        <v>6942</v>
      </c>
      <c r="X4950" s="64">
        <f t="shared" si="1336"/>
        <v>0</v>
      </c>
      <c r="Y4950" s="7">
        <f t="shared" si="1336"/>
        <v>0</v>
      </c>
      <c r="Z4950" s="7">
        <f t="shared" si="1336"/>
        <v>0</v>
      </c>
      <c r="AA4950" s="7" t="str">
        <f t="shared" si="1335"/>
        <v/>
      </c>
      <c r="AB4950" s="7" t="str">
        <f t="shared" si="1335"/>
        <v/>
      </c>
      <c r="AC4950" s="7" t="str">
        <f t="shared" si="1335"/>
        <v/>
      </c>
      <c r="AD4950" s="7" t="str">
        <f t="shared" si="1335"/>
        <v/>
      </c>
      <c r="AE4950" s="7" t="str">
        <f t="shared" si="1335"/>
        <v/>
      </c>
      <c r="AF4950" s="7" t="str">
        <f t="shared" si="1335"/>
        <v/>
      </c>
      <c r="AG4950" s="7" t="str">
        <f t="shared" si="1331"/>
        <v/>
      </c>
      <c r="AH4950" s="7" t="str">
        <f t="shared" si="1331"/>
        <v/>
      </c>
      <c r="AI4950" s="7">
        <f t="shared" si="1331"/>
        <v>0</v>
      </c>
      <c r="AJ4950" s="69">
        <f t="shared" si="1330"/>
        <v>0</v>
      </c>
      <c r="AK4950" s="11" t="e">
        <f t="shared" si="1341"/>
        <v>#NUM!</v>
      </c>
    </row>
    <row r="4951" spans="1:37">
      <c r="A4951" s="8">
        <v>4948</v>
      </c>
      <c r="B4951" s="8"/>
      <c r="C4951">
        <f>②MSY管理基準値計算!C4951</f>
        <v>-3.9291822035309037E-2</v>
      </c>
      <c r="D4951" s="69">
        <f t="shared" si="1342"/>
        <v>6943</v>
      </c>
      <c r="E4951" s="5">
        <f>IF(①再生産関数フィット!$B$2="HS",$W$2*(T4951+SQRT($W$3^2+(($W$4^2))/4)-SQRT((T4951-$W$3)^2+(($W$4^2))/4)),IF(①再生産関数フィット!$B$2="BH",$W$2*T4951/(1+$W$3*T4951),$W$2*T4951*EXP(-$W$3*T4951)))</f>
        <v>1486.1767038516541</v>
      </c>
      <c r="F4951" s="5">
        <f t="shared" ca="1" si="1343"/>
        <v>441959.23496660311</v>
      </c>
      <c r="G4951" s="76">
        <f t="shared" si="1337"/>
        <v>1428.9144492741018</v>
      </c>
      <c r="H4951" s="77">
        <f t="shared" si="1344"/>
        <v>862.21616767526552</v>
      </c>
      <c r="I4951" s="77">
        <f t="shared" si="1344"/>
        <v>595.80748651626141</v>
      </c>
      <c r="J4951" s="77" t="str">
        <f t="shared" si="1344"/>
        <v/>
      </c>
      <c r="K4951" s="77" t="str">
        <f t="shared" si="1344"/>
        <v/>
      </c>
      <c r="L4951" s="77" t="str">
        <f t="shared" si="1344"/>
        <v/>
      </c>
      <c r="M4951" s="77" t="str">
        <f t="shared" si="1344"/>
        <v/>
      </c>
      <c r="N4951" s="77" t="str">
        <f t="shared" si="1344"/>
        <v/>
      </c>
      <c r="O4951" s="77" t="str">
        <f t="shared" si="1344"/>
        <v/>
      </c>
      <c r="P4951" s="77" t="str">
        <f t="shared" si="1344"/>
        <v/>
      </c>
      <c r="Q4951" s="77" t="str">
        <f t="shared" si="1344"/>
        <v/>
      </c>
      <c r="R4951" s="98">
        <f t="shared" si="1346"/>
        <v>733.56708661176117</v>
      </c>
      <c r="S4951" s="74">
        <f t="shared" si="1338"/>
        <v>559169.4095497001</v>
      </c>
      <c r="T4951" s="72">
        <f t="shared" si="1339"/>
        <v>458902.02319497266</v>
      </c>
      <c r="U4951" s="7">
        <f t="shared" si="1345"/>
        <v>13.234207764452812</v>
      </c>
      <c r="V4951" s="7">
        <f t="shared" si="1345"/>
        <v>13.036592009165911</v>
      </c>
      <c r="W4951" s="69">
        <f t="shared" si="1340"/>
        <v>6943</v>
      </c>
      <c r="X4951" s="64">
        <f t="shared" si="1336"/>
        <v>0</v>
      </c>
      <c r="Y4951" s="7">
        <f t="shared" si="1336"/>
        <v>0</v>
      </c>
      <c r="Z4951" s="7">
        <f t="shared" si="1336"/>
        <v>0</v>
      </c>
      <c r="AA4951" s="7" t="str">
        <f t="shared" si="1335"/>
        <v/>
      </c>
      <c r="AB4951" s="7" t="str">
        <f t="shared" si="1335"/>
        <v/>
      </c>
      <c r="AC4951" s="7" t="str">
        <f t="shared" si="1335"/>
        <v/>
      </c>
      <c r="AD4951" s="7" t="str">
        <f t="shared" si="1335"/>
        <v/>
      </c>
      <c r="AE4951" s="7" t="str">
        <f t="shared" si="1335"/>
        <v/>
      </c>
      <c r="AF4951" s="7" t="str">
        <f t="shared" si="1335"/>
        <v/>
      </c>
      <c r="AG4951" s="7" t="str">
        <f t="shared" si="1331"/>
        <v/>
      </c>
      <c r="AH4951" s="7" t="str">
        <f t="shared" si="1331"/>
        <v/>
      </c>
      <c r="AI4951" s="7">
        <f t="shared" si="1331"/>
        <v>0</v>
      </c>
      <c r="AJ4951" s="69">
        <f t="shared" si="1330"/>
        <v>0</v>
      </c>
      <c r="AK4951" s="11" t="e">
        <f t="shared" si="1341"/>
        <v>#NUM!</v>
      </c>
    </row>
    <row r="4952" spans="1:37">
      <c r="A4952" s="8">
        <v>4949</v>
      </c>
      <c r="B4952" s="8"/>
      <c r="C4952">
        <f>②MSY管理基準値計算!C4952</f>
        <v>0.47917232952117289</v>
      </c>
      <c r="D4952" s="69">
        <f t="shared" si="1342"/>
        <v>6944</v>
      </c>
      <c r="E4952" s="5">
        <f>IF(①再生産関数フィット!$B$2="HS",$W$2*(T4952+SQRT($W$3^2+(($W$4^2))/4)-SQRT((T4952-$W$3)^2+(($W$4^2))/4)),IF(①再生産関数フィット!$B$2="BH",$W$2*T4952/(1+$W$3*T4952),$W$2*T4952*EXP(-$W$3*T4952)))</f>
        <v>1486.1767038516541</v>
      </c>
      <c r="F4952" s="5">
        <f t="shared" ca="1" si="1343"/>
        <v>434306.40511158173</v>
      </c>
      <c r="G4952" s="76">
        <f t="shared" si="1337"/>
        <v>2399.7850747688412</v>
      </c>
      <c r="H4952" s="77">
        <f t="shared" si="1344"/>
        <v>866.6804235911352</v>
      </c>
      <c r="I4952" s="77">
        <f t="shared" si="1344"/>
        <v>522.96054099497735</v>
      </c>
      <c r="J4952" s="77" t="str">
        <f t="shared" si="1344"/>
        <v/>
      </c>
      <c r="K4952" s="77" t="str">
        <f t="shared" si="1344"/>
        <v/>
      </c>
      <c r="L4952" s="77" t="str">
        <f t="shared" si="1344"/>
        <v/>
      </c>
      <c r="M4952" s="77" t="str">
        <f t="shared" si="1344"/>
        <v/>
      </c>
      <c r="N4952" s="77" t="str">
        <f t="shared" si="1344"/>
        <v/>
      </c>
      <c r="O4952" s="77" t="str">
        <f t="shared" si="1344"/>
        <v/>
      </c>
      <c r="P4952" s="77" t="str">
        <f t="shared" si="1344"/>
        <v/>
      </c>
      <c r="Q4952" s="77" t="str">
        <f t="shared" si="1344"/>
        <v/>
      </c>
      <c r="R4952" s="98">
        <f t="shared" si="1346"/>
        <v>806.30643684454003</v>
      </c>
      <c r="S4952" s="74">
        <f t="shared" si="1338"/>
        <v>609336.81577963708</v>
      </c>
      <c r="T4952" s="72">
        <f t="shared" si="1339"/>
        <v>470011.39160932676</v>
      </c>
      <c r="U4952" s="7">
        <f t="shared" si="1345"/>
        <v>13.32012645748625</v>
      </c>
      <c r="V4952" s="7">
        <f t="shared" si="1345"/>
        <v>13.060512210859171</v>
      </c>
      <c r="W4952" s="69">
        <f t="shared" si="1340"/>
        <v>6944</v>
      </c>
      <c r="X4952" s="64">
        <f t="shared" si="1336"/>
        <v>0</v>
      </c>
      <c r="Y4952" s="7">
        <f t="shared" si="1336"/>
        <v>0</v>
      </c>
      <c r="Z4952" s="7">
        <f t="shared" si="1336"/>
        <v>0</v>
      </c>
      <c r="AA4952" s="7" t="str">
        <f t="shared" si="1335"/>
        <v/>
      </c>
      <c r="AB4952" s="7" t="str">
        <f t="shared" si="1335"/>
        <v/>
      </c>
      <c r="AC4952" s="7" t="str">
        <f t="shared" si="1335"/>
        <v/>
      </c>
      <c r="AD4952" s="7" t="str">
        <f t="shared" si="1335"/>
        <v/>
      </c>
      <c r="AE4952" s="7" t="str">
        <f t="shared" si="1335"/>
        <v/>
      </c>
      <c r="AF4952" s="7" t="str">
        <f t="shared" si="1335"/>
        <v/>
      </c>
      <c r="AG4952" s="7" t="str">
        <f t="shared" si="1331"/>
        <v/>
      </c>
      <c r="AH4952" s="7" t="str">
        <f t="shared" si="1331"/>
        <v/>
      </c>
      <c r="AI4952" s="7">
        <f t="shared" si="1331"/>
        <v>0</v>
      </c>
      <c r="AJ4952" s="69">
        <f t="shared" si="1330"/>
        <v>0</v>
      </c>
      <c r="AK4952" s="11" t="e">
        <f t="shared" si="1341"/>
        <v>#NUM!</v>
      </c>
    </row>
    <row r="4953" spans="1:37">
      <c r="A4953" s="8">
        <v>4950</v>
      </c>
      <c r="B4953" s="8"/>
      <c r="C4953">
        <f>②MSY管理基準値計算!C4953</f>
        <v>0.11529488996297194</v>
      </c>
      <c r="D4953" s="69">
        <f t="shared" si="1342"/>
        <v>6945</v>
      </c>
      <c r="E4953" s="5">
        <f>IF(①再生産関数フィット!$B$2="HS",$W$2*(T4953+SQRT($W$3^2+(($W$4^2))/4)-SQRT((T4953-$W$3)^2+(($W$4^2))/4)),IF(①再生産関数フィット!$B$2="BH",$W$2*T4953/(1+$W$3*T4953),$W$2*T4953*EXP(-$W$3*T4953)))</f>
        <v>1486.1767038516541</v>
      </c>
      <c r="F4953" s="5">
        <f t="shared" ca="1" si="1343"/>
        <v>436193.74791790807</v>
      </c>
      <c r="G4953" s="76">
        <f t="shared" si="1337"/>
        <v>1667.7939107653524</v>
      </c>
      <c r="H4953" s="77">
        <f t="shared" si="1344"/>
        <v>1455.5432245680765</v>
      </c>
      <c r="I4953" s="77">
        <f t="shared" si="1344"/>
        <v>525.6682490807558</v>
      </c>
      <c r="J4953" s="77" t="str">
        <f t="shared" si="1344"/>
        <v/>
      </c>
      <c r="K4953" s="77" t="str">
        <f t="shared" si="1344"/>
        <v/>
      </c>
      <c r="L4953" s="77" t="str">
        <f t="shared" si="1344"/>
        <v/>
      </c>
      <c r="M4953" s="77" t="str">
        <f t="shared" si="1344"/>
        <v/>
      </c>
      <c r="N4953" s="77" t="str">
        <f t="shared" si="1344"/>
        <v/>
      </c>
      <c r="O4953" s="77" t="str">
        <f t="shared" si="1344"/>
        <v/>
      </c>
      <c r="P4953" s="77" t="str">
        <f t="shared" si="1344"/>
        <v/>
      </c>
      <c r="Q4953" s="77" t="str">
        <f t="shared" si="1344"/>
        <v/>
      </c>
      <c r="R4953" s="98">
        <f t="shared" si="1346"/>
        <v>806.24117700322086</v>
      </c>
      <c r="S4953" s="74">
        <f t="shared" si="1338"/>
        <v>639541.42343721958</v>
      </c>
      <c r="T4953" s="72">
        <f t="shared" si="1339"/>
        <v>500052.50577820162</v>
      </c>
      <c r="U4953" s="7">
        <f t="shared" si="1345"/>
        <v>13.368506672629152</v>
      </c>
      <c r="V4953" s="7">
        <f t="shared" si="1345"/>
        <v>13.122468383447405</v>
      </c>
      <c r="W4953" s="69">
        <f t="shared" si="1340"/>
        <v>6945</v>
      </c>
      <c r="X4953" s="64">
        <f t="shared" si="1336"/>
        <v>0</v>
      </c>
      <c r="Y4953" s="7">
        <f t="shared" si="1336"/>
        <v>0</v>
      </c>
      <c r="Z4953" s="7">
        <f t="shared" si="1336"/>
        <v>0</v>
      </c>
      <c r="AA4953" s="7" t="str">
        <f t="shared" si="1335"/>
        <v/>
      </c>
      <c r="AB4953" s="7" t="str">
        <f t="shared" si="1335"/>
        <v/>
      </c>
      <c r="AC4953" s="7" t="str">
        <f t="shared" si="1335"/>
        <v/>
      </c>
      <c r="AD4953" s="7" t="str">
        <f t="shared" si="1335"/>
        <v/>
      </c>
      <c r="AE4953" s="7" t="str">
        <f t="shared" si="1335"/>
        <v/>
      </c>
      <c r="AF4953" s="7" t="str">
        <f t="shared" si="1335"/>
        <v/>
      </c>
      <c r="AG4953" s="7" t="str">
        <f t="shared" si="1331"/>
        <v/>
      </c>
      <c r="AH4953" s="7" t="str">
        <f t="shared" si="1331"/>
        <v/>
      </c>
      <c r="AI4953" s="7">
        <f t="shared" si="1331"/>
        <v>0</v>
      </c>
      <c r="AJ4953" s="69">
        <f t="shared" si="1330"/>
        <v>0</v>
      </c>
      <c r="AK4953" s="11" t="e">
        <f t="shared" si="1341"/>
        <v>#NUM!</v>
      </c>
    </row>
    <row r="4954" spans="1:37">
      <c r="A4954" s="8">
        <v>4951</v>
      </c>
      <c r="B4954" s="8"/>
      <c r="C4954">
        <f>②MSY管理基準値計算!C4954</f>
        <v>-0.11768484959673185</v>
      </c>
      <c r="D4954" s="69">
        <f t="shared" si="1342"/>
        <v>6946</v>
      </c>
      <c r="E4954" s="5">
        <f>IF(①再生産関数フィット!$B$2="HS",$W$2*(T4954+SQRT($W$3^2+(($W$4^2))/4)-SQRT((T4954-$W$3)^2+(($W$4^2))/4)),IF(①再生産関数フィット!$B$2="BH",$W$2*T4954/(1+$W$3*T4954),$W$2*T4954*EXP(-$W$3*T4954)))</f>
        <v>1486.1767038516541</v>
      </c>
      <c r="F4954" s="5">
        <f t="shared" ca="1" si="1343"/>
        <v>458902.02319497266</v>
      </c>
      <c r="G4954" s="76">
        <f t="shared" si="1337"/>
        <v>1321.1756736445607</v>
      </c>
      <c r="H4954" s="77">
        <f t="shared" si="1344"/>
        <v>1011.5681409612221</v>
      </c>
      <c r="I4954" s="77">
        <f t="shared" si="1344"/>
        <v>882.83159223752921</v>
      </c>
      <c r="J4954" s="77" t="str">
        <f t="shared" si="1344"/>
        <v/>
      </c>
      <c r="K4954" s="77" t="str">
        <f t="shared" si="1344"/>
        <v/>
      </c>
      <c r="L4954" s="77" t="str">
        <f t="shared" si="1344"/>
        <v/>
      </c>
      <c r="M4954" s="77" t="str">
        <f t="shared" si="1344"/>
        <v/>
      </c>
      <c r="N4954" s="77" t="str">
        <f t="shared" si="1344"/>
        <v/>
      </c>
      <c r="O4954" s="77" t="str">
        <f t="shared" si="1344"/>
        <v/>
      </c>
      <c r="P4954" s="77" t="str">
        <f t="shared" si="1344"/>
        <v/>
      </c>
      <c r="Q4954" s="77" t="str">
        <f t="shared" si="1344"/>
        <v/>
      </c>
      <c r="R4954" s="98">
        <f t="shared" si="1346"/>
        <v>807.84390288018938</v>
      </c>
      <c r="S4954" s="74">
        <f t="shared" si="1338"/>
        <v>664035.7903510083</v>
      </c>
      <c r="T4954" s="72">
        <f t="shared" si="1339"/>
        <v>560610.3563571648</v>
      </c>
      <c r="U4954" s="7">
        <f t="shared" si="1345"/>
        <v>13.406091328136993</v>
      </c>
      <c r="V4954" s="7">
        <f t="shared" si="1345"/>
        <v>13.236781391243873</v>
      </c>
      <c r="W4954" s="69">
        <f t="shared" si="1340"/>
        <v>6946</v>
      </c>
      <c r="X4954" s="64">
        <f t="shared" si="1336"/>
        <v>0</v>
      </c>
      <c r="Y4954" s="7">
        <f t="shared" si="1336"/>
        <v>0</v>
      </c>
      <c r="Z4954" s="7">
        <f t="shared" si="1336"/>
        <v>0</v>
      </c>
      <c r="AA4954" s="7" t="str">
        <f t="shared" si="1335"/>
        <v/>
      </c>
      <c r="AB4954" s="7" t="str">
        <f t="shared" si="1335"/>
        <v/>
      </c>
      <c r="AC4954" s="7" t="str">
        <f t="shared" si="1335"/>
        <v/>
      </c>
      <c r="AD4954" s="7" t="str">
        <f t="shared" si="1335"/>
        <v/>
      </c>
      <c r="AE4954" s="7" t="str">
        <f t="shared" si="1335"/>
        <v/>
      </c>
      <c r="AF4954" s="7" t="str">
        <f t="shared" si="1335"/>
        <v/>
      </c>
      <c r="AG4954" s="7" t="str">
        <f t="shared" si="1331"/>
        <v/>
      </c>
      <c r="AH4954" s="7" t="str">
        <f t="shared" si="1331"/>
        <v/>
      </c>
      <c r="AI4954" s="7">
        <f t="shared" si="1331"/>
        <v>0</v>
      </c>
      <c r="AJ4954" s="69">
        <f t="shared" si="1330"/>
        <v>0</v>
      </c>
      <c r="AK4954" s="11" t="e">
        <f t="shared" si="1341"/>
        <v>#NUM!</v>
      </c>
    </row>
    <row r="4955" spans="1:37">
      <c r="A4955" s="8">
        <v>4952</v>
      </c>
      <c r="B4955" s="8"/>
      <c r="C4955">
        <f>②MSY管理基準値計算!C4955</f>
        <v>0.30361379596687821</v>
      </c>
      <c r="D4955" s="69">
        <f t="shared" si="1342"/>
        <v>6947</v>
      </c>
      <c r="E4955" s="5">
        <f>IF(①再生産関数フィット!$B$2="HS",$W$2*(T4955+SQRT($W$3^2+(($W$4^2))/4)-SQRT((T4955-$W$3)^2+(($W$4^2))/4)),IF(①再生産関数フィット!$B$2="BH",$W$2*T4955/(1+$W$3*T4955),$W$2*T4955*EXP(-$W$3*T4955)))</f>
        <v>1486.1767038516541</v>
      </c>
      <c r="F4955" s="5">
        <f t="shared" ca="1" si="1343"/>
        <v>470011.39160932676</v>
      </c>
      <c r="G4955" s="76">
        <f t="shared" si="1337"/>
        <v>2013.3915684958988</v>
      </c>
      <c r="H4955" s="77">
        <f t="shared" si="1344"/>
        <v>801.33355293191823</v>
      </c>
      <c r="I4955" s="77">
        <f t="shared" si="1344"/>
        <v>613.54709188149218</v>
      </c>
      <c r="J4955" s="77" t="str">
        <f t="shared" si="1344"/>
        <v/>
      </c>
      <c r="K4955" s="77" t="str">
        <f t="shared" si="1344"/>
        <v/>
      </c>
      <c r="L4955" s="77" t="str">
        <f t="shared" si="1344"/>
        <v/>
      </c>
      <c r="M4955" s="77" t="str">
        <f t="shared" si="1344"/>
        <v/>
      </c>
      <c r="N4955" s="77" t="str">
        <f t="shared" si="1344"/>
        <v/>
      </c>
      <c r="O4955" s="77" t="str">
        <f t="shared" si="1344"/>
        <v/>
      </c>
      <c r="P4955" s="77" t="str">
        <f t="shared" si="1344"/>
        <v/>
      </c>
      <c r="Q4955" s="77" t="str">
        <f t="shared" si="1344"/>
        <v/>
      </c>
      <c r="R4955" s="98">
        <f t="shared" si="1346"/>
        <v>1025.4465234137328</v>
      </c>
      <c r="S4955" s="74">
        <f t="shared" si="1338"/>
        <v>691454.52806298947</v>
      </c>
      <c r="T4955" s="72">
        <f t="shared" si="1339"/>
        <v>570852.18767655757</v>
      </c>
      <c r="U4955" s="7">
        <f t="shared" si="1345"/>
        <v>13.446552669519839</v>
      </c>
      <c r="V4955" s="7">
        <f t="shared" si="1345"/>
        <v>13.254885589411323</v>
      </c>
      <c r="W4955" s="69">
        <f t="shared" si="1340"/>
        <v>6947</v>
      </c>
      <c r="X4955" s="64">
        <f t="shared" si="1336"/>
        <v>0</v>
      </c>
      <c r="Y4955" s="7">
        <f t="shared" si="1336"/>
        <v>0</v>
      </c>
      <c r="Z4955" s="7">
        <f t="shared" si="1336"/>
        <v>0</v>
      </c>
      <c r="AA4955" s="7" t="str">
        <f t="shared" si="1335"/>
        <v/>
      </c>
      <c r="AB4955" s="7" t="str">
        <f t="shared" si="1335"/>
        <v/>
      </c>
      <c r="AC4955" s="7" t="str">
        <f t="shared" si="1335"/>
        <v/>
      </c>
      <c r="AD4955" s="7" t="str">
        <f t="shared" si="1335"/>
        <v/>
      </c>
      <c r="AE4955" s="7" t="str">
        <f t="shared" si="1335"/>
        <v/>
      </c>
      <c r="AF4955" s="7" t="str">
        <f t="shared" si="1335"/>
        <v/>
      </c>
      <c r="AG4955" s="7" t="str">
        <f t="shared" si="1331"/>
        <v/>
      </c>
      <c r="AH4955" s="7" t="str">
        <f t="shared" si="1331"/>
        <v/>
      </c>
      <c r="AI4955" s="7">
        <f t="shared" si="1331"/>
        <v>0</v>
      </c>
      <c r="AJ4955" s="69">
        <f t="shared" si="1330"/>
        <v>0</v>
      </c>
      <c r="AK4955" s="11" t="e">
        <f t="shared" si="1341"/>
        <v>#NUM!</v>
      </c>
    </row>
    <row r="4956" spans="1:37">
      <c r="A4956" s="8">
        <v>4953</v>
      </c>
      <c r="B4956" s="8"/>
      <c r="C4956">
        <f>②MSY管理基準値計算!C4956</f>
        <v>-0.30979321933742171</v>
      </c>
      <c r="D4956" s="69">
        <f t="shared" si="1342"/>
        <v>6948</v>
      </c>
      <c r="E4956" s="5">
        <f>IF(①再生産関数フィット!$B$2="HS",$W$2*(T4956+SQRT($W$3^2+(($W$4^2))/4)-SQRT((T4956-$W$3)^2+(($W$4^2))/4)),IF(①再生産関数フィット!$B$2="BH",$W$2*T4956/(1+$W$3*T4956),$W$2*T4956*EXP(-$W$3*T4956)))</f>
        <v>1486.1767038516541</v>
      </c>
      <c r="F4956" s="5">
        <f t="shared" ca="1" si="1343"/>
        <v>500052.50577820162</v>
      </c>
      <c r="G4956" s="76">
        <f t="shared" si="1337"/>
        <v>1090.2572006506398</v>
      </c>
      <c r="H4956" s="77">
        <f t="shared" si="1344"/>
        <v>1221.1837162996712</v>
      </c>
      <c r="I4956" s="77">
        <f t="shared" si="1344"/>
        <v>486.0333685096648</v>
      </c>
      <c r="J4956" s="77" t="str">
        <f t="shared" si="1344"/>
        <v/>
      </c>
      <c r="K4956" s="77" t="str">
        <f t="shared" si="1344"/>
        <v/>
      </c>
      <c r="L4956" s="77" t="str">
        <f t="shared" si="1344"/>
        <v/>
      </c>
      <c r="M4956" s="77" t="str">
        <f t="shared" si="1344"/>
        <v/>
      </c>
      <c r="N4956" s="77" t="str">
        <f t="shared" si="1344"/>
        <v/>
      </c>
      <c r="O4956" s="77" t="str">
        <f t="shared" si="1344"/>
        <v/>
      </c>
      <c r="P4956" s="77" t="str">
        <f t="shared" si="1344"/>
        <v/>
      </c>
      <c r="Q4956" s="77" t="str">
        <f t="shared" si="1344"/>
        <v/>
      </c>
      <c r="R4956" s="98">
        <f t="shared" si="1346"/>
        <v>994.09987874980698</v>
      </c>
      <c r="S4956" s="74">
        <f t="shared" si="1338"/>
        <v>655274.28833814221</v>
      </c>
      <c r="T4956" s="72">
        <f t="shared" si="1339"/>
        <v>550604.81449713313</v>
      </c>
      <c r="U4956" s="7">
        <f t="shared" si="1345"/>
        <v>13.392809187783138</v>
      </c>
      <c r="V4956" s="7">
        <f t="shared" si="1345"/>
        <v>13.218772615744555</v>
      </c>
      <c r="W4956" s="69">
        <f t="shared" si="1340"/>
        <v>6948</v>
      </c>
      <c r="X4956" s="64">
        <f t="shared" si="1336"/>
        <v>0</v>
      </c>
      <c r="Y4956" s="7">
        <f t="shared" si="1336"/>
        <v>0</v>
      </c>
      <c r="Z4956" s="7">
        <f t="shared" si="1336"/>
        <v>0</v>
      </c>
      <c r="AA4956" s="7" t="str">
        <f t="shared" si="1335"/>
        <v/>
      </c>
      <c r="AB4956" s="7" t="str">
        <f t="shared" si="1335"/>
        <v/>
      </c>
      <c r="AC4956" s="7" t="str">
        <f t="shared" si="1335"/>
        <v/>
      </c>
      <c r="AD4956" s="7" t="str">
        <f t="shared" si="1335"/>
        <v/>
      </c>
      <c r="AE4956" s="7" t="str">
        <f t="shared" si="1335"/>
        <v/>
      </c>
      <c r="AF4956" s="7" t="str">
        <f t="shared" si="1335"/>
        <v/>
      </c>
      <c r="AG4956" s="7" t="str">
        <f t="shared" si="1331"/>
        <v/>
      </c>
      <c r="AH4956" s="7" t="str">
        <f t="shared" si="1331"/>
        <v/>
      </c>
      <c r="AI4956" s="7">
        <f t="shared" si="1331"/>
        <v>0</v>
      </c>
      <c r="AJ4956" s="69">
        <f t="shared" si="1330"/>
        <v>0</v>
      </c>
      <c r="AK4956" s="11" t="e">
        <f t="shared" si="1341"/>
        <v>#NUM!</v>
      </c>
    </row>
    <row r="4957" spans="1:37">
      <c r="A4957" s="8">
        <v>4954</v>
      </c>
      <c r="B4957" s="8"/>
      <c r="C4957">
        <f>②MSY管理基準値計算!C4957</f>
        <v>-0.18434816242187377</v>
      </c>
      <c r="D4957" s="69">
        <f t="shared" si="1342"/>
        <v>6949</v>
      </c>
      <c r="E4957" s="5">
        <f>IF(①再生産関数フィット!$B$2="HS",$W$2*(T4957+SQRT($W$3^2+(($W$4^2))/4)-SQRT((T4957-$W$3)^2+(($W$4^2))/4)),IF(①再生産関数フィット!$B$2="BH",$W$2*T4957/(1+$W$3*T4957),$W$2*T4957*EXP(-$W$3*T4957)))</f>
        <v>1486.1767038516541</v>
      </c>
      <c r="F4957" s="5">
        <f t="shared" ca="1" si="1343"/>
        <v>560610.3563571648</v>
      </c>
      <c r="G4957" s="76">
        <f t="shared" si="1337"/>
        <v>1235.9732163996848</v>
      </c>
      <c r="H4957" s="77">
        <f t="shared" si="1344"/>
        <v>661.27441916708153</v>
      </c>
      <c r="I4957" s="77">
        <f t="shared" si="1344"/>
        <v>740.68536507756494</v>
      </c>
      <c r="J4957" s="77" t="str">
        <f t="shared" si="1344"/>
        <v/>
      </c>
      <c r="K4957" s="77" t="str">
        <f t="shared" si="1344"/>
        <v/>
      </c>
      <c r="L4957" s="77" t="str">
        <f t="shared" si="1344"/>
        <v/>
      </c>
      <c r="M4957" s="77" t="str">
        <f t="shared" si="1344"/>
        <v/>
      </c>
      <c r="N4957" s="77" t="str">
        <f t="shared" si="1344"/>
        <v/>
      </c>
      <c r="O4957" s="77" t="str">
        <f t="shared" si="1344"/>
        <v/>
      </c>
      <c r="P4957" s="77" t="str">
        <f t="shared" si="1344"/>
        <v/>
      </c>
      <c r="Q4957" s="77" t="str">
        <f t="shared" si="1344"/>
        <v/>
      </c>
      <c r="R4957" s="98">
        <f t="shared" si="1346"/>
        <v>897.7461949228898</v>
      </c>
      <c r="S4957" s="74">
        <f t="shared" si="1338"/>
        <v>627067.5586112336</v>
      </c>
      <c r="T4957" s="72">
        <f t="shared" si="1339"/>
        <v>544564.90899689216</v>
      </c>
      <c r="U4957" s="7">
        <f t="shared" si="1345"/>
        <v>13.348809562791788</v>
      </c>
      <c r="V4957" s="7">
        <f t="shared" si="1345"/>
        <v>13.2077424226928</v>
      </c>
      <c r="W4957" s="69">
        <f t="shared" si="1340"/>
        <v>6949</v>
      </c>
      <c r="X4957" s="64">
        <f t="shared" si="1336"/>
        <v>0</v>
      </c>
      <c r="Y4957" s="7">
        <f t="shared" si="1336"/>
        <v>0</v>
      </c>
      <c r="Z4957" s="7">
        <f t="shared" si="1336"/>
        <v>0</v>
      </c>
      <c r="AA4957" s="7" t="str">
        <f t="shared" si="1335"/>
        <v/>
      </c>
      <c r="AB4957" s="7" t="str">
        <f t="shared" si="1335"/>
        <v/>
      </c>
      <c r="AC4957" s="7" t="str">
        <f t="shared" si="1335"/>
        <v/>
      </c>
      <c r="AD4957" s="7" t="str">
        <f t="shared" si="1335"/>
        <v/>
      </c>
      <c r="AE4957" s="7" t="str">
        <f t="shared" si="1335"/>
        <v/>
      </c>
      <c r="AF4957" s="7" t="str">
        <f t="shared" si="1335"/>
        <v/>
      </c>
      <c r="AG4957" s="7" t="str">
        <f t="shared" si="1331"/>
        <v/>
      </c>
      <c r="AH4957" s="7" t="str">
        <f t="shared" si="1331"/>
        <v/>
      </c>
      <c r="AI4957" s="7">
        <f t="shared" si="1331"/>
        <v>0</v>
      </c>
      <c r="AJ4957" s="69">
        <f t="shared" si="1330"/>
        <v>0</v>
      </c>
      <c r="AK4957" s="11" t="e">
        <f t="shared" si="1341"/>
        <v>#NUM!</v>
      </c>
    </row>
    <row r="4958" spans="1:37">
      <c r="A4958" s="8">
        <v>4955</v>
      </c>
      <c r="B4958" s="8"/>
      <c r="C4958">
        <f>②MSY管理基準値計算!C4958</f>
        <v>-0.2265194659158391</v>
      </c>
      <c r="D4958" s="69">
        <f t="shared" si="1342"/>
        <v>6950</v>
      </c>
      <c r="E4958" s="5">
        <f>IF(①再生産関数フィット!$B$2="HS",$W$2*(T4958+SQRT($W$3^2+(($W$4^2))/4)-SQRT((T4958-$W$3)^2+(($W$4^2))/4)),IF(①再生産関数フィット!$B$2="BH",$W$2*T4958/(1+$W$3*T4958),$W$2*T4958*EXP(-$W$3*T4958)))</f>
        <v>1486.1767038516541</v>
      </c>
      <c r="F4958" s="5">
        <f t="shared" ca="1" si="1343"/>
        <v>570852.18767655757</v>
      </c>
      <c r="G4958" s="76">
        <f t="shared" si="1337"/>
        <v>1184.9343660187405</v>
      </c>
      <c r="H4958" s="77">
        <f t="shared" si="1344"/>
        <v>749.65565033004623</v>
      </c>
      <c r="I4958" s="77">
        <f t="shared" si="1344"/>
        <v>401.08320970849843</v>
      </c>
      <c r="J4958" s="77" t="str">
        <f t="shared" si="1344"/>
        <v/>
      </c>
      <c r="K4958" s="77" t="str">
        <f t="shared" si="1344"/>
        <v/>
      </c>
      <c r="L4958" s="77" t="str">
        <f t="shared" si="1344"/>
        <v/>
      </c>
      <c r="M4958" s="77" t="str">
        <f t="shared" si="1344"/>
        <v/>
      </c>
      <c r="N4958" s="77" t="str">
        <f t="shared" si="1344"/>
        <v/>
      </c>
      <c r="O4958" s="77" t="str">
        <f t="shared" si="1344"/>
        <v/>
      </c>
      <c r="P4958" s="77" t="str">
        <f t="shared" si="1344"/>
        <v/>
      </c>
      <c r="Q4958" s="77" t="str">
        <f t="shared" si="1344"/>
        <v/>
      </c>
      <c r="R4958" s="98">
        <f t="shared" si="1346"/>
        <v>993.75897498107497</v>
      </c>
      <c r="S4958" s="74">
        <f t="shared" si="1338"/>
        <v>592240.48839951737</v>
      </c>
      <c r="T4958" s="72">
        <f t="shared" si="1339"/>
        <v>507360.33124226541</v>
      </c>
      <c r="U4958" s="7">
        <f t="shared" si="1345"/>
        <v>13.2916680617815</v>
      </c>
      <c r="V4958" s="7">
        <f t="shared" si="1345"/>
        <v>13.136976742646183</v>
      </c>
      <c r="W4958" s="69">
        <f t="shared" si="1340"/>
        <v>6950</v>
      </c>
      <c r="X4958" s="64">
        <f t="shared" si="1336"/>
        <v>0</v>
      </c>
      <c r="Y4958" s="7">
        <f t="shared" si="1336"/>
        <v>0</v>
      </c>
      <c r="Z4958" s="7">
        <f t="shared" si="1336"/>
        <v>0</v>
      </c>
      <c r="AA4958" s="7" t="str">
        <f t="shared" si="1335"/>
        <v/>
      </c>
      <c r="AB4958" s="7" t="str">
        <f t="shared" si="1335"/>
        <v/>
      </c>
      <c r="AC4958" s="7" t="str">
        <f t="shared" si="1335"/>
        <v/>
      </c>
      <c r="AD4958" s="7" t="str">
        <f t="shared" si="1335"/>
        <v/>
      </c>
      <c r="AE4958" s="7" t="str">
        <f t="shared" si="1335"/>
        <v/>
      </c>
      <c r="AF4958" s="7" t="str">
        <f t="shared" si="1335"/>
        <v/>
      </c>
      <c r="AG4958" s="7" t="str">
        <f t="shared" si="1331"/>
        <v/>
      </c>
      <c r="AH4958" s="7" t="str">
        <f t="shared" si="1331"/>
        <v/>
      </c>
      <c r="AI4958" s="7">
        <f t="shared" si="1331"/>
        <v>0</v>
      </c>
      <c r="AJ4958" s="69">
        <f t="shared" si="1330"/>
        <v>0</v>
      </c>
      <c r="AK4958" s="11" t="e">
        <f t="shared" si="1341"/>
        <v>#NUM!</v>
      </c>
    </row>
    <row r="4959" spans="1:37">
      <c r="A4959" s="8">
        <v>4956</v>
      </c>
      <c r="B4959" s="8"/>
      <c r="C4959">
        <f>②MSY管理基準値計算!C4959</f>
        <v>-5.4919033845214071E-2</v>
      </c>
      <c r="D4959" s="69">
        <f t="shared" si="1342"/>
        <v>6951</v>
      </c>
      <c r="E4959" s="5">
        <f>IF(①再生産関数フィット!$B$2="HS",$W$2*(T4959+SQRT($W$3^2+(($W$4^2))/4)-SQRT((T4959-$W$3)^2+(($W$4^2))/4)),IF(①再生産関数フィット!$B$2="BH",$W$2*T4959/(1+$W$3*T4959),$W$2*T4959*EXP(-$W$3*T4959)))</f>
        <v>1486.1767038516541</v>
      </c>
      <c r="F4959" s="5">
        <f t="shared" ca="1" si="1343"/>
        <v>550604.81449713313</v>
      </c>
      <c r="G4959" s="76">
        <f t="shared" si="1337"/>
        <v>1406.7580726110186</v>
      </c>
      <c r="H4959" s="77">
        <f t="shared" si="1344"/>
        <v>718.69902273751779</v>
      </c>
      <c r="I4959" s="77">
        <f t="shared" si="1344"/>
        <v>454.68913615198619</v>
      </c>
      <c r="J4959" s="77" t="str">
        <f t="shared" si="1344"/>
        <v/>
      </c>
      <c r="K4959" s="77" t="str">
        <f t="shared" si="1344"/>
        <v/>
      </c>
      <c r="L4959" s="77" t="str">
        <f t="shared" si="1344"/>
        <v/>
      </c>
      <c r="M4959" s="77" t="str">
        <f t="shared" si="1344"/>
        <v/>
      </c>
      <c r="N4959" s="77" t="str">
        <f t="shared" si="1344"/>
        <v/>
      </c>
      <c r="O4959" s="77" t="str">
        <f t="shared" si="1344"/>
        <v/>
      </c>
      <c r="P4959" s="77" t="str">
        <f t="shared" si="1344"/>
        <v/>
      </c>
      <c r="Q4959" s="77" t="str">
        <f t="shared" si="1344"/>
        <v/>
      </c>
      <c r="R4959" s="98">
        <f t="shared" si="1346"/>
        <v>846.01455047477782</v>
      </c>
      <c r="S4959" s="74">
        <f t="shared" si="1338"/>
        <v>554204.25567356497</v>
      </c>
      <c r="T4959" s="72">
        <f t="shared" si="1339"/>
        <v>461998.98163224827</v>
      </c>
      <c r="U4959" s="7">
        <f t="shared" si="1345"/>
        <v>13.225288590330585</v>
      </c>
      <c r="V4959" s="7">
        <f t="shared" si="1345"/>
        <v>13.043317965802244</v>
      </c>
      <c r="W4959" s="69">
        <f t="shared" si="1340"/>
        <v>6951</v>
      </c>
      <c r="X4959" s="64">
        <f t="shared" si="1336"/>
        <v>0</v>
      </c>
      <c r="Y4959" s="7">
        <f t="shared" si="1336"/>
        <v>0</v>
      </c>
      <c r="Z4959" s="7">
        <f t="shared" si="1336"/>
        <v>0</v>
      </c>
      <c r="AA4959" s="7" t="str">
        <f t="shared" si="1335"/>
        <v/>
      </c>
      <c r="AB4959" s="7" t="str">
        <f t="shared" si="1335"/>
        <v/>
      </c>
      <c r="AC4959" s="7" t="str">
        <f t="shared" si="1335"/>
        <v/>
      </c>
      <c r="AD4959" s="7" t="str">
        <f t="shared" si="1335"/>
        <v/>
      </c>
      <c r="AE4959" s="7" t="str">
        <f t="shared" si="1335"/>
        <v/>
      </c>
      <c r="AF4959" s="7" t="str">
        <f t="shared" si="1335"/>
        <v/>
      </c>
      <c r="AG4959" s="7" t="str">
        <f t="shared" si="1331"/>
        <v/>
      </c>
      <c r="AH4959" s="7" t="str">
        <f t="shared" si="1331"/>
        <v/>
      </c>
      <c r="AI4959" s="7">
        <f t="shared" si="1331"/>
        <v>0</v>
      </c>
      <c r="AJ4959" s="69">
        <f t="shared" si="1330"/>
        <v>0</v>
      </c>
      <c r="AK4959" s="11" t="e">
        <f t="shared" si="1341"/>
        <v>#NUM!</v>
      </c>
    </row>
    <row r="4960" spans="1:37">
      <c r="A4960" s="8">
        <v>4957</v>
      </c>
      <c r="B4960" s="8"/>
      <c r="C4960">
        <f>②MSY管理基準値計算!C4960</f>
        <v>0.15017530616225327</v>
      </c>
      <c r="D4960" s="69">
        <f t="shared" si="1342"/>
        <v>6952</v>
      </c>
      <c r="E4960" s="5">
        <f>IF(①再生産関数フィット!$B$2="HS",$W$2*(T4960+SQRT($W$3^2+(($W$4^2))/4)-SQRT((T4960-$W$3)^2+(($W$4^2))/4)),IF(①再生産関数フィット!$B$2="BH",$W$2*T4960/(1+$W$3*T4960),$W$2*T4960*EXP(-$W$3*T4960)))</f>
        <v>1486.1767038516541</v>
      </c>
      <c r="F4960" s="5">
        <f t="shared" ca="1" si="1343"/>
        <v>544564.90899689216</v>
      </c>
      <c r="G4960" s="76">
        <f t="shared" si="1337"/>
        <v>1726.993711384031</v>
      </c>
      <c r="H4960" s="77">
        <f t="shared" si="1344"/>
        <v>853.24190183683379</v>
      </c>
      <c r="I4960" s="77">
        <f t="shared" si="1344"/>
        <v>435.91299239581161</v>
      </c>
      <c r="J4960" s="77" t="str">
        <f t="shared" si="1344"/>
        <v/>
      </c>
      <c r="K4960" s="77" t="str">
        <f t="shared" si="1344"/>
        <v/>
      </c>
      <c r="L4960" s="77" t="str">
        <f t="shared" si="1344"/>
        <v/>
      </c>
      <c r="M4960" s="77" t="str">
        <f t="shared" si="1344"/>
        <v/>
      </c>
      <c r="N4960" s="77" t="str">
        <f t="shared" si="1344"/>
        <v/>
      </c>
      <c r="O4960" s="77" t="str">
        <f t="shared" si="1344"/>
        <v/>
      </c>
      <c r="P4960" s="77" t="str">
        <f t="shared" si="1344"/>
        <v/>
      </c>
      <c r="Q4960" s="77" t="str">
        <f t="shared" si="1344"/>
        <v/>
      </c>
      <c r="R4960" s="98">
        <f t="shared" si="1346"/>
        <v>788.9166651403857</v>
      </c>
      <c r="S4960" s="74">
        <f t="shared" si="1338"/>
        <v>554452.25964342791</v>
      </c>
      <c r="T4960" s="72">
        <f t="shared" si="1339"/>
        <v>442710.41609622497</v>
      </c>
      <c r="U4960" s="7">
        <f t="shared" si="1345"/>
        <v>13.225735985841409</v>
      </c>
      <c r="V4960" s="7">
        <f t="shared" si="1345"/>
        <v>13.000671147009568</v>
      </c>
      <c r="W4960" s="69">
        <f t="shared" si="1340"/>
        <v>6952</v>
      </c>
      <c r="X4960" s="64">
        <f t="shared" si="1336"/>
        <v>0</v>
      </c>
      <c r="Y4960" s="7">
        <f t="shared" si="1336"/>
        <v>0</v>
      </c>
      <c r="Z4960" s="7">
        <f t="shared" si="1336"/>
        <v>0</v>
      </c>
      <c r="AA4960" s="7" t="str">
        <f t="shared" si="1335"/>
        <v/>
      </c>
      <c r="AB4960" s="7" t="str">
        <f t="shared" si="1335"/>
        <v/>
      </c>
      <c r="AC4960" s="7" t="str">
        <f t="shared" si="1335"/>
        <v/>
      </c>
      <c r="AD4960" s="7" t="str">
        <f t="shared" si="1335"/>
        <v/>
      </c>
      <c r="AE4960" s="7" t="str">
        <f t="shared" si="1335"/>
        <v/>
      </c>
      <c r="AF4960" s="7" t="str">
        <f t="shared" si="1335"/>
        <v/>
      </c>
      <c r="AG4960" s="7" t="str">
        <f t="shared" si="1331"/>
        <v/>
      </c>
      <c r="AH4960" s="7" t="str">
        <f t="shared" si="1331"/>
        <v/>
      </c>
      <c r="AI4960" s="7">
        <f t="shared" si="1331"/>
        <v>0</v>
      </c>
      <c r="AJ4960" s="69">
        <f t="shared" si="1330"/>
        <v>0</v>
      </c>
      <c r="AK4960" s="11" t="e">
        <f t="shared" si="1341"/>
        <v>#NUM!</v>
      </c>
    </row>
    <row r="4961" spans="1:37">
      <c r="A4961" s="8">
        <v>4958</v>
      </c>
      <c r="B4961" s="8"/>
      <c r="C4961">
        <f>②MSY管理基準値計算!C4961</f>
        <v>-0.32350486079036894</v>
      </c>
      <c r="D4961" s="69">
        <f t="shared" si="1342"/>
        <v>6953</v>
      </c>
      <c r="E4961" s="5">
        <f>IF(①再生産関数フィット!$B$2="HS",$W$2*(T4961+SQRT($W$3^2+(($W$4^2))/4)-SQRT((T4961-$W$3)^2+(($W$4^2))/4)),IF(①再生産関数フィット!$B$2="BH",$W$2*T4961/(1+$W$3*T4961),$W$2*T4961*EXP(-$W$3*T4961)))</f>
        <v>1486.1767038516541</v>
      </c>
      <c r="F4961" s="5">
        <f t="shared" ca="1" si="1343"/>
        <v>507360.33124226541</v>
      </c>
      <c r="G4961" s="76">
        <f t="shared" si="1337"/>
        <v>1075.4100071374187</v>
      </c>
      <c r="H4961" s="77">
        <f t="shared" si="1344"/>
        <v>1047.4746350853256</v>
      </c>
      <c r="I4961" s="77">
        <f t="shared" si="1344"/>
        <v>517.51737361555683</v>
      </c>
      <c r="J4961" s="77" t="str">
        <f t="shared" si="1344"/>
        <v/>
      </c>
      <c r="K4961" s="77" t="str">
        <f t="shared" si="1344"/>
        <v/>
      </c>
      <c r="L4961" s="77" t="str">
        <f t="shared" si="1344"/>
        <v/>
      </c>
      <c r="M4961" s="77" t="str">
        <f t="shared" si="1344"/>
        <v/>
      </c>
      <c r="N4961" s="77" t="str">
        <f t="shared" si="1344"/>
        <v/>
      </c>
      <c r="O4961" s="77" t="str">
        <f t="shared" si="1344"/>
        <v/>
      </c>
      <c r="P4961" s="77" t="str">
        <f t="shared" si="1344"/>
        <v/>
      </c>
      <c r="Q4961" s="77" t="str">
        <f t="shared" si="1344"/>
        <v/>
      </c>
      <c r="R4961" s="98">
        <f t="shared" si="1346"/>
        <v>742.89674022102861</v>
      </c>
      <c r="S4961" s="74">
        <f t="shared" si="1338"/>
        <v>549093.62100959825</v>
      </c>
      <c r="T4961" s="72">
        <f t="shared" si="1339"/>
        <v>453703.48896983522</v>
      </c>
      <c r="U4961" s="7">
        <f t="shared" si="1345"/>
        <v>13.216024236025195</v>
      </c>
      <c r="V4961" s="7">
        <f t="shared" si="1345"/>
        <v>13.025199155659594</v>
      </c>
      <c r="W4961" s="69">
        <f t="shared" si="1340"/>
        <v>6953</v>
      </c>
      <c r="X4961" s="64">
        <f t="shared" si="1336"/>
        <v>0</v>
      </c>
      <c r="Y4961" s="7">
        <f t="shared" si="1336"/>
        <v>0</v>
      </c>
      <c r="Z4961" s="7">
        <f t="shared" si="1336"/>
        <v>0</v>
      </c>
      <c r="AA4961" s="7" t="str">
        <f t="shared" si="1335"/>
        <v/>
      </c>
      <c r="AB4961" s="7" t="str">
        <f t="shared" si="1335"/>
        <v/>
      </c>
      <c r="AC4961" s="7" t="str">
        <f t="shared" si="1335"/>
        <v/>
      </c>
      <c r="AD4961" s="7" t="str">
        <f t="shared" si="1335"/>
        <v/>
      </c>
      <c r="AE4961" s="7" t="str">
        <f t="shared" si="1335"/>
        <v/>
      </c>
      <c r="AF4961" s="7" t="str">
        <f t="shared" si="1335"/>
        <v/>
      </c>
      <c r="AG4961" s="7" t="str">
        <f t="shared" si="1331"/>
        <v/>
      </c>
      <c r="AH4961" s="7" t="str">
        <f t="shared" si="1331"/>
        <v/>
      </c>
      <c r="AI4961" s="7">
        <f t="shared" si="1331"/>
        <v>0</v>
      </c>
      <c r="AJ4961" s="69">
        <f t="shared" si="1330"/>
        <v>0</v>
      </c>
      <c r="AK4961" s="11" t="e">
        <f t="shared" si="1341"/>
        <v>#NUM!</v>
      </c>
    </row>
    <row r="4962" spans="1:37">
      <c r="A4962" s="8">
        <v>4959</v>
      </c>
      <c r="B4962" s="8"/>
      <c r="C4962">
        <f>②MSY管理基準値計算!C4962</f>
        <v>1.0180865496089729E-2</v>
      </c>
      <c r="D4962" s="69">
        <f t="shared" si="1342"/>
        <v>6954</v>
      </c>
      <c r="E4962" s="5">
        <f>IF(①再生産関数フィット!$B$2="HS",$W$2*(T4962+SQRT($W$3^2+(($W$4^2))/4)-SQRT((T4962-$W$3)^2+(($W$4^2))/4)),IF(①再生産関数フィット!$B$2="BH",$W$2*T4962/(1+$W$3*T4962),$W$2*T4962*EXP(-$W$3*T4962)))</f>
        <v>1486.1767038516541</v>
      </c>
      <c r="F4962" s="5">
        <f t="shared" ca="1" si="1343"/>
        <v>461998.98163224827</v>
      </c>
      <c r="G4962" s="76">
        <f t="shared" si="1337"/>
        <v>1501.3845521483968</v>
      </c>
      <c r="H4962" s="77">
        <f t="shared" si="1344"/>
        <v>652.26914109062636</v>
      </c>
      <c r="I4962" s="77">
        <f t="shared" si="1344"/>
        <v>635.3254814505525</v>
      </c>
      <c r="J4962" s="77" t="str">
        <f t="shared" si="1344"/>
        <v/>
      </c>
      <c r="K4962" s="77" t="str">
        <f t="shared" si="1344"/>
        <v/>
      </c>
      <c r="L4962" s="77" t="str">
        <f t="shared" si="1344"/>
        <v/>
      </c>
      <c r="M4962" s="77" t="str">
        <f t="shared" si="1344"/>
        <v/>
      </c>
      <c r="N4962" s="77" t="str">
        <f t="shared" si="1344"/>
        <v/>
      </c>
      <c r="O4962" s="77" t="str">
        <f t="shared" si="1344"/>
        <v/>
      </c>
      <c r="P4962" s="77" t="str">
        <f t="shared" si="1344"/>
        <v/>
      </c>
      <c r="Q4962" s="77" t="str">
        <f t="shared" si="1344"/>
        <v/>
      </c>
      <c r="R4962" s="98">
        <f t="shared" si="1346"/>
        <v>764.47980397641845</v>
      </c>
      <c r="S4962" s="74">
        <f t="shared" si="1338"/>
        <v>561909.48243966466</v>
      </c>
      <c r="T4962" s="72">
        <f t="shared" si="1339"/>
        <v>469240.64329919743</v>
      </c>
      <c r="U4962" s="7">
        <f t="shared" si="1345"/>
        <v>13.239096052629128</v>
      </c>
      <c r="V4962" s="7">
        <f t="shared" si="1345"/>
        <v>13.05887101455725</v>
      </c>
      <c r="W4962" s="69">
        <f t="shared" si="1340"/>
        <v>6954</v>
      </c>
      <c r="X4962" s="64">
        <f t="shared" si="1336"/>
        <v>0</v>
      </c>
      <c r="Y4962" s="7">
        <f t="shared" si="1336"/>
        <v>0</v>
      </c>
      <c r="Z4962" s="7">
        <f t="shared" si="1336"/>
        <v>0</v>
      </c>
      <c r="AA4962" s="7" t="str">
        <f t="shared" si="1335"/>
        <v/>
      </c>
      <c r="AB4962" s="7" t="str">
        <f t="shared" si="1335"/>
        <v/>
      </c>
      <c r="AC4962" s="7" t="str">
        <f t="shared" si="1335"/>
        <v/>
      </c>
      <c r="AD4962" s="7" t="str">
        <f t="shared" si="1335"/>
        <v/>
      </c>
      <c r="AE4962" s="7" t="str">
        <f t="shared" si="1335"/>
        <v/>
      </c>
      <c r="AF4962" s="7" t="str">
        <f t="shared" si="1335"/>
        <v/>
      </c>
      <c r="AG4962" s="7" t="str">
        <f t="shared" si="1331"/>
        <v/>
      </c>
      <c r="AH4962" s="7" t="str">
        <f t="shared" si="1331"/>
        <v/>
      </c>
      <c r="AI4962" s="7">
        <f t="shared" si="1331"/>
        <v>0</v>
      </c>
      <c r="AJ4962" s="69">
        <f t="shared" si="1330"/>
        <v>0</v>
      </c>
      <c r="AK4962" s="11" t="e">
        <f t="shared" si="1341"/>
        <v>#NUM!</v>
      </c>
    </row>
    <row r="4963" spans="1:37">
      <c r="A4963" s="8">
        <v>4960</v>
      </c>
      <c r="B4963" s="8"/>
      <c r="C4963">
        <f>②MSY管理基準値計算!C4963</f>
        <v>-0.1125268424658087</v>
      </c>
      <c r="D4963" s="69">
        <f t="shared" si="1342"/>
        <v>6955</v>
      </c>
      <c r="E4963" s="5">
        <f>IF(①再生産関数フィット!$B$2="HS",$W$2*(T4963+SQRT($W$3^2+(($W$4^2))/4)-SQRT((T4963-$W$3)^2+(($W$4^2))/4)),IF(①再生産関数フィット!$B$2="BH",$W$2*T4963/(1+$W$3*T4963),$W$2*T4963*EXP(-$W$3*T4963)))</f>
        <v>1486.1767038516541</v>
      </c>
      <c r="F4963" s="5">
        <f t="shared" ca="1" si="1343"/>
        <v>442710.41609622497</v>
      </c>
      <c r="G4963" s="76">
        <f t="shared" si="1337"/>
        <v>1328.0079124109027</v>
      </c>
      <c r="H4963" s="77">
        <f t="shared" si="1344"/>
        <v>910.63576289692378</v>
      </c>
      <c r="I4963" s="77">
        <f t="shared" si="1344"/>
        <v>395.62123245589038</v>
      </c>
      <c r="J4963" s="77" t="str">
        <f t="shared" si="1344"/>
        <v/>
      </c>
      <c r="K4963" s="77" t="str">
        <f t="shared" si="1344"/>
        <v/>
      </c>
      <c r="L4963" s="77" t="str">
        <f t="shared" si="1344"/>
        <v/>
      </c>
      <c r="M4963" s="77" t="str">
        <f t="shared" si="1344"/>
        <v/>
      </c>
      <c r="N4963" s="77" t="str">
        <f t="shared" si="1344"/>
        <v/>
      </c>
      <c r="O4963" s="77" t="str">
        <f t="shared" si="1344"/>
        <v/>
      </c>
      <c r="P4963" s="77" t="str">
        <f t="shared" si="1344"/>
        <v/>
      </c>
      <c r="Q4963" s="77" t="str">
        <f t="shared" si="1344"/>
        <v/>
      </c>
      <c r="R4963" s="98">
        <f t="shared" si="1346"/>
        <v>849.02482323925187</v>
      </c>
      <c r="S4963" s="74">
        <f t="shared" si="1338"/>
        <v>557806.20908189903</v>
      </c>
      <c r="T4963" s="72">
        <f t="shared" si="1339"/>
        <v>459154.10444061668</v>
      </c>
      <c r="U4963" s="7">
        <f t="shared" si="1345"/>
        <v>13.231766885490229</v>
      </c>
      <c r="V4963" s="7">
        <f t="shared" si="1345"/>
        <v>13.037141172216822</v>
      </c>
      <c r="W4963" s="69">
        <f t="shared" si="1340"/>
        <v>6955</v>
      </c>
      <c r="X4963" s="64">
        <f t="shared" si="1336"/>
        <v>0</v>
      </c>
      <c r="Y4963" s="7">
        <f t="shared" si="1336"/>
        <v>0</v>
      </c>
      <c r="Z4963" s="7">
        <f t="shared" si="1336"/>
        <v>0</v>
      </c>
      <c r="AA4963" s="7" t="str">
        <f t="shared" si="1335"/>
        <v/>
      </c>
      <c r="AB4963" s="7" t="str">
        <f t="shared" si="1335"/>
        <v/>
      </c>
      <c r="AC4963" s="7" t="str">
        <f t="shared" si="1335"/>
        <v/>
      </c>
      <c r="AD4963" s="7" t="str">
        <f t="shared" si="1335"/>
        <v/>
      </c>
      <c r="AE4963" s="7" t="str">
        <f t="shared" si="1335"/>
        <v/>
      </c>
      <c r="AF4963" s="7" t="str">
        <f t="shared" si="1335"/>
        <v/>
      </c>
      <c r="AG4963" s="7" t="str">
        <f t="shared" si="1331"/>
        <v/>
      </c>
      <c r="AH4963" s="7" t="str">
        <f t="shared" si="1331"/>
        <v/>
      </c>
      <c r="AI4963" s="7">
        <f t="shared" si="1331"/>
        <v>0</v>
      </c>
      <c r="AJ4963" s="69">
        <f t="shared" si="1330"/>
        <v>0</v>
      </c>
      <c r="AK4963" s="11" t="e">
        <f t="shared" si="1341"/>
        <v>#NUM!</v>
      </c>
    </row>
    <row r="4964" spans="1:37">
      <c r="A4964" s="8">
        <v>4961</v>
      </c>
      <c r="B4964" s="8"/>
      <c r="C4964">
        <f>②MSY管理基準値計算!C4964</f>
        <v>-8.2206076874324546E-2</v>
      </c>
      <c r="D4964" s="69">
        <f t="shared" si="1342"/>
        <v>6956</v>
      </c>
      <c r="E4964" s="5">
        <f>IF(①再生産関数フィット!$B$2="HS",$W$2*(T4964+SQRT($W$3^2+(($W$4^2))/4)-SQRT((T4964-$W$3)^2+(($W$4^2))/4)),IF(①再生産関数フィット!$B$2="BH",$W$2*T4964/(1+$W$3*T4964),$W$2*T4964*EXP(-$W$3*T4964)))</f>
        <v>1486.1767038516541</v>
      </c>
      <c r="F4964" s="5">
        <f t="shared" ca="1" si="1343"/>
        <v>453703.48896983522</v>
      </c>
      <c r="G4964" s="76">
        <f t="shared" si="1337"/>
        <v>1368.8907971207307</v>
      </c>
      <c r="H4964" s="77">
        <f t="shared" si="1344"/>
        <v>805.47751521818191</v>
      </c>
      <c r="I4964" s="77">
        <f t="shared" si="1344"/>
        <v>552.32851002778841</v>
      </c>
      <c r="J4964" s="77" t="str">
        <f t="shared" si="1344"/>
        <v/>
      </c>
      <c r="K4964" s="77" t="str">
        <f t="shared" si="1344"/>
        <v/>
      </c>
      <c r="L4964" s="77" t="str">
        <f t="shared" si="1344"/>
        <v/>
      </c>
      <c r="M4964" s="77" t="str">
        <f t="shared" si="1344"/>
        <v/>
      </c>
      <c r="N4964" s="77" t="str">
        <f t="shared" si="1344"/>
        <v/>
      </c>
      <c r="O4964" s="77" t="str">
        <f t="shared" si="1344"/>
        <v/>
      </c>
      <c r="P4964" s="77" t="str">
        <f t="shared" si="1344"/>
        <v/>
      </c>
      <c r="Q4964" s="77" t="str">
        <f t="shared" si="1344"/>
        <v/>
      </c>
      <c r="R4964" s="98">
        <f t="shared" si="1346"/>
        <v>754.91599326950166</v>
      </c>
      <c r="S4964" s="74">
        <f t="shared" si="1338"/>
        <v>549207.01815544942</v>
      </c>
      <c r="T4964" s="72">
        <f t="shared" si="1339"/>
        <v>454177.51050971105</v>
      </c>
      <c r="U4964" s="7">
        <f t="shared" si="1345"/>
        <v>13.216230731664387</v>
      </c>
      <c r="V4964" s="7">
        <f t="shared" si="1345"/>
        <v>13.026243392918047</v>
      </c>
      <c r="W4964" s="69">
        <f t="shared" si="1340"/>
        <v>6956</v>
      </c>
      <c r="X4964" s="64">
        <f t="shared" si="1336"/>
        <v>0</v>
      </c>
      <c r="Y4964" s="7">
        <f t="shared" si="1336"/>
        <v>0</v>
      </c>
      <c r="Z4964" s="7">
        <f t="shared" si="1336"/>
        <v>0</v>
      </c>
      <c r="AA4964" s="7" t="str">
        <f t="shared" si="1335"/>
        <v/>
      </c>
      <c r="AB4964" s="7" t="str">
        <f t="shared" si="1335"/>
        <v/>
      </c>
      <c r="AC4964" s="7" t="str">
        <f t="shared" si="1335"/>
        <v/>
      </c>
      <c r="AD4964" s="7" t="str">
        <f t="shared" si="1335"/>
        <v/>
      </c>
      <c r="AE4964" s="7" t="str">
        <f t="shared" si="1335"/>
        <v/>
      </c>
      <c r="AF4964" s="7" t="str">
        <f t="shared" si="1335"/>
        <v/>
      </c>
      <c r="AG4964" s="7" t="str">
        <f t="shared" si="1331"/>
        <v/>
      </c>
      <c r="AH4964" s="7" t="str">
        <f t="shared" si="1331"/>
        <v/>
      </c>
      <c r="AI4964" s="7">
        <f t="shared" si="1331"/>
        <v>0</v>
      </c>
      <c r="AJ4964" s="69">
        <f t="shared" si="1330"/>
        <v>0</v>
      </c>
      <c r="AK4964" s="11" t="e">
        <f t="shared" si="1341"/>
        <v>#NUM!</v>
      </c>
    </row>
    <row r="4965" spans="1:37">
      <c r="A4965" s="8">
        <v>4962</v>
      </c>
      <c r="B4965" s="8"/>
      <c r="C4965">
        <f>②MSY管理基準値計算!C4965</f>
        <v>-0.1595479528535895</v>
      </c>
      <c r="D4965" s="69">
        <f t="shared" si="1342"/>
        <v>6957</v>
      </c>
      <c r="E4965" s="5">
        <f>IF(①再生産関数フィット!$B$2="HS",$W$2*(T4965+SQRT($W$3^2+(($W$4^2))/4)-SQRT((T4965-$W$3)^2+(($W$4^2))/4)),IF(①再生産関数フィット!$B$2="BH",$W$2*T4965/(1+$W$3*T4965),$W$2*T4965*EXP(-$W$3*T4965)))</f>
        <v>1486.1767038516541</v>
      </c>
      <c r="F4965" s="5">
        <f t="shared" ca="1" si="1343"/>
        <v>469240.64329919743</v>
      </c>
      <c r="G4965" s="76">
        <f t="shared" si="1337"/>
        <v>1267.0088658007389</v>
      </c>
      <c r="H4965" s="77">
        <f t="shared" ref="H4965:Q4980" si="1347">IF(H$2&lt;&gt;"",G4964*EXP(-G$4-G$6*$S$6),"")</f>
        <v>830.27423825218943</v>
      </c>
      <c r="I4965" s="77">
        <f t="shared" si="1347"/>
        <v>488.54680868897663</v>
      </c>
      <c r="J4965" s="77" t="str">
        <f t="shared" si="1347"/>
        <v/>
      </c>
      <c r="K4965" s="77" t="str">
        <f t="shared" si="1347"/>
        <v/>
      </c>
      <c r="L4965" s="77" t="str">
        <f t="shared" si="1347"/>
        <v/>
      </c>
      <c r="M4965" s="77" t="str">
        <f t="shared" si="1347"/>
        <v/>
      </c>
      <c r="N4965" s="77" t="str">
        <f t="shared" si="1347"/>
        <v/>
      </c>
      <c r="O4965" s="77" t="str">
        <f t="shared" si="1347"/>
        <v/>
      </c>
      <c r="P4965" s="77" t="str">
        <f t="shared" si="1347"/>
        <v/>
      </c>
      <c r="Q4965" s="77" t="str">
        <f t="shared" si="1347"/>
        <v/>
      </c>
      <c r="R4965" s="98">
        <f t="shared" si="1346"/>
        <v>792.88387099061913</v>
      </c>
      <c r="S4965" s="74">
        <f t="shared" si="1338"/>
        <v>547369.41543214838</v>
      </c>
      <c r="T4965" s="72">
        <f t="shared" si="1339"/>
        <v>455175.34888750932</v>
      </c>
      <c r="U4965" s="7">
        <f t="shared" si="1345"/>
        <v>13.212879201598398</v>
      </c>
      <c r="V4965" s="7">
        <f t="shared" si="1345"/>
        <v>13.028438005862803</v>
      </c>
      <c r="W4965" s="69">
        <f t="shared" si="1340"/>
        <v>6957</v>
      </c>
      <c r="X4965" s="64">
        <f t="shared" si="1336"/>
        <v>0</v>
      </c>
      <c r="Y4965" s="7">
        <f t="shared" si="1336"/>
        <v>0</v>
      </c>
      <c r="Z4965" s="7">
        <f t="shared" si="1336"/>
        <v>0</v>
      </c>
      <c r="AA4965" s="7" t="str">
        <f t="shared" si="1335"/>
        <v/>
      </c>
      <c r="AB4965" s="7" t="str">
        <f t="shared" si="1335"/>
        <v/>
      </c>
      <c r="AC4965" s="7" t="str">
        <f t="shared" si="1335"/>
        <v/>
      </c>
      <c r="AD4965" s="7" t="str">
        <f t="shared" si="1335"/>
        <v/>
      </c>
      <c r="AE4965" s="7" t="str">
        <f t="shared" si="1335"/>
        <v/>
      </c>
      <c r="AF4965" s="7" t="str">
        <f t="shared" si="1335"/>
        <v/>
      </c>
      <c r="AG4965" s="7" t="str">
        <f t="shared" si="1331"/>
        <v/>
      </c>
      <c r="AH4965" s="7" t="str">
        <f t="shared" si="1331"/>
        <v/>
      </c>
      <c r="AI4965" s="7">
        <f t="shared" si="1331"/>
        <v>0</v>
      </c>
      <c r="AJ4965" s="69">
        <f t="shared" si="1330"/>
        <v>0</v>
      </c>
      <c r="AK4965" s="11" t="e">
        <f t="shared" si="1341"/>
        <v>#NUM!</v>
      </c>
    </row>
    <row r="4966" spans="1:37">
      <c r="A4966" s="8">
        <v>4963</v>
      </c>
      <c r="B4966" s="8"/>
      <c r="C4966">
        <f>②MSY管理基準値計算!C4966</f>
        <v>7.5069100385686496E-2</v>
      </c>
      <c r="D4966" s="69">
        <f t="shared" si="1342"/>
        <v>6958</v>
      </c>
      <c r="E4966" s="5">
        <f>IF(①再生産関数フィット!$B$2="HS",$W$2*(T4966+SQRT($W$3^2+(($W$4^2))/4)-SQRT((T4966-$W$3)^2+(($W$4^2))/4)),IF(①再生産関数フィット!$B$2="BH",$W$2*T4966/(1+$W$3*T4966),$W$2*T4966*EXP(-$W$3*T4966)))</f>
        <v>1486.1767038516541</v>
      </c>
      <c r="F4966" s="5">
        <f t="shared" ca="1" si="1343"/>
        <v>459154.10444061668</v>
      </c>
      <c r="G4966" s="76">
        <f t="shared" si="1337"/>
        <v>1602.037012046412</v>
      </c>
      <c r="H4966" s="77">
        <f t="shared" si="1347"/>
        <v>768.4797232358776</v>
      </c>
      <c r="I4966" s="77">
        <f t="shared" si="1347"/>
        <v>503.58678146950461</v>
      </c>
      <c r="J4966" s="77" t="str">
        <f t="shared" si="1347"/>
        <v/>
      </c>
      <c r="K4966" s="77" t="str">
        <f t="shared" si="1347"/>
        <v/>
      </c>
      <c r="L4966" s="77" t="str">
        <f t="shared" si="1347"/>
        <v/>
      </c>
      <c r="M4966" s="77" t="str">
        <f t="shared" si="1347"/>
        <v/>
      </c>
      <c r="N4966" s="77" t="str">
        <f t="shared" si="1347"/>
        <v/>
      </c>
      <c r="O4966" s="77" t="str">
        <f t="shared" si="1347"/>
        <v/>
      </c>
      <c r="P4966" s="77" t="str">
        <f t="shared" si="1347"/>
        <v/>
      </c>
      <c r="Q4966" s="77" t="str">
        <f t="shared" si="1347"/>
        <v/>
      </c>
      <c r="R4966" s="98">
        <f t="shared" si="1346"/>
        <v>777.22699552207337</v>
      </c>
      <c r="S4966" s="74">
        <f t="shared" si="1338"/>
        <v>552100.67084181821</v>
      </c>
      <c r="T4966" s="72">
        <f t="shared" si="1339"/>
        <v>449595.20419816778</v>
      </c>
      <c r="U4966" s="7">
        <f t="shared" si="1345"/>
        <v>13.221485683344424</v>
      </c>
      <c r="V4966" s="7">
        <f t="shared" si="1345"/>
        <v>13.016102910685706</v>
      </c>
      <c r="W4966" s="69">
        <f t="shared" si="1340"/>
        <v>6958</v>
      </c>
      <c r="X4966" s="64">
        <f t="shared" si="1336"/>
        <v>0</v>
      </c>
      <c r="Y4966" s="7">
        <f t="shared" si="1336"/>
        <v>0</v>
      </c>
      <c r="Z4966" s="7">
        <f t="shared" si="1336"/>
        <v>0</v>
      </c>
      <c r="AA4966" s="7" t="str">
        <f t="shared" si="1335"/>
        <v/>
      </c>
      <c r="AB4966" s="7" t="str">
        <f t="shared" si="1335"/>
        <v/>
      </c>
      <c r="AC4966" s="7" t="str">
        <f t="shared" si="1335"/>
        <v/>
      </c>
      <c r="AD4966" s="7" t="str">
        <f t="shared" si="1335"/>
        <v/>
      </c>
      <c r="AE4966" s="7" t="str">
        <f t="shared" si="1335"/>
        <v/>
      </c>
      <c r="AF4966" s="7" t="str">
        <f t="shared" si="1335"/>
        <v/>
      </c>
      <c r="AG4966" s="7" t="str">
        <f t="shared" si="1331"/>
        <v/>
      </c>
      <c r="AH4966" s="7" t="str">
        <f t="shared" si="1331"/>
        <v/>
      </c>
      <c r="AI4966" s="7">
        <f t="shared" si="1331"/>
        <v>0</v>
      </c>
      <c r="AJ4966" s="69">
        <f t="shared" ref="AJ4966:AJ5029" si="1348">SUM(X4966:AI4966)</f>
        <v>0</v>
      </c>
      <c r="AK4966" s="11" t="e">
        <f t="shared" si="1341"/>
        <v>#NUM!</v>
      </c>
    </row>
    <row r="4967" spans="1:37">
      <c r="A4967" s="8">
        <v>4964</v>
      </c>
      <c r="B4967" s="8"/>
      <c r="C4967">
        <f>②MSY管理基準値計算!C4967</f>
        <v>-9.0742344474197212E-2</v>
      </c>
      <c r="D4967" s="69">
        <f t="shared" si="1342"/>
        <v>6959</v>
      </c>
      <c r="E4967" s="5">
        <f>IF(①再生産関数フィット!$B$2="HS",$W$2*(T4967+SQRT($W$3^2+(($W$4^2))/4)-SQRT((T4967-$W$3)^2+(($W$4^2))/4)),IF(①再生産関数フィット!$B$2="BH",$W$2*T4967/(1+$W$3*T4967),$W$2*T4967*EXP(-$W$3*T4967)))</f>
        <v>1486.1767038516541</v>
      </c>
      <c r="F4967" s="5">
        <f t="shared" ca="1" si="1343"/>
        <v>454177.51050971105</v>
      </c>
      <c r="G4967" s="76">
        <f t="shared" si="1337"/>
        <v>1357.2553114256102</v>
      </c>
      <c r="H4967" s="77">
        <f t="shared" si="1347"/>
        <v>971.68456580056636</v>
      </c>
      <c r="I4967" s="77">
        <f t="shared" si="1347"/>
        <v>466.10651351003878</v>
      </c>
      <c r="J4967" s="77" t="str">
        <f t="shared" si="1347"/>
        <v/>
      </c>
      <c r="K4967" s="77" t="str">
        <f t="shared" si="1347"/>
        <v/>
      </c>
      <c r="L4967" s="77" t="str">
        <f t="shared" si="1347"/>
        <v/>
      </c>
      <c r="M4967" s="77" t="str">
        <f t="shared" si="1347"/>
        <v/>
      </c>
      <c r="N4967" s="77" t="str">
        <f t="shared" si="1347"/>
        <v/>
      </c>
      <c r="O4967" s="77" t="str">
        <f t="shared" si="1347"/>
        <v/>
      </c>
      <c r="P4967" s="77" t="str">
        <f t="shared" si="1347"/>
        <v/>
      </c>
      <c r="Q4967" s="77" t="str">
        <f t="shared" si="1347"/>
        <v/>
      </c>
      <c r="R4967" s="98">
        <f t="shared" si="1346"/>
        <v>776.85282512773153</v>
      </c>
      <c r="S4967" s="74">
        <f t="shared" si="1338"/>
        <v>553867.24069292797</v>
      </c>
      <c r="T4967" s="72">
        <f t="shared" si="1339"/>
        <v>450992.79994587519</v>
      </c>
      <c r="U4967" s="7">
        <f t="shared" si="1345"/>
        <v>13.224680299273313</v>
      </c>
      <c r="V4967" s="7">
        <f t="shared" si="1345"/>
        <v>13.019206653714086</v>
      </c>
      <c r="W4967" s="69">
        <f t="shared" si="1340"/>
        <v>6959</v>
      </c>
      <c r="X4967" s="64">
        <f t="shared" si="1336"/>
        <v>0</v>
      </c>
      <c r="Y4967" s="7">
        <f t="shared" si="1336"/>
        <v>0</v>
      </c>
      <c r="Z4967" s="7">
        <f t="shared" si="1336"/>
        <v>0</v>
      </c>
      <c r="AA4967" s="7" t="str">
        <f t="shared" si="1335"/>
        <v/>
      </c>
      <c r="AB4967" s="7" t="str">
        <f t="shared" si="1335"/>
        <v/>
      </c>
      <c r="AC4967" s="7" t="str">
        <f t="shared" si="1335"/>
        <v/>
      </c>
      <c r="AD4967" s="7" t="str">
        <f t="shared" si="1335"/>
        <v/>
      </c>
      <c r="AE4967" s="7" t="str">
        <f t="shared" si="1335"/>
        <v/>
      </c>
      <c r="AF4967" s="7" t="str">
        <f t="shared" si="1335"/>
        <v/>
      </c>
      <c r="AG4967" s="7" t="str">
        <f t="shared" si="1331"/>
        <v/>
      </c>
      <c r="AH4967" s="7" t="str">
        <f t="shared" si="1331"/>
        <v/>
      </c>
      <c r="AI4967" s="7">
        <f t="shared" si="1331"/>
        <v>0</v>
      </c>
      <c r="AJ4967" s="69">
        <f t="shared" si="1348"/>
        <v>0</v>
      </c>
      <c r="AK4967" s="11" t="e">
        <f t="shared" si="1341"/>
        <v>#NUM!</v>
      </c>
    </row>
    <row r="4968" spans="1:37">
      <c r="A4968" s="8">
        <v>4965</v>
      </c>
      <c r="B4968" s="8"/>
      <c r="C4968">
        <f>②MSY管理基準値計算!C4968</f>
        <v>0.44120903685629753</v>
      </c>
      <c r="D4968" s="69">
        <f t="shared" si="1342"/>
        <v>6960</v>
      </c>
      <c r="E4968" s="5">
        <f>IF(①再生産関数フィット!$B$2="HS",$W$2*(T4968+SQRT($W$3^2+(($W$4^2))/4)-SQRT((T4968-$W$3)^2+(($W$4^2))/4)),IF(①再生産関数フィット!$B$2="BH",$W$2*T4968/(1+$W$3*T4968),$W$2*T4968*EXP(-$W$3*T4968)))</f>
        <v>1486.1767038516541</v>
      </c>
      <c r="F4968" s="5">
        <f t="shared" ca="1" si="1343"/>
        <v>455175.34888750932</v>
      </c>
      <c r="G4968" s="76">
        <f t="shared" si="1337"/>
        <v>2310.3889535025787</v>
      </c>
      <c r="H4968" s="77">
        <f t="shared" si="1347"/>
        <v>823.21695943745112</v>
      </c>
      <c r="I4968" s="77">
        <f t="shared" si="1347"/>
        <v>589.35648072760125</v>
      </c>
      <c r="J4968" s="77" t="str">
        <f t="shared" si="1347"/>
        <v/>
      </c>
      <c r="K4968" s="77" t="str">
        <f t="shared" si="1347"/>
        <v/>
      </c>
      <c r="L4968" s="77" t="str">
        <f t="shared" si="1347"/>
        <v/>
      </c>
      <c r="M4968" s="77" t="str">
        <f t="shared" si="1347"/>
        <v/>
      </c>
      <c r="N4968" s="77" t="str">
        <f t="shared" si="1347"/>
        <v/>
      </c>
      <c r="O4968" s="77" t="str">
        <f t="shared" si="1347"/>
        <v/>
      </c>
      <c r="P4968" s="77" t="str">
        <f t="shared" si="1347"/>
        <v/>
      </c>
      <c r="Q4968" s="77" t="str">
        <f t="shared" si="1347"/>
        <v/>
      </c>
      <c r="R4968" s="98">
        <f t="shared" si="1346"/>
        <v>753.89294765994532</v>
      </c>
      <c r="S4968" s="74">
        <f t="shared" si="1338"/>
        <v>596768.56476197578</v>
      </c>
      <c r="T4968" s="72">
        <f t="shared" si="1339"/>
        <v>463192.15865000006</v>
      </c>
      <c r="U4968" s="7">
        <f t="shared" si="1345"/>
        <v>13.299284653498452</v>
      </c>
      <c r="V4968" s="7">
        <f t="shared" si="1345"/>
        <v>13.0458972764491</v>
      </c>
      <c r="W4968" s="69">
        <f t="shared" si="1340"/>
        <v>6960</v>
      </c>
      <c r="X4968" s="64">
        <f t="shared" si="1336"/>
        <v>0</v>
      </c>
      <c r="Y4968" s="7">
        <f t="shared" si="1336"/>
        <v>0</v>
      </c>
      <c r="Z4968" s="7">
        <f t="shared" si="1336"/>
        <v>0</v>
      </c>
      <c r="AA4968" s="7" t="str">
        <f t="shared" si="1335"/>
        <v/>
      </c>
      <c r="AB4968" s="7" t="str">
        <f t="shared" si="1335"/>
        <v/>
      </c>
      <c r="AC4968" s="7" t="str">
        <f t="shared" si="1335"/>
        <v/>
      </c>
      <c r="AD4968" s="7" t="str">
        <f t="shared" si="1335"/>
        <v/>
      </c>
      <c r="AE4968" s="7" t="str">
        <f t="shared" si="1335"/>
        <v/>
      </c>
      <c r="AF4968" s="7" t="str">
        <f t="shared" si="1335"/>
        <v/>
      </c>
      <c r="AG4968" s="7" t="str">
        <f t="shared" si="1331"/>
        <v/>
      </c>
      <c r="AH4968" s="7" t="str">
        <f t="shared" si="1331"/>
        <v/>
      </c>
      <c r="AI4968" s="7">
        <f t="shared" si="1331"/>
        <v>0</v>
      </c>
      <c r="AJ4968" s="69">
        <f t="shared" si="1348"/>
        <v>0</v>
      </c>
      <c r="AK4968" s="11" t="e">
        <f t="shared" si="1341"/>
        <v>#NUM!</v>
      </c>
    </row>
    <row r="4969" spans="1:37">
      <c r="A4969" s="8">
        <v>4966</v>
      </c>
      <c r="B4969" s="8"/>
      <c r="C4969">
        <f>②MSY管理基準値計算!C4969</f>
        <v>-0.11017701496305846</v>
      </c>
      <c r="D4969" s="69">
        <f t="shared" si="1342"/>
        <v>6961</v>
      </c>
      <c r="E4969" s="5">
        <f>IF(①再生産関数フィット!$B$2="HS",$W$2*(T4969+SQRT($W$3^2+(($W$4^2))/4)-SQRT((T4969-$W$3)^2+(($W$4^2))/4)),IF(①再生産関数フィット!$B$2="BH",$W$2*T4969/(1+$W$3*T4969),$W$2*T4969*EXP(-$W$3*T4969)))</f>
        <v>1486.1767038516541</v>
      </c>
      <c r="F4969" s="5">
        <f t="shared" ca="1" si="1343"/>
        <v>449595.20419816778</v>
      </c>
      <c r="G4969" s="76">
        <f t="shared" si="1337"/>
        <v>1331.1321712244003</v>
      </c>
      <c r="H4969" s="77">
        <f t="shared" si="1347"/>
        <v>1401.3217361606999</v>
      </c>
      <c r="I4969" s="77">
        <f t="shared" si="1347"/>
        <v>499.3063254942254</v>
      </c>
      <c r="J4969" s="77" t="str">
        <f t="shared" si="1347"/>
        <v/>
      </c>
      <c r="K4969" s="77" t="str">
        <f t="shared" si="1347"/>
        <v/>
      </c>
      <c r="L4969" s="77" t="str">
        <f t="shared" si="1347"/>
        <v/>
      </c>
      <c r="M4969" s="77" t="str">
        <f t="shared" si="1347"/>
        <v/>
      </c>
      <c r="N4969" s="77" t="str">
        <f t="shared" si="1347"/>
        <v/>
      </c>
      <c r="O4969" s="77" t="str">
        <f t="shared" si="1347"/>
        <v/>
      </c>
      <c r="P4969" s="77" t="str">
        <f t="shared" si="1347"/>
        <v/>
      </c>
      <c r="Q4969" s="77" t="str">
        <f t="shared" si="1347"/>
        <v/>
      </c>
      <c r="R4969" s="98">
        <f t="shared" si="1346"/>
        <v>814.72196195851643</v>
      </c>
      <c r="S4969" s="74">
        <f t="shared" si="1338"/>
        <v>617812.26087295404</v>
      </c>
      <c r="T4969" s="72">
        <f t="shared" si="1339"/>
        <v>494500.88721594308</v>
      </c>
      <c r="U4969" s="7">
        <f t="shared" si="1345"/>
        <v>13.333939905292599</v>
      </c>
      <c r="V4969" s="7">
        <f t="shared" si="1345"/>
        <v>13.111304224211025</v>
      </c>
      <c r="W4969" s="69">
        <f t="shared" si="1340"/>
        <v>6961</v>
      </c>
      <c r="X4969" s="64">
        <f t="shared" si="1336"/>
        <v>0</v>
      </c>
      <c r="Y4969" s="7">
        <f t="shared" si="1336"/>
        <v>0</v>
      </c>
      <c r="Z4969" s="7">
        <f t="shared" si="1336"/>
        <v>0</v>
      </c>
      <c r="AA4969" s="7" t="str">
        <f t="shared" si="1335"/>
        <v/>
      </c>
      <c r="AB4969" s="7" t="str">
        <f t="shared" si="1335"/>
        <v/>
      </c>
      <c r="AC4969" s="7" t="str">
        <f t="shared" si="1335"/>
        <v/>
      </c>
      <c r="AD4969" s="7" t="str">
        <f t="shared" si="1335"/>
        <v/>
      </c>
      <c r="AE4969" s="7" t="str">
        <f t="shared" si="1335"/>
        <v/>
      </c>
      <c r="AF4969" s="7" t="str">
        <f t="shared" si="1335"/>
        <v/>
      </c>
      <c r="AG4969" s="7" t="str">
        <f t="shared" si="1331"/>
        <v/>
      </c>
      <c r="AH4969" s="7" t="str">
        <f t="shared" si="1331"/>
        <v/>
      </c>
      <c r="AI4969" s="7">
        <f t="shared" si="1331"/>
        <v>0</v>
      </c>
      <c r="AJ4969" s="69">
        <f t="shared" si="1348"/>
        <v>0</v>
      </c>
      <c r="AK4969" s="11" t="e">
        <f t="shared" si="1341"/>
        <v>#NUM!</v>
      </c>
    </row>
    <row r="4970" spans="1:37">
      <c r="A4970" s="8">
        <v>4967</v>
      </c>
      <c r="B4970" s="8"/>
      <c r="C4970">
        <f>②MSY管理基準値計算!C4970</f>
        <v>0.48148316569259547</v>
      </c>
      <c r="D4970" s="69">
        <f t="shared" si="1342"/>
        <v>6962</v>
      </c>
      <c r="E4970" s="5">
        <f>IF(①再生産関数フィット!$B$2="HS",$W$2*(T4970+SQRT($W$3^2+(($W$4^2))/4)-SQRT((T4970-$W$3)^2+(($W$4^2))/4)),IF(①再生産関数フィット!$B$2="BH",$W$2*T4970/(1+$W$3*T4970),$W$2*T4970*EXP(-$W$3*T4970)))</f>
        <v>1486.1767038516541</v>
      </c>
      <c r="F4970" s="5">
        <f t="shared" ca="1" si="1343"/>
        <v>450992.79994587519</v>
      </c>
      <c r="G4970" s="76">
        <f t="shared" si="1337"/>
        <v>2405.3369972443065</v>
      </c>
      <c r="H4970" s="77">
        <f t="shared" si="1347"/>
        <v>807.37247397744557</v>
      </c>
      <c r="I4970" s="77">
        <f t="shared" si="1347"/>
        <v>849.94459710320211</v>
      </c>
      <c r="J4970" s="77" t="str">
        <f t="shared" si="1347"/>
        <v/>
      </c>
      <c r="K4970" s="77" t="str">
        <f t="shared" si="1347"/>
        <v/>
      </c>
      <c r="L4970" s="77" t="str">
        <f t="shared" si="1347"/>
        <v/>
      </c>
      <c r="M4970" s="77" t="str">
        <f t="shared" si="1347"/>
        <v/>
      </c>
      <c r="N4970" s="77" t="str">
        <f t="shared" si="1347"/>
        <v/>
      </c>
      <c r="O4970" s="77" t="str">
        <f t="shared" si="1347"/>
        <v/>
      </c>
      <c r="P4970" s="77" t="str">
        <f t="shared" si="1347"/>
        <v/>
      </c>
      <c r="Q4970" s="77" t="str">
        <f t="shared" si="1347"/>
        <v/>
      </c>
      <c r="R4970" s="98">
        <f t="shared" si="1346"/>
        <v>796.99844406977343</v>
      </c>
      <c r="S4970" s="74">
        <f t="shared" si="1338"/>
        <v>675297.39336776722</v>
      </c>
      <c r="T4970" s="72">
        <f t="shared" si="1339"/>
        <v>538715.28977912269</v>
      </c>
      <c r="U4970" s="7">
        <f t="shared" si="1345"/>
        <v>13.422908455593641</v>
      </c>
      <c r="V4970" s="7">
        <f t="shared" si="1345"/>
        <v>13.196942491000431</v>
      </c>
      <c r="W4970" s="69">
        <f t="shared" si="1340"/>
        <v>6962</v>
      </c>
      <c r="X4970" s="64">
        <f t="shared" si="1336"/>
        <v>0</v>
      </c>
      <c r="Y4970" s="7">
        <f t="shared" si="1336"/>
        <v>0</v>
      </c>
      <c r="Z4970" s="7">
        <f t="shared" si="1336"/>
        <v>0</v>
      </c>
      <c r="AA4970" s="7" t="str">
        <f t="shared" si="1335"/>
        <v/>
      </c>
      <c r="AB4970" s="7" t="str">
        <f t="shared" si="1335"/>
        <v/>
      </c>
      <c r="AC4970" s="7" t="str">
        <f t="shared" si="1335"/>
        <v/>
      </c>
      <c r="AD4970" s="7" t="str">
        <f t="shared" si="1335"/>
        <v/>
      </c>
      <c r="AE4970" s="7" t="str">
        <f t="shared" si="1335"/>
        <v/>
      </c>
      <c r="AF4970" s="7" t="str">
        <f t="shared" si="1335"/>
        <v/>
      </c>
      <c r="AG4970" s="7" t="str">
        <f t="shared" si="1331"/>
        <v/>
      </c>
      <c r="AH4970" s="7" t="str">
        <f t="shared" si="1331"/>
        <v/>
      </c>
      <c r="AI4970" s="7">
        <f t="shared" si="1331"/>
        <v>0</v>
      </c>
      <c r="AJ4970" s="69">
        <f t="shared" si="1348"/>
        <v>0</v>
      </c>
      <c r="AK4970" s="11" t="e">
        <f t="shared" si="1341"/>
        <v>#NUM!</v>
      </c>
    </row>
    <row r="4971" spans="1:37">
      <c r="A4971" s="8">
        <v>4968</v>
      </c>
      <c r="B4971" s="8"/>
      <c r="C4971">
        <f>②MSY管理基準値計算!C4971</f>
        <v>0.22685685281444351</v>
      </c>
      <c r="D4971" s="69">
        <f t="shared" si="1342"/>
        <v>6963</v>
      </c>
      <c r="E4971" s="5">
        <f>IF(①再生産関数フィット!$B$2="HS",$W$2*(T4971+SQRT($W$3^2+(($W$4^2))/4)-SQRT((T4971-$W$3)^2+(($W$4^2))/4)),IF(①再生産関数フィット!$B$2="BH",$W$2*T4971/(1+$W$3*T4971),$W$2*T4971*EXP(-$W$3*T4971)))</f>
        <v>1486.1767038516541</v>
      </c>
      <c r="F4971" s="5">
        <f t="shared" ca="1" si="1343"/>
        <v>463192.15865000006</v>
      </c>
      <c r="G4971" s="76">
        <f t="shared" si="1337"/>
        <v>1864.6319811047906</v>
      </c>
      <c r="H4971" s="77">
        <f t="shared" si="1347"/>
        <v>1458.910635769794</v>
      </c>
      <c r="I4971" s="77">
        <f t="shared" si="1347"/>
        <v>489.69615927536103</v>
      </c>
      <c r="J4971" s="77" t="str">
        <f t="shared" si="1347"/>
        <v/>
      </c>
      <c r="K4971" s="77" t="str">
        <f t="shared" si="1347"/>
        <v/>
      </c>
      <c r="L4971" s="77" t="str">
        <f t="shared" si="1347"/>
        <v/>
      </c>
      <c r="M4971" s="77" t="str">
        <f t="shared" si="1347"/>
        <v/>
      </c>
      <c r="N4971" s="77" t="str">
        <f t="shared" si="1347"/>
        <v/>
      </c>
      <c r="O4971" s="77" t="str">
        <f t="shared" si="1347"/>
        <v/>
      </c>
      <c r="P4971" s="77" t="str">
        <f t="shared" si="1347"/>
        <v/>
      </c>
      <c r="Q4971" s="77" t="str">
        <f t="shared" si="1347"/>
        <v/>
      </c>
      <c r="R4971" s="98">
        <f t="shared" si="1346"/>
        <v>998.9214492717756</v>
      </c>
      <c r="S4971" s="74">
        <f t="shared" si="1338"/>
        <v>712696.61017777887</v>
      </c>
      <c r="T4971" s="72">
        <f t="shared" si="1339"/>
        <v>565165.7991450975</v>
      </c>
      <c r="U4971" s="7">
        <f t="shared" si="1345"/>
        <v>13.476811097168532</v>
      </c>
      <c r="V4971" s="7">
        <f t="shared" si="1345"/>
        <v>13.244874416894934</v>
      </c>
      <c r="W4971" s="69">
        <f t="shared" si="1340"/>
        <v>6963</v>
      </c>
      <c r="X4971" s="64">
        <f t="shared" si="1336"/>
        <v>0</v>
      </c>
      <c r="Y4971" s="7">
        <f t="shared" si="1336"/>
        <v>0</v>
      </c>
      <c r="Z4971" s="7">
        <f t="shared" si="1336"/>
        <v>0</v>
      </c>
      <c r="AA4971" s="7" t="str">
        <f t="shared" si="1335"/>
        <v/>
      </c>
      <c r="AB4971" s="7" t="str">
        <f t="shared" si="1335"/>
        <v/>
      </c>
      <c r="AC4971" s="7" t="str">
        <f t="shared" si="1335"/>
        <v/>
      </c>
      <c r="AD4971" s="7" t="str">
        <f t="shared" si="1335"/>
        <v/>
      </c>
      <c r="AE4971" s="7" t="str">
        <f t="shared" si="1335"/>
        <v/>
      </c>
      <c r="AF4971" s="7" t="str">
        <f t="shared" si="1335"/>
        <v/>
      </c>
      <c r="AG4971" s="7" t="str">
        <f t="shared" si="1331"/>
        <v/>
      </c>
      <c r="AH4971" s="7" t="str">
        <f t="shared" si="1331"/>
        <v/>
      </c>
      <c r="AI4971" s="7">
        <f t="shared" si="1331"/>
        <v>0</v>
      </c>
      <c r="AJ4971" s="69">
        <f t="shared" si="1348"/>
        <v>0</v>
      </c>
      <c r="AK4971" s="11" t="e">
        <f t="shared" si="1341"/>
        <v>#NUM!</v>
      </c>
    </row>
    <row r="4972" spans="1:37">
      <c r="A4972" s="8">
        <v>4969</v>
      </c>
      <c r="B4972" s="8"/>
      <c r="C4972">
        <f>②MSY管理基準値計算!C4972</f>
        <v>0.3700084076550178</v>
      </c>
      <c r="D4972" s="69">
        <f t="shared" si="1342"/>
        <v>6964</v>
      </c>
      <c r="E4972" s="5">
        <f>IF(①再生産関数フィット!$B$2="HS",$W$2*(T4972+SQRT($W$3^2+(($W$4^2))/4)-SQRT((T4972-$W$3)^2+(($W$4^2))/4)),IF(①再生産関数フィット!$B$2="BH",$W$2*T4972/(1+$W$3*T4972),$W$2*T4972*EXP(-$W$3*T4972)))</f>
        <v>1486.1767038516541</v>
      </c>
      <c r="F4972" s="5">
        <f t="shared" ca="1" si="1343"/>
        <v>494500.88721594308</v>
      </c>
      <c r="G4972" s="76">
        <f t="shared" si="1337"/>
        <v>2151.6075475702314</v>
      </c>
      <c r="H4972" s="77">
        <f t="shared" si="1347"/>
        <v>1130.9564656207633</v>
      </c>
      <c r="I4972" s="77">
        <f t="shared" si="1347"/>
        <v>884.87403037523063</v>
      </c>
      <c r="J4972" s="77" t="str">
        <f t="shared" si="1347"/>
        <v/>
      </c>
      <c r="K4972" s="77" t="str">
        <f t="shared" si="1347"/>
        <v/>
      </c>
      <c r="L4972" s="77" t="str">
        <f t="shared" si="1347"/>
        <v/>
      </c>
      <c r="M4972" s="77" t="str">
        <f t="shared" si="1347"/>
        <v/>
      </c>
      <c r="N4972" s="77" t="str">
        <f t="shared" si="1347"/>
        <v/>
      </c>
      <c r="O4972" s="77" t="str">
        <f t="shared" si="1347"/>
        <v/>
      </c>
      <c r="P4972" s="77" t="str">
        <f t="shared" si="1347"/>
        <v/>
      </c>
      <c r="Q4972" s="77" t="str">
        <f t="shared" si="1347"/>
        <v/>
      </c>
      <c r="R4972" s="98">
        <f t="shared" si="1346"/>
        <v>902.89222017193742</v>
      </c>
      <c r="S4972" s="74">
        <f t="shared" si="1338"/>
        <v>745780.01911652484</v>
      </c>
      <c r="T4972" s="72">
        <f t="shared" si="1339"/>
        <v>603167.89393267746</v>
      </c>
      <c r="U4972" s="7">
        <f t="shared" si="1345"/>
        <v>13.52218595515923</v>
      </c>
      <c r="V4972" s="7">
        <f t="shared" si="1345"/>
        <v>13.309950868020387</v>
      </c>
      <c r="W4972" s="69">
        <f t="shared" si="1340"/>
        <v>6964</v>
      </c>
      <c r="X4972" s="64">
        <f t="shared" si="1336"/>
        <v>0</v>
      </c>
      <c r="Y4972" s="7">
        <f t="shared" si="1336"/>
        <v>0</v>
      </c>
      <c r="Z4972" s="7">
        <f t="shared" si="1336"/>
        <v>0</v>
      </c>
      <c r="AA4972" s="7" t="str">
        <f t="shared" si="1335"/>
        <v/>
      </c>
      <c r="AB4972" s="7" t="str">
        <f t="shared" si="1335"/>
        <v/>
      </c>
      <c r="AC4972" s="7" t="str">
        <f t="shared" si="1335"/>
        <v/>
      </c>
      <c r="AD4972" s="7" t="str">
        <f t="shared" si="1335"/>
        <v/>
      </c>
      <c r="AE4972" s="7" t="str">
        <f t="shared" si="1335"/>
        <v/>
      </c>
      <c r="AF4972" s="7" t="str">
        <f t="shared" si="1335"/>
        <v/>
      </c>
      <c r="AG4972" s="7" t="str">
        <f t="shared" si="1331"/>
        <v/>
      </c>
      <c r="AH4972" s="7" t="str">
        <f t="shared" si="1331"/>
        <v/>
      </c>
      <c r="AI4972" s="7">
        <f t="shared" si="1331"/>
        <v>0</v>
      </c>
      <c r="AJ4972" s="69">
        <f t="shared" si="1348"/>
        <v>0</v>
      </c>
      <c r="AK4972" s="11" t="e">
        <f t="shared" si="1341"/>
        <v>#NUM!</v>
      </c>
    </row>
    <row r="4973" spans="1:37">
      <c r="A4973" s="8">
        <v>4970</v>
      </c>
      <c r="B4973" s="8"/>
      <c r="C4973">
        <f>②MSY管理基準値計算!C4973</f>
        <v>-0.521368970951682</v>
      </c>
      <c r="D4973" s="69">
        <f t="shared" si="1342"/>
        <v>6965</v>
      </c>
      <c r="E4973" s="5">
        <f>IF(①再生産関数フィット!$B$2="HS",$W$2*(T4973+SQRT($W$3^2+(($W$4^2))/4)-SQRT((T4973-$W$3)^2+(($W$4^2))/4)),IF(①再生産関数フィット!$B$2="BH",$W$2*T4973/(1+$W$3*T4973),$W$2*T4973*EXP(-$W$3*T4973)))</f>
        <v>1486.1767038516541</v>
      </c>
      <c r="F4973" s="5">
        <f t="shared" ca="1" si="1343"/>
        <v>538715.28977912269</v>
      </c>
      <c r="G4973" s="76">
        <f t="shared" si="1337"/>
        <v>882.35384439343147</v>
      </c>
      <c r="H4973" s="77">
        <f t="shared" si="1347"/>
        <v>1305.0159452704538</v>
      </c>
      <c r="I4973" s="77">
        <f t="shared" si="1347"/>
        <v>685.95977119922975</v>
      </c>
      <c r="J4973" s="77" t="str">
        <f t="shared" si="1347"/>
        <v/>
      </c>
      <c r="K4973" s="77" t="str">
        <f t="shared" si="1347"/>
        <v/>
      </c>
      <c r="L4973" s="77" t="str">
        <f t="shared" si="1347"/>
        <v/>
      </c>
      <c r="M4973" s="77" t="str">
        <f t="shared" si="1347"/>
        <v/>
      </c>
      <c r="N4973" s="77" t="str">
        <f t="shared" si="1347"/>
        <v/>
      </c>
      <c r="O4973" s="77" t="str">
        <f t="shared" si="1347"/>
        <v/>
      </c>
      <c r="P4973" s="77" t="str">
        <f t="shared" si="1347"/>
        <v/>
      </c>
      <c r="Q4973" s="77" t="str">
        <f t="shared" si="1347"/>
        <v/>
      </c>
      <c r="R4973" s="98">
        <f t="shared" si="1346"/>
        <v>1084.3350433563551</v>
      </c>
      <c r="S4973" s="74">
        <f t="shared" si="1338"/>
        <v>735613.81215402042</v>
      </c>
      <c r="T4973" s="72">
        <f t="shared" si="1339"/>
        <v>635068.8611147604</v>
      </c>
      <c r="U4973" s="7">
        <f t="shared" si="1345"/>
        <v>13.508460548254376</v>
      </c>
      <c r="V4973" s="7">
        <f t="shared" si="1345"/>
        <v>13.361488714695755</v>
      </c>
      <c r="W4973" s="69">
        <f t="shared" si="1340"/>
        <v>6965</v>
      </c>
      <c r="X4973" s="64">
        <f t="shared" si="1336"/>
        <v>0</v>
      </c>
      <c r="Y4973" s="7">
        <f t="shared" si="1336"/>
        <v>0</v>
      </c>
      <c r="Z4973" s="7">
        <f t="shared" si="1336"/>
        <v>0</v>
      </c>
      <c r="AA4973" s="7" t="str">
        <f t="shared" si="1335"/>
        <v/>
      </c>
      <c r="AB4973" s="7" t="str">
        <f t="shared" si="1335"/>
        <v/>
      </c>
      <c r="AC4973" s="7" t="str">
        <f t="shared" si="1335"/>
        <v/>
      </c>
      <c r="AD4973" s="7" t="str">
        <f t="shared" si="1335"/>
        <v/>
      </c>
      <c r="AE4973" s="7" t="str">
        <f t="shared" si="1335"/>
        <v/>
      </c>
      <c r="AF4973" s="7" t="str">
        <f t="shared" si="1335"/>
        <v/>
      </c>
      <c r="AG4973" s="7" t="str">
        <f t="shared" si="1331"/>
        <v/>
      </c>
      <c r="AH4973" s="7" t="str">
        <f t="shared" si="1331"/>
        <v/>
      </c>
      <c r="AI4973" s="7">
        <f t="shared" si="1331"/>
        <v>0</v>
      </c>
      <c r="AJ4973" s="69">
        <f t="shared" si="1348"/>
        <v>0</v>
      </c>
      <c r="AK4973" s="11" t="e">
        <f t="shared" si="1341"/>
        <v>#NUM!</v>
      </c>
    </row>
    <row r="4974" spans="1:37">
      <c r="A4974" s="8">
        <v>4971</v>
      </c>
      <c r="B4974" s="8"/>
      <c r="C4974">
        <f>②MSY管理基準値計算!C4974</f>
        <v>-0.5520554697219624</v>
      </c>
      <c r="D4974" s="69">
        <f t="shared" si="1342"/>
        <v>6966</v>
      </c>
      <c r="E4974" s="5">
        <f>IF(①再生産関数フィット!$B$2="HS",$W$2*(T4974+SQRT($W$3^2+(($W$4^2))/4)-SQRT((T4974-$W$3)^2+(($W$4^2))/4)),IF(①再生産関数フィット!$B$2="BH",$W$2*T4974/(1+$W$3*T4974),$W$2*T4974*EXP(-$W$3*T4974)))</f>
        <v>1486.1767038516541</v>
      </c>
      <c r="F4974" s="5">
        <f t="shared" ca="1" si="1343"/>
        <v>565165.7991450975</v>
      </c>
      <c r="G4974" s="76">
        <f t="shared" si="1337"/>
        <v>855.68871636855386</v>
      </c>
      <c r="H4974" s="77">
        <f t="shared" si="1347"/>
        <v>535.17465933992628</v>
      </c>
      <c r="I4974" s="77">
        <f t="shared" si="1347"/>
        <v>791.53218222039425</v>
      </c>
      <c r="J4974" s="77" t="str">
        <f t="shared" si="1347"/>
        <v/>
      </c>
      <c r="K4974" s="77" t="str">
        <f t="shared" si="1347"/>
        <v/>
      </c>
      <c r="L4974" s="77" t="str">
        <f t="shared" si="1347"/>
        <v/>
      </c>
      <c r="M4974" s="77" t="str">
        <f t="shared" si="1347"/>
        <v/>
      </c>
      <c r="N4974" s="77" t="str">
        <f t="shared" si="1347"/>
        <v/>
      </c>
      <c r="O4974" s="77" t="str">
        <f t="shared" si="1347"/>
        <v/>
      </c>
      <c r="P4974" s="77" t="str">
        <f t="shared" si="1347"/>
        <v/>
      </c>
      <c r="Q4974" s="77" t="str">
        <f t="shared" si="1347"/>
        <v/>
      </c>
      <c r="R4974" s="98">
        <f t="shared" si="1346"/>
        <v>1073.738081758253</v>
      </c>
      <c r="S4974" s="74">
        <f t="shared" si="1338"/>
        <v>677817.88756756159</v>
      </c>
      <c r="T4974" s="72">
        <f t="shared" si="1339"/>
        <v>616831.60594582313</v>
      </c>
      <c r="U4974" s="7">
        <f t="shared" si="1345"/>
        <v>13.426633928434718</v>
      </c>
      <c r="V4974" s="7">
        <f t="shared" si="1345"/>
        <v>13.33235134172425</v>
      </c>
      <c r="W4974" s="69">
        <f t="shared" si="1340"/>
        <v>6966</v>
      </c>
      <c r="X4974" s="64">
        <f t="shared" si="1336"/>
        <v>0</v>
      </c>
      <c r="Y4974" s="7">
        <f t="shared" si="1336"/>
        <v>0</v>
      </c>
      <c r="Z4974" s="7">
        <f t="shared" si="1336"/>
        <v>0</v>
      </c>
      <c r="AA4974" s="7" t="str">
        <f t="shared" si="1335"/>
        <v/>
      </c>
      <c r="AB4974" s="7" t="str">
        <f t="shared" si="1335"/>
        <v/>
      </c>
      <c r="AC4974" s="7" t="str">
        <f t="shared" si="1335"/>
        <v/>
      </c>
      <c r="AD4974" s="7" t="str">
        <f t="shared" si="1335"/>
        <v/>
      </c>
      <c r="AE4974" s="7" t="str">
        <f t="shared" si="1335"/>
        <v/>
      </c>
      <c r="AF4974" s="7" t="str">
        <f t="shared" si="1335"/>
        <v/>
      </c>
      <c r="AG4974" s="7" t="str">
        <f t="shared" si="1331"/>
        <v/>
      </c>
      <c r="AH4974" s="7" t="str">
        <f t="shared" si="1331"/>
        <v/>
      </c>
      <c r="AI4974" s="7">
        <f t="shared" si="1331"/>
        <v>0</v>
      </c>
      <c r="AJ4974" s="69">
        <f t="shared" si="1348"/>
        <v>0</v>
      </c>
      <c r="AK4974" s="11" t="e">
        <f t="shared" si="1341"/>
        <v>#NUM!</v>
      </c>
    </row>
    <row r="4975" spans="1:37">
      <c r="A4975" s="8">
        <v>4972</v>
      </c>
      <c r="B4975" s="8"/>
      <c r="C4975">
        <f>②MSY管理基準値計算!C4975</f>
        <v>-4.6844070759035183E-2</v>
      </c>
      <c r="D4975" s="69">
        <f t="shared" si="1342"/>
        <v>6967</v>
      </c>
      <c r="E4975" s="5">
        <f>IF(①再生産関数フィット!$B$2="HS",$W$2*(T4975+SQRT($W$3^2+(($W$4^2))/4)-SQRT((T4975-$W$3)^2+(($W$4^2))/4)),IF(①再生産関数フィット!$B$2="BH",$W$2*T4975/(1+$W$3*T4975),$W$2*T4975*EXP(-$W$3*T4975)))</f>
        <v>1486.1767038516541</v>
      </c>
      <c r="F4975" s="5">
        <f t="shared" ca="1" si="1343"/>
        <v>603167.89393267746</v>
      </c>
      <c r="G4975" s="76">
        <f t="shared" si="1337"/>
        <v>1418.1635796681348</v>
      </c>
      <c r="H4975" s="77">
        <f t="shared" si="1347"/>
        <v>519.00144164767539</v>
      </c>
      <c r="I4975" s="77">
        <f t="shared" si="1347"/>
        <v>324.59983919092934</v>
      </c>
      <c r="J4975" s="77" t="str">
        <f t="shared" si="1347"/>
        <v/>
      </c>
      <c r="K4975" s="77" t="str">
        <f t="shared" si="1347"/>
        <v/>
      </c>
      <c r="L4975" s="77" t="str">
        <f t="shared" si="1347"/>
        <v/>
      </c>
      <c r="M4975" s="77" t="str">
        <f t="shared" si="1347"/>
        <v/>
      </c>
      <c r="N4975" s="77" t="str">
        <f t="shared" si="1347"/>
        <v/>
      </c>
      <c r="O4975" s="77" t="str">
        <f t="shared" si="1347"/>
        <v/>
      </c>
      <c r="P4975" s="77" t="str">
        <f t="shared" si="1347"/>
        <v/>
      </c>
      <c r="Q4975" s="77" t="str">
        <f t="shared" si="1347"/>
        <v/>
      </c>
      <c r="R4975" s="98">
        <f t="shared" si="1346"/>
        <v>1131.3436037533268</v>
      </c>
      <c r="S4975" s="74">
        <f t="shared" si="1338"/>
        <v>613195.2197916708</v>
      </c>
      <c r="T4975" s="72">
        <f t="shared" si="1339"/>
        <v>530518.60452256165</v>
      </c>
      <c r="U4975" s="7">
        <f t="shared" si="1345"/>
        <v>13.326438630436806</v>
      </c>
      <c r="V4975" s="7">
        <f t="shared" si="1345"/>
        <v>13.181610306209297</v>
      </c>
      <c r="W4975" s="69">
        <f t="shared" si="1340"/>
        <v>6967</v>
      </c>
      <c r="X4975" s="64">
        <f t="shared" si="1336"/>
        <v>0</v>
      </c>
      <c r="Y4975" s="7">
        <f t="shared" si="1336"/>
        <v>0</v>
      </c>
      <c r="Z4975" s="7">
        <f t="shared" si="1336"/>
        <v>0</v>
      </c>
      <c r="AA4975" s="7" t="str">
        <f t="shared" si="1335"/>
        <v/>
      </c>
      <c r="AB4975" s="7" t="str">
        <f t="shared" si="1335"/>
        <v/>
      </c>
      <c r="AC4975" s="7" t="str">
        <f t="shared" si="1335"/>
        <v/>
      </c>
      <c r="AD4975" s="7" t="str">
        <f t="shared" si="1335"/>
        <v/>
      </c>
      <c r="AE4975" s="7" t="str">
        <f t="shared" si="1335"/>
        <v/>
      </c>
      <c r="AF4975" s="7" t="str">
        <f t="shared" si="1335"/>
        <v/>
      </c>
      <c r="AG4975" s="7" t="str">
        <f t="shared" si="1335"/>
        <v/>
      </c>
      <c r="AH4975" s="7" t="str">
        <f t="shared" si="1335"/>
        <v/>
      </c>
      <c r="AI4975" s="7">
        <f t="shared" si="1335"/>
        <v>0</v>
      </c>
      <c r="AJ4975" s="69">
        <f t="shared" si="1348"/>
        <v>0</v>
      </c>
      <c r="AK4975" s="11" t="e">
        <f t="shared" si="1341"/>
        <v>#NUM!</v>
      </c>
    </row>
    <row r="4976" spans="1:37">
      <c r="A4976" s="8">
        <v>4973</v>
      </c>
      <c r="B4976" s="8"/>
      <c r="C4976">
        <f>②MSY管理基準値計算!C4976</f>
        <v>-3.2207578916774421E-2</v>
      </c>
      <c r="D4976" s="69">
        <f t="shared" si="1342"/>
        <v>6968</v>
      </c>
      <c r="E4976" s="5">
        <f>IF(①再生産関数フィット!$B$2="HS",$W$2*(T4976+SQRT($W$3^2+(($W$4^2))/4)-SQRT((T4976-$W$3)^2+(($W$4^2))/4)),IF(①再生産関数フィット!$B$2="BH",$W$2*T4976/(1+$W$3*T4976),$W$2*T4976*EXP(-$W$3*T4976)))</f>
        <v>1486.1767038516541</v>
      </c>
      <c r="F4976" s="5">
        <f t="shared" ca="1" si="1343"/>
        <v>635068.8611147604</v>
      </c>
      <c r="G4976" s="76">
        <f t="shared" si="1337"/>
        <v>1439.073167557551</v>
      </c>
      <c r="H4976" s="77">
        <f t="shared" si="1347"/>
        <v>860.15969155654363</v>
      </c>
      <c r="I4976" s="77">
        <f t="shared" si="1347"/>
        <v>314.79028679437238</v>
      </c>
      <c r="J4976" s="77" t="str">
        <f t="shared" si="1347"/>
        <v/>
      </c>
      <c r="K4976" s="77" t="str">
        <f t="shared" si="1347"/>
        <v/>
      </c>
      <c r="L4976" s="77" t="str">
        <f t="shared" si="1347"/>
        <v/>
      </c>
      <c r="M4976" s="77" t="str">
        <f t="shared" si="1347"/>
        <v/>
      </c>
      <c r="N4976" s="77" t="str">
        <f t="shared" si="1347"/>
        <v/>
      </c>
      <c r="O4976" s="77" t="str">
        <f t="shared" si="1347"/>
        <v/>
      </c>
      <c r="P4976" s="77" t="str">
        <f t="shared" si="1347"/>
        <v/>
      </c>
      <c r="Q4976" s="77" t="str">
        <f t="shared" si="1347"/>
        <v/>
      </c>
      <c r="R4976" s="98">
        <f t="shared" si="1346"/>
        <v>883.07433695326256</v>
      </c>
      <c r="S4976" s="74">
        <f t="shared" si="1338"/>
        <v>551548.90986290178</v>
      </c>
      <c r="T4976" s="72">
        <f t="shared" si="1339"/>
        <v>450977.99858277256</v>
      </c>
      <c r="U4976" s="7">
        <f t="shared" si="1345"/>
        <v>13.220485798898252</v>
      </c>
      <c r="V4976" s="7">
        <f t="shared" si="1345"/>
        <v>13.01917383366464</v>
      </c>
      <c r="W4976" s="69">
        <f t="shared" si="1340"/>
        <v>6968</v>
      </c>
      <c r="X4976" s="64">
        <f t="shared" si="1336"/>
        <v>0</v>
      </c>
      <c r="Y4976" s="7">
        <f t="shared" si="1336"/>
        <v>0</v>
      </c>
      <c r="Z4976" s="7">
        <f t="shared" si="1336"/>
        <v>0</v>
      </c>
      <c r="AA4976" s="7" t="str">
        <f t="shared" si="1335"/>
        <v/>
      </c>
      <c r="AB4976" s="7" t="str">
        <f t="shared" si="1335"/>
        <v/>
      </c>
      <c r="AC4976" s="7" t="str">
        <f t="shared" si="1335"/>
        <v/>
      </c>
      <c r="AD4976" s="7" t="str">
        <f t="shared" si="1335"/>
        <v/>
      </c>
      <c r="AE4976" s="7" t="str">
        <f t="shared" si="1335"/>
        <v/>
      </c>
      <c r="AF4976" s="7" t="str">
        <f t="shared" si="1335"/>
        <v/>
      </c>
      <c r="AG4976" s="7" t="str">
        <f t="shared" si="1335"/>
        <v/>
      </c>
      <c r="AH4976" s="7" t="str">
        <f t="shared" si="1335"/>
        <v/>
      </c>
      <c r="AI4976" s="7">
        <f t="shared" si="1335"/>
        <v>0</v>
      </c>
      <c r="AJ4976" s="69">
        <f t="shared" si="1348"/>
        <v>0</v>
      </c>
      <c r="AK4976" s="11" t="e">
        <f t="shared" si="1341"/>
        <v>#NUM!</v>
      </c>
    </row>
    <row r="4977" spans="1:37">
      <c r="A4977" s="8">
        <v>4974</v>
      </c>
      <c r="B4977" s="8"/>
      <c r="C4977">
        <f>②MSY管理基準値計算!C4977</f>
        <v>-0.34431060210279951</v>
      </c>
      <c r="D4977" s="69">
        <f t="shared" si="1342"/>
        <v>6969</v>
      </c>
      <c r="E4977" s="5">
        <f>IF(①再生産関数フィット!$B$2="HS",$W$2*(T4977+SQRT($W$3^2+(($W$4^2))/4)-SQRT((T4977-$W$3)^2+(($W$4^2))/4)),IF(①再生産関数フィット!$B$2="BH",$W$2*T4977/(1+$W$3*T4977),$W$2*T4977*EXP(-$W$3*T4977)))</f>
        <v>1486.1767038516541</v>
      </c>
      <c r="F4977" s="5">
        <f t="shared" ca="1" si="1343"/>
        <v>616831.60594582313</v>
      </c>
      <c r="G4977" s="76">
        <f t="shared" si="1337"/>
        <v>1053.2664599649361</v>
      </c>
      <c r="H4977" s="77">
        <f t="shared" si="1347"/>
        <v>872.84199769343047</v>
      </c>
      <c r="I4977" s="77">
        <f t="shared" si="1347"/>
        <v>521.7132251780057</v>
      </c>
      <c r="J4977" s="77" t="str">
        <f t="shared" si="1347"/>
        <v/>
      </c>
      <c r="K4977" s="77" t="str">
        <f t="shared" si="1347"/>
        <v/>
      </c>
      <c r="L4977" s="77" t="str">
        <f t="shared" si="1347"/>
        <v/>
      </c>
      <c r="M4977" s="77" t="str">
        <f t="shared" si="1347"/>
        <v/>
      </c>
      <c r="N4977" s="77" t="str">
        <f t="shared" si="1347"/>
        <v/>
      </c>
      <c r="O4977" s="77" t="str">
        <f t="shared" si="1347"/>
        <v/>
      </c>
      <c r="P4977" s="77" t="str">
        <f t="shared" si="1347"/>
        <v/>
      </c>
      <c r="Q4977" s="77" t="str">
        <f t="shared" si="1347"/>
        <v/>
      </c>
      <c r="R4977" s="98">
        <f t="shared" si="1346"/>
        <v>726.54162048807837</v>
      </c>
      <c r="S4977" s="74">
        <f t="shared" si="1338"/>
        <v>525494.7157443515</v>
      </c>
      <c r="T4977" s="72">
        <f t="shared" si="1339"/>
        <v>439721.95746108261</v>
      </c>
      <c r="U4977" s="7">
        <f t="shared" si="1345"/>
        <v>13.17209541357656</v>
      </c>
      <c r="V4977" s="7">
        <f t="shared" si="1345"/>
        <v>12.993897891290921</v>
      </c>
      <c r="W4977" s="69">
        <f t="shared" si="1340"/>
        <v>6969</v>
      </c>
      <c r="X4977" s="64">
        <f t="shared" si="1336"/>
        <v>0</v>
      </c>
      <c r="Y4977" s="7">
        <f t="shared" si="1336"/>
        <v>0</v>
      </c>
      <c r="Z4977" s="7">
        <f t="shared" si="1336"/>
        <v>0</v>
      </c>
      <c r="AA4977" s="7" t="str">
        <f t="shared" si="1335"/>
        <v/>
      </c>
      <c r="AB4977" s="7" t="str">
        <f t="shared" si="1335"/>
        <v/>
      </c>
      <c r="AC4977" s="7" t="str">
        <f t="shared" si="1335"/>
        <v/>
      </c>
      <c r="AD4977" s="7" t="str">
        <f t="shared" si="1335"/>
        <v/>
      </c>
      <c r="AE4977" s="7" t="str">
        <f t="shared" si="1335"/>
        <v/>
      </c>
      <c r="AF4977" s="7" t="str">
        <f t="shared" si="1335"/>
        <v/>
      </c>
      <c r="AG4977" s="7" t="str">
        <f t="shared" si="1335"/>
        <v/>
      </c>
      <c r="AH4977" s="7" t="str">
        <f t="shared" si="1335"/>
        <v/>
      </c>
      <c r="AI4977" s="7">
        <f t="shared" si="1335"/>
        <v>0</v>
      </c>
      <c r="AJ4977" s="69">
        <f t="shared" si="1348"/>
        <v>0</v>
      </c>
      <c r="AK4977" s="11" t="e">
        <f t="shared" si="1341"/>
        <v>#NUM!</v>
      </c>
    </row>
    <row r="4978" spans="1:37">
      <c r="A4978" s="8">
        <v>4975</v>
      </c>
      <c r="B4978" s="8"/>
      <c r="C4978">
        <f>②MSY管理基準値計算!C4978</f>
        <v>-1.966022968396406E-3</v>
      </c>
      <c r="D4978" s="69">
        <f t="shared" si="1342"/>
        <v>6970</v>
      </c>
      <c r="E4978" s="5">
        <f>IF(①再生産関数フィット!$B$2="HS",$W$2*(T4978+SQRT($W$3^2+(($W$4^2))/4)-SQRT((T4978-$W$3)^2+(($W$4^2))/4)),IF(①再生産関数フィット!$B$2="BH",$W$2*T4978/(1+$W$3*T4978),$W$2*T4978*EXP(-$W$3*T4978)))</f>
        <v>1486.1767038516541</v>
      </c>
      <c r="F4978" s="5">
        <f t="shared" ca="1" si="1343"/>
        <v>530518.60452256165</v>
      </c>
      <c r="G4978" s="76">
        <f t="shared" si="1337"/>
        <v>1483.2577166549402</v>
      </c>
      <c r="H4978" s="77">
        <f t="shared" si="1347"/>
        <v>638.83840081572271</v>
      </c>
      <c r="I4978" s="77">
        <f t="shared" si="1347"/>
        <v>529.4054326858892</v>
      </c>
      <c r="J4978" s="77" t="str">
        <f t="shared" si="1347"/>
        <v/>
      </c>
      <c r="K4978" s="77" t="str">
        <f t="shared" si="1347"/>
        <v/>
      </c>
      <c r="L4978" s="77" t="str">
        <f t="shared" si="1347"/>
        <v/>
      </c>
      <c r="M4978" s="77" t="str">
        <f t="shared" si="1347"/>
        <v/>
      </c>
      <c r="N4978" s="77" t="str">
        <f t="shared" si="1347"/>
        <v/>
      </c>
      <c r="O4978" s="77" t="str">
        <f t="shared" si="1347"/>
        <v/>
      </c>
      <c r="P4978" s="77" t="str">
        <f t="shared" si="1347"/>
        <v/>
      </c>
      <c r="Q4978" s="77" t="str">
        <f t="shared" si="1347"/>
        <v/>
      </c>
      <c r="R4978" s="98">
        <f>INDEX(G4977:Q4977,MATCH(MAX(G4977:Q4977)+1,G4977:Q4977,1))*EXP(-INDEX(G$4:Q$4,MATCH(MAX(G$4:Q$4)+1,G$4:Q$4,1))-INDEX(G$6:Q$6,MATCH(MAX(G$6:Q$6)+1,G$6:Q$6,1))*$S$6)+R4977*EXP(-R$4-R$6*$S$6)</f>
        <v>757.10483503134139</v>
      </c>
      <c r="S4978" s="74">
        <f t="shared" si="1338"/>
        <v>532677.23557743407</v>
      </c>
      <c r="T4978" s="72">
        <f t="shared" si="1339"/>
        <v>441405.00687045034</v>
      </c>
      <c r="U4978" s="7">
        <f t="shared" si="1345"/>
        <v>13.185670957952983</v>
      </c>
      <c r="V4978" s="7">
        <f t="shared" si="1345"/>
        <v>12.997718115899593</v>
      </c>
      <c r="W4978" s="69">
        <f t="shared" si="1340"/>
        <v>6970</v>
      </c>
      <c r="X4978" s="64">
        <f t="shared" si="1336"/>
        <v>0</v>
      </c>
      <c r="Y4978" s="7">
        <f t="shared" si="1336"/>
        <v>0</v>
      </c>
      <c r="Z4978" s="7">
        <f t="shared" si="1336"/>
        <v>0</v>
      </c>
      <c r="AA4978" s="7" t="str">
        <f t="shared" si="1335"/>
        <v/>
      </c>
      <c r="AB4978" s="7" t="str">
        <f t="shared" si="1335"/>
        <v/>
      </c>
      <c r="AC4978" s="7" t="str">
        <f t="shared" si="1335"/>
        <v/>
      </c>
      <c r="AD4978" s="7" t="str">
        <f t="shared" si="1335"/>
        <v/>
      </c>
      <c r="AE4978" s="7" t="str">
        <f t="shared" si="1335"/>
        <v/>
      </c>
      <c r="AF4978" s="7" t="str">
        <f t="shared" si="1335"/>
        <v/>
      </c>
      <c r="AG4978" s="7" t="str">
        <f t="shared" si="1335"/>
        <v/>
      </c>
      <c r="AH4978" s="7" t="str">
        <f t="shared" si="1335"/>
        <v/>
      </c>
      <c r="AI4978" s="7">
        <f t="shared" si="1335"/>
        <v>0</v>
      </c>
      <c r="AJ4978" s="69">
        <f t="shared" si="1348"/>
        <v>0</v>
      </c>
      <c r="AK4978" s="11" t="e">
        <f t="shared" si="1341"/>
        <v>#NUM!</v>
      </c>
    </row>
    <row r="4979" spans="1:37">
      <c r="A4979" s="8">
        <v>4976</v>
      </c>
      <c r="B4979" s="8"/>
      <c r="C4979">
        <f>②MSY管理基準値計算!C4979</f>
        <v>4.8869654965741915E-2</v>
      </c>
      <c r="D4979" s="69">
        <f t="shared" si="1342"/>
        <v>6971</v>
      </c>
      <c r="E4979" s="5">
        <f>IF(①再生産関数フィット!$B$2="HS",$W$2*(T4979+SQRT($W$3^2+(($W$4^2))/4)-SQRT((T4979-$W$3)^2+(($W$4^2))/4)),IF(①再生産関数フィット!$B$2="BH",$W$2*T4979/(1+$W$3*T4979),$W$2*T4979*EXP(-$W$3*T4979)))</f>
        <v>1486.1767038516541</v>
      </c>
      <c r="F4979" s="5">
        <f t="shared" ca="1" si="1343"/>
        <v>450977.99858277256</v>
      </c>
      <c r="G4979" s="76">
        <f t="shared" si="1337"/>
        <v>1560.6095882126845</v>
      </c>
      <c r="H4979" s="77">
        <f t="shared" si="1347"/>
        <v>899.64128140657522</v>
      </c>
      <c r="I4979" s="77">
        <f t="shared" si="1347"/>
        <v>387.47507669652401</v>
      </c>
      <c r="J4979" s="77" t="str">
        <f t="shared" si="1347"/>
        <v/>
      </c>
      <c r="K4979" s="77" t="str">
        <f t="shared" si="1347"/>
        <v/>
      </c>
      <c r="L4979" s="77" t="str">
        <f t="shared" si="1347"/>
        <v/>
      </c>
      <c r="M4979" s="77" t="str">
        <f t="shared" si="1347"/>
        <v/>
      </c>
      <c r="N4979" s="77" t="str">
        <f t="shared" si="1347"/>
        <v/>
      </c>
      <c r="O4979" s="77" t="str">
        <f t="shared" si="1347"/>
        <v/>
      </c>
      <c r="P4979" s="77" t="str">
        <f t="shared" si="1347"/>
        <v/>
      </c>
      <c r="Q4979" s="77" t="str">
        <f t="shared" si="1347"/>
        <v/>
      </c>
      <c r="R4979" s="98">
        <f t="shared" ref="R4979:R5042" si="1349">INDEX(G4978:Q4978,MATCH(MAX(G4978:Q4978)+1,G4978:Q4978,1))*EXP(-INDEX(G$4:Q$4,MATCH(MAX(G$4:Q$4)+1,G$4:Q$4,1))-INDEX(G$6:Q$6,MATCH(MAX(G$6:Q$6)+1,G$6:Q$6,1))*$S$6)+R4978*EXP(-R$4-R$6*$S$6)</f>
        <v>780.30792140560857</v>
      </c>
      <c r="S4979" s="74">
        <f t="shared" si="1338"/>
        <v>538024.78944349661</v>
      </c>
      <c r="T4979" s="72">
        <f t="shared" si="1339"/>
        <v>430618.34184466052</v>
      </c>
      <c r="U4979" s="7">
        <f t="shared" si="1345"/>
        <v>13.195659915114929</v>
      </c>
      <c r="V4979" s="7">
        <f t="shared" si="1345"/>
        <v>12.972977459021612</v>
      </c>
      <c r="W4979" s="69">
        <f t="shared" si="1340"/>
        <v>6971</v>
      </c>
      <c r="X4979" s="64">
        <f t="shared" si="1336"/>
        <v>0</v>
      </c>
      <c r="Y4979" s="7">
        <f t="shared" si="1336"/>
        <v>0</v>
      </c>
      <c r="Z4979" s="7">
        <f t="shared" si="1336"/>
        <v>0</v>
      </c>
      <c r="AA4979" s="7" t="str">
        <f t="shared" si="1335"/>
        <v/>
      </c>
      <c r="AB4979" s="7" t="str">
        <f t="shared" si="1335"/>
        <v/>
      </c>
      <c r="AC4979" s="7" t="str">
        <f t="shared" si="1335"/>
        <v/>
      </c>
      <c r="AD4979" s="7" t="str">
        <f t="shared" si="1335"/>
        <v/>
      </c>
      <c r="AE4979" s="7" t="str">
        <f t="shared" si="1335"/>
        <v/>
      </c>
      <c r="AF4979" s="7" t="str">
        <f t="shared" si="1335"/>
        <v/>
      </c>
      <c r="AG4979" s="7" t="str">
        <f t="shared" si="1335"/>
        <v/>
      </c>
      <c r="AH4979" s="7" t="str">
        <f t="shared" si="1335"/>
        <v/>
      </c>
      <c r="AI4979" s="7">
        <f t="shared" si="1335"/>
        <v>0</v>
      </c>
      <c r="AJ4979" s="69">
        <f t="shared" si="1348"/>
        <v>0</v>
      </c>
      <c r="AK4979" s="11" t="e">
        <f t="shared" si="1341"/>
        <v>#NUM!</v>
      </c>
    </row>
    <row r="4980" spans="1:37">
      <c r="A4980" s="8">
        <v>4977</v>
      </c>
      <c r="B4980" s="8"/>
      <c r="C4980">
        <f>②MSY管理基準値計算!C4980</f>
        <v>0.38722722808449722</v>
      </c>
      <c r="D4980" s="69">
        <f t="shared" si="1342"/>
        <v>6972</v>
      </c>
      <c r="E4980" s="5">
        <f>IF(①再生産関数フィット!$B$2="HS",$W$2*(T4980+SQRT($W$3^2+(($W$4^2))/4)-SQRT((T4980-$W$3)^2+(($W$4^2))/4)),IF(①再生産関数フィット!$B$2="BH",$W$2*T4980/(1+$W$3*T4980),$W$2*T4980*EXP(-$W$3*T4980)))</f>
        <v>1486.1767038516541</v>
      </c>
      <c r="F4980" s="5">
        <f t="shared" ca="1" si="1343"/>
        <v>439721.95746108261</v>
      </c>
      <c r="G4980" s="76">
        <f t="shared" si="1337"/>
        <v>2188.976492864153</v>
      </c>
      <c r="H4980" s="77">
        <f t="shared" si="1347"/>
        <v>946.55756309250069</v>
      </c>
      <c r="I4980" s="77">
        <f t="shared" si="1347"/>
        <v>545.66001991624898</v>
      </c>
      <c r="J4980" s="77" t="str">
        <f t="shared" si="1347"/>
        <v/>
      </c>
      <c r="K4980" s="77" t="str">
        <f t="shared" si="1347"/>
        <v/>
      </c>
      <c r="L4980" s="77" t="str">
        <f t="shared" si="1347"/>
        <v/>
      </c>
      <c r="M4980" s="77" t="str">
        <f t="shared" si="1347"/>
        <v/>
      </c>
      <c r="N4980" s="77" t="str">
        <f t="shared" si="1347"/>
        <v/>
      </c>
      <c r="O4980" s="77" t="str">
        <f t="shared" si="1347"/>
        <v/>
      </c>
      <c r="P4980" s="77" t="str">
        <f t="shared" si="1347"/>
        <v/>
      </c>
      <c r="Q4980" s="77" t="str">
        <f t="shared" si="1347"/>
        <v/>
      </c>
      <c r="R4980" s="98">
        <f t="shared" si="1349"/>
        <v>708.29619224008343</v>
      </c>
      <c r="S4980" s="74">
        <f t="shared" si="1338"/>
        <v>576869.17365578515</v>
      </c>
      <c r="T4980" s="72">
        <f t="shared" si="1339"/>
        <v>441982.23578659398</v>
      </c>
      <c r="U4980" s="7">
        <f t="shared" si="1345"/>
        <v>13.265370784349958</v>
      </c>
      <c r="V4980" s="7">
        <f t="shared" si="1345"/>
        <v>12.999024969724106</v>
      </c>
      <c r="W4980" s="69">
        <f t="shared" si="1340"/>
        <v>6972</v>
      </c>
      <c r="X4980" s="64">
        <f t="shared" si="1336"/>
        <v>0</v>
      </c>
      <c r="Y4980" s="7">
        <f t="shared" si="1336"/>
        <v>0</v>
      </c>
      <c r="Z4980" s="7">
        <f t="shared" si="1336"/>
        <v>0</v>
      </c>
      <c r="AA4980" s="7" t="str">
        <f t="shared" si="1335"/>
        <v/>
      </c>
      <c r="AB4980" s="7" t="str">
        <f t="shared" si="1335"/>
        <v/>
      </c>
      <c r="AC4980" s="7" t="str">
        <f t="shared" si="1335"/>
        <v/>
      </c>
      <c r="AD4980" s="7" t="str">
        <f t="shared" si="1335"/>
        <v/>
      </c>
      <c r="AE4980" s="7" t="str">
        <f t="shared" si="1335"/>
        <v/>
      </c>
      <c r="AF4980" s="7" t="str">
        <f t="shared" si="1335"/>
        <v/>
      </c>
      <c r="AG4980" s="7" t="str">
        <f t="shared" ref="AG4980:AI5043" si="1350">IF(P4980&lt;&gt;"",IF($J$1="Baranov",P$10/(P$4+P$10)*(1-EXP(-P$4-P$10))*P4980*P$3,P4980*P$3*(1-EXP(-P$10))*EXP(-P$4/2)),"")</f>
        <v/>
      </c>
      <c r="AH4980" s="7" t="str">
        <f t="shared" si="1350"/>
        <v/>
      </c>
      <c r="AI4980" s="7">
        <f t="shared" si="1350"/>
        <v>0</v>
      </c>
      <c r="AJ4980" s="69">
        <f t="shared" si="1348"/>
        <v>0</v>
      </c>
      <c r="AK4980" s="11" t="e">
        <f t="shared" si="1341"/>
        <v>#NUM!</v>
      </c>
    </row>
    <row r="4981" spans="1:37">
      <c r="A4981" s="8">
        <v>4978</v>
      </c>
      <c r="B4981" s="8"/>
      <c r="C4981">
        <f>②MSY管理基準値計算!C4981</f>
        <v>0.21085461865134722</v>
      </c>
      <c r="D4981" s="69">
        <f t="shared" si="1342"/>
        <v>6973</v>
      </c>
      <c r="E4981" s="5">
        <f>IF(①再生産関数フィット!$B$2="HS",$W$2*(T4981+SQRT($W$3^2+(($W$4^2))/4)-SQRT((T4981-$W$3)^2+(($W$4^2))/4)),IF(①再生産関数フィット!$B$2="BH",$W$2*T4981/(1+$W$3*T4981),$W$2*T4981*EXP(-$W$3*T4981)))</f>
        <v>1486.176703851655</v>
      </c>
      <c r="F4981" s="5">
        <f t="shared" ca="1" si="1343"/>
        <v>441405.00687045034</v>
      </c>
      <c r="G4981" s="76">
        <f t="shared" si="1337"/>
        <v>1835.0311746905238</v>
      </c>
      <c r="H4981" s="77">
        <f t="shared" ref="H4981:Q4996" si="1351">IF(H$2&lt;&gt;"",G4980*EXP(-G$4-G$6*$S$6),"")</f>
        <v>1327.6813563123412</v>
      </c>
      <c r="I4981" s="77">
        <f t="shared" si="1351"/>
        <v>574.11618319847707</v>
      </c>
      <c r="J4981" s="77" t="str">
        <f t="shared" si="1351"/>
        <v/>
      </c>
      <c r="K4981" s="77" t="str">
        <f t="shared" si="1351"/>
        <v/>
      </c>
      <c r="L4981" s="77" t="str">
        <f t="shared" si="1351"/>
        <v/>
      </c>
      <c r="M4981" s="77" t="str">
        <f t="shared" si="1351"/>
        <v/>
      </c>
      <c r="N4981" s="77" t="str">
        <f t="shared" si="1351"/>
        <v/>
      </c>
      <c r="O4981" s="77" t="str">
        <f t="shared" si="1351"/>
        <v/>
      </c>
      <c r="P4981" s="77" t="str">
        <f t="shared" si="1351"/>
        <v/>
      </c>
      <c r="Q4981" s="77" t="str">
        <f t="shared" si="1351"/>
        <v/>
      </c>
      <c r="R4981" s="98">
        <f t="shared" si="1349"/>
        <v>760.56288860993527</v>
      </c>
      <c r="S4981" s="74">
        <f t="shared" si="1338"/>
        <v>627230.00242628017</v>
      </c>
      <c r="T4981" s="72">
        <f t="shared" si="1339"/>
        <v>487444.68762304221</v>
      </c>
      <c r="U4981" s="7">
        <f t="shared" si="1345"/>
        <v>13.349068582375338</v>
      </c>
      <c r="V4981" s="7">
        <f t="shared" si="1345"/>
        <v>13.096932101696753</v>
      </c>
      <c r="W4981" s="69">
        <f t="shared" si="1340"/>
        <v>6973</v>
      </c>
      <c r="X4981" s="64">
        <f t="shared" si="1336"/>
        <v>0</v>
      </c>
      <c r="Y4981" s="7">
        <f t="shared" si="1336"/>
        <v>0</v>
      </c>
      <c r="Z4981" s="7">
        <f t="shared" si="1336"/>
        <v>0</v>
      </c>
      <c r="AA4981" s="7" t="str">
        <f t="shared" si="1336"/>
        <v/>
      </c>
      <c r="AB4981" s="7" t="str">
        <f t="shared" si="1336"/>
        <v/>
      </c>
      <c r="AC4981" s="7" t="str">
        <f t="shared" si="1336"/>
        <v/>
      </c>
      <c r="AD4981" s="7" t="str">
        <f t="shared" si="1336"/>
        <v/>
      </c>
      <c r="AE4981" s="7" t="str">
        <f t="shared" si="1336"/>
        <v/>
      </c>
      <c r="AF4981" s="7" t="str">
        <f t="shared" si="1336"/>
        <v/>
      </c>
      <c r="AG4981" s="7" t="str">
        <f t="shared" si="1350"/>
        <v/>
      </c>
      <c r="AH4981" s="7" t="str">
        <f t="shared" si="1350"/>
        <v/>
      </c>
      <c r="AI4981" s="7">
        <f t="shared" si="1350"/>
        <v>0</v>
      </c>
      <c r="AJ4981" s="69">
        <f t="shared" si="1348"/>
        <v>0</v>
      </c>
      <c r="AK4981" s="11" t="e">
        <f t="shared" si="1341"/>
        <v>#NUM!</v>
      </c>
    </row>
    <row r="4982" spans="1:37">
      <c r="A4982" s="8">
        <v>4979</v>
      </c>
      <c r="B4982" s="8"/>
      <c r="C4982">
        <f>②MSY管理基準値計算!C4982</f>
        <v>0.24666894090334474</v>
      </c>
      <c r="D4982" s="69">
        <f t="shared" si="1342"/>
        <v>6974</v>
      </c>
      <c r="E4982" s="5">
        <f>IF(①再生産関数フィット!$B$2="HS",$W$2*(T4982+SQRT($W$3^2+(($W$4^2))/4)-SQRT((T4982-$W$3)^2+(($W$4^2))/4)),IF(①再生産関数フィット!$B$2="BH",$W$2*T4982/(1+$W$3*T4982),$W$2*T4982*EXP(-$W$3*T4982)))</f>
        <v>1486.1767038516541</v>
      </c>
      <c r="F4982" s="5">
        <f t="shared" ca="1" si="1343"/>
        <v>430618.34184466052</v>
      </c>
      <c r="G4982" s="76">
        <f t="shared" si="1337"/>
        <v>1901.9426145266132</v>
      </c>
      <c r="H4982" s="77">
        <f t="shared" si="1351"/>
        <v>1113.0026689782921</v>
      </c>
      <c r="I4982" s="77">
        <f t="shared" si="1351"/>
        <v>805.27944893228823</v>
      </c>
      <c r="J4982" s="77" t="str">
        <f t="shared" si="1351"/>
        <v/>
      </c>
      <c r="K4982" s="77" t="str">
        <f t="shared" si="1351"/>
        <v/>
      </c>
      <c r="L4982" s="77" t="str">
        <f t="shared" si="1351"/>
        <v/>
      </c>
      <c r="M4982" s="77" t="str">
        <f t="shared" si="1351"/>
        <v/>
      </c>
      <c r="N4982" s="77" t="str">
        <f t="shared" si="1351"/>
        <v/>
      </c>
      <c r="O4982" s="77" t="str">
        <f t="shared" si="1351"/>
        <v/>
      </c>
      <c r="P4982" s="77" t="str">
        <f t="shared" si="1351"/>
        <v/>
      </c>
      <c r="Q4982" s="77" t="str">
        <f t="shared" si="1351"/>
        <v/>
      </c>
      <c r="R4982" s="98">
        <f t="shared" si="1349"/>
        <v>809.52377792860159</v>
      </c>
      <c r="S4982" s="74">
        <f t="shared" si="1338"/>
        <v>680211.28034618869</v>
      </c>
      <c r="T4982" s="72">
        <f t="shared" si="1339"/>
        <v>548483.44231620943</v>
      </c>
      <c r="U4982" s="7">
        <f t="shared" si="1345"/>
        <v>13.430158735284509</v>
      </c>
      <c r="V4982" s="7">
        <f t="shared" si="1345"/>
        <v>13.21491237103341</v>
      </c>
      <c r="W4982" s="69">
        <f t="shared" si="1340"/>
        <v>6974</v>
      </c>
      <c r="X4982" s="64">
        <f t="shared" si="1336"/>
        <v>0</v>
      </c>
      <c r="Y4982" s="7">
        <f t="shared" si="1336"/>
        <v>0</v>
      </c>
      <c r="Z4982" s="7">
        <f t="shared" si="1336"/>
        <v>0</v>
      </c>
      <c r="AA4982" s="7" t="str">
        <f t="shared" si="1336"/>
        <v/>
      </c>
      <c r="AB4982" s="7" t="str">
        <f t="shared" si="1336"/>
        <v/>
      </c>
      <c r="AC4982" s="7" t="str">
        <f t="shared" si="1336"/>
        <v/>
      </c>
      <c r="AD4982" s="7" t="str">
        <f t="shared" si="1336"/>
        <v/>
      </c>
      <c r="AE4982" s="7" t="str">
        <f t="shared" si="1336"/>
        <v/>
      </c>
      <c r="AF4982" s="7" t="str">
        <f t="shared" si="1336"/>
        <v/>
      </c>
      <c r="AG4982" s="7" t="str">
        <f t="shared" si="1350"/>
        <v/>
      </c>
      <c r="AH4982" s="7" t="str">
        <f t="shared" si="1350"/>
        <v/>
      </c>
      <c r="AI4982" s="7">
        <f t="shared" si="1350"/>
        <v>0</v>
      </c>
      <c r="AJ4982" s="69">
        <f t="shared" si="1348"/>
        <v>0</v>
      </c>
      <c r="AK4982" s="11" t="e">
        <f t="shared" si="1341"/>
        <v>#NUM!</v>
      </c>
    </row>
    <row r="4983" spans="1:37">
      <c r="A4983" s="8">
        <v>4980</v>
      </c>
      <c r="B4983" s="8"/>
      <c r="C4983">
        <f>②MSY管理基準値計算!C4983</f>
        <v>-0.17760205524496125</v>
      </c>
      <c r="D4983" s="69">
        <f t="shared" si="1342"/>
        <v>6975</v>
      </c>
      <c r="E4983" s="5">
        <f>IF(①再生産関数フィット!$B$2="HS",$W$2*(T4983+SQRT($W$3^2+(($W$4^2))/4)-SQRT((T4983-$W$3)^2+(($W$4^2))/4)),IF(①再生産関数フィット!$B$2="BH",$W$2*T4983/(1+$W$3*T4983),$W$2*T4983*EXP(-$W$3*T4983)))</f>
        <v>1486.1767038516541</v>
      </c>
      <c r="F4983" s="5">
        <f t="shared" ca="1" si="1343"/>
        <v>441982.23578659398</v>
      </c>
      <c r="G4983" s="76">
        <f t="shared" si="1337"/>
        <v>1244.339412082936</v>
      </c>
      <c r="H4983" s="77">
        <f t="shared" si="1351"/>
        <v>1153.5865087243976</v>
      </c>
      <c r="I4983" s="77">
        <f t="shared" si="1351"/>
        <v>675.07024307732524</v>
      </c>
      <c r="J4983" s="77" t="str">
        <f t="shared" si="1351"/>
        <v/>
      </c>
      <c r="K4983" s="77" t="str">
        <f t="shared" si="1351"/>
        <v/>
      </c>
      <c r="L4983" s="77" t="str">
        <f t="shared" si="1351"/>
        <v/>
      </c>
      <c r="M4983" s="77" t="str">
        <f t="shared" si="1351"/>
        <v/>
      </c>
      <c r="N4983" s="77" t="str">
        <f t="shared" si="1351"/>
        <v/>
      </c>
      <c r="O4983" s="77" t="str">
        <f t="shared" si="1351"/>
        <v/>
      </c>
      <c r="P4983" s="77" t="str">
        <f t="shared" si="1351"/>
        <v/>
      </c>
      <c r="Q4983" s="77" t="str">
        <f t="shared" si="1351"/>
        <v/>
      </c>
      <c r="R4983" s="98">
        <f t="shared" si="1349"/>
        <v>979.42766649402472</v>
      </c>
      <c r="S4983" s="74">
        <f t="shared" si="1338"/>
        <v>692580.89653127128</v>
      </c>
      <c r="T4983" s="72">
        <f t="shared" si="1339"/>
        <v>585127.99461173406</v>
      </c>
      <c r="U4983" s="7">
        <f t="shared" si="1345"/>
        <v>13.448180328316626</v>
      </c>
      <c r="V4983" s="7">
        <f t="shared" si="1345"/>
        <v>13.279585896490124</v>
      </c>
      <c r="W4983" s="69">
        <f t="shared" si="1340"/>
        <v>6975</v>
      </c>
      <c r="X4983" s="64">
        <f t="shared" si="1336"/>
        <v>0</v>
      </c>
      <c r="Y4983" s="7">
        <f t="shared" si="1336"/>
        <v>0</v>
      </c>
      <c r="Z4983" s="7">
        <f t="shared" si="1336"/>
        <v>0</v>
      </c>
      <c r="AA4983" s="7" t="str">
        <f t="shared" si="1336"/>
        <v/>
      </c>
      <c r="AB4983" s="7" t="str">
        <f t="shared" si="1336"/>
        <v/>
      </c>
      <c r="AC4983" s="7" t="str">
        <f t="shared" si="1336"/>
        <v/>
      </c>
      <c r="AD4983" s="7" t="str">
        <f t="shared" si="1336"/>
        <v/>
      </c>
      <c r="AE4983" s="7" t="str">
        <f t="shared" si="1336"/>
        <v/>
      </c>
      <c r="AF4983" s="7" t="str">
        <f t="shared" si="1336"/>
        <v/>
      </c>
      <c r="AG4983" s="7" t="str">
        <f t="shared" si="1350"/>
        <v/>
      </c>
      <c r="AH4983" s="7" t="str">
        <f t="shared" si="1350"/>
        <v/>
      </c>
      <c r="AI4983" s="7">
        <f t="shared" si="1350"/>
        <v>0</v>
      </c>
      <c r="AJ4983" s="69">
        <f t="shared" si="1348"/>
        <v>0</v>
      </c>
      <c r="AK4983" s="11" t="e">
        <f t="shared" si="1341"/>
        <v>#NUM!</v>
      </c>
    </row>
    <row r="4984" spans="1:37">
      <c r="A4984" s="8">
        <v>4981</v>
      </c>
      <c r="B4984" s="8"/>
      <c r="C4984">
        <f>②MSY管理基準値計算!C4984</f>
        <v>0.28318994938832104</v>
      </c>
      <c r="D4984" s="69">
        <f t="shared" si="1342"/>
        <v>6976</v>
      </c>
      <c r="E4984" s="5">
        <f>IF(①再生産関数フィット!$B$2="HS",$W$2*(T4984+SQRT($W$3^2+(($W$4^2))/4)-SQRT((T4984-$W$3)^2+(($W$4^2))/4)),IF(①再生産関数フィット!$B$2="BH",$W$2*T4984/(1+$W$3*T4984),$W$2*T4984*EXP(-$W$3*T4984)))</f>
        <v>1486.1767038516541</v>
      </c>
      <c r="F4984" s="5">
        <f t="shared" ca="1" si="1343"/>
        <v>487444.68762304221</v>
      </c>
      <c r="G4984" s="76">
        <f t="shared" si="1337"/>
        <v>1972.6874502426735</v>
      </c>
      <c r="H4984" s="77">
        <f t="shared" si="1351"/>
        <v>754.73000451709356</v>
      </c>
      <c r="I4984" s="77">
        <f t="shared" si="1351"/>
        <v>699.68558617220242</v>
      </c>
      <c r="J4984" s="77" t="str">
        <f t="shared" si="1351"/>
        <v/>
      </c>
      <c r="K4984" s="77" t="str">
        <f t="shared" si="1351"/>
        <v/>
      </c>
      <c r="L4984" s="77" t="str">
        <f t="shared" si="1351"/>
        <v/>
      </c>
      <c r="M4984" s="77" t="str">
        <f t="shared" si="1351"/>
        <v/>
      </c>
      <c r="N4984" s="77" t="str">
        <f t="shared" si="1351"/>
        <v/>
      </c>
      <c r="O4984" s="77" t="str">
        <f t="shared" si="1351"/>
        <v/>
      </c>
      <c r="P4984" s="77" t="str">
        <f t="shared" si="1351"/>
        <v/>
      </c>
      <c r="Q4984" s="77" t="str">
        <f t="shared" si="1351"/>
        <v/>
      </c>
      <c r="R4984" s="98">
        <f t="shared" si="1349"/>
        <v>1003.5037085854838</v>
      </c>
      <c r="S4984" s="74">
        <f t="shared" si="1338"/>
        <v>696639.59254350665</v>
      </c>
      <c r="T4984" s="72">
        <f t="shared" si="1339"/>
        <v>579995.59430794511</v>
      </c>
      <c r="U4984" s="7">
        <f t="shared" si="1345"/>
        <v>13.45402347213998</v>
      </c>
      <c r="V4984" s="7">
        <f t="shared" si="1345"/>
        <v>13.270775786472967</v>
      </c>
      <c r="W4984" s="69">
        <f t="shared" si="1340"/>
        <v>6976</v>
      </c>
      <c r="X4984" s="64">
        <f t="shared" si="1336"/>
        <v>0</v>
      </c>
      <c r="Y4984" s="7">
        <f t="shared" si="1336"/>
        <v>0</v>
      </c>
      <c r="Z4984" s="7">
        <f t="shared" si="1336"/>
        <v>0</v>
      </c>
      <c r="AA4984" s="7" t="str">
        <f t="shared" si="1336"/>
        <v/>
      </c>
      <c r="AB4984" s="7" t="str">
        <f t="shared" si="1336"/>
        <v/>
      </c>
      <c r="AC4984" s="7" t="str">
        <f t="shared" si="1336"/>
        <v/>
      </c>
      <c r="AD4984" s="7" t="str">
        <f t="shared" si="1336"/>
        <v/>
      </c>
      <c r="AE4984" s="7" t="str">
        <f t="shared" si="1336"/>
        <v/>
      </c>
      <c r="AF4984" s="7" t="str">
        <f t="shared" si="1336"/>
        <v/>
      </c>
      <c r="AG4984" s="7" t="str">
        <f t="shared" si="1350"/>
        <v/>
      </c>
      <c r="AH4984" s="7" t="str">
        <f t="shared" si="1350"/>
        <v/>
      </c>
      <c r="AI4984" s="7">
        <f t="shared" si="1350"/>
        <v>0</v>
      </c>
      <c r="AJ4984" s="69">
        <f t="shared" si="1348"/>
        <v>0</v>
      </c>
      <c r="AK4984" s="11" t="e">
        <f t="shared" si="1341"/>
        <v>#NUM!</v>
      </c>
    </row>
    <row r="4985" spans="1:37">
      <c r="A4985" s="8">
        <v>4982</v>
      </c>
      <c r="B4985" s="8"/>
      <c r="C4985">
        <f>②MSY管理基準値計算!C4985</f>
        <v>-0.11470765150424489</v>
      </c>
      <c r="D4985" s="69">
        <f t="shared" si="1342"/>
        <v>6977</v>
      </c>
      <c r="E4985" s="5">
        <f>IF(①再生産関数フィット!$B$2="HS",$W$2*(T4985+SQRT($W$3^2+(($W$4^2))/4)-SQRT((T4985-$W$3)^2+(($W$4^2))/4)),IF(①再生産関数フィット!$B$2="BH",$W$2*T4985/(1+$W$3*T4985),$W$2*T4985*EXP(-$W$3*T4985)))</f>
        <v>1486.1767038516541</v>
      </c>
      <c r="F4985" s="5">
        <f t="shared" ca="1" si="1343"/>
        <v>548483.44231620943</v>
      </c>
      <c r="G4985" s="76">
        <f t="shared" si="1337"/>
        <v>1325.1149364130695</v>
      </c>
      <c r="H4985" s="77">
        <f t="shared" si="1351"/>
        <v>1196.4954206025216</v>
      </c>
      <c r="I4985" s="77">
        <f t="shared" si="1351"/>
        <v>457.76688754467159</v>
      </c>
      <c r="J4985" s="77" t="str">
        <f t="shared" si="1351"/>
        <v/>
      </c>
      <c r="K4985" s="77" t="str">
        <f t="shared" si="1351"/>
        <v/>
      </c>
      <c r="L4985" s="77" t="str">
        <f t="shared" si="1351"/>
        <v/>
      </c>
      <c r="M4985" s="77" t="str">
        <f t="shared" si="1351"/>
        <v/>
      </c>
      <c r="N4985" s="77" t="str">
        <f t="shared" si="1351"/>
        <v/>
      </c>
      <c r="O4985" s="77" t="str">
        <f t="shared" si="1351"/>
        <v/>
      </c>
      <c r="P4985" s="77" t="str">
        <f t="shared" si="1351"/>
        <v/>
      </c>
      <c r="Q4985" s="77" t="str">
        <f t="shared" si="1351"/>
        <v/>
      </c>
      <c r="R4985" s="98">
        <f t="shared" si="1349"/>
        <v>1033.0365265648743</v>
      </c>
      <c r="S4985" s="74">
        <f t="shared" si="1338"/>
        <v>670494.40374670166</v>
      </c>
      <c r="T4985" s="72">
        <f t="shared" si="1339"/>
        <v>557665.03526005277</v>
      </c>
      <c r="U4985" s="7">
        <f t="shared" si="1345"/>
        <v>13.415770635280824</v>
      </c>
      <c r="V4985" s="7">
        <f t="shared" si="1345"/>
        <v>13.231513765881246</v>
      </c>
      <c r="W4985" s="69">
        <f t="shared" si="1340"/>
        <v>6977</v>
      </c>
      <c r="X4985" s="64">
        <f t="shared" si="1336"/>
        <v>0</v>
      </c>
      <c r="Y4985" s="7">
        <f t="shared" si="1336"/>
        <v>0</v>
      </c>
      <c r="Z4985" s="7">
        <f t="shared" si="1336"/>
        <v>0</v>
      </c>
      <c r="AA4985" s="7" t="str">
        <f t="shared" si="1336"/>
        <v/>
      </c>
      <c r="AB4985" s="7" t="str">
        <f t="shared" si="1336"/>
        <v/>
      </c>
      <c r="AC4985" s="7" t="str">
        <f t="shared" si="1336"/>
        <v/>
      </c>
      <c r="AD4985" s="7" t="str">
        <f t="shared" si="1336"/>
        <v/>
      </c>
      <c r="AE4985" s="7" t="str">
        <f t="shared" si="1336"/>
        <v/>
      </c>
      <c r="AF4985" s="7" t="str">
        <f t="shared" si="1336"/>
        <v/>
      </c>
      <c r="AG4985" s="7" t="str">
        <f t="shared" si="1350"/>
        <v/>
      </c>
      <c r="AH4985" s="7" t="str">
        <f t="shared" si="1350"/>
        <v/>
      </c>
      <c r="AI4985" s="7">
        <f t="shared" si="1350"/>
        <v>0</v>
      </c>
      <c r="AJ4985" s="69">
        <f t="shared" si="1348"/>
        <v>0</v>
      </c>
      <c r="AK4985" s="11" t="e">
        <f t="shared" si="1341"/>
        <v>#NUM!</v>
      </c>
    </row>
    <row r="4986" spans="1:37">
      <c r="A4986" s="8">
        <v>4983</v>
      </c>
      <c r="B4986" s="8"/>
      <c r="C4986">
        <f>②MSY管理基準値計算!C4986</f>
        <v>8.1405733694429966E-2</v>
      </c>
      <c r="D4986" s="69">
        <f t="shared" si="1342"/>
        <v>6978</v>
      </c>
      <c r="E4986" s="5">
        <f>IF(①再生産関数フィット!$B$2="HS",$W$2*(T4986+SQRT($W$3^2+(($W$4^2))/4)-SQRT((T4986-$W$3)^2+(($W$4^2))/4)),IF(①再生産関数フィット!$B$2="BH",$W$2*T4986/(1+$W$3*T4986),$W$2*T4986*EXP(-$W$3*T4986)))</f>
        <v>1486.1767038516541</v>
      </c>
      <c r="F4986" s="5">
        <f t="shared" ca="1" si="1343"/>
        <v>585127.99461173406</v>
      </c>
      <c r="G4986" s="76">
        <f t="shared" si="1337"/>
        <v>1612.2207644154248</v>
      </c>
      <c r="H4986" s="77">
        <f t="shared" si="1351"/>
        <v>803.72283657768332</v>
      </c>
      <c r="I4986" s="77">
        <f t="shared" si="1351"/>
        <v>725.71115680119226</v>
      </c>
      <c r="J4986" s="77" t="str">
        <f t="shared" si="1351"/>
        <v/>
      </c>
      <c r="K4986" s="77" t="str">
        <f t="shared" si="1351"/>
        <v/>
      </c>
      <c r="L4986" s="77" t="str">
        <f t="shared" si="1351"/>
        <v/>
      </c>
      <c r="M4986" s="77" t="str">
        <f t="shared" si="1351"/>
        <v/>
      </c>
      <c r="N4986" s="77" t="str">
        <f t="shared" si="1351"/>
        <v/>
      </c>
      <c r="O4986" s="77" t="str">
        <f t="shared" si="1351"/>
        <v/>
      </c>
      <c r="P4986" s="77" t="str">
        <f t="shared" si="1351"/>
        <v/>
      </c>
      <c r="Q4986" s="77" t="str">
        <f t="shared" si="1351"/>
        <v/>
      </c>
      <c r="R4986" s="98">
        <f t="shared" si="1349"/>
        <v>904.21797826170916</v>
      </c>
      <c r="S4986" s="74">
        <f t="shared" si="1338"/>
        <v>655377.51203810901</v>
      </c>
      <c r="T4986" s="72">
        <f t="shared" si="1339"/>
        <v>550702.53963260783</v>
      </c>
      <c r="U4986" s="7">
        <f t="shared" si="1345"/>
        <v>13.392966702845721</v>
      </c>
      <c r="V4986" s="7">
        <f t="shared" si="1345"/>
        <v>13.218950086884407</v>
      </c>
      <c r="W4986" s="69">
        <f t="shared" si="1340"/>
        <v>6978</v>
      </c>
      <c r="X4986" s="64">
        <f t="shared" si="1336"/>
        <v>0</v>
      </c>
      <c r="Y4986" s="7">
        <f t="shared" si="1336"/>
        <v>0</v>
      </c>
      <c r="Z4986" s="7">
        <f t="shared" si="1336"/>
        <v>0</v>
      </c>
      <c r="AA4986" s="7" t="str">
        <f t="shared" si="1336"/>
        <v/>
      </c>
      <c r="AB4986" s="7" t="str">
        <f t="shared" si="1336"/>
        <v/>
      </c>
      <c r="AC4986" s="7" t="str">
        <f t="shared" si="1336"/>
        <v/>
      </c>
      <c r="AD4986" s="7" t="str">
        <f t="shared" si="1336"/>
        <v/>
      </c>
      <c r="AE4986" s="7" t="str">
        <f t="shared" si="1336"/>
        <v/>
      </c>
      <c r="AF4986" s="7" t="str">
        <f t="shared" si="1336"/>
        <v/>
      </c>
      <c r="AG4986" s="7" t="str">
        <f t="shared" si="1350"/>
        <v/>
      </c>
      <c r="AH4986" s="7" t="str">
        <f t="shared" si="1350"/>
        <v/>
      </c>
      <c r="AI4986" s="7">
        <f t="shared" si="1350"/>
        <v>0</v>
      </c>
      <c r="AJ4986" s="69">
        <f t="shared" si="1348"/>
        <v>0</v>
      </c>
      <c r="AK4986" s="11" t="e">
        <f t="shared" si="1341"/>
        <v>#NUM!</v>
      </c>
    </row>
    <row r="4987" spans="1:37">
      <c r="A4987" s="8">
        <v>4984</v>
      </c>
      <c r="B4987" s="8"/>
      <c r="C4987">
        <f>②MSY管理基準値計算!C4987</f>
        <v>0.3599503105305657</v>
      </c>
      <c r="D4987" s="69">
        <f t="shared" si="1342"/>
        <v>6979</v>
      </c>
      <c r="E4987" s="5">
        <f>IF(①再生産関数フィット!$B$2="HS",$W$2*(T4987+SQRT($W$3^2+(($W$4^2))/4)-SQRT((T4987-$W$3)^2+(($W$4^2))/4)),IF(①再生産関数フィット!$B$2="BH",$W$2*T4987/(1+$W$3*T4987),$W$2*T4987*EXP(-$W$3*T4987)))</f>
        <v>1486.1767038516541</v>
      </c>
      <c r="F4987" s="5">
        <f t="shared" ca="1" si="1343"/>
        <v>579995.59430794511</v>
      </c>
      <c r="G4987" s="76">
        <f t="shared" si="1337"/>
        <v>2130.0749399416209</v>
      </c>
      <c r="H4987" s="77">
        <f t="shared" si="1351"/>
        <v>977.8613238432938</v>
      </c>
      <c r="I4987" s="77">
        <f t="shared" si="1351"/>
        <v>487.48254229557131</v>
      </c>
      <c r="J4987" s="77" t="str">
        <f t="shared" si="1351"/>
        <v/>
      </c>
      <c r="K4987" s="77" t="str">
        <f t="shared" si="1351"/>
        <v/>
      </c>
      <c r="L4987" s="77" t="str">
        <f t="shared" si="1351"/>
        <v/>
      </c>
      <c r="M4987" s="77" t="str">
        <f t="shared" si="1351"/>
        <v/>
      </c>
      <c r="N4987" s="77" t="str">
        <f t="shared" si="1351"/>
        <v/>
      </c>
      <c r="O4987" s="77" t="str">
        <f t="shared" si="1351"/>
        <v/>
      </c>
      <c r="P4987" s="77" t="str">
        <f t="shared" si="1351"/>
        <v/>
      </c>
      <c r="Q4987" s="77" t="str">
        <f t="shared" si="1351"/>
        <v/>
      </c>
      <c r="R4987" s="98">
        <f t="shared" si="1349"/>
        <v>988.60199357454371</v>
      </c>
      <c r="S4987" s="74">
        <f t="shared" si="1338"/>
        <v>670778.87226830213</v>
      </c>
      <c r="T4987" s="72">
        <f t="shared" si="1339"/>
        <v>536682.80847847264</v>
      </c>
      <c r="U4987" s="7">
        <f t="shared" si="1345"/>
        <v>13.41619481211481</v>
      </c>
      <c r="V4987" s="7">
        <f t="shared" si="1345"/>
        <v>13.193162525750402</v>
      </c>
      <c r="W4987" s="69">
        <f t="shared" si="1340"/>
        <v>6979</v>
      </c>
      <c r="X4987" s="64">
        <f t="shared" si="1336"/>
        <v>0</v>
      </c>
      <c r="Y4987" s="7">
        <f t="shared" si="1336"/>
        <v>0</v>
      </c>
      <c r="Z4987" s="7">
        <f t="shared" si="1336"/>
        <v>0</v>
      </c>
      <c r="AA4987" s="7" t="str">
        <f t="shared" si="1336"/>
        <v/>
      </c>
      <c r="AB4987" s="7" t="str">
        <f t="shared" si="1336"/>
        <v/>
      </c>
      <c r="AC4987" s="7" t="str">
        <f t="shared" si="1336"/>
        <v/>
      </c>
      <c r="AD4987" s="7" t="str">
        <f t="shared" si="1336"/>
        <v/>
      </c>
      <c r="AE4987" s="7" t="str">
        <f t="shared" si="1336"/>
        <v/>
      </c>
      <c r="AF4987" s="7" t="str">
        <f t="shared" si="1336"/>
        <v/>
      </c>
      <c r="AG4987" s="7" t="str">
        <f t="shared" si="1350"/>
        <v/>
      </c>
      <c r="AH4987" s="7" t="str">
        <f t="shared" si="1350"/>
        <v/>
      </c>
      <c r="AI4987" s="7">
        <f t="shared" si="1350"/>
        <v>0</v>
      </c>
      <c r="AJ4987" s="69">
        <f t="shared" si="1348"/>
        <v>0</v>
      </c>
      <c r="AK4987" s="11" t="e">
        <f t="shared" si="1341"/>
        <v>#NUM!</v>
      </c>
    </row>
    <row r="4988" spans="1:37">
      <c r="A4988" s="8">
        <v>4985</v>
      </c>
      <c r="B4988" s="8"/>
      <c r="C4988">
        <f>②MSY管理基準値計算!C4988</f>
        <v>3.3583140454204116E-2</v>
      </c>
      <c r="D4988" s="69">
        <f t="shared" si="1342"/>
        <v>6980</v>
      </c>
      <c r="E4988" s="5">
        <f>IF(①再生産関数フィット!$B$2="HS",$W$2*(T4988+SQRT($W$3^2+(($W$4^2))/4)-SQRT((T4988-$W$3)^2+(($W$4^2))/4)),IF(①再生産関数フィット!$B$2="BH",$W$2*T4988/(1+$W$3*T4988),$W$2*T4988*EXP(-$W$3*T4988)))</f>
        <v>1486.1767038516541</v>
      </c>
      <c r="F4988" s="5">
        <f t="shared" ca="1" si="1343"/>
        <v>557665.03526005277</v>
      </c>
      <c r="G4988" s="76">
        <f t="shared" si="1337"/>
        <v>1536.9347212164741</v>
      </c>
      <c r="H4988" s="77">
        <f t="shared" si="1351"/>
        <v>1291.9557585601394</v>
      </c>
      <c r="I4988" s="77">
        <f t="shared" si="1351"/>
        <v>593.10287385814206</v>
      </c>
      <c r="J4988" s="77" t="str">
        <f t="shared" si="1351"/>
        <v/>
      </c>
      <c r="K4988" s="77" t="str">
        <f t="shared" si="1351"/>
        <v/>
      </c>
      <c r="L4988" s="77" t="str">
        <f t="shared" si="1351"/>
        <v/>
      </c>
      <c r="M4988" s="77" t="str">
        <f t="shared" si="1351"/>
        <v/>
      </c>
      <c r="N4988" s="77" t="str">
        <f t="shared" si="1351"/>
        <v/>
      </c>
      <c r="O4988" s="77" t="str">
        <f t="shared" si="1351"/>
        <v/>
      </c>
      <c r="P4988" s="77" t="str">
        <f t="shared" si="1351"/>
        <v/>
      </c>
      <c r="Q4988" s="77" t="str">
        <f t="shared" si="1351"/>
        <v/>
      </c>
      <c r="R4988" s="98">
        <f t="shared" si="1349"/>
        <v>895.29052733291724</v>
      </c>
      <c r="S4988" s="74">
        <f t="shared" si="1338"/>
        <v>667297.0260785541</v>
      </c>
      <c r="T4988" s="72">
        <f t="shared" si="1339"/>
        <v>541221.84930188814</v>
      </c>
      <c r="U4988" s="7">
        <f t="shared" si="1345"/>
        <v>13.410990542233414</v>
      </c>
      <c r="V4988" s="7">
        <f t="shared" si="1345"/>
        <v>13.201584546418554</v>
      </c>
      <c r="W4988" s="69">
        <f t="shared" si="1340"/>
        <v>6980</v>
      </c>
      <c r="X4988" s="64">
        <f t="shared" si="1336"/>
        <v>0</v>
      </c>
      <c r="Y4988" s="7">
        <f t="shared" si="1336"/>
        <v>0</v>
      </c>
      <c r="Z4988" s="7">
        <f t="shared" si="1336"/>
        <v>0</v>
      </c>
      <c r="AA4988" s="7" t="str">
        <f t="shared" si="1336"/>
        <v/>
      </c>
      <c r="AB4988" s="7" t="str">
        <f t="shared" si="1336"/>
        <v/>
      </c>
      <c r="AC4988" s="7" t="str">
        <f t="shared" si="1336"/>
        <v/>
      </c>
      <c r="AD4988" s="7" t="str">
        <f t="shared" si="1336"/>
        <v/>
      </c>
      <c r="AE4988" s="7" t="str">
        <f t="shared" si="1336"/>
        <v/>
      </c>
      <c r="AF4988" s="7" t="str">
        <f t="shared" si="1336"/>
        <v/>
      </c>
      <c r="AG4988" s="7" t="str">
        <f t="shared" si="1350"/>
        <v/>
      </c>
      <c r="AH4988" s="7" t="str">
        <f t="shared" si="1350"/>
        <v/>
      </c>
      <c r="AI4988" s="7">
        <f t="shared" si="1350"/>
        <v>0</v>
      </c>
      <c r="AJ4988" s="69">
        <f t="shared" si="1348"/>
        <v>0</v>
      </c>
      <c r="AK4988" s="11" t="e">
        <f t="shared" si="1341"/>
        <v>#NUM!</v>
      </c>
    </row>
    <row r="4989" spans="1:37">
      <c r="A4989" s="8">
        <v>4986</v>
      </c>
      <c r="B4989" s="8"/>
      <c r="C4989">
        <f>②MSY管理基準値計算!C4989</f>
        <v>-0.21098261273507912</v>
      </c>
      <c r="D4989" s="69">
        <f t="shared" si="1342"/>
        <v>6981</v>
      </c>
      <c r="E4989" s="5">
        <f>IF(①再生産関数フィット!$B$2="HS",$W$2*(T4989+SQRT($W$3^2+(($W$4^2))/4)-SQRT((T4989-$W$3)^2+(($W$4^2))/4)),IF(①再生産関数フィット!$B$2="BH",$W$2*T4989/(1+$W$3*T4989),$W$2*T4989*EXP(-$W$3*T4989)))</f>
        <v>1486.1767038516541</v>
      </c>
      <c r="F4989" s="5">
        <f t="shared" ca="1" si="1343"/>
        <v>550702.53963260783</v>
      </c>
      <c r="G4989" s="76">
        <f t="shared" si="1337"/>
        <v>1203.4882787697802</v>
      </c>
      <c r="H4989" s="77">
        <f t="shared" si="1351"/>
        <v>932.19803039468036</v>
      </c>
      <c r="I4989" s="77">
        <f t="shared" si="1351"/>
        <v>783.61077855901715</v>
      </c>
      <c r="J4989" s="77" t="str">
        <f t="shared" si="1351"/>
        <v/>
      </c>
      <c r="K4989" s="77" t="str">
        <f t="shared" si="1351"/>
        <v/>
      </c>
      <c r="L4989" s="77" t="str">
        <f t="shared" si="1351"/>
        <v/>
      </c>
      <c r="M4989" s="77" t="str">
        <f t="shared" si="1351"/>
        <v/>
      </c>
      <c r="N4989" s="77" t="str">
        <f t="shared" si="1351"/>
        <v/>
      </c>
      <c r="O4989" s="77" t="str">
        <f t="shared" si="1351"/>
        <v/>
      </c>
      <c r="P4989" s="77" t="str">
        <f t="shared" si="1351"/>
        <v/>
      </c>
      <c r="Q4989" s="77" t="str">
        <f t="shared" si="1351"/>
        <v/>
      </c>
      <c r="R4989" s="98">
        <f t="shared" si="1349"/>
        <v>902.75623153634342</v>
      </c>
      <c r="S4989" s="74">
        <f t="shared" si="1338"/>
        <v>664637.18124264362</v>
      </c>
      <c r="T4989" s="72">
        <f t="shared" si="1339"/>
        <v>569887.74857211846</v>
      </c>
      <c r="U4989" s="7">
        <f t="shared" si="1345"/>
        <v>13.40699657863213</v>
      </c>
      <c r="V4989" s="7">
        <f t="shared" si="1345"/>
        <v>13.253194688087399</v>
      </c>
      <c r="W4989" s="69">
        <f t="shared" si="1340"/>
        <v>6981</v>
      </c>
      <c r="X4989" s="64">
        <f t="shared" si="1336"/>
        <v>0</v>
      </c>
      <c r="Y4989" s="7">
        <f t="shared" si="1336"/>
        <v>0</v>
      </c>
      <c r="Z4989" s="7">
        <f t="shared" si="1336"/>
        <v>0</v>
      </c>
      <c r="AA4989" s="7" t="str">
        <f t="shared" si="1336"/>
        <v/>
      </c>
      <c r="AB4989" s="7" t="str">
        <f t="shared" si="1336"/>
        <v/>
      </c>
      <c r="AC4989" s="7" t="str">
        <f t="shared" si="1336"/>
        <v/>
      </c>
      <c r="AD4989" s="7" t="str">
        <f t="shared" si="1336"/>
        <v/>
      </c>
      <c r="AE4989" s="7" t="str">
        <f t="shared" si="1336"/>
        <v/>
      </c>
      <c r="AF4989" s="7" t="str">
        <f t="shared" si="1336"/>
        <v/>
      </c>
      <c r="AG4989" s="7" t="str">
        <f t="shared" si="1350"/>
        <v/>
      </c>
      <c r="AH4989" s="7" t="str">
        <f t="shared" si="1350"/>
        <v/>
      </c>
      <c r="AI4989" s="7">
        <f t="shared" si="1350"/>
        <v>0</v>
      </c>
      <c r="AJ4989" s="69">
        <f t="shared" si="1348"/>
        <v>0</v>
      </c>
      <c r="AK4989" s="11" t="e">
        <f t="shared" si="1341"/>
        <v>#NUM!</v>
      </c>
    </row>
    <row r="4990" spans="1:37">
      <c r="A4990" s="8">
        <v>4987</v>
      </c>
      <c r="B4990" s="8"/>
      <c r="C4990">
        <f>②MSY管理基準値計算!C4990</f>
        <v>-0.48222381499483452</v>
      </c>
      <c r="D4990" s="69">
        <f t="shared" si="1342"/>
        <v>6982</v>
      </c>
      <c r="E4990" s="5">
        <f>IF(①再生産関数フィット!$B$2="HS",$W$2*(T4990+SQRT($W$3^2+(($W$4^2))/4)-SQRT((T4990-$W$3)^2+(($W$4^2))/4)),IF(①再生産関数フィット!$B$2="BH",$W$2*T4990/(1+$W$3*T4990),$W$2*T4990*EXP(-$W$3*T4990)))</f>
        <v>1486.1767038516541</v>
      </c>
      <c r="F4990" s="5">
        <f t="shared" ca="1" si="1343"/>
        <v>536682.80847847264</v>
      </c>
      <c r="G4990" s="76">
        <f t="shared" si="1337"/>
        <v>917.57866587842398</v>
      </c>
      <c r="H4990" s="77">
        <f t="shared" si="1351"/>
        <v>729.95253967865642</v>
      </c>
      <c r="I4990" s="77">
        <f t="shared" si="1351"/>
        <v>565.406686358103</v>
      </c>
      <c r="J4990" s="77" t="str">
        <f t="shared" si="1351"/>
        <v/>
      </c>
      <c r="K4990" s="77" t="str">
        <f t="shared" si="1351"/>
        <v/>
      </c>
      <c r="L4990" s="77" t="str">
        <f t="shared" si="1351"/>
        <v/>
      </c>
      <c r="M4990" s="77" t="str">
        <f t="shared" si="1351"/>
        <v/>
      </c>
      <c r="N4990" s="77" t="str">
        <f t="shared" si="1351"/>
        <v/>
      </c>
      <c r="O4990" s="77" t="str">
        <f t="shared" si="1351"/>
        <v/>
      </c>
      <c r="P4990" s="77" t="str">
        <f t="shared" si="1351"/>
        <v/>
      </c>
      <c r="Q4990" s="77" t="str">
        <f t="shared" si="1351"/>
        <v/>
      </c>
      <c r="R4990" s="98">
        <f t="shared" si="1349"/>
        <v>1022.8332951507603</v>
      </c>
      <c r="S4990" s="74">
        <f t="shared" si="1338"/>
        <v>628418.59062265523</v>
      </c>
      <c r="T4990" s="72">
        <f t="shared" si="1339"/>
        <v>555217.8170035854</v>
      </c>
      <c r="U4990" s="7">
        <f t="shared" si="1345"/>
        <v>13.350961768984972</v>
      </c>
      <c r="V4990" s="7">
        <f t="shared" si="1345"/>
        <v>13.227115778804608</v>
      </c>
      <c r="W4990" s="69">
        <f t="shared" si="1340"/>
        <v>6982</v>
      </c>
      <c r="X4990" s="64">
        <f t="shared" si="1336"/>
        <v>0</v>
      </c>
      <c r="Y4990" s="7">
        <f t="shared" si="1336"/>
        <v>0</v>
      </c>
      <c r="Z4990" s="7">
        <f t="shared" si="1336"/>
        <v>0</v>
      </c>
      <c r="AA4990" s="7" t="str">
        <f t="shared" si="1336"/>
        <v/>
      </c>
      <c r="AB4990" s="7" t="str">
        <f t="shared" si="1336"/>
        <v/>
      </c>
      <c r="AC4990" s="7" t="str">
        <f t="shared" si="1336"/>
        <v/>
      </c>
      <c r="AD4990" s="7" t="str">
        <f t="shared" si="1336"/>
        <v/>
      </c>
      <c r="AE4990" s="7" t="str">
        <f t="shared" si="1336"/>
        <v/>
      </c>
      <c r="AF4990" s="7" t="str">
        <f t="shared" si="1336"/>
        <v/>
      </c>
      <c r="AG4990" s="7" t="str">
        <f t="shared" si="1350"/>
        <v/>
      </c>
      <c r="AH4990" s="7" t="str">
        <f t="shared" si="1350"/>
        <v/>
      </c>
      <c r="AI4990" s="7">
        <f t="shared" si="1350"/>
        <v>0</v>
      </c>
      <c r="AJ4990" s="69">
        <f t="shared" si="1348"/>
        <v>0</v>
      </c>
      <c r="AK4990" s="11" t="e">
        <f t="shared" si="1341"/>
        <v>#NUM!</v>
      </c>
    </row>
    <row r="4991" spans="1:37">
      <c r="A4991" s="8">
        <v>4988</v>
      </c>
      <c r="B4991" s="8"/>
      <c r="C4991">
        <f>②MSY管理基準値計算!C4991</f>
        <v>-0.22640964474671602</v>
      </c>
      <c r="D4991" s="69">
        <f t="shared" si="1342"/>
        <v>6983</v>
      </c>
      <c r="E4991" s="5">
        <f>IF(①再生産関数フィット!$B$2="HS",$W$2*(T4991+SQRT($W$3^2+(($W$4^2))/4)-SQRT((T4991-$W$3)^2+(($W$4^2))/4)),IF(①再生産関数フィット!$B$2="BH",$W$2*T4991/(1+$W$3*T4991),$W$2*T4991*EXP(-$W$3*T4991)))</f>
        <v>1486.1767038516541</v>
      </c>
      <c r="F4991" s="5">
        <f t="shared" ca="1" si="1343"/>
        <v>541221.84930188814</v>
      </c>
      <c r="G4991" s="76">
        <f t="shared" si="1337"/>
        <v>1185.0645040419749</v>
      </c>
      <c r="H4991" s="77">
        <f t="shared" si="1351"/>
        <v>556.53959355347854</v>
      </c>
      <c r="I4991" s="77">
        <f t="shared" si="1351"/>
        <v>442.7385954502077</v>
      </c>
      <c r="J4991" s="77" t="str">
        <f t="shared" si="1351"/>
        <v/>
      </c>
      <c r="K4991" s="77" t="str">
        <f t="shared" si="1351"/>
        <v/>
      </c>
      <c r="L4991" s="77" t="str">
        <f t="shared" si="1351"/>
        <v/>
      </c>
      <c r="M4991" s="77" t="str">
        <f t="shared" si="1351"/>
        <v/>
      </c>
      <c r="N4991" s="77" t="str">
        <f t="shared" si="1351"/>
        <v/>
      </c>
      <c r="O4991" s="77" t="str">
        <f t="shared" si="1351"/>
        <v/>
      </c>
      <c r="P4991" s="77" t="str">
        <f t="shared" si="1351"/>
        <v/>
      </c>
      <c r="Q4991" s="77" t="str">
        <f t="shared" si="1351"/>
        <v/>
      </c>
      <c r="R4991" s="98">
        <f t="shared" si="1349"/>
        <v>963.31624376655157</v>
      </c>
      <c r="S4991" s="74">
        <f t="shared" si="1338"/>
        <v>570946.58910186426</v>
      </c>
      <c r="T4991" s="72">
        <f t="shared" si="1339"/>
        <v>495717.02926251129</v>
      </c>
      <c r="U4991" s="7">
        <f t="shared" si="1345"/>
        <v>13.255050945036924</v>
      </c>
      <c r="V4991" s="7">
        <f t="shared" si="1345"/>
        <v>13.113760537387739</v>
      </c>
      <c r="W4991" s="69">
        <f t="shared" si="1340"/>
        <v>6983</v>
      </c>
      <c r="X4991" s="64">
        <f t="shared" si="1336"/>
        <v>0</v>
      </c>
      <c r="Y4991" s="7">
        <f t="shared" si="1336"/>
        <v>0</v>
      </c>
      <c r="Z4991" s="7">
        <f t="shared" si="1336"/>
        <v>0</v>
      </c>
      <c r="AA4991" s="7" t="str">
        <f t="shared" si="1336"/>
        <v/>
      </c>
      <c r="AB4991" s="7" t="str">
        <f t="shared" si="1336"/>
        <v/>
      </c>
      <c r="AC4991" s="7" t="str">
        <f t="shared" si="1336"/>
        <v/>
      </c>
      <c r="AD4991" s="7" t="str">
        <f t="shared" si="1336"/>
        <v/>
      </c>
      <c r="AE4991" s="7" t="str">
        <f t="shared" si="1336"/>
        <v/>
      </c>
      <c r="AF4991" s="7" t="str">
        <f t="shared" si="1336"/>
        <v/>
      </c>
      <c r="AG4991" s="7" t="str">
        <f t="shared" si="1350"/>
        <v/>
      </c>
      <c r="AH4991" s="7" t="str">
        <f t="shared" si="1350"/>
        <v/>
      </c>
      <c r="AI4991" s="7">
        <f t="shared" si="1350"/>
        <v>0</v>
      </c>
      <c r="AJ4991" s="69">
        <f t="shared" si="1348"/>
        <v>0</v>
      </c>
      <c r="AK4991" s="11" t="e">
        <f t="shared" si="1341"/>
        <v>#NUM!</v>
      </c>
    </row>
    <row r="4992" spans="1:37">
      <c r="A4992" s="8">
        <v>4989</v>
      </c>
      <c r="B4992" s="8"/>
      <c r="C4992">
        <f>②MSY管理基準値計算!C4992</f>
        <v>9.1631761661570513E-2</v>
      </c>
      <c r="D4992" s="69">
        <f t="shared" si="1342"/>
        <v>6984</v>
      </c>
      <c r="E4992" s="5">
        <f>IF(①再生産関数フィット!$B$2="HS",$W$2*(T4992+SQRT($W$3^2+(($W$4^2))/4)-SQRT((T4992-$W$3)^2+(($W$4^2))/4)),IF(①再生産関数フィット!$B$2="BH",$W$2*T4992/(1+$W$3*T4992),$W$2*T4992*EXP(-$W$3*T4992)))</f>
        <v>1486.1767038516541</v>
      </c>
      <c r="F4992" s="5">
        <f t="shared" ca="1" si="1343"/>
        <v>569887.74857211846</v>
      </c>
      <c r="G4992" s="76">
        <f t="shared" si="1337"/>
        <v>1628.7919634074992</v>
      </c>
      <c r="H4992" s="77">
        <f t="shared" si="1351"/>
        <v>718.77795543860384</v>
      </c>
      <c r="I4992" s="77">
        <f t="shared" si="1351"/>
        <v>337.5583268341922</v>
      </c>
      <c r="J4992" s="77" t="str">
        <f t="shared" si="1351"/>
        <v/>
      </c>
      <c r="K4992" s="77" t="str">
        <f t="shared" si="1351"/>
        <v/>
      </c>
      <c r="L4992" s="77" t="str">
        <f t="shared" si="1351"/>
        <v/>
      </c>
      <c r="M4992" s="77" t="str">
        <f t="shared" si="1351"/>
        <v/>
      </c>
      <c r="N4992" s="77" t="str">
        <f t="shared" si="1351"/>
        <v/>
      </c>
      <c r="O4992" s="77" t="str">
        <f t="shared" si="1351"/>
        <v/>
      </c>
      <c r="P4992" s="77" t="str">
        <f t="shared" si="1351"/>
        <v/>
      </c>
      <c r="Q4992" s="77" t="str">
        <f t="shared" si="1351"/>
        <v/>
      </c>
      <c r="R4992" s="98">
        <f t="shared" si="1349"/>
        <v>852.81536922228179</v>
      </c>
      <c r="S4992" s="74">
        <f t="shared" si="1338"/>
        <v>538737.7295564916</v>
      </c>
      <c r="T4992" s="72">
        <f t="shared" si="1339"/>
        <v>437647.15324826149</v>
      </c>
      <c r="U4992" s="7">
        <f t="shared" si="1345"/>
        <v>13.196984144375509</v>
      </c>
      <c r="V4992" s="7">
        <f t="shared" si="1345"/>
        <v>12.989168278508471</v>
      </c>
      <c r="W4992" s="69">
        <f t="shared" si="1340"/>
        <v>6984</v>
      </c>
      <c r="X4992" s="64">
        <f t="shared" si="1336"/>
        <v>0</v>
      </c>
      <c r="Y4992" s="7">
        <f t="shared" si="1336"/>
        <v>0</v>
      </c>
      <c r="Z4992" s="7">
        <f t="shared" si="1336"/>
        <v>0</v>
      </c>
      <c r="AA4992" s="7" t="str">
        <f t="shared" si="1336"/>
        <v/>
      </c>
      <c r="AB4992" s="7" t="str">
        <f t="shared" si="1336"/>
        <v/>
      </c>
      <c r="AC4992" s="7" t="str">
        <f t="shared" si="1336"/>
        <v/>
      </c>
      <c r="AD4992" s="7" t="str">
        <f t="shared" si="1336"/>
        <v/>
      </c>
      <c r="AE4992" s="7" t="str">
        <f t="shared" si="1336"/>
        <v/>
      </c>
      <c r="AF4992" s="7" t="str">
        <f t="shared" si="1336"/>
        <v/>
      </c>
      <c r="AG4992" s="7" t="str">
        <f t="shared" si="1350"/>
        <v/>
      </c>
      <c r="AH4992" s="7" t="str">
        <f t="shared" si="1350"/>
        <v/>
      </c>
      <c r="AI4992" s="7">
        <f t="shared" si="1350"/>
        <v>0</v>
      </c>
      <c r="AJ4992" s="69">
        <f t="shared" si="1348"/>
        <v>0</v>
      </c>
      <c r="AK4992" s="11" t="e">
        <f t="shared" si="1341"/>
        <v>#NUM!</v>
      </c>
    </row>
    <row r="4993" spans="1:37">
      <c r="A4993" s="8">
        <v>4990</v>
      </c>
      <c r="B4993" s="8"/>
      <c r="C4993">
        <f>②MSY管理基準値計算!C4993</f>
        <v>-7.024157401388384E-2</v>
      </c>
      <c r="D4993" s="69">
        <f t="shared" si="1342"/>
        <v>6985</v>
      </c>
      <c r="E4993" s="5">
        <f>IF(①再生産関数フィット!$B$2="HS",$W$2*(T4993+SQRT($W$3^2+(($W$4^2))/4)-SQRT((T4993-$W$3)^2+(($W$4^2))/4)),IF(①再生産関数フィット!$B$2="BH",$W$2*T4993/(1+$W$3*T4993),$W$2*T4993*EXP(-$W$3*T4993)))</f>
        <v>1486.1767038516541</v>
      </c>
      <c r="F4993" s="5">
        <f t="shared" ca="1" si="1343"/>
        <v>555217.8170035854</v>
      </c>
      <c r="G4993" s="76">
        <f t="shared" si="1337"/>
        <v>1385.3672648017246</v>
      </c>
      <c r="H4993" s="77">
        <f t="shared" si="1351"/>
        <v>987.91226410018601</v>
      </c>
      <c r="I4993" s="77">
        <f t="shared" si="1351"/>
        <v>435.9608674990742</v>
      </c>
      <c r="J4993" s="77" t="str">
        <f t="shared" si="1351"/>
        <v/>
      </c>
      <c r="K4993" s="77" t="str">
        <f t="shared" si="1351"/>
        <v/>
      </c>
      <c r="L4993" s="77" t="str">
        <f t="shared" si="1351"/>
        <v/>
      </c>
      <c r="M4993" s="77" t="str">
        <f t="shared" si="1351"/>
        <v/>
      </c>
      <c r="N4993" s="77" t="str">
        <f t="shared" si="1351"/>
        <v/>
      </c>
      <c r="O4993" s="77" t="str">
        <f t="shared" si="1351"/>
        <v/>
      </c>
      <c r="P4993" s="77" t="str">
        <f t="shared" si="1351"/>
        <v/>
      </c>
      <c r="Q4993" s="77" t="str">
        <f t="shared" si="1351"/>
        <v/>
      </c>
      <c r="R4993" s="98">
        <f t="shared" si="1349"/>
        <v>721.99814317369896</v>
      </c>
      <c r="S4993" s="74">
        <f t="shared" si="1338"/>
        <v>528836.21093288017</v>
      </c>
      <c r="T4993" s="72">
        <f t="shared" si="1339"/>
        <v>424025.90713580197</v>
      </c>
      <c r="U4993" s="7">
        <f t="shared" si="1345"/>
        <v>13.17843404273353</v>
      </c>
      <c r="V4993" s="7">
        <f t="shared" si="1345"/>
        <v>12.957549834082842</v>
      </c>
      <c r="W4993" s="69">
        <f t="shared" si="1340"/>
        <v>6985</v>
      </c>
      <c r="X4993" s="64">
        <f t="shared" si="1336"/>
        <v>0</v>
      </c>
      <c r="Y4993" s="7">
        <f t="shared" si="1336"/>
        <v>0</v>
      </c>
      <c r="Z4993" s="7">
        <f t="shared" si="1336"/>
        <v>0</v>
      </c>
      <c r="AA4993" s="7" t="str">
        <f t="shared" si="1336"/>
        <v/>
      </c>
      <c r="AB4993" s="7" t="str">
        <f t="shared" si="1336"/>
        <v/>
      </c>
      <c r="AC4993" s="7" t="str">
        <f t="shared" si="1336"/>
        <v/>
      </c>
      <c r="AD4993" s="7" t="str">
        <f t="shared" si="1336"/>
        <v/>
      </c>
      <c r="AE4993" s="7" t="str">
        <f t="shared" si="1336"/>
        <v/>
      </c>
      <c r="AF4993" s="7" t="str">
        <f t="shared" si="1336"/>
        <v/>
      </c>
      <c r="AG4993" s="7" t="str">
        <f t="shared" si="1350"/>
        <v/>
      </c>
      <c r="AH4993" s="7" t="str">
        <f t="shared" si="1350"/>
        <v/>
      </c>
      <c r="AI4993" s="7">
        <f t="shared" si="1350"/>
        <v>0</v>
      </c>
      <c r="AJ4993" s="69">
        <f t="shared" si="1348"/>
        <v>0</v>
      </c>
      <c r="AK4993" s="11" t="e">
        <f t="shared" si="1341"/>
        <v>#NUM!</v>
      </c>
    </row>
    <row r="4994" spans="1:37">
      <c r="A4994" s="8">
        <v>4991</v>
      </c>
      <c r="B4994" s="8"/>
      <c r="C4994">
        <f>②MSY管理基準値計算!C4994</f>
        <v>-0.21576967856519713</v>
      </c>
      <c r="D4994" s="69">
        <f t="shared" si="1342"/>
        <v>6986</v>
      </c>
      <c r="E4994" s="5">
        <f>IF(①再生産関数フィット!$B$2="HS",$W$2*(T4994+SQRT($W$3^2+(($W$4^2))/4)-SQRT((T4994-$W$3)^2+(($W$4^2))/4)),IF(①再生産関数フィット!$B$2="BH",$W$2*T4994/(1+$W$3*T4994),$W$2*T4994*EXP(-$W$3*T4994)))</f>
        <v>1486.1767038516541</v>
      </c>
      <c r="F4994" s="5">
        <f t="shared" ca="1" si="1343"/>
        <v>495717.02926251129</v>
      </c>
      <c r="G4994" s="76">
        <f t="shared" si="1337"/>
        <v>1197.7408687442396</v>
      </c>
      <c r="H4994" s="77">
        <f t="shared" si="1351"/>
        <v>840.26772106447652</v>
      </c>
      <c r="I4994" s="77">
        <f t="shared" si="1351"/>
        <v>599.19907728288717</v>
      </c>
      <c r="J4994" s="77" t="str">
        <f t="shared" si="1351"/>
        <v/>
      </c>
      <c r="K4994" s="77" t="str">
        <f t="shared" si="1351"/>
        <v/>
      </c>
      <c r="L4994" s="77" t="str">
        <f t="shared" si="1351"/>
        <v/>
      </c>
      <c r="M4994" s="77" t="str">
        <f t="shared" si="1351"/>
        <v/>
      </c>
      <c r="N4994" s="77" t="str">
        <f t="shared" si="1351"/>
        <v/>
      </c>
      <c r="O4994" s="77" t="str">
        <f t="shared" si="1351"/>
        <v/>
      </c>
      <c r="P4994" s="77" t="str">
        <f t="shared" si="1351"/>
        <v/>
      </c>
      <c r="Q4994" s="77" t="str">
        <f t="shared" si="1351"/>
        <v/>
      </c>
      <c r="R4994" s="98">
        <f t="shared" si="1349"/>
        <v>702.33764266354547</v>
      </c>
      <c r="S4994" s="74">
        <f t="shared" si="1338"/>
        <v>536640.49884342856</v>
      </c>
      <c r="T4994" s="72">
        <f t="shared" si="1339"/>
        <v>446717.47804043512</v>
      </c>
      <c r="U4994" s="7">
        <f t="shared" si="1345"/>
        <v>13.193083687184656</v>
      </c>
      <c r="V4994" s="7">
        <f t="shared" si="1345"/>
        <v>13.009681633596113</v>
      </c>
      <c r="W4994" s="69">
        <f t="shared" si="1340"/>
        <v>6986</v>
      </c>
      <c r="X4994" s="64">
        <f t="shared" si="1336"/>
        <v>0</v>
      </c>
      <c r="Y4994" s="7">
        <f t="shared" si="1336"/>
        <v>0</v>
      </c>
      <c r="Z4994" s="7">
        <f t="shared" si="1336"/>
        <v>0</v>
      </c>
      <c r="AA4994" s="7" t="str">
        <f t="shared" si="1336"/>
        <v/>
      </c>
      <c r="AB4994" s="7" t="str">
        <f t="shared" si="1336"/>
        <v/>
      </c>
      <c r="AC4994" s="7" t="str">
        <f t="shared" si="1336"/>
        <v/>
      </c>
      <c r="AD4994" s="7" t="str">
        <f t="shared" si="1336"/>
        <v/>
      </c>
      <c r="AE4994" s="7" t="str">
        <f t="shared" si="1336"/>
        <v/>
      </c>
      <c r="AF4994" s="7" t="str">
        <f t="shared" si="1336"/>
        <v/>
      </c>
      <c r="AG4994" s="7" t="str">
        <f t="shared" si="1350"/>
        <v/>
      </c>
      <c r="AH4994" s="7" t="str">
        <f t="shared" si="1350"/>
        <v/>
      </c>
      <c r="AI4994" s="7">
        <f t="shared" si="1350"/>
        <v>0</v>
      </c>
      <c r="AJ4994" s="69">
        <f t="shared" si="1348"/>
        <v>0</v>
      </c>
      <c r="AK4994" s="11" t="e">
        <f t="shared" si="1341"/>
        <v>#NUM!</v>
      </c>
    </row>
    <row r="4995" spans="1:37">
      <c r="A4995" s="8">
        <v>4992</v>
      </c>
      <c r="B4995" s="8"/>
      <c r="C4995">
        <f>②MSY管理基準値計算!C4995</f>
        <v>0.30544490760778303</v>
      </c>
      <c r="D4995" s="69">
        <f t="shared" si="1342"/>
        <v>6987</v>
      </c>
      <c r="E4995" s="5">
        <f>IF(①再生産関数フィット!$B$2="HS",$W$2*(T4995+SQRT($W$3^2+(($W$4^2))/4)-SQRT((T4995-$W$3)^2+(($W$4^2))/4)),IF(①再生産関数フィット!$B$2="BH",$W$2*T4995/(1+$W$3*T4995),$W$2*T4995*EXP(-$W$3*T4995)))</f>
        <v>1486.1767038516541</v>
      </c>
      <c r="F4995" s="5">
        <f t="shared" ca="1" si="1343"/>
        <v>437647.15324826149</v>
      </c>
      <c r="G4995" s="76">
        <f t="shared" si="1337"/>
        <v>2017.0816907164758</v>
      </c>
      <c r="H4995" s="77">
        <f t="shared" si="1351"/>
        <v>726.46655928422638</v>
      </c>
      <c r="I4995" s="77">
        <f t="shared" si="1351"/>
        <v>509.64813519246798</v>
      </c>
      <c r="J4995" s="77" t="str">
        <f t="shared" si="1351"/>
        <v/>
      </c>
      <c r="K4995" s="77" t="str">
        <f t="shared" si="1351"/>
        <v/>
      </c>
      <c r="L4995" s="77" t="str">
        <f t="shared" si="1351"/>
        <v/>
      </c>
      <c r="M4995" s="77" t="str">
        <f t="shared" si="1351"/>
        <v/>
      </c>
      <c r="N4995" s="77" t="str">
        <f t="shared" si="1351"/>
        <v/>
      </c>
      <c r="O4995" s="77" t="str">
        <f t="shared" si="1351"/>
        <v/>
      </c>
      <c r="P4995" s="77" t="str">
        <f t="shared" si="1351"/>
        <v/>
      </c>
      <c r="Q4995" s="77" t="str">
        <f t="shared" si="1351"/>
        <v/>
      </c>
      <c r="R4995" s="98">
        <f t="shared" si="1349"/>
        <v>789.42192538932682</v>
      </c>
      <c r="S4995" s="74">
        <f t="shared" si="1338"/>
        <v>570529.32629929343</v>
      </c>
      <c r="T4995" s="72">
        <f t="shared" si="1339"/>
        <v>453522.73070642311</v>
      </c>
      <c r="U4995" s="7">
        <f t="shared" si="1345"/>
        <v>13.254319851519266</v>
      </c>
      <c r="V4995" s="7">
        <f t="shared" si="1345"/>
        <v>13.024800670117877</v>
      </c>
      <c r="W4995" s="69">
        <f t="shared" si="1340"/>
        <v>6987</v>
      </c>
      <c r="X4995" s="64">
        <f t="shared" si="1336"/>
        <v>0</v>
      </c>
      <c r="Y4995" s="7">
        <f t="shared" si="1336"/>
        <v>0</v>
      </c>
      <c r="Z4995" s="7">
        <f t="shared" si="1336"/>
        <v>0</v>
      </c>
      <c r="AA4995" s="7" t="str">
        <f t="shared" si="1336"/>
        <v/>
      </c>
      <c r="AB4995" s="7" t="str">
        <f t="shared" si="1336"/>
        <v/>
      </c>
      <c r="AC4995" s="7" t="str">
        <f t="shared" si="1336"/>
        <v/>
      </c>
      <c r="AD4995" s="7" t="str">
        <f t="shared" si="1336"/>
        <v/>
      </c>
      <c r="AE4995" s="7" t="str">
        <f t="shared" si="1336"/>
        <v/>
      </c>
      <c r="AF4995" s="7" t="str">
        <f t="shared" si="1336"/>
        <v/>
      </c>
      <c r="AG4995" s="7" t="str">
        <f t="shared" si="1350"/>
        <v/>
      </c>
      <c r="AH4995" s="7" t="str">
        <f t="shared" si="1350"/>
        <v/>
      </c>
      <c r="AI4995" s="7">
        <f t="shared" si="1350"/>
        <v>0</v>
      </c>
      <c r="AJ4995" s="69">
        <f t="shared" si="1348"/>
        <v>0</v>
      </c>
      <c r="AK4995" s="11" t="e">
        <f t="shared" si="1341"/>
        <v>#NUM!</v>
      </c>
    </row>
    <row r="4996" spans="1:37">
      <c r="A4996" s="8">
        <v>4993</v>
      </c>
      <c r="B4996" s="8"/>
      <c r="C4996">
        <f>②MSY管理基準値計算!C4996</f>
        <v>1.4413882139617216E-2</v>
      </c>
      <c r="D4996" s="69">
        <f t="shared" si="1342"/>
        <v>6988</v>
      </c>
      <c r="E4996" s="5">
        <f>IF(①再生産関数フィット!$B$2="HS",$W$2*(T4996+SQRT($W$3^2+(($W$4^2))/4)-SQRT((T4996-$W$3)^2+(($W$4^2))/4)),IF(①再生産関数フィット!$B$2="BH",$W$2*T4996/(1+$W$3*T4996),$W$2*T4996*EXP(-$W$3*T4996)))</f>
        <v>1486.1767038516541</v>
      </c>
      <c r="F4996" s="5">
        <f t="shared" ca="1" si="1343"/>
        <v>424025.90713580197</v>
      </c>
      <c r="G4996" s="76">
        <f t="shared" si="1337"/>
        <v>1507.7534081727631</v>
      </c>
      <c r="H4996" s="77">
        <f t="shared" si="1351"/>
        <v>1223.421888564538</v>
      </c>
      <c r="I4996" s="77">
        <f t="shared" si="1351"/>
        <v>440.62424146182872</v>
      </c>
      <c r="J4996" s="77" t="str">
        <f t="shared" si="1351"/>
        <v/>
      </c>
      <c r="K4996" s="77" t="str">
        <f t="shared" si="1351"/>
        <v/>
      </c>
      <c r="L4996" s="77" t="str">
        <f t="shared" si="1351"/>
        <v/>
      </c>
      <c r="M4996" s="77" t="str">
        <f t="shared" si="1351"/>
        <v/>
      </c>
      <c r="N4996" s="77" t="str">
        <f t="shared" si="1351"/>
        <v/>
      </c>
      <c r="O4996" s="77" t="str">
        <f t="shared" si="1351"/>
        <v/>
      </c>
      <c r="P4996" s="77" t="str">
        <f t="shared" si="1351"/>
        <v/>
      </c>
      <c r="Q4996" s="77" t="str">
        <f t="shared" si="1351"/>
        <v/>
      </c>
      <c r="R4996" s="98">
        <f t="shared" si="1349"/>
        <v>787.9258208576066</v>
      </c>
      <c r="S4996" s="74">
        <f t="shared" si="1338"/>
        <v>583407.71264547552</v>
      </c>
      <c r="T4996" s="72">
        <f t="shared" si="1339"/>
        <v>461926.48189033801</v>
      </c>
      <c r="U4996" s="7">
        <f t="shared" si="1345"/>
        <v>13.276641556495454</v>
      </c>
      <c r="V4996" s="7">
        <f t="shared" si="1345"/>
        <v>13.043161027293843</v>
      </c>
      <c r="W4996" s="69">
        <f t="shared" si="1340"/>
        <v>6988</v>
      </c>
      <c r="X4996" s="64">
        <f t="shared" si="1336"/>
        <v>0</v>
      </c>
      <c r="Y4996" s="7">
        <f t="shared" si="1336"/>
        <v>0</v>
      </c>
      <c r="Z4996" s="7">
        <f t="shared" si="1336"/>
        <v>0</v>
      </c>
      <c r="AA4996" s="7" t="str">
        <f t="shared" ref="AA4996:AF5038" si="1352">IF(J4996&lt;&gt;"",IF($J$1="Baranov",J$10/(J$4+J$10)*(1-EXP(-J$4-J$10))*J4996*J$3,J4996*J$3*(1-EXP(-J$10))*EXP(-J$4/2)),"")</f>
        <v/>
      </c>
      <c r="AB4996" s="7" t="str">
        <f t="shared" si="1352"/>
        <v/>
      </c>
      <c r="AC4996" s="7" t="str">
        <f t="shared" si="1352"/>
        <v/>
      </c>
      <c r="AD4996" s="7" t="str">
        <f t="shared" si="1352"/>
        <v/>
      </c>
      <c r="AE4996" s="7" t="str">
        <f t="shared" si="1352"/>
        <v/>
      </c>
      <c r="AF4996" s="7" t="str">
        <f t="shared" si="1352"/>
        <v/>
      </c>
      <c r="AG4996" s="7" t="str">
        <f t="shared" si="1350"/>
        <v/>
      </c>
      <c r="AH4996" s="7" t="str">
        <f t="shared" si="1350"/>
        <v/>
      </c>
      <c r="AI4996" s="7">
        <f t="shared" si="1350"/>
        <v>0</v>
      </c>
      <c r="AJ4996" s="69">
        <f t="shared" si="1348"/>
        <v>0</v>
      </c>
      <c r="AK4996" s="11" t="e">
        <f t="shared" si="1341"/>
        <v>#NUM!</v>
      </c>
    </row>
    <row r="4997" spans="1:37">
      <c r="A4997" s="8">
        <v>4994</v>
      </c>
      <c r="B4997" s="8"/>
      <c r="C4997">
        <f>②MSY管理基準値計算!C4997</f>
        <v>4.088067221058285E-2</v>
      </c>
      <c r="D4997" s="69">
        <f t="shared" si="1342"/>
        <v>6989</v>
      </c>
      <c r="E4997" s="5">
        <f>IF(①再生産関数フィット!$B$2="HS",$W$2*(T4997+SQRT($W$3^2+(($W$4^2))/4)-SQRT((T4997-$W$3)^2+(($W$4^2))/4)),IF(①再生産関数フィット!$B$2="BH",$W$2*T4997/(1+$W$3*T4997),$W$2*T4997*EXP(-$W$3*T4997)))</f>
        <v>1486.1767038516541</v>
      </c>
      <c r="F4997" s="5">
        <f t="shared" ca="1" si="1343"/>
        <v>446717.47804043512</v>
      </c>
      <c r="G4997" s="76">
        <f t="shared" si="1337"/>
        <v>1548.1915748193871</v>
      </c>
      <c r="H4997" s="77">
        <f t="shared" ref="H4997:Q5012" si="1353">IF(H$2&lt;&gt;"",G4996*EXP(-G$4-G$6*$S$6),"")</f>
        <v>914.49866934299746</v>
      </c>
      <c r="I4997" s="77">
        <f t="shared" si="1353"/>
        <v>742.04288517792509</v>
      </c>
      <c r="J4997" s="77" t="str">
        <f t="shared" si="1353"/>
        <v/>
      </c>
      <c r="K4997" s="77" t="str">
        <f t="shared" si="1353"/>
        <v/>
      </c>
      <c r="L4997" s="77" t="str">
        <f t="shared" si="1353"/>
        <v/>
      </c>
      <c r="M4997" s="77" t="str">
        <f t="shared" si="1353"/>
        <v/>
      </c>
      <c r="N4997" s="77" t="str">
        <f t="shared" si="1353"/>
        <v/>
      </c>
      <c r="O4997" s="77" t="str">
        <f t="shared" si="1353"/>
        <v/>
      </c>
      <c r="P4997" s="77" t="str">
        <f t="shared" si="1353"/>
        <v/>
      </c>
      <c r="Q4997" s="77" t="str">
        <f t="shared" si="1353"/>
        <v/>
      </c>
      <c r="R4997" s="98">
        <f t="shared" si="1349"/>
        <v>745.15327978860398</v>
      </c>
      <c r="S4997" s="74">
        <f t="shared" si="1338"/>
        <v>607205.63983766758</v>
      </c>
      <c r="T4997" s="72">
        <f t="shared" si="1339"/>
        <v>499553.04337774217</v>
      </c>
      <c r="U4997" s="7">
        <f t="shared" si="1345"/>
        <v>13.316622793290625</v>
      </c>
      <c r="V4997" s="7">
        <f t="shared" si="1345"/>
        <v>13.121469064381106</v>
      </c>
      <c r="W4997" s="69">
        <f t="shared" si="1340"/>
        <v>6989</v>
      </c>
      <c r="X4997" s="64">
        <f t="shared" ref="X4997:AC5060" si="1354">IF(G4997&lt;&gt;"",IF($J$1="Baranov",G$10/(G$4+G$10)*(1-EXP(-G$4-G$10))*G4997*G$3,G4997*G$3*(1-EXP(-G$10))*EXP(-G$4/2)),"")</f>
        <v>0</v>
      </c>
      <c r="Y4997" s="7">
        <f t="shared" si="1354"/>
        <v>0</v>
      </c>
      <c r="Z4997" s="7">
        <f t="shared" si="1354"/>
        <v>0</v>
      </c>
      <c r="AA4997" s="7" t="str">
        <f t="shared" si="1352"/>
        <v/>
      </c>
      <c r="AB4997" s="7" t="str">
        <f t="shared" si="1352"/>
        <v/>
      </c>
      <c r="AC4997" s="7" t="str">
        <f t="shared" si="1352"/>
        <v/>
      </c>
      <c r="AD4997" s="7" t="str">
        <f t="shared" si="1352"/>
        <v/>
      </c>
      <c r="AE4997" s="7" t="str">
        <f t="shared" si="1352"/>
        <v/>
      </c>
      <c r="AF4997" s="7" t="str">
        <f t="shared" si="1352"/>
        <v/>
      </c>
      <c r="AG4997" s="7" t="str">
        <f t="shared" si="1350"/>
        <v/>
      </c>
      <c r="AH4997" s="7" t="str">
        <f t="shared" si="1350"/>
        <v/>
      </c>
      <c r="AI4997" s="7">
        <f t="shared" si="1350"/>
        <v>0</v>
      </c>
      <c r="AJ4997" s="69">
        <f t="shared" si="1348"/>
        <v>0</v>
      </c>
      <c r="AK4997" s="11" t="e">
        <f t="shared" si="1341"/>
        <v>#NUM!</v>
      </c>
    </row>
    <row r="4998" spans="1:37">
      <c r="A4998" s="8">
        <v>4995</v>
      </c>
      <c r="B4998" s="8"/>
      <c r="C4998">
        <f>②MSY管理基準値計算!C4998</f>
        <v>-0.29294095861728203</v>
      </c>
      <c r="D4998" s="69">
        <f t="shared" si="1342"/>
        <v>6990</v>
      </c>
      <c r="E4998" s="5">
        <f>IF(①再生産関数フィット!$B$2="HS",$W$2*(T4998+SQRT($W$3^2+(($W$4^2))/4)-SQRT((T4998-$W$3)^2+(($W$4^2))/4)),IF(①再生産関数フィット!$B$2="BH",$W$2*T4998/(1+$W$3*T4998),$W$2*T4998*EXP(-$W$3*T4998)))</f>
        <v>1486.1767038516541</v>
      </c>
      <c r="F4998" s="5">
        <f t="shared" ca="1" si="1343"/>
        <v>453522.73070642311</v>
      </c>
      <c r="G4998" s="76">
        <f t="shared" si="1337"/>
        <v>1108.786188398941</v>
      </c>
      <c r="H4998" s="77">
        <f t="shared" si="1353"/>
        <v>939.02565723674377</v>
      </c>
      <c r="I4998" s="77">
        <f t="shared" si="1353"/>
        <v>554.67148122293361</v>
      </c>
      <c r="J4998" s="77" t="str">
        <f t="shared" si="1353"/>
        <v/>
      </c>
      <c r="K4998" s="77" t="str">
        <f t="shared" si="1353"/>
        <v/>
      </c>
      <c r="L4998" s="77" t="str">
        <f t="shared" si="1353"/>
        <v/>
      </c>
      <c r="M4998" s="77" t="str">
        <f t="shared" si="1353"/>
        <v/>
      </c>
      <c r="N4998" s="77" t="str">
        <f t="shared" si="1353"/>
        <v/>
      </c>
      <c r="O4998" s="77" t="str">
        <f t="shared" si="1353"/>
        <v/>
      </c>
      <c r="P4998" s="77" t="str">
        <f t="shared" si="1353"/>
        <v/>
      </c>
      <c r="Q4998" s="77" t="str">
        <f t="shared" si="1353"/>
        <v/>
      </c>
      <c r="R4998" s="98">
        <f t="shared" si="1349"/>
        <v>902.03007105924735</v>
      </c>
      <c r="S4998" s="74">
        <f t="shared" si="1338"/>
        <v>608599.88094342081</v>
      </c>
      <c r="T4998" s="72">
        <f t="shared" si="1339"/>
        <v>517297.15054562595</v>
      </c>
      <c r="U4998" s="7">
        <f t="shared" si="1345"/>
        <v>13.318916320821296</v>
      </c>
      <c r="V4998" s="7">
        <f t="shared" si="1345"/>
        <v>13.156372747655588</v>
      </c>
      <c r="W4998" s="69">
        <f t="shared" si="1340"/>
        <v>6990</v>
      </c>
      <c r="X4998" s="64">
        <f t="shared" si="1354"/>
        <v>0</v>
      </c>
      <c r="Y4998" s="7">
        <f t="shared" si="1354"/>
        <v>0</v>
      </c>
      <c r="Z4998" s="7">
        <f t="shared" si="1354"/>
        <v>0</v>
      </c>
      <c r="AA4998" s="7" t="str">
        <f t="shared" si="1352"/>
        <v/>
      </c>
      <c r="AB4998" s="7" t="str">
        <f t="shared" si="1352"/>
        <v/>
      </c>
      <c r="AC4998" s="7" t="str">
        <f t="shared" si="1352"/>
        <v/>
      </c>
      <c r="AD4998" s="7" t="str">
        <f t="shared" si="1352"/>
        <v/>
      </c>
      <c r="AE4998" s="7" t="str">
        <f t="shared" si="1352"/>
        <v/>
      </c>
      <c r="AF4998" s="7" t="str">
        <f t="shared" si="1352"/>
        <v/>
      </c>
      <c r="AG4998" s="7" t="str">
        <f t="shared" si="1350"/>
        <v/>
      </c>
      <c r="AH4998" s="7" t="str">
        <f t="shared" si="1350"/>
        <v/>
      </c>
      <c r="AI4998" s="7">
        <f t="shared" si="1350"/>
        <v>0</v>
      </c>
      <c r="AJ4998" s="69">
        <f t="shared" si="1348"/>
        <v>0</v>
      </c>
      <c r="AK4998" s="11" t="e">
        <f t="shared" si="1341"/>
        <v>#NUM!</v>
      </c>
    </row>
    <row r="4999" spans="1:37">
      <c r="A4999" s="8">
        <v>4996</v>
      </c>
      <c r="B4999" s="8"/>
      <c r="C4999">
        <f>②MSY管理基準値計算!C4999</f>
        <v>-0.41818780472989159</v>
      </c>
      <c r="D4999" s="69">
        <f t="shared" si="1342"/>
        <v>6991</v>
      </c>
      <c r="E4999" s="5">
        <f>IF(①再生産関数フィット!$B$2="HS",$W$2*(T4999+SQRT($W$3^2+(($W$4^2))/4)-SQRT((T4999-$W$3)^2+(($W$4^2))/4)),IF(①再生産関数フィット!$B$2="BH",$W$2*T4999/(1+$W$3*T4999),$W$2*T4999*EXP(-$W$3*T4999)))</f>
        <v>1486.1767038516541</v>
      </c>
      <c r="F4999" s="5">
        <f t="shared" ca="1" si="1343"/>
        <v>461926.48189033801</v>
      </c>
      <c r="G4999" s="76">
        <f t="shared" si="1337"/>
        <v>978.25886768545365</v>
      </c>
      <c r="H4999" s="77">
        <f t="shared" si="1353"/>
        <v>672.51281832986592</v>
      </c>
      <c r="I4999" s="77">
        <f t="shared" si="1353"/>
        <v>569.54785137089141</v>
      </c>
      <c r="J4999" s="77" t="str">
        <f t="shared" si="1353"/>
        <v/>
      </c>
      <c r="K4999" s="77" t="str">
        <f t="shared" si="1353"/>
        <v/>
      </c>
      <c r="L4999" s="77" t="str">
        <f t="shared" si="1353"/>
        <v/>
      </c>
      <c r="M4999" s="77" t="str">
        <f t="shared" si="1353"/>
        <v/>
      </c>
      <c r="N4999" s="77" t="str">
        <f t="shared" si="1353"/>
        <v/>
      </c>
      <c r="O4999" s="77" t="str">
        <f t="shared" si="1353"/>
        <v/>
      </c>
      <c r="P4999" s="77" t="str">
        <f t="shared" si="1353"/>
        <v/>
      </c>
      <c r="Q4999" s="77" t="str">
        <f t="shared" si="1353"/>
        <v/>
      </c>
      <c r="R4999" s="98">
        <f t="shared" si="1349"/>
        <v>883.53415351012836</v>
      </c>
      <c r="S4999" s="74">
        <f t="shared" si="1338"/>
        <v>573120.62068955856</v>
      </c>
      <c r="T4999" s="72">
        <f t="shared" si="1339"/>
        <v>500364.62506564707</v>
      </c>
      <c r="U4999" s="7">
        <f t="shared" si="1345"/>
        <v>13.258851480854942</v>
      </c>
      <c r="V4999" s="7">
        <f t="shared" si="1345"/>
        <v>13.123092361761948</v>
      </c>
      <c r="W4999" s="69">
        <f t="shared" si="1340"/>
        <v>6991</v>
      </c>
      <c r="X4999" s="64">
        <f t="shared" si="1354"/>
        <v>0</v>
      </c>
      <c r="Y4999" s="7">
        <f t="shared" si="1354"/>
        <v>0</v>
      </c>
      <c r="Z4999" s="7">
        <f t="shared" si="1354"/>
        <v>0</v>
      </c>
      <c r="AA4999" s="7" t="str">
        <f t="shared" si="1352"/>
        <v/>
      </c>
      <c r="AB4999" s="7" t="str">
        <f t="shared" si="1352"/>
        <v/>
      </c>
      <c r="AC4999" s="7" t="str">
        <f t="shared" si="1352"/>
        <v/>
      </c>
      <c r="AD4999" s="7" t="str">
        <f t="shared" si="1352"/>
        <v/>
      </c>
      <c r="AE4999" s="7" t="str">
        <f t="shared" si="1352"/>
        <v/>
      </c>
      <c r="AF4999" s="7" t="str">
        <f t="shared" si="1352"/>
        <v/>
      </c>
      <c r="AG4999" s="7" t="str">
        <f t="shared" si="1350"/>
        <v/>
      </c>
      <c r="AH4999" s="7" t="str">
        <f t="shared" si="1350"/>
        <v/>
      </c>
      <c r="AI4999" s="7">
        <f t="shared" si="1350"/>
        <v>0</v>
      </c>
      <c r="AJ4999" s="69">
        <f t="shared" si="1348"/>
        <v>0</v>
      </c>
      <c r="AK4999" s="11" t="e">
        <f t="shared" si="1341"/>
        <v>#NUM!</v>
      </c>
    </row>
    <row r="5000" spans="1:37">
      <c r="A5000" s="8">
        <v>4997</v>
      </c>
      <c r="B5000" s="8"/>
      <c r="C5000">
        <f>②MSY管理基準値計算!C5000</f>
        <v>-0.45919030238642983</v>
      </c>
      <c r="D5000" s="69">
        <f t="shared" si="1342"/>
        <v>6992</v>
      </c>
      <c r="E5000" s="5">
        <f>IF(①再生産関数フィット!$B$2="HS",$W$2*(T5000+SQRT($W$3^2+(($W$4^2))/4)-SQRT((T5000-$W$3)^2+(($W$4^2))/4)),IF(①再生産関数フィット!$B$2="BH",$W$2*T5000/(1+$W$3*T5000),$W$2*T5000*EXP(-$W$3*T5000)))</f>
        <v>1486.1767038516541</v>
      </c>
      <c r="F5000" s="5">
        <f t="shared" ca="1" si="1343"/>
        <v>499553.04337774217</v>
      </c>
      <c r="G5000" s="76">
        <f t="shared" si="1337"/>
        <v>938.95901263420149</v>
      </c>
      <c r="H5000" s="77">
        <f t="shared" si="1353"/>
        <v>593.34399638699199</v>
      </c>
      <c r="I5000" s="77">
        <f t="shared" si="1353"/>
        <v>407.89964336681595</v>
      </c>
      <c r="J5000" s="77" t="str">
        <f t="shared" si="1353"/>
        <v/>
      </c>
      <c r="K5000" s="77" t="str">
        <f t="shared" si="1353"/>
        <v/>
      </c>
      <c r="L5000" s="77" t="str">
        <f t="shared" si="1353"/>
        <v/>
      </c>
      <c r="M5000" s="77" t="str">
        <f t="shared" si="1353"/>
        <v/>
      </c>
      <c r="N5000" s="77" t="str">
        <f t="shared" si="1353"/>
        <v/>
      </c>
      <c r="O5000" s="77" t="str">
        <f t="shared" si="1353"/>
        <v/>
      </c>
      <c r="P5000" s="77" t="str">
        <f t="shared" si="1353"/>
        <v/>
      </c>
      <c r="Q5000" s="77" t="str">
        <f t="shared" si="1353"/>
        <v/>
      </c>
      <c r="R5000" s="98">
        <f t="shared" si="1349"/>
        <v>881.3387870370409</v>
      </c>
      <c r="S5000" s="74">
        <f t="shared" si="1338"/>
        <v>525618.41719251045</v>
      </c>
      <c r="T5000" s="72">
        <f t="shared" si="1339"/>
        <v>458392.85686779278</v>
      </c>
      <c r="U5000" s="7">
        <f t="shared" si="1345"/>
        <v>13.172330785859247</v>
      </c>
      <c r="V5000" s="7">
        <f t="shared" si="1345"/>
        <v>13.035481861512112</v>
      </c>
      <c r="W5000" s="69">
        <f t="shared" si="1340"/>
        <v>6992</v>
      </c>
      <c r="X5000" s="64">
        <f t="shared" si="1354"/>
        <v>0</v>
      </c>
      <c r="Y5000" s="7">
        <f t="shared" si="1354"/>
        <v>0</v>
      </c>
      <c r="Z5000" s="7">
        <f t="shared" si="1354"/>
        <v>0</v>
      </c>
      <c r="AA5000" s="7" t="str">
        <f t="shared" si="1352"/>
        <v/>
      </c>
      <c r="AB5000" s="7" t="str">
        <f t="shared" si="1352"/>
        <v/>
      </c>
      <c r="AC5000" s="7" t="str">
        <f t="shared" si="1352"/>
        <v/>
      </c>
      <c r="AD5000" s="7" t="str">
        <f t="shared" si="1352"/>
        <v/>
      </c>
      <c r="AE5000" s="7" t="str">
        <f t="shared" si="1352"/>
        <v/>
      </c>
      <c r="AF5000" s="7" t="str">
        <f t="shared" si="1352"/>
        <v/>
      </c>
      <c r="AG5000" s="7" t="str">
        <f t="shared" si="1350"/>
        <v/>
      </c>
      <c r="AH5000" s="7" t="str">
        <f t="shared" si="1350"/>
        <v/>
      </c>
      <c r="AI5000" s="7">
        <f t="shared" si="1350"/>
        <v>0</v>
      </c>
      <c r="AJ5000" s="69">
        <f t="shared" si="1348"/>
        <v>0</v>
      </c>
      <c r="AK5000" s="11" t="e">
        <f t="shared" si="1341"/>
        <v>#NUM!</v>
      </c>
    </row>
    <row r="5001" spans="1:37">
      <c r="A5001" s="8">
        <v>4998</v>
      </c>
      <c r="B5001" s="8"/>
      <c r="C5001">
        <f>②MSY管理基準値計算!C5001</f>
        <v>-0.12067035765516557</v>
      </c>
      <c r="D5001" s="69">
        <f t="shared" si="1342"/>
        <v>6993</v>
      </c>
      <c r="E5001" s="5">
        <f>IF(①再生産関数フィット!$B$2="HS",$W$2*(T5001+SQRT($W$3^2+(($W$4^2))/4)-SQRT((T5001-$W$3)^2+(($W$4^2))/4)),IF(①再生産関数フィット!$B$2="BH",$W$2*T5001/(1+$W$3*T5001),$W$2*T5001*EXP(-$W$3*T5001)))</f>
        <v>1486.1767038516541</v>
      </c>
      <c r="F5001" s="5">
        <f t="shared" ca="1" si="1343"/>
        <v>517297.15054562595</v>
      </c>
      <c r="G5001" s="76">
        <f t="shared" si="1337"/>
        <v>1317.2371751591761</v>
      </c>
      <c r="H5001" s="77">
        <f t="shared" si="1353"/>
        <v>569.50742937614518</v>
      </c>
      <c r="I5001" s="77">
        <f t="shared" si="1353"/>
        <v>359.88132556513261</v>
      </c>
      <c r="J5001" s="77" t="str">
        <f t="shared" si="1353"/>
        <v/>
      </c>
      <c r="K5001" s="77" t="str">
        <f t="shared" si="1353"/>
        <v/>
      </c>
      <c r="L5001" s="77" t="str">
        <f t="shared" si="1353"/>
        <v/>
      </c>
      <c r="M5001" s="77" t="str">
        <f t="shared" si="1353"/>
        <v/>
      </c>
      <c r="N5001" s="77" t="str">
        <f t="shared" si="1353"/>
        <v/>
      </c>
      <c r="O5001" s="77" t="str">
        <f t="shared" si="1353"/>
        <v/>
      </c>
      <c r="P5001" s="77" t="str">
        <f t="shared" si="1353"/>
        <v/>
      </c>
      <c r="Q5001" s="77" t="str">
        <f t="shared" si="1353"/>
        <v/>
      </c>
      <c r="R5001" s="98">
        <f t="shared" si="1349"/>
        <v>781.96263571973122</v>
      </c>
      <c r="S5001" s="74">
        <f t="shared" si="1338"/>
        <v>489558.73639745999</v>
      </c>
      <c r="T5001" s="72">
        <f t="shared" si="1339"/>
        <v>408393.87792228564</v>
      </c>
      <c r="U5001" s="7">
        <f t="shared" si="1345"/>
        <v>13.101259726394529</v>
      </c>
      <c r="V5001" s="7">
        <f t="shared" si="1345"/>
        <v>12.91998737476432</v>
      </c>
      <c r="W5001" s="69">
        <f t="shared" si="1340"/>
        <v>6993</v>
      </c>
      <c r="X5001" s="64">
        <f t="shared" si="1354"/>
        <v>0</v>
      </c>
      <c r="Y5001" s="7">
        <f t="shared" si="1354"/>
        <v>0</v>
      </c>
      <c r="Z5001" s="7">
        <f t="shared" si="1354"/>
        <v>0</v>
      </c>
      <c r="AA5001" s="7" t="str">
        <f t="shared" si="1352"/>
        <v/>
      </c>
      <c r="AB5001" s="7" t="str">
        <f t="shared" si="1352"/>
        <v/>
      </c>
      <c r="AC5001" s="7" t="str">
        <f t="shared" si="1352"/>
        <v/>
      </c>
      <c r="AD5001" s="7" t="str">
        <f t="shared" si="1352"/>
        <v/>
      </c>
      <c r="AE5001" s="7" t="str">
        <f t="shared" si="1352"/>
        <v/>
      </c>
      <c r="AF5001" s="7" t="str">
        <f t="shared" si="1352"/>
        <v/>
      </c>
      <c r="AG5001" s="7" t="str">
        <f t="shared" si="1350"/>
        <v/>
      </c>
      <c r="AH5001" s="7" t="str">
        <f t="shared" si="1350"/>
        <v/>
      </c>
      <c r="AI5001" s="7">
        <f t="shared" si="1350"/>
        <v>0</v>
      </c>
      <c r="AJ5001" s="69">
        <f t="shared" si="1348"/>
        <v>0</v>
      </c>
      <c r="AK5001" s="11" t="e">
        <f t="shared" si="1341"/>
        <v>#NUM!</v>
      </c>
    </row>
    <row r="5002" spans="1:37">
      <c r="A5002" s="8">
        <v>4999</v>
      </c>
      <c r="B5002" s="8"/>
      <c r="C5002">
        <f>②MSY管理基準値計算!C5002</f>
        <v>0.17699632319408135</v>
      </c>
      <c r="D5002" s="69">
        <f t="shared" si="1342"/>
        <v>6994</v>
      </c>
      <c r="E5002" s="5">
        <f>IF(①再生産関数フィット!$B$2="HS",$W$2*(T5002+SQRT($W$3^2+(($W$4^2))/4)-SQRT((T5002-$W$3)^2+(($W$4^2))/4)),IF(①再生産関数フィット!$B$2="BH",$W$2*T5002/(1+$W$3*T5002),$W$2*T5002*EXP(-$W$3*T5002)))</f>
        <v>1486.1767038516541</v>
      </c>
      <c r="F5002" s="5">
        <f t="shared" ca="1" si="1343"/>
        <v>500364.62506564707</v>
      </c>
      <c r="G5002" s="76">
        <f t="shared" si="1337"/>
        <v>1773.9402011527166</v>
      </c>
      <c r="H5002" s="77">
        <f t="shared" si="1353"/>
        <v>798.94473284730077</v>
      </c>
      <c r="I5002" s="77">
        <f t="shared" si="1353"/>
        <v>345.42371685075932</v>
      </c>
      <c r="J5002" s="77" t="str">
        <f t="shared" si="1353"/>
        <v/>
      </c>
      <c r="K5002" s="77" t="str">
        <f t="shared" si="1353"/>
        <v/>
      </c>
      <c r="L5002" s="77" t="str">
        <f t="shared" si="1353"/>
        <v/>
      </c>
      <c r="M5002" s="77" t="str">
        <f t="shared" si="1353"/>
        <v/>
      </c>
      <c r="N5002" s="77" t="str">
        <f t="shared" si="1353"/>
        <v/>
      </c>
      <c r="O5002" s="77" t="str">
        <f t="shared" si="1353"/>
        <v/>
      </c>
      <c r="P5002" s="77" t="str">
        <f t="shared" si="1353"/>
        <v/>
      </c>
      <c r="Q5002" s="77" t="str">
        <f t="shared" si="1353"/>
        <v/>
      </c>
      <c r="R5002" s="98">
        <f t="shared" si="1349"/>
        <v>692.56337112699521</v>
      </c>
      <c r="S5002" s="74">
        <f t="shared" si="1338"/>
        <v>493473.61723477155</v>
      </c>
      <c r="T5002" s="72">
        <f t="shared" si="1339"/>
        <v>382568.77254629787</v>
      </c>
      <c r="U5002" s="7">
        <f t="shared" si="1345"/>
        <v>13.109224675909429</v>
      </c>
      <c r="V5002" s="7">
        <f t="shared" si="1345"/>
        <v>12.854663713593753</v>
      </c>
      <c r="W5002" s="69">
        <f t="shared" si="1340"/>
        <v>6994</v>
      </c>
      <c r="X5002" s="64">
        <f t="shared" si="1354"/>
        <v>0</v>
      </c>
      <c r="Y5002" s="7">
        <f t="shared" si="1354"/>
        <v>0</v>
      </c>
      <c r="Z5002" s="7">
        <f t="shared" si="1354"/>
        <v>0</v>
      </c>
      <c r="AA5002" s="7" t="str">
        <f t="shared" si="1352"/>
        <v/>
      </c>
      <c r="AB5002" s="7" t="str">
        <f t="shared" si="1352"/>
        <v/>
      </c>
      <c r="AC5002" s="7" t="str">
        <f t="shared" si="1352"/>
        <v/>
      </c>
      <c r="AD5002" s="7" t="str">
        <f t="shared" si="1352"/>
        <v/>
      </c>
      <c r="AE5002" s="7" t="str">
        <f t="shared" si="1352"/>
        <v/>
      </c>
      <c r="AF5002" s="7" t="str">
        <f t="shared" si="1352"/>
        <v/>
      </c>
      <c r="AG5002" s="7" t="str">
        <f t="shared" si="1350"/>
        <v/>
      </c>
      <c r="AH5002" s="7" t="str">
        <f t="shared" si="1350"/>
        <v/>
      </c>
      <c r="AI5002" s="7">
        <f t="shared" si="1350"/>
        <v>0</v>
      </c>
      <c r="AJ5002" s="69">
        <f t="shared" si="1348"/>
        <v>0</v>
      </c>
      <c r="AK5002" s="11" t="e">
        <f t="shared" si="1341"/>
        <v>#NUM!</v>
      </c>
    </row>
    <row r="5003" spans="1:37">
      <c r="A5003" s="8">
        <v>5000</v>
      </c>
      <c r="B5003" s="8"/>
      <c r="C5003">
        <f>②MSY管理基準値計算!C5003</f>
        <v>7.6318132015662926E-2</v>
      </c>
      <c r="D5003" s="69">
        <f t="shared" si="1342"/>
        <v>6995</v>
      </c>
      <c r="E5003" s="5">
        <f>IF(①再生産関数フィット!$B$2="HS",$W$2*(T5003+SQRT($W$3^2+(($W$4^2))/4)-SQRT((T5003-$W$3)^2+(($W$4^2))/4)),IF(①再生産関数フィット!$B$2="BH",$W$2*T5003/(1+$W$3*T5003),$W$2*T5003*EXP(-$W$3*T5003)))</f>
        <v>1486.1767038516541</v>
      </c>
      <c r="F5003" s="5">
        <f t="shared" ca="1" si="1343"/>
        <v>458392.85686779278</v>
      </c>
      <c r="G5003" s="76">
        <f t="shared" si="1337"/>
        <v>1604.0392571202599</v>
      </c>
      <c r="H5003" s="77">
        <f t="shared" si="1353"/>
        <v>1075.9491204959188</v>
      </c>
      <c r="I5003" s="77">
        <f t="shared" si="1353"/>
        <v>484.584475887807</v>
      </c>
      <c r="J5003" s="77" t="str">
        <f t="shared" si="1353"/>
        <v/>
      </c>
      <c r="K5003" s="77" t="str">
        <f t="shared" si="1353"/>
        <v/>
      </c>
      <c r="L5003" s="77" t="str">
        <f t="shared" si="1353"/>
        <v/>
      </c>
      <c r="M5003" s="77" t="str">
        <f t="shared" si="1353"/>
        <v/>
      </c>
      <c r="N5003" s="77" t="str">
        <f t="shared" si="1353"/>
        <v/>
      </c>
      <c r="O5003" s="77" t="str">
        <f t="shared" si="1353"/>
        <v/>
      </c>
      <c r="P5003" s="77" t="str">
        <f t="shared" si="1353"/>
        <v/>
      </c>
      <c r="Q5003" s="77" t="str">
        <f t="shared" si="1353"/>
        <v/>
      </c>
      <c r="R5003" s="98">
        <f t="shared" si="1349"/>
        <v>629.57099324434273</v>
      </c>
      <c r="S5003" s="74">
        <f t="shared" si="1338"/>
        <v>522447.8892214481</v>
      </c>
      <c r="T5003" s="72">
        <f t="shared" si="1339"/>
        <v>404488.86291184177</v>
      </c>
      <c r="U5003" s="7">
        <f t="shared" si="1345"/>
        <v>13.166280524299914</v>
      </c>
      <c r="V5003" s="7">
        <f t="shared" si="1345"/>
        <v>12.910379482127212</v>
      </c>
      <c r="W5003" s="69">
        <f t="shared" si="1340"/>
        <v>6995</v>
      </c>
      <c r="X5003" s="64">
        <f t="shared" si="1354"/>
        <v>0</v>
      </c>
      <c r="Y5003" s="7">
        <f t="shared" si="1354"/>
        <v>0</v>
      </c>
      <c r="Z5003" s="7">
        <f t="shared" si="1354"/>
        <v>0</v>
      </c>
      <c r="AA5003" s="7" t="str">
        <f t="shared" si="1352"/>
        <v/>
      </c>
      <c r="AB5003" s="7" t="str">
        <f t="shared" si="1352"/>
        <v/>
      </c>
      <c r="AC5003" s="7" t="str">
        <f t="shared" si="1352"/>
        <v/>
      </c>
      <c r="AD5003" s="7" t="str">
        <f t="shared" si="1352"/>
        <v/>
      </c>
      <c r="AE5003" s="7" t="str">
        <f t="shared" si="1352"/>
        <v/>
      </c>
      <c r="AF5003" s="7" t="str">
        <f t="shared" si="1352"/>
        <v/>
      </c>
      <c r="AG5003" s="7" t="str">
        <f t="shared" si="1350"/>
        <v/>
      </c>
      <c r="AH5003" s="7" t="str">
        <f t="shared" si="1350"/>
        <v/>
      </c>
      <c r="AI5003" s="7">
        <f t="shared" si="1350"/>
        <v>0</v>
      </c>
      <c r="AJ5003" s="69">
        <f t="shared" si="1348"/>
        <v>0</v>
      </c>
      <c r="AK5003" s="11" t="e">
        <f t="shared" si="1341"/>
        <v>#NUM!</v>
      </c>
    </row>
    <row r="5004" spans="1:37">
      <c r="A5004" s="8">
        <v>5001</v>
      </c>
      <c r="B5004" s="8"/>
      <c r="C5004">
        <f>②MSY管理基準値計算!C5004</f>
        <v>-0.25348365608233364</v>
      </c>
      <c r="D5004" s="69">
        <f t="shared" si="1342"/>
        <v>6996</v>
      </c>
      <c r="E5004" s="5">
        <f>IF(①再生産関数フィット!$B$2="HS",$W$2*(T5004+SQRT($W$3^2+(($W$4^2))/4)-SQRT((T5004-$W$3)^2+(($W$4^2))/4)),IF(①再生産関数フィット!$B$2="BH",$W$2*T5004/(1+$W$3*T5004),$W$2*T5004*EXP(-$W$3*T5004)))</f>
        <v>1486.1767038516541</v>
      </c>
      <c r="F5004" s="5">
        <f t="shared" ca="1" si="1343"/>
        <v>408393.87792228564</v>
      </c>
      <c r="G5004" s="76">
        <f t="shared" si="1337"/>
        <v>1153.4104883308789</v>
      </c>
      <c r="H5004" s="77">
        <f t="shared" si="1353"/>
        <v>972.89898882611362</v>
      </c>
      <c r="I5004" s="77">
        <f t="shared" si="1353"/>
        <v>652.59612987161734</v>
      </c>
      <c r="J5004" s="77" t="str">
        <f t="shared" si="1353"/>
        <v/>
      </c>
      <c r="K5004" s="77" t="str">
        <f t="shared" si="1353"/>
        <v/>
      </c>
      <c r="L5004" s="77" t="str">
        <f t="shared" si="1353"/>
        <v/>
      </c>
      <c r="M5004" s="77" t="str">
        <f t="shared" si="1353"/>
        <v/>
      </c>
      <c r="N5004" s="77" t="str">
        <f t="shared" si="1353"/>
        <v/>
      </c>
      <c r="O5004" s="77" t="str">
        <f t="shared" si="1353"/>
        <v/>
      </c>
      <c r="P5004" s="77" t="str">
        <f t="shared" si="1353"/>
        <v/>
      </c>
      <c r="Q5004" s="77" t="str">
        <f t="shared" si="1353"/>
        <v/>
      </c>
      <c r="R5004" s="98">
        <f t="shared" si="1349"/>
        <v>675.76945171516138</v>
      </c>
      <c r="S5004" s="74">
        <f t="shared" si="1338"/>
        <v>550315.81993807992</v>
      </c>
      <c r="T5004" s="72">
        <f t="shared" si="1339"/>
        <v>455534.45096353895</v>
      </c>
      <c r="U5004" s="7">
        <f t="shared" si="1345"/>
        <v>13.218247610477778</v>
      </c>
      <c r="V5004" s="7">
        <f t="shared" si="1345"/>
        <v>13.029226626111974</v>
      </c>
      <c r="W5004" s="69">
        <f t="shared" si="1340"/>
        <v>6996</v>
      </c>
      <c r="X5004" s="64">
        <f t="shared" si="1354"/>
        <v>0</v>
      </c>
      <c r="Y5004" s="7">
        <f t="shared" si="1354"/>
        <v>0</v>
      </c>
      <c r="Z5004" s="7">
        <f t="shared" si="1354"/>
        <v>0</v>
      </c>
      <c r="AA5004" s="7" t="str">
        <f t="shared" si="1352"/>
        <v/>
      </c>
      <c r="AB5004" s="7" t="str">
        <f t="shared" si="1352"/>
        <v/>
      </c>
      <c r="AC5004" s="7" t="str">
        <f t="shared" si="1352"/>
        <v/>
      </c>
      <c r="AD5004" s="7" t="str">
        <f t="shared" si="1352"/>
        <v/>
      </c>
      <c r="AE5004" s="7" t="str">
        <f t="shared" si="1352"/>
        <v/>
      </c>
      <c r="AF5004" s="7" t="str">
        <f t="shared" si="1352"/>
        <v/>
      </c>
      <c r="AG5004" s="7" t="str">
        <f t="shared" si="1350"/>
        <v/>
      </c>
      <c r="AH5004" s="7" t="str">
        <f t="shared" si="1350"/>
        <v/>
      </c>
      <c r="AI5004" s="7">
        <f t="shared" si="1350"/>
        <v>0</v>
      </c>
      <c r="AJ5004" s="69">
        <f t="shared" si="1348"/>
        <v>0</v>
      </c>
      <c r="AK5004" s="11" t="e">
        <f t="shared" si="1341"/>
        <v>#NUM!</v>
      </c>
    </row>
    <row r="5005" spans="1:37">
      <c r="A5005" s="8">
        <v>5002</v>
      </c>
      <c r="B5005" s="8"/>
      <c r="C5005">
        <f>②MSY管理基準値計算!C5005</f>
        <v>-0.31881304965565604</v>
      </c>
      <c r="D5005" s="69">
        <f t="shared" si="1342"/>
        <v>6997</v>
      </c>
      <c r="E5005" s="5">
        <f>IF(①再生産関数フィット!$B$2="HS",$W$2*(T5005+SQRT($W$3^2+(($W$4^2))/4)-SQRT((T5005-$W$3)^2+(($W$4^2))/4)),IF(①再生産関数フィット!$B$2="BH",$W$2*T5005/(1+$W$3*T5005),$W$2*T5005*EXP(-$W$3*T5005)))</f>
        <v>1486.1767038516541</v>
      </c>
      <c r="F5005" s="5">
        <f t="shared" ca="1" si="1343"/>
        <v>382568.77254629787</v>
      </c>
      <c r="G5005" s="76">
        <f t="shared" si="1337"/>
        <v>1080.4674828662032</v>
      </c>
      <c r="H5005" s="77">
        <f t="shared" si="1353"/>
        <v>699.57882440679873</v>
      </c>
      <c r="I5005" s="77">
        <f t="shared" si="1353"/>
        <v>590.09306552645671</v>
      </c>
      <c r="J5005" s="77" t="str">
        <f t="shared" si="1353"/>
        <v/>
      </c>
      <c r="K5005" s="77" t="str">
        <f t="shared" si="1353"/>
        <v/>
      </c>
      <c r="L5005" s="77" t="str">
        <f t="shared" si="1353"/>
        <v/>
      </c>
      <c r="M5005" s="77" t="str">
        <f t="shared" si="1353"/>
        <v/>
      </c>
      <c r="N5005" s="77" t="str">
        <f t="shared" si="1353"/>
        <v/>
      </c>
      <c r="O5005" s="77" t="str">
        <f t="shared" si="1353"/>
        <v/>
      </c>
      <c r="P5005" s="77" t="str">
        <f t="shared" si="1353"/>
        <v/>
      </c>
      <c r="Q5005" s="77" t="str">
        <f t="shared" si="1353"/>
        <v/>
      </c>
      <c r="R5005" s="98">
        <f t="shared" si="1349"/>
        <v>805.69445253938488</v>
      </c>
      <c r="S5005" s="74">
        <f t="shared" si="1338"/>
        <v>555061.87879137928</v>
      </c>
      <c r="T5005" s="72">
        <f t="shared" si="1339"/>
        <v>476864.23825639125</v>
      </c>
      <c r="U5005" s="7">
        <f t="shared" si="1345"/>
        <v>13.226834879831454</v>
      </c>
      <c r="V5005" s="7">
        <f t="shared" si="1345"/>
        <v>13.074987113545017</v>
      </c>
      <c r="W5005" s="69">
        <f t="shared" si="1340"/>
        <v>6997</v>
      </c>
      <c r="X5005" s="64">
        <f t="shared" si="1354"/>
        <v>0</v>
      </c>
      <c r="Y5005" s="7">
        <f t="shared" si="1354"/>
        <v>0</v>
      </c>
      <c r="Z5005" s="7">
        <f t="shared" si="1354"/>
        <v>0</v>
      </c>
      <c r="AA5005" s="7" t="str">
        <f t="shared" si="1352"/>
        <v/>
      </c>
      <c r="AB5005" s="7" t="str">
        <f t="shared" si="1352"/>
        <v/>
      </c>
      <c r="AC5005" s="7" t="str">
        <f t="shared" si="1352"/>
        <v/>
      </c>
      <c r="AD5005" s="7" t="str">
        <f t="shared" si="1352"/>
        <v/>
      </c>
      <c r="AE5005" s="7" t="str">
        <f t="shared" si="1352"/>
        <v/>
      </c>
      <c r="AF5005" s="7" t="str">
        <f t="shared" si="1352"/>
        <v/>
      </c>
      <c r="AG5005" s="7" t="str">
        <f t="shared" si="1350"/>
        <v/>
      </c>
      <c r="AH5005" s="7" t="str">
        <f t="shared" si="1350"/>
        <v/>
      </c>
      <c r="AI5005" s="7">
        <f t="shared" si="1350"/>
        <v>0</v>
      </c>
      <c r="AJ5005" s="69">
        <f t="shared" si="1348"/>
        <v>0</v>
      </c>
      <c r="AK5005" s="11" t="e">
        <f t="shared" si="1341"/>
        <v>#NUM!</v>
      </c>
    </row>
    <row r="5006" spans="1:37">
      <c r="A5006" s="8">
        <v>5003</v>
      </c>
      <c r="B5006" s="8"/>
      <c r="C5006">
        <f>②MSY管理基準値計算!C5006</f>
        <v>-0.29018694750324481</v>
      </c>
      <c r="D5006" s="69">
        <f t="shared" si="1342"/>
        <v>6998</v>
      </c>
      <c r="E5006" s="5">
        <f>IF(①再生産関数フィット!$B$2="HS",$W$2*(T5006+SQRT($W$3^2+(($W$4^2))/4)-SQRT((T5006-$W$3)^2+(($W$4^2))/4)),IF(①再生産関数フィット!$B$2="BH",$W$2*T5006/(1+$W$3*T5006),$W$2*T5006*EXP(-$W$3*T5006)))</f>
        <v>1486.1767038516541</v>
      </c>
      <c r="F5006" s="5">
        <f t="shared" ca="1" si="1343"/>
        <v>404488.86291184177</v>
      </c>
      <c r="G5006" s="76">
        <f t="shared" si="1337"/>
        <v>1111.844006584829</v>
      </c>
      <c r="H5006" s="77">
        <f t="shared" si="1353"/>
        <v>655.33665518088674</v>
      </c>
      <c r="I5006" s="77">
        <f t="shared" si="1353"/>
        <v>424.31600588844418</v>
      </c>
      <c r="J5006" s="77" t="str">
        <f t="shared" si="1353"/>
        <v/>
      </c>
      <c r="K5006" s="77" t="str">
        <f t="shared" si="1353"/>
        <v/>
      </c>
      <c r="L5006" s="77" t="str">
        <f t="shared" si="1353"/>
        <v/>
      </c>
      <c r="M5006" s="77" t="str">
        <f t="shared" si="1353"/>
        <v/>
      </c>
      <c r="N5006" s="77" t="str">
        <f t="shared" si="1353"/>
        <v/>
      </c>
      <c r="O5006" s="77" t="str">
        <f t="shared" si="1353"/>
        <v/>
      </c>
      <c r="P5006" s="77" t="str">
        <f t="shared" si="1353"/>
        <v/>
      </c>
      <c r="Q5006" s="77" t="str">
        <f t="shared" si="1353"/>
        <v/>
      </c>
      <c r="R5006" s="98">
        <f t="shared" si="1349"/>
        <v>846.58792415113408</v>
      </c>
      <c r="S5006" s="74">
        <f t="shared" si="1338"/>
        <v>529303.51831325493</v>
      </c>
      <c r="T5006" s="72">
        <f t="shared" si="1339"/>
        <v>452062.92529081745</v>
      </c>
      <c r="U5006" s="7">
        <f t="shared" si="1345"/>
        <v>13.17931730493008</v>
      </c>
      <c r="V5006" s="7">
        <f t="shared" si="1345"/>
        <v>13.021576664369997</v>
      </c>
      <c r="W5006" s="69">
        <f t="shared" si="1340"/>
        <v>6998</v>
      </c>
      <c r="X5006" s="64">
        <f t="shared" si="1354"/>
        <v>0</v>
      </c>
      <c r="Y5006" s="7">
        <f t="shared" si="1354"/>
        <v>0</v>
      </c>
      <c r="Z5006" s="7">
        <f t="shared" si="1354"/>
        <v>0</v>
      </c>
      <c r="AA5006" s="7" t="str">
        <f t="shared" si="1352"/>
        <v/>
      </c>
      <c r="AB5006" s="7" t="str">
        <f t="shared" si="1352"/>
        <v/>
      </c>
      <c r="AC5006" s="7" t="str">
        <f t="shared" si="1352"/>
        <v/>
      </c>
      <c r="AD5006" s="7" t="str">
        <f t="shared" si="1352"/>
        <v/>
      </c>
      <c r="AE5006" s="7" t="str">
        <f t="shared" si="1352"/>
        <v/>
      </c>
      <c r="AF5006" s="7" t="str">
        <f t="shared" si="1352"/>
        <v/>
      </c>
      <c r="AG5006" s="7" t="str">
        <f t="shared" si="1350"/>
        <v/>
      </c>
      <c r="AH5006" s="7" t="str">
        <f t="shared" si="1350"/>
        <v/>
      </c>
      <c r="AI5006" s="7">
        <f t="shared" si="1350"/>
        <v>0</v>
      </c>
      <c r="AJ5006" s="69">
        <f t="shared" si="1348"/>
        <v>0</v>
      </c>
      <c r="AK5006" s="11" t="e">
        <f t="shared" si="1341"/>
        <v>#NUM!</v>
      </c>
    </row>
    <row r="5007" spans="1:37">
      <c r="A5007" s="8">
        <v>5004</v>
      </c>
      <c r="B5007" s="8"/>
      <c r="C5007">
        <f>②MSY管理基準値計算!C5007</f>
        <v>8.0618108742864292E-2</v>
      </c>
      <c r="D5007" s="69">
        <f t="shared" si="1342"/>
        <v>6999</v>
      </c>
      <c r="E5007" s="5">
        <f>IF(①再生産関数フィット!$B$2="HS",$W$2*(T5007+SQRT($W$3^2+(($W$4^2))/4)-SQRT((T5007-$W$3)^2+(($W$4^2))/4)),IF(①再生産関数フィット!$B$2="BH",$W$2*T5007/(1+$W$3*T5007),$W$2*T5007*EXP(-$W$3*T5007)))</f>
        <v>1486.1767038516541</v>
      </c>
      <c r="F5007" s="5">
        <f t="shared" ca="1" si="1343"/>
        <v>455534.45096353895</v>
      </c>
      <c r="G5007" s="76">
        <f t="shared" si="1337"/>
        <v>1610.9514390557201</v>
      </c>
      <c r="H5007" s="77">
        <f t="shared" si="1353"/>
        <v>674.3674788114339</v>
      </c>
      <c r="I5007" s="77">
        <f t="shared" si="1353"/>
        <v>397.48177380073378</v>
      </c>
      <c r="J5007" s="77" t="str">
        <f t="shared" si="1353"/>
        <v/>
      </c>
      <c r="K5007" s="77" t="str">
        <f t="shared" si="1353"/>
        <v/>
      </c>
      <c r="L5007" s="77" t="str">
        <f t="shared" si="1353"/>
        <v/>
      </c>
      <c r="M5007" s="77" t="str">
        <f t="shared" si="1353"/>
        <v/>
      </c>
      <c r="N5007" s="77" t="str">
        <f t="shared" si="1353"/>
        <v/>
      </c>
      <c r="O5007" s="77" t="str">
        <f t="shared" si="1353"/>
        <v/>
      </c>
      <c r="P5007" s="77" t="str">
        <f t="shared" si="1353"/>
        <v/>
      </c>
      <c r="Q5007" s="77" t="str">
        <f t="shared" si="1353"/>
        <v/>
      </c>
      <c r="R5007" s="98">
        <f t="shared" si="1349"/>
        <v>770.84219911828393</v>
      </c>
      <c r="S5007" s="74">
        <f t="shared" si="1338"/>
        <v>516215.64908248885</v>
      </c>
      <c r="T5007" s="72">
        <f t="shared" si="1339"/>
        <v>418059.21757968835</v>
      </c>
      <c r="U5007" s="7">
        <f t="shared" si="1345"/>
        <v>13.154279881736015</v>
      </c>
      <c r="V5007" s="7">
        <f t="shared" si="1345"/>
        <v>12.943378370323739</v>
      </c>
      <c r="W5007" s="69">
        <f t="shared" si="1340"/>
        <v>6999</v>
      </c>
      <c r="X5007" s="64">
        <f t="shared" si="1354"/>
        <v>0</v>
      </c>
      <c r="Y5007" s="7">
        <f t="shared" si="1354"/>
        <v>0</v>
      </c>
      <c r="Z5007" s="7">
        <f t="shared" si="1354"/>
        <v>0</v>
      </c>
      <c r="AA5007" s="7" t="str">
        <f t="shared" si="1352"/>
        <v/>
      </c>
      <c r="AB5007" s="7" t="str">
        <f t="shared" si="1352"/>
        <v/>
      </c>
      <c r="AC5007" s="7" t="str">
        <f t="shared" si="1352"/>
        <v/>
      </c>
      <c r="AD5007" s="7" t="str">
        <f t="shared" si="1352"/>
        <v/>
      </c>
      <c r="AE5007" s="7" t="str">
        <f t="shared" si="1352"/>
        <v/>
      </c>
      <c r="AF5007" s="7" t="str">
        <f t="shared" si="1352"/>
        <v/>
      </c>
      <c r="AG5007" s="7" t="str">
        <f t="shared" si="1350"/>
        <v/>
      </c>
      <c r="AH5007" s="7" t="str">
        <f t="shared" si="1350"/>
        <v/>
      </c>
      <c r="AI5007" s="7">
        <f t="shared" si="1350"/>
        <v>0</v>
      </c>
      <c r="AJ5007" s="69">
        <f t="shared" si="1348"/>
        <v>0</v>
      </c>
      <c r="AK5007" s="11" t="e">
        <f t="shared" si="1341"/>
        <v>#NUM!</v>
      </c>
    </row>
    <row r="5008" spans="1:37">
      <c r="A5008" s="8">
        <v>5005</v>
      </c>
      <c r="B5008" s="8"/>
      <c r="C5008">
        <f>②MSY管理基準値計算!C5008</f>
        <v>-0.21850667449578487</v>
      </c>
      <c r="D5008" s="69">
        <f t="shared" si="1342"/>
        <v>7000</v>
      </c>
      <c r="E5008" s="5">
        <f>IF(①再生産関数フィット!$B$2="HS",$W$2*(T5008+SQRT($W$3^2+(($W$4^2))/4)-SQRT((T5008-$W$3)^2+(($W$4^2))/4)),IF(①再生産関数フィット!$B$2="BH",$W$2*T5008/(1+$W$3*T5008),$W$2*T5008*EXP(-$W$3*T5008)))</f>
        <v>1486.1767038516541</v>
      </c>
      <c r="F5008" s="5">
        <f t="shared" ca="1" si="1343"/>
        <v>476864.23825639125</v>
      </c>
      <c r="G5008" s="76">
        <f t="shared" si="1337"/>
        <v>1194.4671389967514</v>
      </c>
      <c r="H5008" s="77">
        <f t="shared" si="1353"/>
        <v>977.09143909548209</v>
      </c>
      <c r="I5008" s="77">
        <f t="shared" si="1353"/>
        <v>409.02455181224434</v>
      </c>
      <c r="J5008" s="77" t="str">
        <f t="shared" si="1353"/>
        <v/>
      </c>
      <c r="K5008" s="77" t="str">
        <f t="shared" si="1353"/>
        <v/>
      </c>
      <c r="L5008" s="77" t="str">
        <f t="shared" si="1353"/>
        <v/>
      </c>
      <c r="M5008" s="77" t="str">
        <f t="shared" si="1353"/>
        <v/>
      </c>
      <c r="N5008" s="77" t="str">
        <f t="shared" si="1353"/>
        <v/>
      </c>
      <c r="O5008" s="77" t="str">
        <f t="shared" si="1353"/>
        <v/>
      </c>
      <c r="P5008" s="77" t="str">
        <f t="shared" si="1353"/>
        <v/>
      </c>
      <c r="Q5008" s="77" t="str">
        <f t="shared" si="1353"/>
        <v/>
      </c>
      <c r="R5008" s="98">
        <f t="shared" si="1349"/>
        <v>708.62431005265671</v>
      </c>
      <c r="S5008" s="74">
        <f t="shared" si="1338"/>
        <v>508840.71420624398</v>
      </c>
      <c r="T5008" s="72">
        <f t="shared" si="1339"/>
        <v>412207.4566915998</v>
      </c>
      <c r="U5008" s="7">
        <f t="shared" si="1345"/>
        <v>13.139890307866057</v>
      </c>
      <c r="V5008" s="7">
        <f t="shared" si="1345"/>
        <v>12.929282037259346</v>
      </c>
      <c r="W5008" s="69">
        <f t="shared" si="1340"/>
        <v>7000</v>
      </c>
      <c r="X5008" s="64">
        <f t="shared" si="1354"/>
        <v>0</v>
      </c>
      <c r="Y5008" s="7">
        <f t="shared" si="1354"/>
        <v>0</v>
      </c>
      <c r="Z5008" s="7">
        <f t="shared" si="1354"/>
        <v>0</v>
      </c>
      <c r="AA5008" s="7" t="str">
        <f t="shared" si="1352"/>
        <v/>
      </c>
      <c r="AB5008" s="7" t="str">
        <f t="shared" si="1352"/>
        <v/>
      </c>
      <c r="AC5008" s="7" t="str">
        <f t="shared" si="1352"/>
        <v/>
      </c>
      <c r="AD5008" s="7" t="str">
        <f t="shared" si="1352"/>
        <v/>
      </c>
      <c r="AE5008" s="7" t="str">
        <f t="shared" si="1352"/>
        <v/>
      </c>
      <c r="AF5008" s="7" t="str">
        <f t="shared" si="1352"/>
        <v/>
      </c>
      <c r="AG5008" s="7" t="str">
        <f t="shared" si="1350"/>
        <v/>
      </c>
      <c r="AH5008" s="7" t="str">
        <f t="shared" si="1350"/>
        <v/>
      </c>
      <c r="AI5008" s="7">
        <f t="shared" si="1350"/>
        <v>0</v>
      </c>
      <c r="AJ5008" s="69">
        <f t="shared" si="1348"/>
        <v>0</v>
      </c>
      <c r="AK5008" s="11" t="e">
        <f t="shared" si="1341"/>
        <v>#NUM!</v>
      </c>
    </row>
    <row r="5009" spans="1:37">
      <c r="A5009" s="8">
        <v>5006</v>
      </c>
      <c r="B5009" s="8"/>
      <c r="C5009">
        <f>②MSY管理基準値計算!C5009</f>
        <v>-0.2864765003556396</v>
      </c>
      <c r="D5009" s="69">
        <f t="shared" si="1342"/>
        <v>7001</v>
      </c>
      <c r="E5009" s="5">
        <f>IF(①再生産関数フィット!$B$2="HS",$W$2*(T5009+SQRT($W$3^2+(($W$4^2))/4)-SQRT((T5009-$W$3)^2+(($W$4^2))/4)),IF(①再生産関数フィット!$B$2="BH",$W$2*T5009/(1+$W$3*T5009),$W$2*T5009*EXP(-$W$3*T5009)))</f>
        <v>1486.1767038516541</v>
      </c>
      <c r="F5009" s="5">
        <f t="shared" ca="1" si="1343"/>
        <v>452062.92529081745</v>
      </c>
      <c r="G5009" s="76">
        <f t="shared" si="1337"/>
        <v>1115.9771080931509</v>
      </c>
      <c r="H5009" s="77">
        <f t="shared" si="1353"/>
        <v>724.48094182076147</v>
      </c>
      <c r="I5009" s="77">
        <f t="shared" si="1353"/>
        <v>592.63591515414919</v>
      </c>
      <c r="J5009" s="77" t="str">
        <f t="shared" si="1353"/>
        <v/>
      </c>
      <c r="K5009" s="77" t="str">
        <f t="shared" si="1353"/>
        <v/>
      </c>
      <c r="L5009" s="77" t="str">
        <f t="shared" si="1353"/>
        <v/>
      </c>
      <c r="M5009" s="77" t="str">
        <f t="shared" si="1353"/>
        <v/>
      </c>
      <c r="N5009" s="77" t="str">
        <f t="shared" si="1353"/>
        <v/>
      </c>
      <c r="O5009" s="77" t="str">
        <f t="shared" si="1353"/>
        <v/>
      </c>
      <c r="P5009" s="77" t="str">
        <f t="shared" si="1353"/>
        <v/>
      </c>
      <c r="Q5009" s="77" t="str">
        <f t="shared" si="1353"/>
        <v/>
      </c>
      <c r="R5009" s="98">
        <f t="shared" si="1349"/>
        <v>677.88830151399236</v>
      </c>
      <c r="S5009" s="74">
        <f t="shared" si="1338"/>
        <v>510990.9935665736</v>
      </c>
      <c r="T5009" s="72">
        <f t="shared" si="1339"/>
        <v>430127.8621518095</v>
      </c>
      <c r="U5009" s="7">
        <f t="shared" si="1345"/>
        <v>13.14410724391618</v>
      </c>
      <c r="V5009" s="7">
        <f t="shared" si="1345"/>
        <v>12.971837797310272</v>
      </c>
      <c r="W5009" s="69">
        <f t="shared" si="1340"/>
        <v>7001</v>
      </c>
      <c r="X5009" s="64">
        <f t="shared" si="1354"/>
        <v>0</v>
      </c>
      <c r="Y5009" s="7">
        <f t="shared" si="1354"/>
        <v>0</v>
      </c>
      <c r="Z5009" s="7">
        <f t="shared" si="1354"/>
        <v>0</v>
      </c>
      <c r="AA5009" s="7" t="str">
        <f t="shared" si="1352"/>
        <v/>
      </c>
      <c r="AB5009" s="7" t="str">
        <f t="shared" si="1352"/>
        <v/>
      </c>
      <c r="AC5009" s="7" t="str">
        <f t="shared" si="1352"/>
        <v/>
      </c>
      <c r="AD5009" s="7" t="str">
        <f t="shared" si="1352"/>
        <v/>
      </c>
      <c r="AE5009" s="7" t="str">
        <f t="shared" si="1352"/>
        <v/>
      </c>
      <c r="AF5009" s="7" t="str">
        <f t="shared" si="1352"/>
        <v/>
      </c>
      <c r="AG5009" s="7" t="str">
        <f t="shared" si="1350"/>
        <v/>
      </c>
      <c r="AH5009" s="7" t="str">
        <f t="shared" si="1350"/>
        <v/>
      </c>
      <c r="AI5009" s="7">
        <f t="shared" si="1350"/>
        <v>0</v>
      </c>
      <c r="AJ5009" s="69">
        <f t="shared" si="1348"/>
        <v>0</v>
      </c>
      <c r="AK5009" s="11" t="e">
        <f t="shared" si="1341"/>
        <v>#NUM!</v>
      </c>
    </row>
    <row r="5010" spans="1:37">
      <c r="A5010" s="8">
        <v>5007</v>
      </c>
      <c r="B5010" s="8"/>
      <c r="C5010">
        <f>②MSY管理基準値計算!C5010</f>
        <v>-0.10142640776606576</v>
      </c>
      <c r="D5010" s="69">
        <f t="shared" si="1342"/>
        <v>7002</v>
      </c>
      <c r="E5010" s="5">
        <f>IF(①再生産関数フィット!$B$2="HS",$W$2*(T5010+SQRT($W$3^2+(($W$4^2))/4)-SQRT((T5010-$W$3)^2+(($W$4^2))/4)),IF(①再生産関数フィット!$B$2="BH",$W$2*T5010/(1+$W$3*T5010),$W$2*T5010*EXP(-$W$3*T5010)))</f>
        <v>1486.1767038516541</v>
      </c>
      <c r="F5010" s="5">
        <f t="shared" ca="1" si="1343"/>
        <v>418059.21757968835</v>
      </c>
      <c r="G5010" s="76">
        <f t="shared" si="1337"/>
        <v>1342.8314994404932</v>
      </c>
      <c r="H5010" s="77">
        <f t="shared" si="1353"/>
        <v>676.8743315959357</v>
      </c>
      <c r="I5010" s="77">
        <f t="shared" si="1353"/>
        <v>439.41990359177646</v>
      </c>
      <c r="J5010" s="77" t="str">
        <f t="shared" si="1353"/>
        <v/>
      </c>
      <c r="K5010" s="77" t="str">
        <f t="shared" si="1353"/>
        <v/>
      </c>
      <c r="L5010" s="77" t="str">
        <f t="shared" si="1353"/>
        <v/>
      </c>
      <c r="M5010" s="77" t="str">
        <f t="shared" si="1353"/>
        <v/>
      </c>
      <c r="N5010" s="77" t="str">
        <f t="shared" si="1353"/>
        <v/>
      </c>
      <c r="O5010" s="77" t="str">
        <f t="shared" si="1353"/>
        <v/>
      </c>
      <c r="P5010" s="77" t="str">
        <f t="shared" si="1353"/>
        <v/>
      </c>
      <c r="Q5010" s="77" t="str">
        <f t="shared" si="1353"/>
        <v/>
      </c>
      <c r="R5010" s="98">
        <f t="shared" si="1349"/>
        <v>770.61189131660467</v>
      </c>
      <c r="S5010" s="74">
        <f t="shared" si="1338"/>
        <v>515299.7896636317</v>
      </c>
      <c r="T5010" s="72">
        <f t="shared" si="1339"/>
        <v>427742.81310621515</v>
      </c>
      <c r="U5010" s="7">
        <f t="shared" si="1345"/>
        <v>13.152504126133875</v>
      </c>
      <c r="V5010" s="7">
        <f t="shared" si="1345"/>
        <v>12.966277389991351</v>
      </c>
      <c r="W5010" s="69">
        <f t="shared" si="1340"/>
        <v>7002</v>
      </c>
      <c r="X5010" s="64">
        <f t="shared" si="1354"/>
        <v>0</v>
      </c>
      <c r="Y5010" s="7">
        <f t="shared" si="1354"/>
        <v>0</v>
      </c>
      <c r="Z5010" s="7">
        <f t="shared" si="1354"/>
        <v>0</v>
      </c>
      <c r="AA5010" s="7" t="str">
        <f t="shared" si="1352"/>
        <v/>
      </c>
      <c r="AB5010" s="7" t="str">
        <f t="shared" si="1352"/>
        <v/>
      </c>
      <c r="AC5010" s="7" t="str">
        <f t="shared" si="1352"/>
        <v/>
      </c>
      <c r="AD5010" s="7" t="str">
        <f t="shared" si="1352"/>
        <v/>
      </c>
      <c r="AE5010" s="7" t="str">
        <f t="shared" si="1352"/>
        <v/>
      </c>
      <c r="AF5010" s="7" t="str">
        <f t="shared" si="1352"/>
        <v/>
      </c>
      <c r="AG5010" s="7" t="str">
        <f t="shared" si="1350"/>
        <v/>
      </c>
      <c r="AH5010" s="7" t="str">
        <f t="shared" si="1350"/>
        <v/>
      </c>
      <c r="AI5010" s="7">
        <f t="shared" si="1350"/>
        <v>0</v>
      </c>
      <c r="AJ5010" s="69">
        <f t="shared" si="1348"/>
        <v>0</v>
      </c>
      <c r="AK5010" s="11" t="e">
        <f t="shared" si="1341"/>
        <v>#NUM!</v>
      </c>
    </row>
    <row r="5011" spans="1:37">
      <c r="A5011" s="8">
        <v>5008</v>
      </c>
      <c r="B5011" s="8"/>
      <c r="C5011">
        <f>②MSY管理基準値計算!C5011</f>
        <v>0.22768641687049934</v>
      </c>
      <c r="D5011" s="69">
        <f t="shared" si="1342"/>
        <v>7003</v>
      </c>
      <c r="E5011" s="5">
        <f>IF(①再生産関数フィット!$B$2="HS",$W$2*(T5011+SQRT($W$3^2+(($W$4^2))/4)-SQRT((T5011-$W$3)^2+(($W$4^2))/4)),IF(①再生産関数フィット!$B$2="BH",$W$2*T5011/(1+$W$3*T5011),$W$2*T5011*EXP(-$W$3*T5011)))</f>
        <v>1486.1767038516541</v>
      </c>
      <c r="F5011" s="5">
        <f t="shared" ca="1" si="1343"/>
        <v>412207.4566915998</v>
      </c>
      <c r="G5011" s="76">
        <f t="shared" si="1337"/>
        <v>1866.1794545495161</v>
      </c>
      <c r="H5011" s="77">
        <f t="shared" si="1353"/>
        <v>814.46847523854706</v>
      </c>
      <c r="I5011" s="77">
        <f t="shared" si="1353"/>
        <v>410.54503488543065</v>
      </c>
      <c r="J5011" s="77" t="str">
        <f t="shared" si="1353"/>
        <v/>
      </c>
      <c r="K5011" s="77" t="str">
        <f t="shared" si="1353"/>
        <v/>
      </c>
      <c r="L5011" s="77" t="str">
        <f t="shared" si="1353"/>
        <v/>
      </c>
      <c r="M5011" s="77" t="str">
        <f t="shared" si="1353"/>
        <v/>
      </c>
      <c r="N5011" s="77" t="str">
        <f t="shared" si="1353"/>
        <v/>
      </c>
      <c r="O5011" s="77" t="str">
        <f t="shared" si="1353"/>
        <v/>
      </c>
      <c r="P5011" s="77" t="str">
        <f t="shared" si="1353"/>
        <v/>
      </c>
      <c r="Q5011" s="77" t="str">
        <f t="shared" si="1353"/>
        <v/>
      </c>
      <c r="R5011" s="98">
        <f t="shared" si="1349"/>
        <v>733.92138283904239</v>
      </c>
      <c r="S5011" s="74">
        <f t="shared" si="1338"/>
        <v>529409.50920832052</v>
      </c>
      <c r="T5011" s="72">
        <f t="shared" si="1339"/>
        <v>414038.9072644125</v>
      </c>
      <c r="U5011" s="7">
        <f t="shared" si="1345"/>
        <v>13.179517530850919</v>
      </c>
      <c r="V5011" s="7">
        <f t="shared" si="1345"/>
        <v>12.933715227291259</v>
      </c>
      <c r="W5011" s="69">
        <f t="shared" si="1340"/>
        <v>7003</v>
      </c>
      <c r="X5011" s="64">
        <f t="shared" si="1354"/>
        <v>0</v>
      </c>
      <c r="Y5011" s="7">
        <f t="shared" si="1354"/>
        <v>0</v>
      </c>
      <c r="Z5011" s="7">
        <f t="shared" si="1354"/>
        <v>0</v>
      </c>
      <c r="AA5011" s="7" t="str">
        <f t="shared" si="1352"/>
        <v/>
      </c>
      <c r="AB5011" s="7" t="str">
        <f t="shared" si="1352"/>
        <v/>
      </c>
      <c r="AC5011" s="7" t="str">
        <f t="shared" si="1352"/>
        <v/>
      </c>
      <c r="AD5011" s="7" t="str">
        <f t="shared" si="1352"/>
        <v/>
      </c>
      <c r="AE5011" s="7" t="str">
        <f t="shared" si="1352"/>
        <v/>
      </c>
      <c r="AF5011" s="7" t="str">
        <f t="shared" si="1352"/>
        <v/>
      </c>
      <c r="AG5011" s="7" t="str">
        <f t="shared" si="1350"/>
        <v/>
      </c>
      <c r="AH5011" s="7" t="str">
        <f t="shared" si="1350"/>
        <v/>
      </c>
      <c r="AI5011" s="7">
        <f t="shared" si="1350"/>
        <v>0</v>
      </c>
      <c r="AJ5011" s="69">
        <f t="shared" si="1348"/>
        <v>0</v>
      </c>
      <c r="AK5011" s="11" t="e">
        <f t="shared" si="1341"/>
        <v>#NUM!</v>
      </c>
    </row>
    <row r="5012" spans="1:37">
      <c r="A5012" s="8">
        <v>5009</v>
      </c>
      <c r="B5012" s="8"/>
      <c r="C5012">
        <f>②MSY管理基準値計算!C5012</f>
        <v>5.3321474066462204E-2</v>
      </c>
      <c r="D5012" s="69">
        <f t="shared" si="1342"/>
        <v>7004</v>
      </c>
      <c r="E5012" s="5">
        <f>IF(①再生産関数フィット!$B$2="HS",$W$2*(T5012+SQRT($W$3^2+(($W$4^2))/4)-SQRT((T5012-$W$3)^2+(($W$4^2))/4)),IF(①再生産関数フィット!$B$2="BH",$W$2*T5012/(1+$W$3*T5012),$W$2*T5012*EXP(-$W$3*T5012)))</f>
        <v>1486.1767038516541</v>
      </c>
      <c r="F5012" s="5">
        <f t="shared" ca="1" si="1343"/>
        <v>430127.8621518095</v>
      </c>
      <c r="G5012" s="76">
        <f t="shared" ref="G5012:G5075" si="1355">IF($W$6="対数",EXP(LN(E5012)+C5012),IF(E5012+C5012&lt;0,0.01,E5012+C5012))</f>
        <v>1567.572627381785</v>
      </c>
      <c r="H5012" s="77">
        <f t="shared" si="1353"/>
        <v>1131.8950557100804</v>
      </c>
      <c r="I5012" s="77">
        <f t="shared" si="1353"/>
        <v>494.00010160157859</v>
      </c>
      <c r="J5012" s="77" t="str">
        <f t="shared" si="1353"/>
        <v/>
      </c>
      <c r="K5012" s="77" t="str">
        <f t="shared" si="1353"/>
        <v/>
      </c>
      <c r="L5012" s="77" t="str">
        <f t="shared" si="1353"/>
        <v/>
      </c>
      <c r="M5012" s="77" t="str">
        <f t="shared" si="1353"/>
        <v/>
      </c>
      <c r="N5012" s="77" t="str">
        <f t="shared" si="1353"/>
        <v/>
      </c>
      <c r="O5012" s="77" t="str">
        <f t="shared" si="1353"/>
        <v/>
      </c>
      <c r="P5012" s="77" t="str">
        <f t="shared" si="1353"/>
        <v/>
      </c>
      <c r="Q5012" s="77" t="str">
        <f t="shared" si="1353"/>
        <v/>
      </c>
      <c r="R5012" s="98">
        <f t="shared" si="1349"/>
        <v>694.15397136137892</v>
      </c>
      <c r="S5012" s="74">
        <f t="shared" ref="S5012:S5075" si="1356">SUMPRODUCT(G5012:R5012,G$3:R$3)</f>
        <v>553290.94315196644</v>
      </c>
      <c r="T5012" s="72">
        <f t="shared" ref="T5012:T5075" si="1357">SUMPRODUCT(H5012:R5012,H$3:R$3,H$5:R$5)</f>
        <v>433993.28527119104</v>
      </c>
      <c r="U5012" s="7">
        <f t="shared" si="1345"/>
        <v>13.223639259968509</v>
      </c>
      <c r="V5012" s="7">
        <f t="shared" si="1345"/>
        <v>12.980784341237488</v>
      </c>
      <c r="W5012" s="69">
        <f t="shared" ref="W5012:W5075" si="1358">D5012</f>
        <v>7004</v>
      </c>
      <c r="X5012" s="64">
        <f t="shared" si="1354"/>
        <v>0</v>
      </c>
      <c r="Y5012" s="7">
        <f t="shared" si="1354"/>
        <v>0</v>
      </c>
      <c r="Z5012" s="7">
        <f t="shared" si="1354"/>
        <v>0</v>
      </c>
      <c r="AA5012" s="7" t="str">
        <f t="shared" si="1352"/>
        <v/>
      </c>
      <c r="AB5012" s="7" t="str">
        <f t="shared" si="1352"/>
        <v/>
      </c>
      <c r="AC5012" s="7" t="str">
        <f t="shared" si="1352"/>
        <v/>
      </c>
      <c r="AD5012" s="7" t="str">
        <f t="shared" si="1352"/>
        <v/>
      </c>
      <c r="AE5012" s="7" t="str">
        <f t="shared" si="1352"/>
        <v/>
      </c>
      <c r="AF5012" s="7" t="str">
        <f t="shared" si="1352"/>
        <v/>
      </c>
      <c r="AG5012" s="7" t="str">
        <f t="shared" si="1350"/>
        <v/>
      </c>
      <c r="AH5012" s="7" t="str">
        <f t="shared" si="1350"/>
        <v/>
      </c>
      <c r="AI5012" s="7">
        <f t="shared" si="1350"/>
        <v>0</v>
      </c>
      <c r="AJ5012" s="69">
        <f t="shared" si="1348"/>
        <v>0</v>
      </c>
      <c r="AK5012" s="11" t="e">
        <f t="shared" ref="AK5012:AK5075" si="1359">LN(AJ5012)</f>
        <v>#NUM!</v>
      </c>
    </row>
    <row r="5013" spans="1:37">
      <c r="A5013" s="8">
        <v>5010</v>
      </c>
      <c r="B5013" s="8"/>
      <c r="C5013">
        <f>②MSY管理基準値計算!C5013</f>
        <v>-0.31412910919454357</v>
      </c>
      <c r="D5013" s="69">
        <f t="shared" ref="D5013:D5076" si="1360">D5012+1</f>
        <v>7005</v>
      </c>
      <c r="E5013" s="5">
        <f>IF(①再生産関数フィット!$B$2="HS",$W$2*(T5013+SQRT($W$3^2+(($W$4^2))/4)-SQRT((T5013-$W$3)^2+(($W$4^2))/4)),IF(①再生産関数フィット!$B$2="BH",$W$2*T5013/(1+$W$3*T5013),$W$2*T5013*EXP(-$W$3*T5013)))</f>
        <v>1486.1767038516541</v>
      </c>
      <c r="F5013" s="5">
        <f t="shared" ref="F5013:F5076" ca="1" si="1361">INDIRECT("T"&amp;A5013-$G$16)</f>
        <v>427742.81310621515</v>
      </c>
      <c r="G5013" s="76">
        <f t="shared" si="1355"/>
        <v>1085.5401991022134</v>
      </c>
      <c r="H5013" s="77">
        <f t="shared" ref="H5013:Q5028" si="1362">IF(H$2&lt;&gt;"",G5012*EXP(-G$4-G$6*$S$6),"")</f>
        <v>950.78085983334017</v>
      </c>
      <c r="I5013" s="77">
        <f t="shared" si="1362"/>
        <v>686.52905486530301</v>
      </c>
      <c r="J5013" s="77" t="str">
        <f t="shared" si="1362"/>
        <v/>
      </c>
      <c r="K5013" s="77" t="str">
        <f t="shared" si="1362"/>
        <v/>
      </c>
      <c r="L5013" s="77" t="str">
        <f t="shared" si="1362"/>
        <v/>
      </c>
      <c r="M5013" s="77" t="str">
        <f t="shared" si="1362"/>
        <v/>
      </c>
      <c r="N5013" s="77" t="str">
        <f t="shared" si="1362"/>
        <v/>
      </c>
      <c r="O5013" s="77" t="str">
        <f t="shared" si="1362"/>
        <v/>
      </c>
      <c r="P5013" s="77" t="str">
        <f t="shared" si="1362"/>
        <v/>
      </c>
      <c r="Q5013" s="77" t="str">
        <f t="shared" si="1362"/>
        <v/>
      </c>
      <c r="R5013" s="98">
        <f t="shared" si="1349"/>
        <v>720.65187371447496</v>
      </c>
      <c r="S5013" s="74">
        <f t="shared" si="1356"/>
        <v>570249.08857794269</v>
      </c>
      <c r="T5013" s="72">
        <f t="shared" si="1357"/>
        <v>479288.43762218719</v>
      </c>
      <c r="U5013" s="7">
        <f t="shared" ref="U5013:V5076" si="1363">LN(S5013)</f>
        <v>13.253828541860294</v>
      </c>
      <c r="V5013" s="7">
        <f t="shared" si="1363"/>
        <v>13.08005786138958</v>
      </c>
      <c r="W5013" s="69">
        <f t="shared" si="1358"/>
        <v>7005</v>
      </c>
      <c r="X5013" s="64">
        <f t="shared" si="1354"/>
        <v>0</v>
      </c>
      <c r="Y5013" s="7">
        <f t="shared" si="1354"/>
        <v>0</v>
      </c>
      <c r="Z5013" s="7">
        <f t="shared" si="1354"/>
        <v>0</v>
      </c>
      <c r="AA5013" s="7" t="str">
        <f t="shared" si="1352"/>
        <v/>
      </c>
      <c r="AB5013" s="7" t="str">
        <f t="shared" si="1352"/>
        <v/>
      </c>
      <c r="AC5013" s="7" t="str">
        <f t="shared" si="1352"/>
        <v/>
      </c>
      <c r="AD5013" s="7" t="str">
        <f t="shared" si="1352"/>
        <v/>
      </c>
      <c r="AE5013" s="7" t="str">
        <f t="shared" si="1352"/>
        <v/>
      </c>
      <c r="AF5013" s="7" t="str">
        <f t="shared" si="1352"/>
        <v/>
      </c>
      <c r="AG5013" s="7" t="str">
        <f t="shared" si="1350"/>
        <v/>
      </c>
      <c r="AH5013" s="7" t="str">
        <f t="shared" si="1350"/>
        <v/>
      </c>
      <c r="AI5013" s="7">
        <f t="shared" si="1350"/>
        <v>0</v>
      </c>
      <c r="AJ5013" s="69">
        <f t="shared" si="1348"/>
        <v>0</v>
      </c>
      <c r="AK5013" s="11" t="e">
        <f t="shared" si="1359"/>
        <v>#NUM!</v>
      </c>
    </row>
    <row r="5014" spans="1:37">
      <c r="A5014" s="8">
        <v>5011</v>
      </c>
      <c r="B5014" s="8"/>
      <c r="C5014">
        <f>②MSY管理基準値計算!C5014</f>
        <v>1.6431186593718429E-2</v>
      </c>
      <c r="D5014" s="69">
        <f t="shared" si="1360"/>
        <v>7006</v>
      </c>
      <c r="E5014" s="5">
        <f>IF(①再生産関数フィット!$B$2="HS",$W$2*(T5014+SQRT($W$3^2+(($W$4^2))/4)-SQRT((T5014-$W$3)^2+(($W$4^2))/4)),IF(①再生産関数フィット!$B$2="BH",$W$2*T5014/(1+$W$3*T5014),$W$2*T5014*EXP(-$W$3*T5014)))</f>
        <v>1486.1767038516541</v>
      </c>
      <c r="F5014" s="5">
        <f t="shared" ca="1" si="1361"/>
        <v>414038.9072644125</v>
      </c>
      <c r="G5014" s="76">
        <f t="shared" si="1355"/>
        <v>1510.7980758170281</v>
      </c>
      <c r="H5014" s="77">
        <f t="shared" si="1362"/>
        <v>658.41341310604889</v>
      </c>
      <c r="I5014" s="77">
        <f t="shared" si="1362"/>
        <v>576.67774215686063</v>
      </c>
      <c r="J5014" s="77" t="str">
        <f t="shared" si="1362"/>
        <v/>
      </c>
      <c r="K5014" s="77" t="str">
        <f t="shared" si="1362"/>
        <v/>
      </c>
      <c r="L5014" s="77" t="str">
        <f t="shared" si="1362"/>
        <v/>
      </c>
      <c r="M5014" s="77" t="str">
        <f t="shared" si="1362"/>
        <v/>
      </c>
      <c r="N5014" s="77" t="str">
        <f t="shared" si="1362"/>
        <v/>
      </c>
      <c r="O5014" s="77" t="str">
        <f t="shared" si="1362"/>
        <v/>
      </c>
      <c r="P5014" s="77" t="str">
        <f t="shared" si="1362"/>
        <v/>
      </c>
      <c r="Q5014" s="77" t="str">
        <f t="shared" si="1362"/>
        <v/>
      </c>
      <c r="R5014" s="98">
        <f t="shared" si="1349"/>
        <v>853.49837694652888</v>
      </c>
      <c r="S5014" s="74">
        <f t="shared" si="1356"/>
        <v>583238.5282790449</v>
      </c>
      <c r="T5014" s="72">
        <f t="shared" si="1357"/>
        <v>489885.93459106132</v>
      </c>
      <c r="U5014" s="7">
        <f t="shared" si="1363"/>
        <v>13.276351521073092</v>
      </c>
      <c r="V5014" s="7">
        <f t="shared" si="1363"/>
        <v>13.101927856438961</v>
      </c>
      <c r="W5014" s="69">
        <f t="shared" si="1358"/>
        <v>7006</v>
      </c>
      <c r="X5014" s="64">
        <f t="shared" si="1354"/>
        <v>0</v>
      </c>
      <c r="Y5014" s="7">
        <f t="shared" si="1354"/>
        <v>0</v>
      </c>
      <c r="Z5014" s="7">
        <f t="shared" si="1354"/>
        <v>0</v>
      </c>
      <c r="AA5014" s="7" t="str">
        <f t="shared" si="1352"/>
        <v/>
      </c>
      <c r="AB5014" s="7" t="str">
        <f t="shared" si="1352"/>
        <v/>
      </c>
      <c r="AC5014" s="7" t="str">
        <f t="shared" si="1352"/>
        <v/>
      </c>
      <c r="AD5014" s="7" t="str">
        <f t="shared" si="1352"/>
        <v/>
      </c>
      <c r="AE5014" s="7" t="str">
        <f t="shared" si="1352"/>
        <v/>
      </c>
      <c r="AF5014" s="7" t="str">
        <f t="shared" si="1352"/>
        <v/>
      </c>
      <c r="AG5014" s="7" t="str">
        <f t="shared" si="1350"/>
        <v/>
      </c>
      <c r="AH5014" s="7" t="str">
        <f t="shared" si="1350"/>
        <v/>
      </c>
      <c r="AI5014" s="7">
        <f t="shared" si="1350"/>
        <v>0</v>
      </c>
      <c r="AJ5014" s="69">
        <f t="shared" si="1348"/>
        <v>0</v>
      </c>
      <c r="AK5014" s="11" t="e">
        <f t="shared" si="1359"/>
        <v>#NUM!</v>
      </c>
    </row>
    <row r="5015" spans="1:37">
      <c r="A5015" s="8">
        <v>5012</v>
      </c>
      <c r="B5015" s="8"/>
      <c r="C5015">
        <f>②MSY管理基準値計算!C5015</f>
        <v>-4.0591734395245417E-2</v>
      </c>
      <c r="D5015" s="69">
        <f t="shared" si="1360"/>
        <v>7007</v>
      </c>
      <c r="E5015" s="5">
        <f>IF(①再生産関数フィット!$B$2="HS",$W$2*(T5015+SQRT($W$3^2+(($W$4^2))/4)-SQRT((T5015-$W$3)^2+(($W$4^2))/4)),IF(①再生産関数フィット!$B$2="BH",$W$2*T5015/(1+$W$3*T5015),$W$2*T5015*EXP(-$W$3*T5015)))</f>
        <v>1486.1767038516541</v>
      </c>
      <c r="F5015" s="5">
        <f t="shared" ca="1" si="1361"/>
        <v>433993.28527119104</v>
      </c>
      <c r="G5015" s="76">
        <f t="shared" si="1355"/>
        <v>1427.0581924671694</v>
      </c>
      <c r="H5015" s="77">
        <f t="shared" si="1362"/>
        <v>916.34535361787925</v>
      </c>
      <c r="I5015" s="77">
        <f t="shared" si="1362"/>
        <v>399.34792181485847</v>
      </c>
      <c r="J5015" s="77" t="str">
        <f t="shared" si="1362"/>
        <v/>
      </c>
      <c r="K5015" s="77" t="str">
        <f t="shared" si="1362"/>
        <v/>
      </c>
      <c r="L5015" s="77" t="str">
        <f t="shared" si="1362"/>
        <v/>
      </c>
      <c r="M5015" s="77" t="str">
        <f t="shared" si="1362"/>
        <v/>
      </c>
      <c r="N5015" s="77" t="str">
        <f t="shared" si="1362"/>
        <v/>
      </c>
      <c r="O5015" s="77" t="str">
        <f t="shared" si="1362"/>
        <v/>
      </c>
      <c r="P5015" s="77" t="str">
        <f t="shared" si="1362"/>
        <v/>
      </c>
      <c r="Q5015" s="77" t="str">
        <f t="shared" si="1362"/>
        <v/>
      </c>
      <c r="R5015" s="98">
        <f t="shared" si="1349"/>
        <v>867.44566502503267</v>
      </c>
      <c r="S5015" s="74">
        <f t="shared" si="1356"/>
        <v>570196.23778740456</v>
      </c>
      <c r="T5015" s="72">
        <f t="shared" si="1357"/>
        <v>467296.64240782382</v>
      </c>
      <c r="U5015" s="7">
        <f t="shared" si="1363"/>
        <v>13.253735857381075</v>
      </c>
      <c r="V5015" s="7">
        <f t="shared" si="1363"/>
        <v>13.054719543573519</v>
      </c>
      <c r="W5015" s="69">
        <f t="shared" si="1358"/>
        <v>7007</v>
      </c>
      <c r="X5015" s="64">
        <f t="shared" si="1354"/>
        <v>0</v>
      </c>
      <c r="Y5015" s="7">
        <f t="shared" si="1354"/>
        <v>0</v>
      </c>
      <c r="Z5015" s="7">
        <f t="shared" si="1354"/>
        <v>0</v>
      </c>
      <c r="AA5015" s="7" t="str">
        <f t="shared" si="1352"/>
        <v/>
      </c>
      <c r="AB5015" s="7" t="str">
        <f t="shared" si="1352"/>
        <v/>
      </c>
      <c r="AC5015" s="7" t="str">
        <f t="shared" si="1352"/>
        <v/>
      </c>
      <c r="AD5015" s="7" t="str">
        <f t="shared" si="1352"/>
        <v/>
      </c>
      <c r="AE5015" s="7" t="str">
        <f t="shared" si="1352"/>
        <v/>
      </c>
      <c r="AF5015" s="7" t="str">
        <f t="shared" si="1352"/>
        <v/>
      </c>
      <c r="AG5015" s="7" t="str">
        <f t="shared" si="1350"/>
        <v/>
      </c>
      <c r="AH5015" s="7" t="str">
        <f t="shared" si="1350"/>
        <v/>
      </c>
      <c r="AI5015" s="7">
        <f t="shared" si="1350"/>
        <v>0</v>
      </c>
      <c r="AJ5015" s="69">
        <f t="shared" si="1348"/>
        <v>0</v>
      </c>
      <c r="AK5015" s="11" t="e">
        <f t="shared" si="1359"/>
        <v>#NUM!</v>
      </c>
    </row>
    <row r="5016" spans="1:37">
      <c r="A5016" s="8">
        <v>5013</v>
      </c>
      <c r="B5016" s="8"/>
      <c r="C5016">
        <f>②MSY管理基準値計算!C5016</f>
        <v>4.6284541831953879E-2</v>
      </c>
      <c r="D5016" s="69">
        <f t="shared" si="1360"/>
        <v>7008</v>
      </c>
      <c r="E5016" s="5">
        <f>IF(①再生産関数フィット!$B$2="HS",$W$2*(T5016+SQRT($W$3^2+(($W$4^2))/4)-SQRT((T5016-$W$3)^2+(($W$4^2))/4)),IF(①再生産関数フィット!$B$2="BH",$W$2*T5016/(1+$W$3*T5016),$W$2*T5016*EXP(-$W$3*T5016)))</f>
        <v>1486.1767038516541</v>
      </c>
      <c r="F5016" s="5">
        <f t="shared" ca="1" si="1361"/>
        <v>479288.43762218719</v>
      </c>
      <c r="G5016" s="76">
        <f t="shared" si="1355"/>
        <v>1556.5804460075283</v>
      </c>
      <c r="H5016" s="77">
        <f t="shared" si="1362"/>
        <v>865.55454692543049</v>
      </c>
      <c r="I5016" s="77">
        <f t="shared" si="1362"/>
        <v>555.7915518544587</v>
      </c>
      <c r="J5016" s="77" t="str">
        <f t="shared" si="1362"/>
        <v/>
      </c>
      <c r="K5016" s="77" t="str">
        <f t="shared" si="1362"/>
        <v/>
      </c>
      <c r="L5016" s="77" t="str">
        <f t="shared" si="1362"/>
        <v/>
      </c>
      <c r="M5016" s="77" t="str">
        <f t="shared" si="1362"/>
        <v/>
      </c>
      <c r="N5016" s="77" t="str">
        <f t="shared" si="1362"/>
        <v/>
      </c>
      <c r="O5016" s="77" t="str">
        <f t="shared" si="1362"/>
        <v/>
      </c>
      <c r="P5016" s="77" t="str">
        <f t="shared" si="1362"/>
        <v/>
      </c>
      <c r="Q5016" s="77" t="str">
        <f t="shared" si="1362"/>
        <v/>
      </c>
      <c r="R5016" s="98">
        <f t="shared" si="1349"/>
        <v>768.34914994573228</v>
      </c>
      <c r="S5016" s="74">
        <f t="shared" si="1356"/>
        <v>568623.40643874789</v>
      </c>
      <c r="T5016" s="72">
        <f t="shared" si="1357"/>
        <v>463082.46125217527</v>
      </c>
      <c r="U5016" s="7">
        <f t="shared" si="1363"/>
        <v>13.25097364238651</v>
      </c>
      <c r="V5016" s="7">
        <f t="shared" si="1363"/>
        <v>13.045660419266618</v>
      </c>
      <c r="W5016" s="69">
        <f t="shared" si="1358"/>
        <v>7008</v>
      </c>
      <c r="X5016" s="64">
        <f t="shared" si="1354"/>
        <v>0</v>
      </c>
      <c r="Y5016" s="7">
        <f t="shared" si="1354"/>
        <v>0</v>
      </c>
      <c r="Z5016" s="7">
        <f t="shared" si="1354"/>
        <v>0</v>
      </c>
      <c r="AA5016" s="7" t="str">
        <f t="shared" si="1352"/>
        <v/>
      </c>
      <c r="AB5016" s="7" t="str">
        <f t="shared" si="1352"/>
        <v/>
      </c>
      <c r="AC5016" s="7" t="str">
        <f t="shared" si="1352"/>
        <v/>
      </c>
      <c r="AD5016" s="7" t="str">
        <f t="shared" si="1352"/>
        <v/>
      </c>
      <c r="AE5016" s="7" t="str">
        <f t="shared" si="1352"/>
        <v/>
      </c>
      <c r="AF5016" s="7" t="str">
        <f t="shared" si="1352"/>
        <v/>
      </c>
      <c r="AG5016" s="7" t="str">
        <f t="shared" si="1350"/>
        <v/>
      </c>
      <c r="AH5016" s="7" t="str">
        <f t="shared" si="1350"/>
        <v/>
      </c>
      <c r="AI5016" s="7">
        <f t="shared" si="1350"/>
        <v>0</v>
      </c>
      <c r="AJ5016" s="69">
        <f t="shared" si="1348"/>
        <v>0</v>
      </c>
      <c r="AK5016" s="11" t="e">
        <f t="shared" si="1359"/>
        <v>#NUM!</v>
      </c>
    </row>
    <row r="5017" spans="1:37">
      <c r="A5017" s="8">
        <v>5014</v>
      </c>
      <c r="B5017" s="8"/>
      <c r="C5017">
        <f>②MSY管理基準値計算!C5017</f>
        <v>0.2137672656616682</v>
      </c>
      <c r="D5017" s="69">
        <f t="shared" si="1360"/>
        <v>7009</v>
      </c>
      <c r="E5017" s="5">
        <f>IF(①再生産関数フィット!$B$2="HS",$W$2*(T5017+SQRT($W$3^2+(($W$4^2))/4)-SQRT((T5017-$W$3)^2+(($W$4^2))/4)),IF(①再生産関数フィット!$B$2="BH",$W$2*T5017/(1+$W$3*T5017),$W$2*T5017*EXP(-$W$3*T5017)))</f>
        <v>1486.1767038516541</v>
      </c>
      <c r="F5017" s="5">
        <f t="shared" ca="1" si="1361"/>
        <v>489885.93459106132</v>
      </c>
      <c r="G5017" s="76">
        <f t="shared" si="1355"/>
        <v>1840.3837640730005</v>
      </c>
      <c r="H5017" s="77">
        <f t="shared" si="1362"/>
        <v>944.11376481273135</v>
      </c>
      <c r="I5017" s="77">
        <f t="shared" si="1362"/>
        <v>524.98537036395089</v>
      </c>
      <c r="J5017" s="77" t="str">
        <f t="shared" si="1362"/>
        <v/>
      </c>
      <c r="K5017" s="77" t="str">
        <f t="shared" si="1362"/>
        <v/>
      </c>
      <c r="L5017" s="77" t="str">
        <f t="shared" si="1362"/>
        <v/>
      </c>
      <c r="M5017" s="77" t="str">
        <f t="shared" si="1362"/>
        <v/>
      </c>
      <c r="N5017" s="77" t="str">
        <f t="shared" si="1362"/>
        <v/>
      </c>
      <c r="O5017" s="77" t="str">
        <f t="shared" si="1362"/>
        <v/>
      </c>
      <c r="P5017" s="77" t="str">
        <f t="shared" si="1362"/>
        <v/>
      </c>
      <c r="Q5017" s="77" t="str">
        <f t="shared" si="1362"/>
        <v/>
      </c>
      <c r="R5017" s="98">
        <f t="shared" si="1349"/>
        <v>803.13193341521924</v>
      </c>
      <c r="S5017" s="74">
        <f t="shared" si="1356"/>
        <v>593963.49692568521</v>
      </c>
      <c r="T5017" s="72">
        <f t="shared" si="1357"/>
        <v>473142.45812212862</v>
      </c>
      <c r="U5017" s="7">
        <f t="shared" si="1363"/>
        <v>13.294573143469409</v>
      </c>
      <c r="V5017" s="7">
        <f t="shared" si="1363"/>
        <v>13.067151802090708</v>
      </c>
      <c r="W5017" s="69">
        <f t="shared" si="1358"/>
        <v>7009</v>
      </c>
      <c r="X5017" s="64">
        <f t="shared" si="1354"/>
        <v>0</v>
      </c>
      <c r="Y5017" s="7">
        <f t="shared" si="1354"/>
        <v>0</v>
      </c>
      <c r="Z5017" s="7">
        <f t="shared" si="1354"/>
        <v>0</v>
      </c>
      <c r="AA5017" s="7" t="str">
        <f t="shared" si="1352"/>
        <v/>
      </c>
      <c r="AB5017" s="7" t="str">
        <f t="shared" si="1352"/>
        <v/>
      </c>
      <c r="AC5017" s="7" t="str">
        <f t="shared" si="1352"/>
        <v/>
      </c>
      <c r="AD5017" s="7" t="str">
        <f t="shared" si="1352"/>
        <v/>
      </c>
      <c r="AE5017" s="7" t="str">
        <f t="shared" si="1352"/>
        <v/>
      </c>
      <c r="AF5017" s="7" t="str">
        <f t="shared" si="1352"/>
        <v/>
      </c>
      <c r="AG5017" s="7" t="str">
        <f t="shared" si="1350"/>
        <v/>
      </c>
      <c r="AH5017" s="7" t="str">
        <f t="shared" si="1350"/>
        <v/>
      </c>
      <c r="AI5017" s="7">
        <f t="shared" si="1350"/>
        <v>0</v>
      </c>
      <c r="AJ5017" s="69">
        <f t="shared" si="1348"/>
        <v>0</v>
      </c>
      <c r="AK5017" s="11" t="e">
        <f t="shared" si="1359"/>
        <v>#NUM!</v>
      </c>
    </row>
    <row r="5018" spans="1:37">
      <c r="A5018" s="8">
        <v>5015</v>
      </c>
      <c r="B5018" s="8"/>
      <c r="C5018">
        <f>②MSY管理基準値計算!C5018</f>
        <v>-1.4286054203348202E-2</v>
      </c>
      <c r="D5018" s="69">
        <f t="shared" si="1360"/>
        <v>7010</v>
      </c>
      <c r="E5018" s="5">
        <f>IF(①再生産関数フィット!$B$2="HS",$W$2*(T5018+SQRT($W$3^2+(($W$4^2))/4)-SQRT((T5018-$W$3)^2+(($W$4^2))/4)),IF(①再生産関数フィット!$B$2="BH",$W$2*T5018/(1+$W$3*T5018),$W$2*T5018*EXP(-$W$3*T5018)))</f>
        <v>1486.1767038516541</v>
      </c>
      <c r="F5018" s="5">
        <f t="shared" ca="1" si="1361"/>
        <v>467296.64240782382</v>
      </c>
      <c r="G5018" s="76">
        <f t="shared" si="1355"/>
        <v>1465.0960411799754</v>
      </c>
      <c r="H5018" s="77">
        <f t="shared" si="1362"/>
        <v>1116.2491785476166</v>
      </c>
      <c r="I5018" s="77">
        <f t="shared" si="1362"/>
        <v>572.63394461564394</v>
      </c>
      <c r="J5018" s="77" t="str">
        <f t="shared" si="1362"/>
        <v/>
      </c>
      <c r="K5018" s="77" t="str">
        <f t="shared" si="1362"/>
        <v/>
      </c>
      <c r="L5018" s="77" t="str">
        <f t="shared" si="1362"/>
        <v/>
      </c>
      <c r="M5018" s="77" t="str">
        <f t="shared" si="1362"/>
        <v/>
      </c>
      <c r="N5018" s="77" t="str">
        <f t="shared" si="1362"/>
        <v/>
      </c>
      <c r="O5018" s="77" t="str">
        <f t="shared" si="1362"/>
        <v/>
      </c>
      <c r="P5018" s="77" t="str">
        <f t="shared" si="1362"/>
        <v/>
      </c>
      <c r="Q5018" s="77" t="str">
        <f t="shared" si="1362"/>
        <v/>
      </c>
      <c r="R5018" s="98">
        <f t="shared" si="1349"/>
        <v>805.54386443694398</v>
      </c>
      <c r="S5018" s="74">
        <f t="shared" si="1356"/>
        <v>608041.23524959746</v>
      </c>
      <c r="T5018" s="72">
        <f t="shared" si="1357"/>
        <v>493624.9346750176</v>
      </c>
      <c r="U5018" s="7">
        <f t="shared" si="1363"/>
        <v>13.317997979782762</v>
      </c>
      <c r="V5018" s="7">
        <f t="shared" si="1363"/>
        <v>13.109531266251677</v>
      </c>
      <c r="W5018" s="69">
        <f t="shared" si="1358"/>
        <v>7010</v>
      </c>
      <c r="X5018" s="64">
        <f t="shared" si="1354"/>
        <v>0</v>
      </c>
      <c r="Y5018" s="7">
        <f t="shared" si="1354"/>
        <v>0</v>
      </c>
      <c r="Z5018" s="7">
        <f t="shared" si="1354"/>
        <v>0</v>
      </c>
      <c r="AA5018" s="7" t="str">
        <f t="shared" si="1352"/>
        <v/>
      </c>
      <c r="AB5018" s="7" t="str">
        <f t="shared" si="1352"/>
        <v/>
      </c>
      <c r="AC5018" s="7" t="str">
        <f t="shared" si="1352"/>
        <v/>
      </c>
      <c r="AD5018" s="7" t="str">
        <f t="shared" si="1352"/>
        <v/>
      </c>
      <c r="AE5018" s="7" t="str">
        <f t="shared" si="1352"/>
        <v/>
      </c>
      <c r="AF5018" s="7" t="str">
        <f t="shared" si="1352"/>
        <v/>
      </c>
      <c r="AG5018" s="7" t="str">
        <f t="shared" si="1350"/>
        <v/>
      </c>
      <c r="AH5018" s="7" t="str">
        <f t="shared" si="1350"/>
        <v/>
      </c>
      <c r="AI5018" s="7">
        <f t="shared" si="1350"/>
        <v>0</v>
      </c>
      <c r="AJ5018" s="69">
        <f t="shared" si="1348"/>
        <v>0</v>
      </c>
      <c r="AK5018" s="11" t="e">
        <f t="shared" si="1359"/>
        <v>#NUM!</v>
      </c>
    </row>
    <row r="5019" spans="1:37">
      <c r="A5019" s="8">
        <v>5016</v>
      </c>
      <c r="B5019" s="8"/>
      <c r="C5019">
        <f>②MSY管理基準値計算!C5019</f>
        <v>-0.28219274425409224</v>
      </c>
      <c r="D5019" s="69">
        <f t="shared" si="1360"/>
        <v>7011</v>
      </c>
      <c r="E5019" s="5">
        <f>IF(①再生産関数フィット!$B$2="HS",$W$2*(T5019+SQRT($W$3^2+(($W$4^2))/4)-SQRT((T5019-$W$3)^2+(($W$4^2))/4)),IF(①再生産関数フィット!$B$2="BH",$W$2*T5019/(1+$W$3*T5019),$W$2*T5019*EXP(-$W$3*T5019)))</f>
        <v>1486.176703851655</v>
      </c>
      <c r="F5019" s="5">
        <f t="shared" ca="1" si="1361"/>
        <v>463082.46125217527</v>
      </c>
      <c r="G5019" s="76">
        <f t="shared" si="1355"/>
        <v>1120.76793588182</v>
      </c>
      <c r="H5019" s="77">
        <f t="shared" si="1362"/>
        <v>888.62566839925796</v>
      </c>
      <c r="I5019" s="77">
        <f t="shared" si="1362"/>
        <v>677.03935066817098</v>
      </c>
      <c r="J5019" s="77" t="str">
        <f t="shared" si="1362"/>
        <v/>
      </c>
      <c r="K5019" s="77" t="str">
        <f t="shared" si="1362"/>
        <v/>
      </c>
      <c r="L5019" s="77" t="str">
        <f t="shared" si="1362"/>
        <v/>
      </c>
      <c r="M5019" s="77" t="str">
        <f t="shared" si="1362"/>
        <v/>
      </c>
      <c r="N5019" s="77" t="str">
        <f t="shared" si="1362"/>
        <v/>
      </c>
      <c r="O5019" s="77" t="str">
        <f t="shared" si="1362"/>
        <v/>
      </c>
      <c r="P5019" s="77" t="str">
        <f t="shared" si="1362"/>
        <v/>
      </c>
      <c r="Q5019" s="77" t="str">
        <f t="shared" si="1362"/>
        <v/>
      </c>
      <c r="R5019" s="98">
        <f t="shared" si="1349"/>
        <v>835.9070957259778</v>
      </c>
      <c r="S5019" s="74">
        <f t="shared" si="1356"/>
        <v>607057.03130474943</v>
      </c>
      <c r="T5019" s="72">
        <f t="shared" si="1357"/>
        <v>517795.03044951375</v>
      </c>
      <c r="U5019" s="7">
        <f t="shared" si="1363"/>
        <v>13.316378021649049</v>
      </c>
      <c r="V5019" s="7">
        <f t="shared" si="1363"/>
        <v>13.157334748821139</v>
      </c>
      <c r="W5019" s="69">
        <f t="shared" si="1358"/>
        <v>7011</v>
      </c>
      <c r="X5019" s="64">
        <f t="shared" si="1354"/>
        <v>0</v>
      </c>
      <c r="Y5019" s="7">
        <f t="shared" si="1354"/>
        <v>0</v>
      </c>
      <c r="Z5019" s="7">
        <f t="shared" si="1354"/>
        <v>0</v>
      </c>
      <c r="AA5019" s="7" t="str">
        <f t="shared" si="1352"/>
        <v/>
      </c>
      <c r="AB5019" s="7" t="str">
        <f t="shared" si="1352"/>
        <v/>
      </c>
      <c r="AC5019" s="7" t="str">
        <f t="shared" si="1352"/>
        <v/>
      </c>
      <c r="AD5019" s="7" t="str">
        <f t="shared" si="1352"/>
        <v/>
      </c>
      <c r="AE5019" s="7" t="str">
        <f t="shared" si="1352"/>
        <v/>
      </c>
      <c r="AF5019" s="7" t="str">
        <f t="shared" si="1352"/>
        <v/>
      </c>
      <c r="AG5019" s="7" t="str">
        <f t="shared" si="1350"/>
        <v/>
      </c>
      <c r="AH5019" s="7" t="str">
        <f t="shared" si="1350"/>
        <v/>
      </c>
      <c r="AI5019" s="7">
        <f t="shared" si="1350"/>
        <v>0</v>
      </c>
      <c r="AJ5019" s="69">
        <f t="shared" si="1348"/>
        <v>0</v>
      </c>
      <c r="AK5019" s="11" t="e">
        <f t="shared" si="1359"/>
        <v>#NUM!</v>
      </c>
    </row>
    <row r="5020" spans="1:37">
      <c r="A5020" s="8">
        <v>5017</v>
      </c>
      <c r="B5020" s="8"/>
      <c r="C5020">
        <f>②MSY管理基準値計算!C5020</f>
        <v>-0.11122431250222618</v>
      </c>
      <c r="D5020" s="69">
        <f t="shared" si="1360"/>
        <v>7012</v>
      </c>
      <c r="E5020" s="5">
        <f>IF(①再生産関数フィット!$B$2="HS",$W$2*(T5020+SQRT($W$3^2+(($W$4^2))/4)-SQRT((T5020-$W$3)^2+(($W$4^2))/4)),IF(①再生産関数フィット!$B$2="BH",$W$2*T5020/(1+$W$3*T5020),$W$2*T5020*EXP(-$W$3*T5020)))</f>
        <v>1486.176703851655</v>
      </c>
      <c r="F5020" s="5">
        <f t="shared" ca="1" si="1361"/>
        <v>473142.45812212862</v>
      </c>
      <c r="G5020" s="76">
        <f t="shared" si="1355"/>
        <v>1329.7388095366607</v>
      </c>
      <c r="H5020" s="77">
        <f t="shared" si="1362"/>
        <v>679.78011553516671</v>
      </c>
      <c r="I5020" s="77">
        <f t="shared" si="1362"/>
        <v>538.97871289178181</v>
      </c>
      <c r="J5020" s="77" t="str">
        <f t="shared" si="1362"/>
        <v/>
      </c>
      <c r="K5020" s="77" t="str">
        <f t="shared" si="1362"/>
        <v/>
      </c>
      <c r="L5020" s="77" t="str">
        <f t="shared" si="1362"/>
        <v/>
      </c>
      <c r="M5020" s="77" t="str">
        <f t="shared" si="1362"/>
        <v/>
      </c>
      <c r="N5020" s="77" t="str">
        <f t="shared" si="1362"/>
        <v/>
      </c>
      <c r="O5020" s="77" t="str">
        <f t="shared" si="1362"/>
        <v/>
      </c>
      <c r="P5020" s="77" t="str">
        <f t="shared" si="1362"/>
        <v/>
      </c>
      <c r="Q5020" s="77" t="str">
        <f t="shared" si="1362"/>
        <v/>
      </c>
      <c r="R5020" s="98">
        <f t="shared" si="1349"/>
        <v>917.64840624132739</v>
      </c>
      <c r="S5020" s="74">
        <f t="shared" si="1356"/>
        <v>593839.06227179733</v>
      </c>
      <c r="T5020" s="72">
        <f t="shared" si="1357"/>
        <v>506660.50411357259</v>
      </c>
      <c r="U5020" s="7">
        <f t="shared" si="1363"/>
        <v>13.29436362269783</v>
      </c>
      <c r="V5020" s="7">
        <f t="shared" si="1363"/>
        <v>13.135596441146642</v>
      </c>
      <c r="W5020" s="69">
        <f t="shared" si="1358"/>
        <v>7012</v>
      </c>
      <c r="X5020" s="64">
        <f t="shared" si="1354"/>
        <v>0</v>
      </c>
      <c r="Y5020" s="7">
        <f t="shared" si="1354"/>
        <v>0</v>
      </c>
      <c r="Z5020" s="7">
        <f t="shared" si="1354"/>
        <v>0</v>
      </c>
      <c r="AA5020" s="7" t="str">
        <f t="shared" si="1352"/>
        <v/>
      </c>
      <c r="AB5020" s="7" t="str">
        <f t="shared" si="1352"/>
        <v/>
      </c>
      <c r="AC5020" s="7" t="str">
        <f t="shared" si="1352"/>
        <v/>
      </c>
      <c r="AD5020" s="7" t="str">
        <f t="shared" si="1352"/>
        <v/>
      </c>
      <c r="AE5020" s="7" t="str">
        <f t="shared" si="1352"/>
        <v/>
      </c>
      <c r="AF5020" s="7" t="str">
        <f t="shared" si="1352"/>
        <v/>
      </c>
      <c r="AG5020" s="7" t="str">
        <f t="shared" si="1350"/>
        <v/>
      </c>
      <c r="AH5020" s="7" t="str">
        <f t="shared" si="1350"/>
        <v/>
      </c>
      <c r="AI5020" s="7">
        <f t="shared" si="1350"/>
        <v>0</v>
      </c>
      <c r="AJ5020" s="69">
        <f t="shared" si="1348"/>
        <v>0</v>
      </c>
      <c r="AK5020" s="11" t="e">
        <f t="shared" si="1359"/>
        <v>#NUM!</v>
      </c>
    </row>
    <row r="5021" spans="1:37">
      <c r="A5021" s="8">
        <v>5018</v>
      </c>
      <c r="B5021" s="8"/>
      <c r="C5021">
        <f>②MSY管理基準値計算!C5021</f>
        <v>0.18670906927265887</v>
      </c>
      <c r="D5021" s="69">
        <f t="shared" si="1360"/>
        <v>7013</v>
      </c>
      <c r="E5021" s="5">
        <f>IF(①再生産関数フィット!$B$2="HS",$W$2*(T5021+SQRT($W$3^2+(($W$4^2))/4)-SQRT((T5021-$W$3)^2+(($W$4^2))/4)),IF(①再生産関数フィット!$B$2="BH",$W$2*T5021/(1+$W$3*T5021),$W$2*T5021*EXP(-$W$3*T5021)))</f>
        <v>1486.1767038516541</v>
      </c>
      <c r="F5021" s="5">
        <f t="shared" ca="1" si="1361"/>
        <v>493624.9346750176</v>
      </c>
      <c r="G5021" s="76">
        <f t="shared" si="1355"/>
        <v>1791.2539779326278</v>
      </c>
      <c r="H5021" s="77">
        <f t="shared" si="1362"/>
        <v>806.5273573937626</v>
      </c>
      <c r="I5021" s="77">
        <f t="shared" si="1362"/>
        <v>412.30748193507486</v>
      </c>
      <c r="J5021" s="77" t="str">
        <f t="shared" si="1362"/>
        <v/>
      </c>
      <c r="K5021" s="77" t="str">
        <f t="shared" si="1362"/>
        <v/>
      </c>
      <c r="L5021" s="77" t="str">
        <f t="shared" si="1362"/>
        <v/>
      </c>
      <c r="M5021" s="77" t="str">
        <f t="shared" si="1362"/>
        <v/>
      </c>
      <c r="N5021" s="77" t="str">
        <f t="shared" si="1362"/>
        <v/>
      </c>
      <c r="O5021" s="77" t="str">
        <f t="shared" si="1362"/>
        <v/>
      </c>
      <c r="P5021" s="77" t="str">
        <f t="shared" si="1362"/>
        <v/>
      </c>
      <c r="Q5021" s="77" t="str">
        <f t="shared" si="1362"/>
        <v/>
      </c>
      <c r="R5021" s="98">
        <f t="shared" si="1349"/>
        <v>883.48900752311738</v>
      </c>
      <c r="S5021" s="74">
        <f t="shared" si="1356"/>
        <v>582859.4385605331</v>
      </c>
      <c r="T5021" s="72">
        <f t="shared" si="1357"/>
        <v>470882.91157353995</v>
      </c>
      <c r="U5021" s="7">
        <f t="shared" si="1363"/>
        <v>13.275701336024072</v>
      </c>
      <c r="V5021" s="7">
        <f t="shared" si="1363"/>
        <v>13.062364746708335</v>
      </c>
      <c r="W5021" s="69">
        <f t="shared" si="1358"/>
        <v>7013</v>
      </c>
      <c r="X5021" s="64">
        <f t="shared" si="1354"/>
        <v>0</v>
      </c>
      <c r="Y5021" s="7">
        <f t="shared" si="1354"/>
        <v>0</v>
      </c>
      <c r="Z5021" s="7">
        <f t="shared" si="1354"/>
        <v>0</v>
      </c>
      <c r="AA5021" s="7" t="str">
        <f t="shared" si="1352"/>
        <v/>
      </c>
      <c r="AB5021" s="7" t="str">
        <f t="shared" si="1352"/>
        <v/>
      </c>
      <c r="AC5021" s="7" t="str">
        <f t="shared" si="1352"/>
        <v/>
      </c>
      <c r="AD5021" s="7" t="str">
        <f t="shared" si="1352"/>
        <v/>
      </c>
      <c r="AE5021" s="7" t="str">
        <f t="shared" si="1352"/>
        <v/>
      </c>
      <c r="AF5021" s="7" t="str">
        <f t="shared" si="1352"/>
        <v/>
      </c>
      <c r="AG5021" s="7" t="str">
        <f t="shared" si="1350"/>
        <v/>
      </c>
      <c r="AH5021" s="7" t="str">
        <f t="shared" si="1350"/>
        <v/>
      </c>
      <c r="AI5021" s="7">
        <f t="shared" si="1350"/>
        <v>0</v>
      </c>
      <c r="AJ5021" s="69">
        <f t="shared" si="1348"/>
        <v>0</v>
      </c>
      <c r="AK5021" s="11" t="e">
        <f t="shared" si="1359"/>
        <v>#NUM!</v>
      </c>
    </row>
    <row r="5022" spans="1:37">
      <c r="A5022" s="8">
        <v>5019</v>
      </c>
      <c r="B5022" s="8"/>
      <c r="C5022">
        <f>②MSY管理基準値計算!C5022</f>
        <v>0.12646793585381147</v>
      </c>
      <c r="D5022" s="69">
        <f t="shared" si="1360"/>
        <v>7014</v>
      </c>
      <c r="E5022" s="5">
        <f>IF(①再生産関数フィット!$B$2="HS",$W$2*(T5022+SQRT($W$3^2+(($W$4^2))/4)-SQRT((T5022-$W$3)^2+(($W$4^2))/4)),IF(①再生産関数フィット!$B$2="BH",$W$2*T5022/(1+$W$3*T5022),$W$2*T5022*EXP(-$W$3*T5022)))</f>
        <v>1486.1767038516541</v>
      </c>
      <c r="F5022" s="5">
        <f t="shared" ca="1" si="1361"/>
        <v>517795.03044951375</v>
      </c>
      <c r="G5022" s="76">
        <f t="shared" si="1355"/>
        <v>1686.5327386174504</v>
      </c>
      <c r="H5022" s="77">
        <f t="shared" si="1362"/>
        <v>1086.4504569483556</v>
      </c>
      <c r="I5022" s="77">
        <f t="shared" si="1362"/>
        <v>489.18357015632569</v>
      </c>
      <c r="J5022" s="77" t="str">
        <f t="shared" si="1362"/>
        <v/>
      </c>
      <c r="K5022" s="77" t="str">
        <f t="shared" si="1362"/>
        <v/>
      </c>
      <c r="L5022" s="77" t="str">
        <f t="shared" si="1362"/>
        <v/>
      </c>
      <c r="M5022" s="77" t="str">
        <f t="shared" si="1362"/>
        <v/>
      </c>
      <c r="N5022" s="77" t="str">
        <f t="shared" si="1362"/>
        <v/>
      </c>
      <c r="O5022" s="77" t="str">
        <f t="shared" si="1362"/>
        <v/>
      </c>
      <c r="P5022" s="77" t="str">
        <f t="shared" si="1362"/>
        <v/>
      </c>
      <c r="Q5022" s="77" t="str">
        <f t="shared" si="1362"/>
        <v/>
      </c>
      <c r="R5022" s="98">
        <f t="shared" si="1349"/>
        <v>785.94029960439184</v>
      </c>
      <c r="S5022" s="74">
        <f t="shared" si="1356"/>
        <v>587275.89022515737</v>
      </c>
      <c r="T5022" s="72">
        <f t="shared" si="1357"/>
        <v>465492.05783304159</v>
      </c>
      <c r="U5022" s="7">
        <f t="shared" si="1363"/>
        <v>13.283249988778222</v>
      </c>
      <c r="V5022" s="7">
        <f t="shared" si="1363"/>
        <v>13.050850313970553</v>
      </c>
      <c r="W5022" s="69">
        <f t="shared" si="1358"/>
        <v>7014</v>
      </c>
      <c r="X5022" s="64">
        <f t="shared" si="1354"/>
        <v>0</v>
      </c>
      <c r="Y5022" s="7">
        <f t="shared" si="1354"/>
        <v>0</v>
      </c>
      <c r="Z5022" s="7">
        <f t="shared" si="1354"/>
        <v>0</v>
      </c>
      <c r="AA5022" s="7" t="str">
        <f t="shared" si="1352"/>
        <v/>
      </c>
      <c r="AB5022" s="7" t="str">
        <f t="shared" si="1352"/>
        <v/>
      </c>
      <c r="AC5022" s="7" t="str">
        <f t="shared" si="1352"/>
        <v/>
      </c>
      <c r="AD5022" s="7" t="str">
        <f t="shared" si="1352"/>
        <v/>
      </c>
      <c r="AE5022" s="7" t="str">
        <f t="shared" si="1352"/>
        <v/>
      </c>
      <c r="AF5022" s="7" t="str">
        <f t="shared" si="1352"/>
        <v/>
      </c>
      <c r="AG5022" s="7" t="str">
        <f t="shared" si="1350"/>
        <v/>
      </c>
      <c r="AH5022" s="7" t="str">
        <f t="shared" si="1350"/>
        <v/>
      </c>
      <c r="AI5022" s="7">
        <f t="shared" si="1350"/>
        <v>0</v>
      </c>
      <c r="AJ5022" s="69">
        <f t="shared" si="1348"/>
        <v>0</v>
      </c>
      <c r="AK5022" s="11" t="e">
        <f t="shared" si="1359"/>
        <v>#NUM!</v>
      </c>
    </row>
    <row r="5023" spans="1:37">
      <c r="A5023" s="8">
        <v>5020</v>
      </c>
      <c r="B5023" s="8"/>
      <c r="C5023">
        <f>②MSY管理基準値計算!C5023</f>
        <v>8.7027873910853232E-2</v>
      </c>
      <c r="D5023" s="69">
        <f t="shared" si="1360"/>
        <v>7015</v>
      </c>
      <c r="E5023" s="5">
        <f>IF(①再生産関数フィット!$B$2="HS",$W$2*(T5023+SQRT($W$3^2+(($W$4^2))/4)-SQRT((T5023-$W$3)^2+(($W$4^2))/4)),IF(①再生産関数フィット!$B$2="BH",$W$2*T5023/(1+$W$3*T5023),$W$2*T5023*EXP(-$W$3*T5023)))</f>
        <v>1486.176703851655</v>
      </c>
      <c r="F5023" s="5">
        <f t="shared" ca="1" si="1361"/>
        <v>506660.50411357259</v>
      </c>
      <c r="G5023" s="76">
        <f t="shared" si="1355"/>
        <v>1621.3104233387928</v>
      </c>
      <c r="H5023" s="77">
        <f t="shared" si="1362"/>
        <v>1022.9338145805965</v>
      </c>
      <c r="I5023" s="77">
        <f t="shared" si="1362"/>
        <v>658.96551239797816</v>
      </c>
      <c r="J5023" s="77" t="str">
        <f t="shared" si="1362"/>
        <v/>
      </c>
      <c r="K5023" s="77" t="str">
        <f t="shared" si="1362"/>
        <v/>
      </c>
      <c r="L5023" s="77" t="str">
        <f t="shared" si="1362"/>
        <v/>
      </c>
      <c r="M5023" s="77" t="str">
        <f t="shared" si="1362"/>
        <v/>
      </c>
      <c r="N5023" s="77" t="str">
        <f t="shared" si="1362"/>
        <v/>
      </c>
      <c r="O5023" s="77" t="str">
        <f t="shared" si="1362"/>
        <v/>
      </c>
      <c r="P5023" s="77" t="str">
        <f t="shared" si="1362"/>
        <v/>
      </c>
      <c r="Q5023" s="77" t="str">
        <f t="shared" si="1362"/>
        <v/>
      </c>
      <c r="R5023" s="98">
        <f t="shared" si="1349"/>
        <v>773.401721941294</v>
      </c>
      <c r="S5023" s="74">
        <f t="shared" si="1356"/>
        <v>612600.52058083809</v>
      </c>
      <c r="T5023" s="72">
        <f t="shared" si="1357"/>
        <v>496601.41291825654</v>
      </c>
      <c r="U5023" s="7">
        <f t="shared" si="1363"/>
        <v>13.325468323169609</v>
      </c>
      <c r="V5023" s="7">
        <f t="shared" si="1363"/>
        <v>13.115542997235918</v>
      </c>
      <c r="W5023" s="69">
        <f t="shared" si="1358"/>
        <v>7015</v>
      </c>
      <c r="X5023" s="64">
        <f t="shared" si="1354"/>
        <v>0</v>
      </c>
      <c r="Y5023" s="7">
        <f t="shared" si="1354"/>
        <v>0</v>
      </c>
      <c r="Z5023" s="7">
        <f t="shared" si="1354"/>
        <v>0</v>
      </c>
      <c r="AA5023" s="7" t="str">
        <f t="shared" si="1352"/>
        <v/>
      </c>
      <c r="AB5023" s="7" t="str">
        <f t="shared" si="1352"/>
        <v/>
      </c>
      <c r="AC5023" s="7" t="str">
        <f t="shared" si="1352"/>
        <v/>
      </c>
      <c r="AD5023" s="7" t="str">
        <f t="shared" si="1352"/>
        <v/>
      </c>
      <c r="AE5023" s="7" t="str">
        <f t="shared" si="1352"/>
        <v/>
      </c>
      <c r="AF5023" s="7" t="str">
        <f t="shared" si="1352"/>
        <v/>
      </c>
      <c r="AG5023" s="7" t="str">
        <f t="shared" si="1350"/>
        <v/>
      </c>
      <c r="AH5023" s="7" t="str">
        <f t="shared" si="1350"/>
        <v/>
      </c>
      <c r="AI5023" s="7">
        <f t="shared" si="1350"/>
        <v>0</v>
      </c>
      <c r="AJ5023" s="69">
        <f t="shared" si="1348"/>
        <v>0</v>
      </c>
      <c r="AK5023" s="11" t="e">
        <f t="shared" si="1359"/>
        <v>#NUM!</v>
      </c>
    </row>
    <row r="5024" spans="1:37">
      <c r="A5024" s="8">
        <v>5021</v>
      </c>
      <c r="B5024" s="8"/>
      <c r="C5024">
        <f>②MSY管理基準値計算!C5024</f>
        <v>2.4347624941656681E-2</v>
      </c>
      <c r="D5024" s="69">
        <f t="shared" si="1360"/>
        <v>7016</v>
      </c>
      <c r="E5024" s="5">
        <f>IF(①再生産関数フィット!$B$2="HS",$W$2*(T5024+SQRT($W$3^2+(($W$4^2))/4)-SQRT((T5024-$W$3)^2+(($W$4^2))/4)),IF(①再生産関数フィット!$B$2="BH",$W$2*T5024/(1+$W$3*T5024),$W$2*T5024*EXP(-$W$3*T5024)))</f>
        <v>1486.176703851655</v>
      </c>
      <c r="F5024" s="5">
        <f t="shared" ca="1" si="1361"/>
        <v>470882.91157353995</v>
      </c>
      <c r="G5024" s="76">
        <f t="shared" si="1355"/>
        <v>1522.8056816664719</v>
      </c>
      <c r="H5024" s="77">
        <f t="shared" si="1362"/>
        <v>983.37448066664695</v>
      </c>
      <c r="I5024" s="77">
        <f t="shared" si="1362"/>
        <v>620.44072139992988</v>
      </c>
      <c r="J5024" s="77" t="str">
        <f t="shared" si="1362"/>
        <v/>
      </c>
      <c r="K5024" s="77" t="str">
        <f t="shared" si="1362"/>
        <v/>
      </c>
      <c r="L5024" s="77" t="str">
        <f t="shared" si="1362"/>
        <v/>
      </c>
      <c r="M5024" s="77" t="str">
        <f t="shared" si="1362"/>
        <v/>
      </c>
      <c r="N5024" s="77" t="str">
        <f t="shared" si="1362"/>
        <v/>
      </c>
      <c r="O5024" s="77" t="str">
        <f t="shared" si="1362"/>
        <v/>
      </c>
      <c r="P5024" s="77" t="str">
        <f t="shared" si="1362"/>
        <v/>
      </c>
      <c r="Q5024" s="77" t="str">
        <f t="shared" si="1362"/>
        <v/>
      </c>
      <c r="R5024" s="98">
        <f t="shared" si="1349"/>
        <v>868.77464359455894</v>
      </c>
      <c r="S5024" s="74">
        <f t="shared" si="1356"/>
        <v>632085.40582123981</v>
      </c>
      <c r="T5024" s="72">
        <f t="shared" si="1357"/>
        <v>522004.45452124864</v>
      </c>
      <c r="U5024" s="7">
        <f t="shared" si="1363"/>
        <v>13.356779799792077</v>
      </c>
      <c r="V5024" s="7">
        <f t="shared" si="1363"/>
        <v>13.165431400393976</v>
      </c>
      <c r="W5024" s="69">
        <f t="shared" si="1358"/>
        <v>7016</v>
      </c>
      <c r="X5024" s="64">
        <f t="shared" si="1354"/>
        <v>0</v>
      </c>
      <c r="Y5024" s="7">
        <f t="shared" si="1354"/>
        <v>0</v>
      </c>
      <c r="Z5024" s="7">
        <f t="shared" si="1354"/>
        <v>0</v>
      </c>
      <c r="AA5024" s="7" t="str">
        <f t="shared" si="1352"/>
        <v/>
      </c>
      <c r="AB5024" s="7" t="str">
        <f t="shared" si="1352"/>
        <v/>
      </c>
      <c r="AC5024" s="7" t="str">
        <f t="shared" si="1352"/>
        <v/>
      </c>
      <c r="AD5024" s="7" t="str">
        <f t="shared" si="1352"/>
        <v/>
      </c>
      <c r="AE5024" s="7" t="str">
        <f t="shared" si="1352"/>
        <v/>
      </c>
      <c r="AF5024" s="7" t="str">
        <f t="shared" si="1352"/>
        <v/>
      </c>
      <c r="AG5024" s="7" t="str">
        <f t="shared" si="1350"/>
        <v/>
      </c>
      <c r="AH5024" s="7" t="str">
        <f t="shared" si="1350"/>
        <v/>
      </c>
      <c r="AI5024" s="7">
        <f t="shared" si="1350"/>
        <v>0</v>
      </c>
      <c r="AJ5024" s="69">
        <f t="shared" si="1348"/>
        <v>0</v>
      </c>
      <c r="AK5024" s="11" t="e">
        <f t="shared" si="1359"/>
        <v>#NUM!</v>
      </c>
    </row>
    <row r="5025" spans="1:37">
      <c r="A5025" s="8">
        <v>5022</v>
      </c>
      <c r="B5025" s="8"/>
      <c r="C5025">
        <f>②MSY管理基準値計算!C5025</f>
        <v>-0.38717066696352043</v>
      </c>
      <c r="D5025" s="69">
        <f t="shared" si="1360"/>
        <v>7017</v>
      </c>
      <c r="E5025" s="5">
        <f>IF(①再生産関数フィット!$B$2="HS",$W$2*(T5025+SQRT($W$3^2+(($W$4^2))/4)-SQRT((T5025-$W$3)^2+(($W$4^2))/4)),IF(①再生産関数フィット!$B$2="BH",$W$2*T5025/(1+$W$3*T5025),$W$2*T5025*EXP(-$W$3*T5025)))</f>
        <v>1486.1767038516541</v>
      </c>
      <c r="F5025" s="5">
        <f t="shared" ca="1" si="1361"/>
        <v>465492.05783304159</v>
      </c>
      <c r="G5025" s="76">
        <f t="shared" si="1355"/>
        <v>1009.0771342459827</v>
      </c>
      <c r="H5025" s="77">
        <f t="shared" si="1362"/>
        <v>923.62833471531167</v>
      </c>
      <c r="I5025" s="77">
        <f t="shared" si="1362"/>
        <v>596.4467725033096</v>
      </c>
      <c r="J5025" s="77" t="str">
        <f t="shared" si="1362"/>
        <v/>
      </c>
      <c r="K5025" s="77" t="str">
        <f t="shared" si="1362"/>
        <v/>
      </c>
      <c r="L5025" s="77" t="str">
        <f t="shared" si="1362"/>
        <v/>
      </c>
      <c r="M5025" s="77" t="str">
        <f t="shared" si="1362"/>
        <v/>
      </c>
      <c r="N5025" s="77" t="str">
        <f t="shared" si="1362"/>
        <v/>
      </c>
      <c r="O5025" s="77" t="str">
        <f t="shared" si="1362"/>
        <v/>
      </c>
      <c r="P5025" s="77" t="str">
        <f t="shared" si="1362"/>
        <v/>
      </c>
      <c r="Q5025" s="77" t="str">
        <f t="shared" si="1362"/>
        <v/>
      </c>
      <c r="R5025" s="98">
        <f t="shared" si="1349"/>
        <v>903.2547777842974</v>
      </c>
      <c r="S5025" s="74">
        <f t="shared" si="1356"/>
        <v>613145.49207516469</v>
      </c>
      <c r="T5025" s="72">
        <f t="shared" si="1357"/>
        <v>526600.98996955983</v>
      </c>
      <c r="U5025" s="7">
        <f t="shared" si="1363"/>
        <v>13.326357531088066</v>
      </c>
      <c r="V5025" s="7">
        <f t="shared" si="1363"/>
        <v>13.174198405969582</v>
      </c>
      <c r="W5025" s="69">
        <f t="shared" si="1358"/>
        <v>7017</v>
      </c>
      <c r="X5025" s="64">
        <f t="shared" si="1354"/>
        <v>0</v>
      </c>
      <c r="Y5025" s="7">
        <f t="shared" si="1354"/>
        <v>0</v>
      </c>
      <c r="Z5025" s="7">
        <f t="shared" si="1354"/>
        <v>0</v>
      </c>
      <c r="AA5025" s="7" t="str">
        <f t="shared" si="1352"/>
        <v/>
      </c>
      <c r="AB5025" s="7" t="str">
        <f t="shared" si="1352"/>
        <v/>
      </c>
      <c r="AC5025" s="7" t="str">
        <f t="shared" si="1352"/>
        <v/>
      </c>
      <c r="AD5025" s="7" t="str">
        <f t="shared" si="1352"/>
        <v/>
      </c>
      <c r="AE5025" s="7" t="str">
        <f t="shared" si="1352"/>
        <v/>
      </c>
      <c r="AF5025" s="7" t="str">
        <f t="shared" si="1352"/>
        <v/>
      </c>
      <c r="AG5025" s="7" t="str">
        <f t="shared" si="1350"/>
        <v/>
      </c>
      <c r="AH5025" s="7" t="str">
        <f t="shared" si="1350"/>
        <v/>
      </c>
      <c r="AI5025" s="7">
        <f t="shared" si="1350"/>
        <v>0</v>
      </c>
      <c r="AJ5025" s="69">
        <f t="shared" si="1348"/>
        <v>0</v>
      </c>
      <c r="AK5025" s="11" t="e">
        <f t="shared" si="1359"/>
        <v>#NUM!</v>
      </c>
    </row>
    <row r="5026" spans="1:37">
      <c r="A5026" s="8">
        <v>5023</v>
      </c>
      <c r="B5026" s="8"/>
      <c r="C5026">
        <f>②MSY管理基準値計算!C5026</f>
        <v>2.4497285210693248E-2</v>
      </c>
      <c r="D5026" s="69">
        <f t="shared" si="1360"/>
        <v>7018</v>
      </c>
      <c r="E5026" s="5">
        <f>IF(①再生産関数フィット!$B$2="HS",$W$2*(T5026+SQRT($W$3^2+(($W$4^2))/4)-SQRT((T5026-$W$3)^2+(($W$4^2))/4)),IF(①再生産関数フィット!$B$2="BH",$W$2*T5026/(1+$W$3*T5026),$W$2*T5026*EXP(-$W$3*T5026)))</f>
        <v>1486.176703851655</v>
      </c>
      <c r="F5026" s="5">
        <f t="shared" ca="1" si="1361"/>
        <v>496601.41291825654</v>
      </c>
      <c r="G5026" s="76">
        <f t="shared" si="1355"/>
        <v>1523.0336022293823</v>
      </c>
      <c r="H5026" s="77">
        <f t="shared" si="1362"/>
        <v>612.03621993514946</v>
      </c>
      <c r="I5026" s="77">
        <f t="shared" si="1362"/>
        <v>560.208903184159</v>
      </c>
      <c r="J5026" s="77" t="str">
        <f t="shared" si="1362"/>
        <v/>
      </c>
      <c r="K5026" s="77" t="str">
        <f t="shared" si="1362"/>
        <v/>
      </c>
      <c r="L5026" s="77" t="str">
        <f t="shared" si="1362"/>
        <v/>
      </c>
      <c r="M5026" s="77" t="str">
        <f t="shared" si="1362"/>
        <v/>
      </c>
      <c r="N5026" s="77" t="str">
        <f t="shared" si="1362"/>
        <v/>
      </c>
      <c r="O5026" s="77" t="str">
        <f t="shared" si="1362"/>
        <v/>
      </c>
      <c r="P5026" s="77" t="str">
        <f t="shared" si="1362"/>
        <v/>
      </c>
      <c r="Q5026" s="77" t="str">
        <f t="shared" si="1362"/>
        <v/>
      </c>
      <c r="R5026" s="98">
        <f t="shared" si="1349"/>
        <v>909.61497066800143</v>
      </c>
      <c r="S5026" s="74">
        <f t="shared" si="1356"/>
        <v>596626.70266888733</v>
      </c>
      <c r="T5026" s="72">
        <f t="shared" si="1357"/>
        <v>505103.54758295458</v>
      </c>
      <c r="U5026" s="7">
        <f t="shared" si="1363"/>
        <v>13.299046908138422</v>
      </c>
      <c r="V5026" s="7">
        <f t="shared" si="1363"/>
        <v>13.132518731957424</v>
      </c>
      <c r="W5026" s="69">
        <f t="shared" si="1358"/>
        <v>7018</v>
      </c>
      <c r="X5026" s="64">
        <f t="shared" si="1354"/>
        <v>0</v>
      </c>
      <c r="Y5026" s="7">
        <f t="shared" si="1354"/>
        <v>0</v>
      </c>
      <c r="Z5026" s="7">
        <f t="shared" si="1354"/>
        <v>0</v>
      </c>
      <c r="AA5026" s="7" t="str">
        <f t="shared" si="1352"/>
        <v/>
      </c>
      <c r="AB5026" s="7" t="str">
        <f t="shared" si="1352"/>
        <v/>
      </c>
      <c r="AC5026" s="7" t="str">
        <f t="shared" si="1352"/>
        <v/>
      </c>
      <c r="AD5026" s="7" t="str">
        <f t="shared" si="1352"/>
        <v/>
      </c>
      <c r="AE5026" s="7" t="str">
        <f t="shared" si="1352"/>
        <v/>
      </c>
      <c r="AF5026" s="7" t="str">
        <f t="shared" si="1352"/>
        <v/>
      </c>
      <c r="AG5026" s="7" t="str">
        <f t="shared" si="1350"/>
        <v/>
      </c>
      <c r="AH5026" s="7" t="str">
        <f t="shared" si="1350"/>
        <v/>
      </c>
      <c r="AI5026" s="7">
        <f t="shared" si="1350"/>
        <v>0</v>
      </c>
      <c r="AJ5026" s="69">
        <f t="shared" si="1348"/>
        <v>0</v>
      </c>
      <c r="AK5026" s="11" t="e">
        <f t="shared" si="1359"/>
        <v>#NUM!</v>
      </c>
    </row>
    <row r="5027" spans="1:37">
      <c r="A5027" s="8">
        <v>5024</v>
      </c>
      <c r="B5027" s="8"/>
      <c r="C5027">
        <f>②MSY管理基準値計算!C5027</f>
        <v>-0.11835194658104532</v>
      </c>
      <c r="D5027" s="69">
        <f t="shared" si="1360"/>
        <v>7019</v>
      </c>
      <c r="E5027" s="5">
        <f>IF(①再生産関数フィット!$B$2="HS",$W$2*(T5027+SQRT($W$3^2+(($W$4^2))/4)-SQRT((T5027-$W$3)^2+(($W$4^2))/4)),IF(①再生産関数フィット!$B$2="BH",$W$2*T5027/(1+$W$3*T5027),$W$2*T5027*EXP(-$W$3*T5027)))</f>
        <v>1486.1767038516541</v>
      </c>
      <c r="F5027" s="5">
        <f t="shared" ca="1" si="1361"/>
        <v>522004.45452124864</v>
      </c>
      <c r="G5027" s="76">
        <f t="shared" si="1355"/>
        <v>1320.2946152452992</v>
      </c>
      <c r="H5027" s="77">
        <f t="shared" si="1362"/>
        <v>923.76657552469578</v>
      </c>
      <c r="I5027" s="77">
        <f t="shared" si="1362"/>
        <v>371.21873224529259</v>
      </c>
      <c r="J5027" s="77" t="str">
        <f t="shared" si="1362"/>
        <v/>
      </c>
      <c r="K5027" s="77" t="str">
        <f t="shared" si="1362"/>
        <v/>
      </c>
      <c r="L5027" s="77" t="str">
        <f t="shared" si="1362"/>
        <v/>
      </c>
      <c r="M5027" s="77" t="str">
        <f t="shared" si="1362"/>
        <v/>
      </c>
      <c r="N5027" s="77" t="str">
        <f t="shared" si="1362"/>
        <v/>
      </c>
      <c r="O5027" s="77" t="str">
        <f t="shared" si="1362"/>
        <v/>
      </c>
      <c r="P5027" s="77" t="str">
        <f t="shared" si="1362"/>
        <v/>
      </c>
      <c r="Q5027" s="77" t="str">
        <f t="shared" si="1362"/>
        <v/>
      </c>
      <c r="R5027" s="98">
        <f t="shared" si="1349"/>
        <v>891.49324386892931</v>
      </c>
      <c r="S5027" s="74">
        <f t="shared" si="1356"/>
        <v>569336.18324889196</v>
      </c>
      <c r="T5027" s="72">
        <f t="shared" si="1357"/>
        <v>470336.06986284524</v>
      </c>
      <c r="U5027" s="7">
        <f t="shared" si="1363"/>
        <v>13.2522263703565</v>
      </c>
      <c r="V5027" s="7">
        <f t="shared" si="1363"/>
        <v>13.061202760426694</v>
      </c>
      <c r="W5027" s="69">
        <f t="shared" si="1358"/>
        <v>7019</v>
      </c>
      <c r="X5027" s="64">
        <f t="shared" si="1354"/>
        <v>0</v>
      </c>
      <c r="Y5027" s="7">
        <f t="shared" si="1354"/>
        <v>0</v>
      </c>
      <c r="Z5027" s="7">
        <f t="shared" si="1354"/>
        <v>0</v>
      </c>
      <c r="AA5027" s="7" t="str">
        <f t="shared" si="1352"/>
        <v/>
      </c>
      <c r="AB5027" s="7" t="str">
        <f t="shared" si="1352"/>
        <v/>
      </c>
      <c r="AC5027" s="7" t="str">
        <f t="shared" si="1352"/>
        <v/>
      </c>
      <c r="AD5027" s="7" t="str">
        <f t="shared" si="1352"/>
        <v/>
      </c>
      <c r="AE5027" s="7" t="str">
        <f t="shared" si="1352"/>
        <v/>
      </c>
      <c r="AF5027" s="7" t="str">
        <f t="shared" si="1352"/>
        <v/>
      </c>
      <c r="AG5027" s="7" t="str">
        <f t="shared" si="1350"/>
        <v/>
      </c>
      <c r="AH5027" s="7" t="str">
        <f t="shared" si="1350"/>
        <v/>
      </c>
      <c r="AI5027" s="7">
        <f t="shared" si="1350"/>
        <v>0</v>
      </c>
      <c r="AJ5027" s="69">
        <f t="shared" si="1348"/>
        <v>0</v>
      </c>
      <c r="AK5027" s="11" t="e">
        <f t="shared" si="1359"/>
        <v>#NUM!</v>
      </c>
    </row>
    <row r="5028" spans="1:37">
      <c r="A5028" s="8">
        <v>5025</v>
      </c>
      <c r="B5028" s="8"/>
      <c r="C5028">
        <f>②MSY管理基準値計算!C5028</f>
        <v>-0.26149400864561118</v>
      </c>
      <c r="D5028" s="69">
        <f t="shared" si="1360"/>
        <v>7020</v>
      </c>
      <c r="E5028" s="5">
        <f>IF(①再生産関数フィット!$B$2="HS",$W$2*(T5028+SQRT($W$3^2+(($W$4^2))/4)-SQRT((T5028-$W$3)^2+(($W$4^2))/4)),IF(①再生産関数フィット!$B$2="BH",$W$2*T5028/(1+$W$3*T5028),$W$2*T5028*EXP(-$W$3*T5028)))</f>
        <v>1486.1767038516541</v>
      </c>
      <c r="F5028" s="5">
        <f t="shared" ca="1" si="1361"/>
        <v>526600.98996955983</v>
      </c>
      <c r="G5028" s="76">
        <f t="shared" si="1355"/>
        <v>1144.2081697832346</v>
      </c>
      <c r="H5028" s="77">
        <f t="shared" si="1362"/>
        <v>800.79916399976878</v>
      </c>
      <c r="I5028" s="77">
        <f t="shared" si="1362"/>
        <v>560.29275047347392</v>
      </c>
      <c r="J5028" s="77" t="str">
        <f t="shared" si="1362"/>
        <v/>
      </c>
      <c r="K5028" s="77" t="str">
        <f t="shared" si="1362"/>
        <v/>
      </c>
      <c r="L5028" s="77" t="str">
        <f t="shared" si="1362"/>
        <v/>
      </c>
      <c r="M5028" s="77" t="str">
        <f t="shared" si="1362"/>
        <v/>
      </c>
      <c r="N5028" s="77" t="str">
        <f t="shared" si="1362"/>
        <v/>
      </c>
      <c r="O5028" s="77" t="str">
        <f t="shared" si="1362"/>
        <v/>
      </c>
      <c r="P5028" s="77" t="str">
        <f t="shared" si="1362"/>
        <v/>
      </c>
      <c r="Q5028" s="77" t="str">
        <f t="shared" si="1362"/>
        <v/>
      </c>
      <c r="R5028" s="98">
        <f t="shared" si="1349"/>
        <v>765.87352789960198</v>
      </c>
      <c r="S5028" s="74">
        <f t="shared" si="1356"/>
        <v>545747.516402054</v>
      </c>
      <c r="T5028" s="72">
        <f t="shared" si="1357"/>
        <v>459939.23141073622</v>
      </c>
      <c r="U5028" s="7">
        <f t="shared" si="1363"/>
        <v>13.20991172360395</v>
      </c>
      <c r="V5028" s="7">
        <f t="shared" si="1363"/>
        <v>13.038849654109725</v>
      </c>
      <c r="W5028" s="69">
        <f t="shared" si="1358"/>
        <v>7020</v>
      </c>
      <c r="X5028" s="64">
        <f t="shared" si="1354"/>
        <v>0</v>
      </c>
      <c r="Y5028" s="7">
        <f t="shared" si="1354"/>
        <v>0</v>
      </c>
      <c r="Z5028" s="7">
        <f t="shared" si="1354"/>
        <v>0</v>
      </c>
      <c r="AA5028" s="7" t="str">
        <f t="shared" si="1352"/>
        <v/>
      </c>
      <c r="AB5028" s="7" t="str">
        <f t="shared" si="1352"/>
        <v/>
      </c>
      <c r="AC5028" s="7" t="str">
        <f t="shared" si="1352"/>
        <v/>
      </c>
      <c r="AD5028" s="7" t="str">
        <f t="shared" si="1352"/>
        <v/>
      </c>
      <c r="AE5028" s="7" t="str">
        <f t="shared" si="1352"/>
        <v/>
      </c>
      <c r="AF5028" s="7" t="str">
        <f t="shared" si="1352"/>
        <v/>
      </c>
      <c r="AG5028" s="7" t="str">
        <f t="shared" si="1350"/>
        <v/>
      </c>
      <c r="AH5028" s="7" t="str">
        <f t="shared" si="1350"/>
        <v/>
      </c>
      <c r="AI5028" s="7">
        <f t="shared" si="1350"/>
        <v>0</v>
      </c>
      <c r="AJ5028" s="69">
        <f t="shared" si="1348"/>
        <v>0</v>
      </c>
      <c r="AK5028" s="11" t="e">
        <f t="shared" si="1359"/>
        <v>#NUM!</v>
      </c>
    </row>
    <row r="5029" spans="1:37">
      <c r="A5029" s="8">
        <v>5026</v>
      </c>
      <c r="B5029" s="8"/>
      <c r="C5029">
        <f>②MSY管理基準値計算!C5029</f>
        <v>-0.47610868026780351</v>
      </c>
      <c r="D5029" s="69">
        <f t="shared" si="1360"/>
        <v>7021</v>
      </c>
      <c r="E5029" s="5">
        <f>IF(①再生産関数フィット!$B$2="HS",$W$2*(T5029+SQRT($W$3^2+(($W$4^2))/4)-SQRT((T5029-$W$3)^2+(($W$4^2))/4)),IF(①再生産関数フィット!$B$2="BH",$W$2*T5029/(1+$W$3*T5029),$W$2*T5029*EXP(-$W$3*T5029)))</f>
        <v>1486.1767038516541</v>
      </c>
      <c r="F5029" s="5">
        <f t="shared" ca="1" si="1361"/>
        <v>505103.54758295458</v>
      </c>
      <c r="G5029" s="76">
        <f t="shared" si="1355"/>
        <v>923.20697443633219</v>
      </c>
      <c r="H5029" s="77">
        <f t="shared" ref="H5029:Q5044" si="1364">IF(H$2&lt;&gt;"",G5028*EXP(-G$4-G$6*$S$6),"")</f>
        <v>693.99733606721009</v>
      </c>
      <c r="I5029" s="77">
        <f t="shared" si="1364"/>
        <v>485.7092452381051</v>
      </c>
      <c r="J5029" s="77" t="str">
        <f t="shared" si="1364"/>
        <v/>
      </c>
      <c r="K5029" s="77" t="str">
        <f t="shared" si="1364"/>
        <v/>
      </c>
      <c r="L5029" s="77" t="str">
        <f t="shared" si="1364"/>
        <v/>
      </c>
      <c r="M5029" s="77" t="str">
        <f t="shared" si="1364"/>
        <v/>
      </c>
      <c r="N5029" s="77" t="str">
        <f t="shared" si="1364"/>
        <v/>
      </c>
      <c r="O5029" s="77" t="str">
        <f t="shared" si="1364"/>
        <v/>
      </c>
      <c r="P5029" s="77" t="str">
        <f t="shared" si="1364"/>
        <v/>
      </c>
      <c r="Q5029" s="77" t="str">
        <f t="shared" si="1364"/>
        <v/>
      </c>
      <c r="R5029" s="98">
        <f t="shared" si="1349"/>
        <v>804.36050771026953</v>
      </c>
      <c r="S5029" s="74">
        <f t="shared" si="1356"/>
        <v>523698.13191884087</v>
      </c>
      <c r="T5029" s="72">
        <f t="shared" si="1357"/>
        <v>452069.98613802704</v>
      </c>
      <c r="U5029" s="7">
        <f t="shared" si="1363"/>
        <v>13.168670713178614</v>
      </c>
      <c r="V5029" s="7">
        <f t="shared" si="1363"/>
        <v>13.021592283416977</v>
      </c>
      <c r="W5029" s="69">
        <f t="shared" si="1358"/>
        <v>7021</v>
      </c>
      <c r="X5029" s="64">
        <f t="shared" si="1354"/>
        <v>0</v>
      </c>
      <c r="Y5029" s="7">
        <f t="shared" si="1354"/>
        <v>0</v>
      </c>
      <c r="Z5029" s="7">
        <f t="shared" si="1354"/>
        <v>0</v>
      </c>
      <c r="AA5029" s="7" t="str">
        <f t="shared" si="1352"/>
        <v/>
      </c>
      <c r="AB5029" s="7" t="str">
        <f t="shared" si="1352"/>
        <v/>
      </c>
      <c r="AC5029" s="7" t="str">
        <f t="shared" si="1352"/>
        <v/>
      </c>
      <c r="AD5029" s="7" t="str">
        <f t="shared" si="1352"/>
        <v/>
      </c>
      <c r="AE5029" s="7" t="str">
        <f t="shared" si="1352"/>
        <v/>
      </c>
      <c r="AF5029" s="7" t="str">
        <f t="shared" si="1352"/>
        <v/>
      </c>
      <c r="AG5029" s="7" t="str">
        <f t="shared" si="1350"/>
        <v/>
      </c>
      <c r="AH5029" s="7" t="str">
        <f t="shared" si="1350"/>
        <v/>
      </c>
      <c r="AI5029" s="7">
        <f t="shared" si="1350"/>
        <v>0</v>
      </c>
      <c r="AJ5029" s="69">
        <f t="shared" si="1348"/>
        <v>0</v>
      </c>
      <c r="AK5029" s="11" t="e">
        <f t="shared" si="1359"/>
        <v>#NUM!</v>
      </c>
    </row>
    <row r="5030" spans="1:37">
      <c r="A5030" s="8">
        <v>5027</v>
      </c>
      <c r="B5030" s="8"/>
      <c r="C5030">
        <f>②MSY管理基準値計算!C5030</f>
        <v>-0.48370394064731581</v>
      </c>
      <c r="D5030" s="69">
        <f t="shared" si="1360"/>
        <v>7022</v>
      </c>
      <c r="E5030" s="5">
        <f>IF(①再生産関数フィット!$B$2="HS",$W$2*(T5030+SQRT($W$3^2+(($W$4^2))/4)-SQRT((T5030-$W$3)^2+(($W$4^2))/4)),IF(①再生産関数フィット!$B$2="BH",$W$2*T5030/(1+$W$3*T5030),$W$2*T5030*EXP(-$W$3*T5030)))</f>
        <v>1486.1767038516541</v>
      </c>
      <c r="F5030" s="5">
        <f t="shared" ca="1" si="1361"/>
        <v>470336.06986284524</v>
      </c>
      <c r="G5030" s="76">
        <f t="shared" si="1355"/>
        <v>916.22153876397874</v>
      </c>
      <c r="H5030" s="77">
        <f t="shared" si="1364"/>
        <v>559.95333525617286</v>
      </c>
      <c r="I5030" s="77">
        <f t="shared" si="1364"/>
        <v>420.93066208365508</v>
      </c>
      <c r="J5030" s="77" t="str">
        <f t="shared" si="1364"/>
        <v/>
      </c>
      <c r="K5030" s="77" t="str">
        <f t="shared" si="1364"/>
        <v/>
      </c>
      <c r="L5030" s="77" t="str">
        <f t="shared" si="1364"/>
        <v/>
      </c>
      <c r="M5030" s="77" t="str">
        <f t="shared" si="1364"/>
        <v/>
      </c>
      <c r="N5030" s="77" t="str">
        <f t="shared" si="1364"/>
        <v/>
      </c>
      <c r="O5030" s="77" t="str">
        <f t="shared" si="1364"/>
        <v/>
      </c>
      <c r="P5030" s="77" t="str">
        <f t="shared" si="1364"/>
        <v/>
      </c>
      <c r="Q5030" s="77" t="str">
        <f t="shared" si="1364"/>
        <v/>
      </c>
      <c r="R5030" s="98">
        <f t="shared" si="1349"/>
        <v>782.46685833109166</v>
      </c>
      <c r="S5030" s="74">
        <f t="shared" si="1356"/>
        <v>486795.65352123196</v>
      </c>
      <c r="T5030" s="72">
        <f t="shared" si="1357"/>
        <v>422149.12520786416</v>
      </c>
      <c r="U5030" s="7">
        <f t="shared" si="1363"/>
        <v>13.095599711381105</v>
      </c>
      <c r="V5030" s="7">
        <f t="shared" si="1363"/>
        <v>12.953113907864926</v>
      </c>
      <c r="W5030" s="69">
        <f t="shared" si="1358"/>
        <v>7022</v>
      </c>
      <c r="X5030" s="64">
        <f t="shared" si="1354"/>
        <v>0</v>
      </c>
      <c r="Y5030" s="7">
        <f t="shared" si="1354"/>
        <v>0</v>
      </c>
      <c r="Z5030" s="7">
        <f t="shared" si="1354"/>
        <v>0</v>
      </c>
      <c r="AA5030" s="7" t="str">
        <f t="shared" si="1352"/>
        <v/>
      </c>
      <c r="AB5030" s="7" t="str">
        <f t="shared" si="1352"/>
        <v/>
      </c>
      <c r="AC5030" s="7" t="str">
        <f t="shared" si="1352"/>
        <v/>
      </c>
      <c r="AD5030" s="7" t="str">
        <f t="shared" si="1352"/>
        <v/>
      </c>
      <c r="AE5030" s="7" t="str">
        <f t="shared" si="1352"/>
        <v/>
      </c>
      <c r="AF5030" s="7" t="str">
        <f t="shared" si="1352"/>
        <v/>
      </c>
      <c r="AG5030" s="7" t="str">
        <f t="shared" si="1350"/>
        <v/>
      </c>
      <c r="AH5030" s="7" t="str">
        <f t="shared" si="1350"/>
        <v/>
      </c>
      <c r="AI5030" s="7">
        <f t="shared" si="1350"/>
        <v>0</v>
      </c>
      <c r="AJ5030" s="69">
        <f t="shared" ref="AJ5030:AJ5093" si="1365">SUM(X5030:AI5030)</f>
        <v>0</v>
      </c>
      <c r="AK5030" s="11" t="e">
        <f t="shared" si="1359"/>
        <v>#NUM!</v>
      </c>
    </row>
    <row r="5031" spans="1:37">
      <c r="A5031" s="8">
        <v>5028</v>
      </c>
      <c r="B5031" s="8"/>
      <c r="C5031">
        <f>②MSY管理基準値計算!C5031</f>
        <v>-6.1510302350616684E-2</v>
      </c>
      <c r="D5031" s="69">
        <f t="shared" si="1360"/>
        <v>7023</v>
      </c>
      <c r="E5031" s="5">
        <f>IF(①再生産関数フィット!$B$2="HS",$W$2*(T5031+SQRT($W$3^2+(($W$4^2))/4)-SQRT((T5031-$W$3)^2+(($W$4^2))/4)),IF(①再生産関数フィット!$B$2="BH",$W$2*T5031/(1+$W$3*T5031),$W$2*T5031*EXP(-$W$3*T5031)))</f>
        <v>1486.1767038516541</v>
      </c>
      <c r="F5031" s="5">
        <f t="shared" ca="1" si="1361"/>
        <v>459939.23141073622</v>
      </c>
      <c r="G5031" s="76">
        <f t="shared" si="1355"/>
        <v>1397.5162435797188</v>
      </c>
      <c r="H5031" s="77">
        <f t="shared" si="1364"/>
        <v>555.71645434944014</v>
      </c>
      <c r="I5031" s="77">
        <f t="shared" si="1364"/>
        <v>339.62886584121594</v>
      </c>
      <c r="J5031" s="77" t="str">
        <f t="shared" si="1364"/>
        <v/>
      </c>
      <c r="K5031" s="77" t="str">
        <f t="shared" si="1364"/>
        <v/>
      </c>
      <c r="L5031" s="77" t="str">
        <f t="shared" si="1364"/>
        <v/>
      </c>
      <c r="M5031" s="77" t="str">
        <f t="shared" si="1364"/>
        <v/>
      </c>
      <c r="N5031" s="77" t="str">
        <f t="shared" si="1364"/>
        <v/>
      </c>
      <c r="O5031" s="77" t="str">
        <f t="shared" si="1364"/>
        <v/>
      </c>
      <c r="P5031" s="77" t="str">
        <f t="shared" si="1364"/>
        <v/>
      </c>
      <c r="Q5031" s="77" t="str">
        <f t="shared" si="1364"/>
        <v/>
      </c>
      <c r="R5031" s="98">
        <f t="shared" si="1349"/>
        <v>729.89749195370359</v>
      </c>
      <c r="S5031" s="74">
        <f t="shared" si="1356"/>
        <v>466947.98126401985</v>
      </c>
      <c r="T5031" s="72">
        <f t="shared" si="1357"/>
        <v>383261.50880335906</v>
      </c>
      <c r="U5031" s="7">
        <f t="shared" si="1363"/>
        <v>13.053973141290527</v>
      </c>
      <c r="V5031" s="7">
        <f t="shared" si="1363"/>
        <v>12.856472825776619</v>
      </c>
      <c r="W5031" s="69">
        <f t="shared" si="1358"/>
        <v>7023</v>
      </c>
      <c r="X5031" s="64">
        <f t="shared" si="1354"/>
        <v>0</v>
      </c>
      <c r="Y5031" s="7">
        <f t="shared" si="1354"/>
        <v>0</v>
      </c>
      <c r="Z5031" s="7">
        <f t="shared" si="1354"/>
        <v>0</v>
      </c>
      <c r="AA5031" s="7" t="str">
        <f t="shared" si="1352"/>
        <v/>
      </c>
      <c r="AB5031" s="7" t="str">
        <f t="shared" si="1352"/>
        <v/>
      </c>
      <c r="AC5031" s="7" t="str">
        <f t="shared" si="1352"/>
        <v/>
      </c>
      <c r="AD5031" s="7" t="str">
        <f t="shared" si="1352"/>
        <v/>
      </c>
      <c r="AE5031" s="7" t="str">
        <f t="shared" si="1352"/>
        <v/>
      </c>
      <c r="AF5031" s="7" t="str">
        <f t="shared" si="1352"/>
        <v/>
      </c>
      <c r="AG5031" s="7" t="str">
        <f t="shared" si="1350"/>
        <v/>
      </c>
      <c r="AH5031" s="7" t="str">
        <f t="shared" si="1350"/>
        <v/>
      </c>
      <c r="AI5031" s="7">
        <f t="shared" si="1350"/>
        <v>0</v>
      </c>
      <c r="AJ5031" s="69">
        <f t="shared" si="1365"/>
        <v>0</v>
      </c>
      <c r="AK5031" s="11" t="e">
        <f t="shared" si="1359"/>
        <v>#NUM!</v>
      </c>
    </row>
    <row r="5032" spans="1:37">
      <c r="A5032" s="8">
        <v>5029</v>
      </c>
      <c r="B5032" s="8"/>
      <c r="C5032">
        <f>②MSY管理基準値計算!C5032</f>
        <v>2.0110225452665463E-2</v>
      </c>
      <c r="D5032" s="69">
        <f t="shared" si="1360"/>
        <v>7024</v>
      </c>
      <c r="E5032" s="5">
        <f>IF(①再生産関数フィット!$B$2="HS",$W$2*(T5032+SQRT($W$3^2+(($W$4^2))/4)-SQRT((T5032-$W$3)^2+(($W$4^2))/4)),IF(①再生産関数フィット!$B$2="BH",$W$2*T5032/(1+$W$3*T5032),$W$2*T5032*EXP(-$W$3*T5032)))</f>
        <v>1486.1767038516541</v>
      </c>
      <c r="F5032" s="5">
        <f t="shared" ca="1" si="1361"/>
        <v>452069.98613802704</v>
      </c>
      <c r="G5032" s="76">
        <f t="shared" si="1355"/>
        <v>1516.3665977693272</v>
      </c>
      <c r="H5032" s="77">
        <f t="shared" si="1364"/>
        <v>847.63644917752811</v>
      </c>
      <c r="I5032" s="77">
        <f t="shared" si="1364"/>
        <v>337.05906766973146</v>
      </c>
      <c r="J5032" s="77" t="str">
        <f t="shared" si="1364"/>
        <v/>
      </c>
      <c r="K5032" s="77" t="str">
        <f t="shared" si="1364"/>
        <v/>
      </c>
      <c r="L5032" s="77" t="str">
        <f t="shared" si="1364"/>
        <v/>
      </c>
      <c r="M5032" s="77" t="str">
        <f t="shared" si="1364"/>
        <v/>
      </c>
      <c r="N5032" s="77" t="str">
        <f t="shared" si="1364"/>
        <v/>
      </c>
      <c r="O5032" s="77" t="str">
        <f t="shared" si="1364"/>
        <v/>
      </c>
      <c r="P5032" s="77" t="str">
        <f t="shared" si="1364"/>
        <v/>
      </c>
      <c r="Q5032" s="77" t="str">
        <f t="shared" si="1364"/>
        <v/>
      </c>
      <c r="R5032" s="98">
        <f t="shared" si="1349"/>
        <v>648.70052737340256</v>
      </c>
      <c r="S5032" s="74">
        <f t="shared" si="1356"/>
        <v>469448.09479445708</v>
      </c>
      <c r="T5032" s="72">
        <f t="shared" si="1357"/>
        <v>366411.60842480761</v>
      </c>
      <c r="U5032" s="7">
        <f t="shared" si="1363"/>
        <v>13.059313017300477</v>
      </c>
      <c r="V5032" s="7">
        <f t="shared" si="1363"/>
        <v>12.811512593662354</v>
      </c>
      <c r="W5032" s="69">
        <f t="shared" si="1358"/>
        <v>7024</v>
      </c>
      <c r="X5032" s="64">
        <f t="shared" si="1354"/>
        <v>0</v>
      </c>
      <c r="Y5032" s="7">
        <f t="shared" si="1354"/>
        <v>0</v>
      </c>
      <c r="Z5032" s="7">
        <f t="shared" si="1354"/>
        <v>0</v>
      </c>
      <c r="AA5032" s="7" t="str">
        <f t="shared" si="1352"/>
        <v/>
      </c>
      <c r="AB5032" s="7" t="str">
        <f t="shared" si="1352"/>
        <v/>
      </c>
      <c r="AC5032" s="7" t="str">
        <f t="shared" si="1352"/>
        <v/>
      </c>
      <c r="AD5032" s="7" t="str">
        <f t="shared" si="1352"/>
        <v/>
      </c>
      <c r="AE5032" s="7" t="str">
        <f t="shared" si="1352"/>
        <v/>
      </c>
      <c r="AF5032" s="7" t="str">
        <f t="shared" si="1352"/>
        <v/>
      </c>
      <c r="AG5032" s="7" t="str">
        <f t="shared" si="1350"/>
        <v/>
      </c>
      <c r="AH5032" s="7" t="str">
        <f t="shared" si="1350"/>
        <v/>
      </c>
      <c r="AI5032" s="7">
        <f t="shared" si="1350"/>
        <v>0</v>
      </c>
      <c r="AJ5032" s="69">
        <f t="shared" si="1365"/>
        <v>0</v>
      </c>
      <c r="AK5032" s="11" t="e">
        <f t="shared" si="1359"/>
        <v>#NUM!</v>
      </c>
    </row>
    <row r="5033" spans="1:37">
      <c r="A5033" s="8">
        <v>5030</v>
      </c>
      <c r="B5033" s="8"/>
      <c r="C5033">
        <f>②MSY管理基準値計算!C5033</f>
        <v>2.4454447832611831E-3</v>
      </c>
      <c r="D5033" s="69">
        <f t="shared" si="1360"/>
        <v>7025</v>
      </c>
      <c r="E5033" s="5">
        <f>IF(①再生産関数フィット!$B$2="HS",$W$2*(T5033+SQRT($W$3^2+(($W$4^2))/4)-SQRT((T5033-$W$3)^2+(($W$4^2))/4)),IF(①再生産関数フィット!$B$2="BH",$W$2*T5033/(1+$W$3*T5033),$W$2*T5033*EXP(-$W$3*T5033)))</f>
        <v>1486.1767038516541</v>
      </c>
      <c r="F5033" s="5">
        <f t="shared" ca="1" si="1361"/>
        <v>422149.12520786416</v>
      </c>
      <c r="G5033" s="76">
        <f t="shared" si="1355"/>
        <v>1489.815514360781</v>
      </c>
      <c r="H5033" s="77">
        <f t="shared" si="1364"/>
        <v>919.72283291123142</v>
      </c>
      <c r="I5033" s="77">
        <f t="shared" si="1364"/>
        <v>514.11749471612018</v>
      </c>
      <c r="J5033" s="77" t="str">
        <f t="shared" si="1364"/>
        <v/>
      </c>
      <c r="K5033" s="77" t="str">
        <f t="shared" si="1364"/>
        <v/>
      </c>
      <c r="L5033" s="77" t="str">
        <f t="shared" si="1364"/>
        <v/>
      </c>
      <c r="M5033" s="77" t="str">
        <f t="shared" si="1364"/>
        <v/>
      </c>
      <c r="N5033" s="77" t="str">
        <f t="shared" si="1364"/>
        <v/>
      </c>
      <c r="O5033" s="77" t="str">
        <f t="shared" si="1364"/>
        <v/>
      </c>
      <c r="P5033" s="77" t="str">
        <f t="shared" si="1364"/>
        <v/>
      </c>
      <c r="Q5033" s="77" t="str">
        <f t="shared" si="1364"/>
        <v/>
      </c>
      <c r="R5033" s="98">
        <f t="shared" si="1349"/>
        <v>597.89341749957043</v>
      </c>
      <c r="S5033" s="74">
        <f t="shared" si="1356"/>
        <v>497011.42630009877</v>
      </c>
      <c r="T5033" s="72">
        <f t="shared" si="1357"/>
        <v>391432.66408010595</v>
      </c>
      <c r="U5033" s="7">
        <f t="shared" si="1363"/>
        <v>13.116368295357946</v>
      </c>
      <c r="V5033" s="7">
        <f t="shared" si="1363"/>
        <v>12.877568784933382</v>
      </c>
      <c r="W5033" s="69">
        <f t="shared" si="1358"/>
        <v>7025</v>
      </c>
      <c r="X5033" s="64">
        <f t="shared" si="1354"/>
        <v>0</v>
      </c>
      <c r="Y5033" s="7">
        <f t="shared" si="1354"/>
        <v>0</v>
      </c>
      <c r="Z5033" s="7">
        <f t="shared" si="1354"/>
        <v>0</v>
      </c>
      <c r="AA5033" s="7" t="str">
        <f t="shared" si="1352"/>
        <v/>
      </c>
      <c r="AB5033" s="7" t="str">
        <f t="shared" si="1352"/>
        <v/>
      </c>
      <c r="AC5033" s="7" t="str">
        <f t="shared" si="1352"/>
        <v/>
      </c>
      <c r="AD5033" s="7" t="str">
        <f t="shared" si="1352"/>
        <v/>
      </c>
      <c r="AE5033" s="7" t="str">
        <f t="shared" si="1352"/>
        <v/>
      </c>
      <c r="AF5033" s="7" t="str">
        <f t="shared" si="1352"/>
        <v/>
      </c>
      <c r="AG5033" s="7" t="str">
        <f t="shared" si="1350"/>
        <v/>
      </c>
      <c r="AH5033" s="7" t="str">
        <f t="shared" si="1350"/>
        <v/>
      </c>
      <c r="AI5033" s="7">
        <f t="shared" si="1350"/>
        <v>0</v>
      </c>
      <c r="AJ5033" s="69">
        <f t="shared" si="1365"/>
        <v>0</v>
      </c>
      <c r="AK5033" s="11" t="e">
        <f t="shared" si="1359"/>
        <v>#NUM!</v>
      </c>
    </row>
    <row r="5034" spans="1:37">
      <c r="A5034" s="8">
        <v>5031</v>
      </c>
      <c r="B5034" s="8"/>
      <c r="C5034">
        <f>②MSY管理基準値計算!C5034</f>
        <v>1.4693048235752022E-2</v>
      </c>
      <c r="D5034" s="69">
        <f t="shared" si="1360"/>
        <v>7026</v>
      </c>
      <c r="E5034" s="5">
        <f>IF(①再生産関数フィット!$B$2="HS",$W$2*(T5034+SQRT($W$3^2+(($W$4^2))/4)-SQRT((T5034-$W$3)^2+(($W$4^2))/4)),IF(①再生産関数フィット!$B$2="BH",$W$2*T5034/(1+$W$3*T5034),$W$2*T5034*EXP(-$W$3*T5034)))</f>
        <v>1486.1767038516541</v>
      </c>
      <c r="F5034" s="5">
        <f t="shared" ca="1" si="1361"/>
        <v>383261.50880335906</v>
      </c>
      <c r="G5034" s="76">
        <f t="shared" si="1355"/>
        <v>1508.174380563531</v>
      </c>
      <c r="H5034" s="77">
        <f t="shared" si="1364"/>
        <v>903.61878677536083</v>
      </c>
      <c r="I5034" s="77">
        <f t="shared" si="1364"/>
        <v>557.84009659842127</v>
      </c>
      <c r="J5034" s="77" t="str">
        <f t="shared" si="1364"/>
        <v/>
      </c>
      <c r="K5034" s="77" t="str">
        <f t="shared" si="1364"/>
        <v/>
      </c>
      <c r="L5034" s="77" t="str">
        <f t="shared" si="1364"/>
        <v/>
      </c>
      <c r="M5034" s="77" t="str">
        <f t="shared" si="1364"/>
        <v/>
      </c>
      <c r="N5034" s="77" t="str">
        <f t="shared" si="1364"/>
        <v/>
      </c>
      <c r="O5034" s="77" t="str">
        <f t="shared" si="1364"/>
        <v/>
      </c>
      <c r="P5034" s="77" t="str">
        <f t="shared" si="1364"/>
        <v/>
      </c>
      <c r="Q5034" s="77" t="str">
        <f t="shared" si="1364"/>
        <v/>
      </c>
      <c r="R5034" s="98">
        <f t="shared" si="1349"/>
        <v>674.46871219383013</v>
      </c>
      <c r="S5034" s="74">
        <f t="shared" si="1356"/>
        <v>535290.18675136962</v>
      </c>
      <c r="T5034" s="72">
        <f t="shared" si="1357"/>
        <v>429782.27219006035</v>
      </c>
      <c r="U5034" s="7">
        <f t="shared" si="1363"/>
        <v>13.190564283972392</v>
      </c>
      <c r="V5034" s="7">
        <f t="shared" si="1363"/>
        <v>12.971034015690417</v>
      </c>
      <c r="W5034" s="69">
        <f t="shared" si="1358"/>
        <v>7026</v>
      </c>
      <c r="X5034" s="64">
        <f t="shared" si="1354"/>
        <v>0</v>
      </c>
      <c r="Y5034" s="7">
        <f t="shared" si="1354"/>
        <v>0</v>
      </c>
      <c r="Z5034" s="7">
        <f t="shared" si="1354"/>
        <v>0</v>
      </c>
      <c r="AA5034" s="7" t="str">
        <f t="shared" si="1352"/>
        <v/>
      </c>
      <c r="AB5034" s="7" t="str">
        <f t="shared" si="1352"/>
        <v/>
      </c>
      <c r="AC5034" s="7" t="str">
        <f t="shared" si="1352"/>
        <v/>
      </c>
      <c r="AD5034" s="7" t="str">
        <f t="shared" si="1352"/>
        <v/>
      </c>
      <c r="AE5034" s="7" t="str">
        <f t="shared" si="1352"/>
        <v/>
      </c>
      <c r="AF5034" s="7" t="str">
        <f t="shared" si="1352"/>
        <v/>
      </c>
      <c r="AG5034" s="7" t="str">
        <f t="shared" si="1350"/>
        <v/>
      </c>
      <c r="AH5034" s="7" t="str">
        <f t="shared" si="1350"/>
        <v/>
      </c>
      <c r="AI5034" s="7">
        <f t="shared" si="1350"/>
        <v>0</v>
      </c>
      <c r="AJ5034" s="69">
        <f t="shared" si="1365"/>
        <v>0</v>
      </c>
      <c r="AK5034" s="11" t="e">
        <f t="shared" si="1359"/>
        <v>#NUM!</v>
      </c>
    </row>
    <row r="5035" spans="1:37">
      <c r="A5035" s="8">
        <v>5032</v>
      </c>
      <c r="B5035" s="8"/>
      <c r="C5035">
        <f>②MSY管理基準値計算!C5035</f>
        <v>-0.17305091981383222</v>
      </c>
      <c r="D5035" s="69">
        <f t="shared" si="1360"/>
        <v>7027</v>
      </c>
      <c r="E5035" s="5">
        <f>IF(①再生産関数フィット!$B$2="HS",$W$2*(T5035+SQRT($W$3^2+(($W$4^2))/4)-SQRT((T5035-$W$3)^2+(($W$4^2))/4)),IF(①再生産関数フィット!$B$2="BH",$W$2*T5035/(1+$W$3*T5035),$W$2*T5035*EXP(-$W$3*T5035)))</f>
        <v>1486.1767038516541</v>
      </c>
      <c r="F5035" s="5">
        <f t="shared" ca="1" si="1361"/>
        <v>366411.60842480761</v>
      </c>
      <c r="G5035" s="76">
        <f t="shared" si="1355"/>
        <v>1250.015475739548</v>
      </c>
      <c r="H5035" s="77">
        <f t="shared" si="1364"/>
        <v>914.75400200489071</v>
      </c>
      <c r="I5035" s="77">
        <f t="shared" si="1364"/>
        <v>548.072498871589</v>
      </c>
      <c r="J5035" s="77" t="str">
        <f t="shared" si="1364"/>
        <v/>
      </c>
      <c r="K5035" s="77" t="str">
        <f t="shared" si="1364"/>
        <v/>
      </c>
      <c r="L5035" s="77" t="str">
        <f t="shared" si="1364"/>
        <v/>
      </c>
      <c r="M5035" s="77" t="str">
        <f t="shared" si="1364"/>
        <v/>
      </c>
      <c r="N5035" s="77" t="str">
        <f t="shared" si="1364"/>
        <v/>
      </c>
      <c r="O5035" s="77" t="str">
        <f t="shared" si="1364"/>
        <v/>
      </c>
      <c r="P5035" s="77" t="str">
        <f t="shared" si="1364"/>
        <v/>
      </c>
      <c r="Q5035" s="77" t="str">
        <f t="shared" si="1364"/>
        <v/>
      </c>
      <c r="R5035" s="98">
        <f t="shared" si="1349"/>
        <v>747.43307476645373</v>
      </c>
      <c r="S5035" s="74">
        <f t="shared" si="1356"/>
        <v>551557.26238178881</v>
      </c>
      <c r="T5035" s="72">
        <f t="shared" si="1357"/>
        <v>455818.94325196242</v>
      </c>
      <c r="U5035" s="7">
        <f t="shared" si="1363"/>
        <v>13.220500942533738</v>
      </c>
      <c r="V5035" s="7">
        <f t="shared" si="1363"/>
        <v>13.029850955377592</v>
      </c>
      <c r="W5035" s="69">
        <f t="shared" si="1358"/>
        <v>7027</v>
      </c>
      <c r="X5035" s="64">
        <f t="shared" si="1354"/>
        <v>0</v>
      </c>
      <c r="Y5035" s="7">
        <f t="shared" si="1354"/>
        <v>0</v>
      </c>
      <c r="Z5035" s="7">
        <f t="shared" si="1354"/>
        <v>0</v>
      </c>
      <c r="AA5035" s="7" t="str">
        <f t="shared" si="1352"/>
        <v/>
      </c>
      <c r="AB5035" s="7" t="str">
        <f t="shared" si="1352"/>
        <v/>
      </c>
      <c r="AC5035" s="7" t="str">
        <f t="shared" si="1352"/>
        <v/>
      </c>
      <c r="AD5035" s="7" t="str">
        <f t="shared" si="1352"/>
        <v/>
      </c>
      <c r="AE5035" s="7" t="str">
        <f t="shared" si="1352"/>
        <v/>
      </c>
      <c r="AF5035" s="7" t="str">
        <f t="shared" si="1352"/>
        <v/>
      </c>
      <c r="AG5035" s="7" t="str">
        <f t="shared" si="1350"/>
        <v/>
      </c>
      <c r="AH5035" s="7" t="str">
        <f t="shared" si="1350"/>
        <v/>
      </c>
      <c r="AI5035" s="7">
        <f t="shared" si="1350"/>
        <v>0</v>
      </c>
      <c r="AJ5035" s="69">
        <f t="shared" si="1365"/>
        <v>0</v>
      </c>
      <c r="AK5035" s="11" t="e">
        <f t="shared" si="1359"/>
        <v>#NUM!</v>
      </c>
    </row>
    <row r="5036" spans="1:37">
      <c r="A5036" s="8">
        <v>5033</v>
      </c>
      <c r="B5036" s="8"/>
      <c r="C5036">
        <f>②MSY管理基準値計算!C5036</f>
        <v>-0.12056454588656305</v>
      </c>
      <c r="D5036" s="69">
        <f t="shared" si="1360"/>
        <v>7028</v>
      </c>
      <c r="E5036" s="5">
        <f>IF(①再生産関数フィット!$B$2="HS",$W$2*(T5036+SQRT($W$3^2+(($W$4^2))/4)-SQRT((T5036-$W$3)^2+(($W$4^2))/4)),IF(①再生産関数フィット!$B$2="BH",$W$2*T5036/(1+$W$3*T5036),$W$2*T5036*EXP(-$W$3*T5036)))</f>
        <v>1486.1767038516541</v>
      </c>
      <c r="F5036" s="5">
        <f t="shared" ca="1" si="1361"/>
        <v>391432.66408010595</v>
      </c>
      <c r="G5036" s="76">
        <f t="shared" si="1355"/>
        <v>1317.3765617285878</v>
      </c>
      <c r="H5036" s="77">
        <f t="shared" si="1364"/>
        <v>758.17271115130939</v>
      </c>
      <c r="I5036" s="77">
        <f t="shared" si="1364"/>
        <v>554.82634831079793</v>
      </c>
      <c r="J5036" s="77" t="str">
        <f t="shared" si="1364"/>
        <v/>
      </c>
      <c r="K5036" s="77" t="str">
        <f t="shared" si="1364"/>
        <v/>
      </c>
      <c r="L5036" s="77" t="str">
        <f t="shared" si="1364"/>
        <v/>
      </c>
      <c r="M5036" s="77" t="str">
        <f t="shared" si="1364"/>
        <v/>
      </c>
      <c r="N5036" s="77" t="str">
        <f t="shared" si="1364"/>
        <v/>
      </c>
      <c r="O5036" s="77" t="str">
        <f t="shared" si="1364"/>
        <v/>
      </c>
      <c r="P5036" s="77" t="str">
        <f t="shared" si="1364"/>
        <v/>
      </c>
      <c r="Q5036" s="77" t="str">
        <f t="shared" si="1364"/>
        <v/>
      </c>
      <c r="R5036" s="98">
        <f t="shared" si="1349"/>
        <v>785.76385024007573</v>
      </c>
      <c r="S5036" s="74">
        <f t="shared" si="1356"/>
        <v>554712.65678698674</v>
      </c>
      <c r="T5036" s="72">
        <f t="shared" si="1357"/>
        <v>464108.95876027778</v>
      </c>
      <c r="U5036" s="7">
        <f t="shared" si="1363"/>
        <v>13.226205523138317</v>
      </c>
      <c r="V5036" s="7">
        <f t="shared" si="1363"/>
        <v>13.047874628555729</v>
      </c>
      <c r="W5036" s="69">
        <f t="shared" si="1358"/>
        <v>7028</v>
      </c>
      <c r="X5036" s="64">
        <f t="shared" si="1354"/>
        <v>0</v>
      </c>
      <c r="Y5036" s="7">
        <f t="shared" si="1354"/>
        <v>0</v>
      </c>
      <c r="Z5036" s="7">
        <f t="shared" si="1354"/>
        <v>0</v>
      </c>
      <c r="AA5036" s="7" t="str">
        <f t="shared" si="1352"/>
        <v/>
      </c>
      <c r="AB5036" s="7" t="str">
        <f t="shared" si="1352"/>
        <v/>
      </c>
      <c r="AC5036" s="7" t="str">
        <f t="shared" si="1352"/>
        <v/>
      </c>
      <c r="AD5036" s="7" t="str">
        <f t="shared" si="1352"/>
        <v/>
      </c>
      <c r="AE5036" s="7" t="str">
        <f t="shared" si="1352"/>
        <v/>
      </c>
      <c r="AF5036" s="7" t="str">
        <f t="shared" si="1352"/>
        <v/>
      </c>
      <c r="AG5036" s="7" t="str">
        <f t="shared" si="1350"/>
        <v/>
      </c>
      <c r="AH5036" s="7" t="str">
        <f t="shared" si="1350"/>
        <v/>
      </c>
      <c r="AI5036" s="7">
        <f t="shared" si="1350"/>
        <v>0</v>
      </c>
      <c r="AJ5036" s="69">
        <f t="shared" si="1365"/>
        <v>0</v>
      </c>
      <c r="AK5036" s="11" t="e">
        <f t="shared" si="1359"/>
        <v>#NUM!</v>
      </c>
    </row>
    <row r="5037" spans="1:37">
      <c r="A5037" s="8">
        <v>5034</v>
      </c>
      <c r="B5037" s="8"/>
      <c r="C5037">
        <f>②MSY管理基準値計算!C5037</f>
        <v>0.12865254397637707</v>
      </c>
      <c r="D5037" s="69">
        <f t="shared" si="1360"/>
        <v>7029</v>
      </c>
      <c r="E5037" s="5">
        <f>IF(①再生産関数フィット!$B$2="HS",$W$2*(T5037+SQRT($W$3^2+(($W$4^2))/4)-SQRT((T5037-$W$3)^2+(($W$4^2))/4)),IF(①再生産関数フィット!$B$2="BH",$W$2*T5037/(1+$W$3*T5037),$W$2*T5037*EXP(-$W$3*T5037)))</f>
        <v>1486.1767038516541</v>
      </c>
      <c r="F5037" s="5">
        <f t="shared" ca="1" si="1361"/>
        <v>429782.27219006035</v>
      </c>
      <c r="G5037" s="76">
        <f t="shared" si="1355"/>
        <v>1690.2211791688749</v>
      </c>
      <c r="H5037" s="77">
        <f t="shared" si="1364"/>
        <v>799.0292750752011</v>
      </c>
      <c r="I5037" s="77">
        <f t="shared" si="1364"/>
        <v>459.85499467071952</v>
      </c>
      <c r="J5037" s="77" t="str">
        <f t="shared" si="1364"/>
        <v/>
      </c>
      <c r="K5037" s="77" t="str">
        <f t="shared" si="1364"/>
        <v/>
      </c>
      <c r="L5037" s="77" t="str">
        <f t="shared" si="1364"/>
        <v/>
      </c>
      <c r="M5037" s="77" t="str">
        <f t="shared" si="1364"/>
        <v/>
      </c>
      <c r="N5037" s="77" t="str">
        <f t="shared" si="1364"/>
        <v/>
      </c>
      <c r="O5037" s="77" t="str">
        <f t="shared" si="1364"/>
        <v/>
      </c>
      <c r="P5037" s="77" t="str">
        <f t="shared" si="1364"/>
        <v/>
      </c>
      <c r="Q5037" s="77" t="str">
        <f t="shared" si="1364"/>
        <v/>
      </c>
      <c r="R5037" s="98">
        <f t="shared" si="1349"/>
        <v>813.10905753135171</v>
      </c>
      <c r="S5037" s="74">
        <f t="shared" si="1356"/>
        <v>562259.86531045428</v>
      </c>
      <c r="T5037" s="72">
        <f t="shared" si="1357"/>
        <v>454699.55438993918</v>
      </c>
      <c r="U5037" s="7">
        <f t="shared" si="1363"/>
        <v>13.239719415795607</v>
      </c>
      <c r="V5037" s="7">
        <f t="shared" si="1363"/>
        <v>13.027392159803691</v>
      </c>
      <c r="W5037" s="69">
        <f t="shared" si="1358"/>
        <v>7029</v>
      </c>
      <c r="X5037" s="64">
        <f t="shared" si="1354"/>
        <v>0</v>
      </c>
      <c r="Y5037" s="7">
        <f t="shared" si="1354"/>
        <v>0</v>
      </c>
      <c r="Z5037" s="7">
        <f t="shared" si="1354"/>
        <v>0</v>
      </c>
      <c r="AA5037" s="7" t="str">
        <f t="shared" si="1352"/>
        <v/>
      </c>
      <c r="AB5037" s="7" t="str">
        <f t="shared" si="1352"/>
        <v/>
      </c>
      <c r="AC5037" s="7" t="str">
        <f t="shared" si="1352"/>
        <v/>
      </c>
      <c r="AD5037" s="7" t="str">
        <f t="shared" si="1352"/>
        <v/>
      </c>
      <c r="AE5037" s="7" t="str">
        <f t="shared" si="1352"/>
        <v/>
      </c>
      <c r="AF5037" s="7" t="str">
        <f t="shared" si="1352"/>
        <v/>
      </c>
      <c r="AG5037" s="7" t="str">
        <f t="shared" si="1350"/>
        <v/>
      </c>
      <c r="AH5037" s="7" t="str">
        <f t="shared" si="1350"/>
        <v/>
      </c>
      <c r="AI5037" s="7">
        <f t="shared" si="1350"/>
        <v>0</v>
      </c>
      <c r="AJ5037" s="69">
        <f t="shared" si="1365"/>
        <v>0</v>
      </c>
      <c r="AK5037" s="11" t="e">
        <f t="shared" si="1359"/>
        <v>#NUM!</v>
      </c>
    </row>
    <row r="5038" spans="1:37">
      <c r="A5038" s="8">
        <v>5035</v>
      </c>
      <c r="B5038" s="8"/>
      <c r="C5038">
        <f>②MSY管理基準値計算!C5038</f>
        <v>-0.13259267686995543</v>
      </c>
      <c r="D5038" s="69">
        <f t="shared" si="1360"/>
        <v>7030</v>
      </c>
      <c r="E5038" s="5">
        <f>IF(①再生産関数フィット!$B$2="HS",$W$2*(T5038+SQRT($W$3^2+(($W$4^2))/4)-SQRT((T5038-$W$3)^2+(($W$4^2))/4)),IF(①再生産関数フィット!$B$2="BH",$W$2*T5038/(1+$W$3*T5038),$W$2*T5038*EXP(-$W$3*T5038)))</f>
        <v>1486.1767038516541</v>
      </c>
      <c r="F5038" s="5">
        <f t="shared" ca="1" si="1361"/>
        <v>455818.94325196242</v>
      </c>
      <c r="G5038" s="76">
        <f t="shared" si="1355"/>
        <v>1301.6258992997434</v>
      </c>
      <c r="H5038" s="77">
        <f t="shared" si="1364"/>
        <v>1025.1709668615629</v>
      </c>
      <c r="I5038" s="77">
        <f t="shared" si="1364"/>
        <v>484.63575334106895</v>
      </c>
      <c r="J5038" s="77" t="str">
        <f t="shared" si="1364"/>
        <v/>
      </c>
      <c r="K5038" s="77" t="str">
        <f t="shared" si="1364"/>
        <v/>
      </c>
      <c r="L5038" s="77" t="str">
        <f t="shared" si="1364"/>
        <v/>
      </c>
      <c r="M5038" s="77" t="str">
        <f t="shared" si="1364"/>
        <v/>
      </c>
      <c r="N5038" s="77" t="str">
        <f t="shared" si="1364"/>
        <v/>
      </c>
      <c r="O5038" s="77" t="str">
        <f t="shared" si="1364"/>
        <v/>
      </c>
      <c r="P5038" s="77" t="str">
        <f t="shared" si="1364"/>
        <v/>
      </c>
      <c r="Q5038" s="77" t="str">
        <f t="shared" si="1364"/>
        <v/>
      </c>
      <c r="R5038" s="98">
        <f t="shared" si="1349"/>
        <v>772.09172637258939</v>
      </c>
      <c r="S5038" s="74">
        <f t="shared" si="1356"/>
        <v>559443.21194817591</v>
      </c>
      <c r="T5038" s="72">
        <f t="shared" si="1357"/>
        <v>456119.62763310794</v>
      </c>
      <c r="U5038" s="7">
        <f t="shared" si="1363"/>
        <v>13.234697303724372</v>
      </c>
      <c r="V5038" s="7">
        <f t="shared" si="1363"/>
        <v>13.030510395391737</v>
      </c>
      <c r="W5038" s="69">
        <f t="shared" si="1358"/>
        <v>7030</v>
      </c>
      <c r="X5038" s="64">
        <f t="shared" si="1354"/>
        <v>0</v>
      </c>
      <c r="Y5038" s="7">
        <f t="shared" si="1354"/>
        <v>0</v>
      </c>
      <c r="Z5038" s="7">
        <f t="shared" si="1354"/>
        <v>0</v>
      </c>
      <c r="AA5038" s="7" t="str">
        <f t="shared" si="1352"/>
        <v/>
      </c>
      <c r="AB5038" s="7" t="str">
        <f t="shared" si="1352"/>
        <v/>
      </c>
      <c r="AC5038" s="7" t="str">
        <f t="shared" si="1352"/>
        <v/>
      </c>
      <c r="AD5038" s="7" t="str">
        <f t="shared" ref="AD5038:AI5083" si="1366">IF(M5038&lt;&gt;"",IF($J$1="Baranov",M$10/(M$4+M$10)*(1-EXP(-M$4-M$10))*M5038*M$3,M5038*M$3*(1-EXP(-M$10))*EXP(-M$4/2)),"")</f>
        <v/>
      </c>
      <c r="AE5038" s="7" t="str">
        <f t="shared" si="1366"/>
        <v/>
      </c>
      <c r="AF5038" s="7" t="str">
        <f t="shared" si="1366"/>
        <v/>
      </c>
      <c r="AG5038" s="7" t="str">
        <f t="shared" si="1350"/>
        <v/>
      </c>
      <c r="AH5038" s="7" t="str">
        <f t="shared" si="1350"/>
        <v/>
      </c>
      <c r="AI5038" s="7">
        <f t="shared" si="1350"/>
        <v>0</v>
      </c>
      <c r="AJ5038" s="69">
        <f t="shared" si="1365"/>
        <v>0</v>
      </c>
      <c r="AK5038" s="11" t="e">
        <f t="shared" si="1359"/>
        <v>#NUM!</v>
      </c>
    </row>
    <row r="5039" spans="1:37">
      <c r="A5039" s="8">
        <v>5036</v>
      </c>
      <c r="B5039" s="8"/>
      <c r="C5039">
        <f>②MSY管理基準値計算!C5039</f>
        <v>-4.2526376776373352E-3</v>
      </c>
      <c r="D5039" s="69">
        <f t="shared" si="1360"/>
        <v>7031</v>
      </c>
      <c r="E5039" s="5">
        <f>IF(①再生産関数フィット!$B$2="HS",$W$2*(T5039+SQRT($W$3^2+(($W$4^2))/4)-SQRT((T5039-$W$3)^2+(($W$4^2))/4)),IF(①再生産関数フィット!$B$2="BH",$W$2*T5039/(1+$W$3*T5039),$W$2*T5039*EXP(-$W$3*T5039)))</f>
        <v>1486.1767038516541</v>
      </c>
      <c r="F5039" s="5">
        <f t="shared" ca="1" si="1361"/>
        <v>464108.95876027778</v>
      </c>
      <c r="G5039" s="76">
        <f t="shared" si="1355"/>
        <v>1479.8699524742531</v>
      </c>
      <c r="H5039" s="77">
        <f t="shared" si="1364"/>
        <v>789.47601540132314</v>
      </c>
      <c r="I5039" s="77">
        <f t="shared" si="1364"/>
        <v>621.797622848782</v>
      </c>
      <c r="J5039" s="77" t="str">
        <f t="shared" si="1364"/>
        <v/>
      </c>
      <c r="K5039" s="77" t="str">
        <f t="shared" si="1364"/>
        <v/>
      </c>
      <c r="L5039" s="77" t="str">
        <f t="shared" si="1364"/>
        <v/>
      </c>
      <c r="M5039" s="77" t="str">
        <f t="shared" si="1364"/>
        <v/>
      </c>
      <c r="N5039" s="77" t="str">
        <f t="shared" si="1364"/>
        <v/>
      </c>
      <c r="O5039" s="77" t="str">
        <f t="shared" si="1364"/>
        <v/>
      </c>
      <c r="P5039" s="77" t="str">
        <f t="shared" si="1364"/>
        <v/>
      </c>
      <c r="Q5039" s="77" t="str">
        <f t="shared" si="1364"/>
        <v/>
      </c>
      <c r="R5039" s="98">
        <f t="shared" si="1349"/>
        <v>762.24374734972025</v>
      </c>
      <c r="S5039" s="74">
        <f t="shared" si="1356"/>
        <v>570808.47688721586</v>
      </c>
      <c r="T5039" s="72">
        <f t="shared" si="1357"/>
        <v>472139.87801817968</v>
      </c>
      <c r="U5039" s="7">
        <f t="shared" si="1363"/>
        <v>13.254809015363151</v>
      </c>
      <c r="V5039" s="7">
        <f t="shared" si="1363"/>
        <v>13.065030572397623</v>
      </c>
      <c r="W5039" s="69">
        <f t="shared" si="1358"/>
        <v>7031</v>
      </c>
      <c r="X5039" s="64">
        <f t="shared" si="1354"/>
        <v>0</v>
      </c>
      <c r="Y5039" s="7">
        <f t="shared" si="1354"/>
        <v>0</v>
      </c>
      <c r="Z5039" s="7">
        <f t="shared" si="1354"/>
        <v>0</v>
      </c>
      <c r="AA5039" s="7" t="str">
        <f t="shared" si="1354"/>
        <v/>
      </c>
      <c r="AB5039" s="7" t="str">
        <f t="shared" si="1354"/>
        <v/>
      </c>
      <c r="AC5039" s="7" t="str">
        <f t="shared" si="1354"/>
        <v/>
      </c>
      <c r="AD5039" s="7" t="str">
        <f t="shared" si="1366"/>
        <v/>
      </c>
      <c r="AE5039" s="7" t="str">
        <f t="shared" si="1366"/>
        <v/>
      </c>
      <c r="AF5039" s="7" t="str">
        <f t="shared" si="1366"/>
        <v/>
      </c>
      <c r="AG5039" s="7" t="str">
        <f t="shared" si="1350"/>
        <v/>
      </c>
      <c r="AH5039" s="7" t="str">
        <f t="shared" si="1350"/>
        <v/>
      </c>
      <c r="AI5039" s="7">
        <f t="shared" si="1350"/>
        <v>0</v>
      </c>
      <c r="AJ5039" s="69">
        <f t="shared" si="1365"/>
        <v>0</v>
      </c>
      <c r="AK5039" s="11" t="e">
        <f t="shared" si="1359"/>
        <v>#NUM!</v>
      </c>
    </row>
    <row r="5040" spans="1:37">
      <c r="A5040" s="8">
        <v>5037</v>
      </c>
      <c r="B5040" s="8"/>
      <c r="C5040">
        <f>②MSY管理基準値計算!C5040</f>
        <v>-0.28954603376883636</v>
      </c>
      <c r="D5040" s="69">
        <f t="shared" si="1360"/>
        <v>7032</v>
      </c>
      <c r="E5040" s="5">
        <f>IF(①再生産関数フィット!$B$2="HS",$W$2*(T5040+SQRT($W$3^2+(($W$4^2))/4)-SQRT((T5040-$W$3)^2+(($W$4^2))/4)),IF(①再生産関数フィット!$B$2="BH",$W$2*T5040/(1+$W$3*T5040),$W$2*T5040*EXP(-$W$3*T5040)))</f>
        <v>1486.176703851655</v>
      </c>
      <c r="F5040" s="5">
        <f t="shared" ca="1" si="1361"/>
        <v>454699.55438993918</v>
      </c>
      <c r="G5040" s="76">
        <f t="shared" si="1355"/>
        <v>1112.5568310842746</v>
      </c>
      <c r="H5040" s="77">
        <f t="shared" si="1364"/>
        <v>897.58649856311217</v>
      </c>
      <c r="I5040" s="77">
        <f t="shared" si="1364"/>
        <v>478.84140844866567</v>
      </c>
      <c r="J5040" s="77" t="str">
        <f t="shared" si="1364"/>
        <v/>
      </c>
      <c r="K5040" s="77" t="str">
        <f t="shared" si="1364"/>
        <v/>
      </c>
      <c r="L5040" s="77" t="str">
        <f t="shared" si="1364"/>
        <v/>
      </c>
      <c r="M5040" s="77" t="str">
        <f t="shared" si="1364"/>
        <v/>
      </c>
      <c r="N5040" s="77" t="str">
        <f t="shared" si="1364"/>
        <v/>
      </c>
      <c r="O5040" s="77" t="str">
        <f t="shared" si="1364"/>
        <v/>
      </c>
      <c r="P5040" s="77" t="str">
        <f t="shared" si="1364"/>
        <v/>
      </c>
      <c r="Q5040" s="77" t="str">
        <f t="shared" si="1364"/>
        <v/>
      </c>
      <c r="R5040" s="98">
        <f t="shared" si="1349"/>
        <v>839.46352533607467</v>
      </c>
      <c r="S5040" s="74">
        <f t="shared" si="1356"/>
        <v>563390.5866705837</v>
      </c>
      <c r="T5040" s="72">
        <f t="shared" si="1357"/>
        <v>474008.98849905707</v>
      </c>
      <c r="U5040" s="7">
        <f t="shared" si="1363"/>
        <v>13.241728426209896</v>
      </c>
      <c r="V5040" s="7">
        <f t="shared" si="1363"/>
        <v>13.068981563575596</v>
      </c>
      <c r="W5040" s="69">
        <f t="shared" si="1358"/>
        <v>7032</v>
      </c>
      <c r="X5040" s="64">
        <f t="shared" si="1354"/>
        <v>0</v>
      </c>
      <c r="Y5040" s="7">
        <f t="shared" si="1354"/>
        <v>0</v>
      </c>
      <c r="Z5040" s="7">
        <f t="shared" si="1354"/>
        <v>0</v>
      </c>
      <c r="AA5040" s="7" t="str">
        <f t="shared" si="1354"/>
        <v/>
      </c>
      <c r="AB5040" s="7" t="str">
        <f t="shared" si="1354"/>
        <v/>
      </c>
      <c r="AC5040" s="7" t="str">
        <f t="shared" si="1354"/>
        <v/>
      </c>
      <c r="AD5040" s="7" t="str">
        <f t="shared" si="1366"/>
        <v/>
      </c>
      <c r="AE5040" s="7" t="str">
        <f t="shared" si="1366"/>
        <v/>
      </c>
      <c r="AF5040" s="7" t="str">
        <f t="shared" si="1366"/>
        <v/>
      </c>
      <c r="AG5040" s="7" t="str">
        <f t="shared" si="1350"/>
        <v/>
      </c>
      <c r="AH5040" s="7" t="str">
        <f t="shared" si="1350"/>
        <v/>
      </c>
      <c r="AI5040" s="7">
        <f t="shared" si="1350"/>
        <v>0</v>
      </c>
      <c r="AJ5040" s="69">
        <f t="shared" si="1365"/>
        <v>0</v>
      </c>
      <c r="AK5040" s="11" t="e">
        <f t="shared" si="1359"/>
        <v>#NUM!</v>
      </c>
    </row>
    <row r="5041" spans="1:37">
      <c r="A5041" s="8">
        <v>5038</v>
      </c>
      <c r="B5041" s="8"/>
      <c r="C5041">
        <f>②MSY管理基準値計算!C5041</f>
        <v>5.1386486073989407E-2</v>
      </c>
      <c r="D5041" s="69">
        <f t="shared" si="1360"/>
        <v>7033</v>
      </c>
      <c r="E5041" s="5">
        <f>IF(①再生産関数フィット!$B$2="HS",$W$2*(T5041+SQRT($W$3^2+(($W$4^2))/4)-SQRT((T5041-$W$3)^2+(($W$4^2))/4)),IF(①再生産関数フィット!$B$2="BH",$W$2*T5041/(1+$W$3*T5041),$W$2*T5041*EXP(-$W$3*T5041)))</f>
        <v>1486.1767038516541</v>
      </c>
      <c r="F5041" s="5">
        <f t="shared" ca="1" si="1361"/>
        <v>456119.62763310794</v>
      </c>
      <c r="G5041" s="76">
        <f t="shared" si="1355"/>
        <v>1564.5423259144472</v>
      </c>
      <c r="H5041" s="77">
        <f t="shared" si="1364"/>
        <v>674.79982872534197</v>
      </c>
      <c r="I5041" s="77">
        <f t="shared" si="1364"/>
        <v>544.41373112263716</v>
      </c>
      <c r="J5041" s="77" t="str">
        <f t="shared" si="1364"/>
        <v/>
      </c>
      <c r="K5041" s="77" t="str">
        <f t="shared" si="1364"/>
        <v/>
      </c>
      <c r="L5041" s="77" t="str">
        <f t="shared" si="1364"/>
        <v/>
      </c>
      <c r="M5041" s="77" t="str">
        <f t="shared" si="1364"/>
        <v/>
      </c>
      <c r="N5041" s="77" t="str">
        <f t="shared" si="1364"/>
        <v/>
      </c>
      <c r="O5041" s="77" t="str">
        <f t="shared" si="1364"/>
        <v/>
      </c>
      <c r="P5041" s="77" t="str">
        <f t="shared" si="1364"/>
        <v/>
      </c>
      <c r="Q5041" s="77" t="str">
        <f t="shared" si="1364"/>
        <v/>
      </c>
      <c r="R5041" s="98">
        <f t="shared" si="1349"/>
        <v>799.59236119087814</v>
      </c>
      <c r="S5041" s="74">
        <f t="shared" si="1356"/>
        <v>559121.93131985236</v>
      </c>
      <c r="T5041" s="72">
        <f t="shared" si="1357"/>
        <v>462800.24684700737</v>
      </c>
      <c r="U5041" s="7">
        <f t="shared" si="1363"/>
        <v>13.234122852358546</v>
      </c>
      <c r="V5041" s="7">
        <f t="shared" si="1363"/>
        <v>13.045050807678802</v>
      </c>
      <c r="W5041" s="69">
        <f t="shared" si="1358"/>
        <v>7033</v>
      </c>
      <c r="X5041" s="64">
        <f t="shared" si="1354"/>
        <v>0</v>
      </c>
      <c r="Y5041" s="7">
        <f t="shared" si="1354"/>
        <v>0</v>
      </c>
      <c r="Z5041" s="7">
        <f t="shared" si="1354"/>
        <v>0</v>
      </c>
      <c r="AA5041" s="7" t="str">
        <f t="shared" si="1354"/>
        <v/>
      </c>
      <c r="AB5041" s="7" t="str">
        <f t="shared" si="1354"/>
        <v/>
      </c>
      <c r="AC5041" s="7" t="str">
        <f t="shared" si="1354"/>
        <v/>
      </c>
      <c r="AD5041" s="7" t="str">
        <f t="shared" si="1366"/>
        <v/>
      </c>
      <c r="AE5041" s="7" t="str">
        <f t="shared" si="1366"/>
        <v/>
      </c>
      <c r="AF5041" s="7" t="str">
        <f t="shared" si="1366"/>
        <v/>
      </c>
      <c r="AG5041" s="7" t="str">
        <f t="shared" si="1350"/>
        <v/>
      </c>
      <c r="AH5041" s="7" t="str">
        <f t="shared" si="1350"/>
        <v/>
      </c>
      <c r="AI5041" s="7">
        <f t="shared" si="1350"/>
        <v>0</v>
      </c>
      <c r="AJ5041" s="69">
        <f t="shared" si="1365"/>
        <v>0</v>
      </c>
      <c r="AK5041" s="11" t="e">
        <f t="shared" si="1359"/>
        <v>#NUM!</v>
      </c>
    </row>
    <row r="5042" spans="1:37">
      <c r="A5042" s="8">
        <v>5039</v>
      </c>
      <c r="B5042" s="8"/>
      <c r="C5042">
        <f>②MSY管理基準値計算!C5042</f>
        <v>-9.4872960451137536E-2</v>
      </c>
      <c r="D5042" s="69">
        <f t="shared" si="1360"/>
        <v>7034</v>
      </c>
      <c r="E5042" s="5">
        <f>IF(①再生産関数フィット!$B$2="HS",$W$2*(T5042+SQRT($W$3^2+(($W$4^2))/4)-SQRT((T5042-$W$3)^2+(($W$4^2))/4)),IF(①再生産関数フィット!$B$2="BH",$W$2*T5042/(1+$W$3*T5042),$W$2*T5042*EXP(-$W$3*T5042)))</f>
        <v>1486.1767038516541</v>
      </c>
      <c r="F5042" s="5">
        <f t="shared" ca="1" si="1361"/>
        <v>472139.87801817968</v>
      </c>
      <c r="G5042" s="76">
        <f t="shared" si="1355"/>
        <v>1351.6605737626137</v>
      </c>
      <c r="H5042" s="77">
        <f t="shared" si="1364"/>
        <v>948.94288908522765</v>
      </c>
      <c r="I5042" s="77">
        <f t="shared" si="1364"/>
        <v>409.2867852907537</v>
      </c>
      <c r="J5042" s="77" t="str">
        <f t="shared" si="1364"/>
        <v/>
      </c>
      <c r="K5042" s="77" t="str">
        <f t="shared" si="1364"/>
        <v/>
      </c>
      <c r="L5042" s="77" t="str">
        <f t="shared" si="1364"/>
        <v/>
      </c>
      <c r="M5042" s="77" t="str">
        <f t="shared" si="1364"/>
        <v/>
      </c>
      <c r="N5042" s="77" t="str">
        <f t="shared" si="1364"/>
        <v/>
      </c>
      <c r="O5042" s="77" t="str">
        <f t="shared" si="1364"/>
        <v/>
      </c>
      <c r="P5042" s="77" t="str">
        <f t="shared" si="1364"/>
        <v/>
      </c>
      <c r="Q5042" s="77" t="str">
        <f t="shared" si="1364"/>
        <v/>
      </c>
      <c r="R5042" s="98">
        <f t="shared" si="1349"/>
        <v>815.18090182871492</v>
      </c>
      <c r="S5042" s="74">
        <f t="shared" si="1356"/>
        <v>552865.41517081228</v>
      </c>
      <c r="T5042" s="72">
        <f t="shared" si="1357"/>
        <v>451351.84776604641</v>
      </c>
      <c r="U5042" s="7">
        <f t="shared" si="1363"/>
        <v>13.222869878679971</v>
      </c>
      <c r="V5042" s="7">
        <f t="shared" si="1363"/>
        <v>13.020002464583095</v>
      </c>
      <c r="W5042" s="69">
        <f t="shared" si="1358"/>
        <v>7034</v>
      </c>
      <c r="X5042" s="64">
        <f t="shared" si="1354"/>
        <v>0</v>
      </c>
      <c r="Y5042" s="7">
        <f t="shared" si="1354"/>
        <v>0</v>
      </c>
      <c r="Z5042" s="7">
        <f t="shared" si="1354"/>
        <v>0</v>
      </c>
      <c r="AA5042" s="7" t="str">
        <f t="shared" si="1354"/>
        <v/>
      </c>
      <c r="AB5042" s="7" t="str">
        <f t="shared" si="1354"/>
        <v/>
      </c>
      <c r="AC5042" s="7" t="str">
        <f t="shared" si="1354"/>
        <v/>
      </c>
      <c r="AD5042" s="7" t="str">
        <f t="shared" si="1366"/>
        <v/>
      </c>
      <c r="AE5042" s="7" t="str">
        <f t="shared" si="1366"/>
        <v/>
      </c>
      <c r="AF5042" s="7" t="str">
        <f t="shared" si="1366"/>
        <v/>
      </c>
      <c r="AG5042" s="7" t="str">
        <f t="shared" si="1350"/>
        <v/>
      </c>
      <c r="AH5042" s="7" t="str">
        <f t="shared" si="1350"/>
        <v/>
      </c>
      <c r="AI5042" s="7">
        <f t="shared" si="1350"/>
        <v>0</v>
      </c>
      <c r="AJ5042" s="69">
        <f t="shared" si="1365"/>
        <v>0</v>
      </c>
      <c r="AK5042" s="11" t="e">
        <f t="shared" si="1359"/>
        <v>#NUM!</v>
      </c>
    </row>
    <row r="5043" spans="1:37">
      <c r="A5043" s="8">
        <v>5040</v>
      </c>
      <c r="B5043" s="8"/>
      <c r="C5043">
        <f>②MSY管理基準値計算!C5043</f>
        <v>-0.1526608558312873</v>
      </c>
      <c r="D5043" s="69">
        <f t="shared" si="1360"/>
        <v>7035</v>
      </c>
      <c r="E5043" s="5">
        <f>IF(①再生産関数フィット!$B$2="HS",$W$2*(T5043+SQRT($W$3^2+(($W$4^2))/4)-SQRT((T5043-$W$3)^2+(($W$4^2))/4)),IF(①再生産関数フィット!$B$2="BH",$W$2*T5043/(1+$W$3*T5043),$W$2*T5043*EXP(-$W$3*T5043)))</f>
        <v>1486.1767038516541</v>
      </c>
      <c r="F5043" s="5">
        <f t="shared" ca="1" si="1361"/>
        <v>474008.98849905707</v>
      </c>
      <c r="G5043" s="76">
        <f t="shared" si="1355"/>
        <v>1275.7649963377849</v>
      </c>
      <c r="H5043" s="77">
        <f t="shared" si="1364"/>
        <v>819.82357951179472</v>
      </c>
      <c r="I5043" s="77">
        <f t="shared" si="1364"/>
        <v>575.56295654647545</v>
      </c>
      <c r="J5043" s="77" t="str">
        <f t="shared" si="1364"/>
        <v/>
      </c>
      <c r="K5043" s="77" t="str">
        <f t="shared" si="1364"/>
        <v/>
      </c>
      <c r="L5043" s="77" t="str">
        <f t="shared" si="1364"/>
        <v/>
      </c>
      <c r="M5043" s="77" t="str">
        <f t="shared" si="1364"/>
        <v/>
      </c>
      <c r="N5043" s="77" t="str">
        <f t="shared" si="1364"/>
        <v/>
      </c>
      <c r="O5043" s="77" t="str">
        <f t="shared" si="1364"/>
        <v/>
      </c>
      <c r="P5043" s="77" t="str">
        <f t="shared" si="1364"/>
        <v/>
      </c>
      <c r="Q5043" s="77" t="str">
        <f t="shared" si="1364"/>
        <v/>
      </c>
      <c r="R5043" s="98">
        <f t="shared" ref="R5043:R5106" si="1367">INDEX(G5042:Q5042,MATCH(MAX(G5042:Q5042)+1,G5042:Q5042,1))*EXP(-INDEX(G$4:Q$4,MATCH(MAX(G$4:Q$4)+1,G$4:Q$4,1))-INDEX(G$6:Q$6,MATCH(MAX(G$6:Q$6)+1,G$6:Q$6,1))*$S$6)+R5042*EXP(-R$4-R$6*$S$6)</f>
        <v>742.67719406537367</v>
      </c>
      <c r="S5043" s="74">
        <f t="shared" si="1356"/>
        <v>547609.77155522222</v>
      </c>
      <c r="T5043" s="72">
        <f t="shared" si="1357"/>
        <v>455587.99272612104</v>
      </c>
      <c r="U5043" s="7">
        <f t="shared" si="1363"/>
        <v>13.213318216567432</v>
      </c>
      <c r="V5043" s="7">
        <f t="shared" si="1363"/>
        <v>13.029344155348609</v>
      </c>
      <c r="W5043" s="69">
        <f t="shared" si="1358"/>
        <v>7035</v>
      </c>
      <c r="X5043" s="64">
        <f t="shared" si="1354"/>
        <v>0</v>
      </c>
      <c r="Y5043" s="7">
        <f t="shared" si="1354"/>
        <v>0</v>
      </c>
      <c r="Z5043" s="7">
        <f t="shared" si="1354"/>
        <v>0</v>
      </c>
      <c r="AA5043" s="7" t="str">
        <f t="shared" si="1354"/>
        <v/>
      </c>
      <c r="AB5043" s="7" t="str">
        <f t="shared" si="1354"/>
        <v/>
      </c>
      <c r="AC5043" s="7" t="str">
        <f t="shared" si="1354"/>
        <v/>
      </c>
      <c r="AD5043" s="7" t="str">
        <f t="shared" si="1366"/>
        <v/>
      </c>
      <c r="AE5043" s="7" t="str">
        <f t="shared" si="1366"/>
        <v/>
      </c>
      <c r="AF5043" s="7" t="str">
        <f t="shared" si="1366"/>
        <v/>
      </c>
      <c r="AG5043" s="7" t="str">
        <f t="shared" si="1350"/>
        <v/>
      </c>
      <c r="AH5043" s="7" t="str">
        <f t="shared" si="1350"/>
        <v/>
      </c>
      <c r="AI5043" s="7">
        <f t="shared" si="1350"/>
        <v>0</v>
      </c>
      <c r="AJ5043" s="69">
        <f t="shared" si="1365"/>
        <v>0</v>
      </c>
      <c r="AK5043" s="11" t="e">
        <f t="shared" si="1359"/>
        <v>#NUM!</v>
      </c>
    </row>
    <row r="5044" spans="1:37">
      <c r="A5044" s="8">
        <v>5041</v>
      </c>
      <c r="B5044" s="8"/>
      <c r="C5044">
        <f>②MSY管理基準値計算!C5044</f>
        <v>4.2255296357312691E-2</v>
      </c>
      <c r="D5044" s="69">
        <f t="shared" si="1360"/>
        <v>7036</v>
      </c>
      <c r="E5044" s="5">
        <f>IF(①再生産関数フィット!$B$2="HS",$W$2*(T5044+SQRT($W$3^2+(($W$4^2))/4)-SQRT((T5044-$W$3)^2+(($W$4^2))/4)),IF(①再生産関数フィット!$B$2="BH",$W$2*T5044/(1+$W$3*T5044),$W$2*T5044*EXP(-$W$3*T5044)))</f>
        <v>1486.1767038516541</v>
      </c>
      <c r="F5044" s="5">
        <f t="shared" ca="1" si="1361"/>
        <v>462800.24684700737</v>
      </c>
      <c r="G5044" s="76">
        <f t="shared" si="1355"/>
        <v>1550.3212197372154</v>
      </c>
      <c r="H5044" s="77">
        <f t="shared" si="1364"/>
        <v>773.79058486704196</v>
      </c>
      <c r="I5044" s="77">
        <f t="shared" si="1364"/>
        <v>497.24813652926144</v>
      </c>
      <c r="J5044" s="77" t="str">
        <f t="shared" si="1364"/>
        <v/>
      </c>
      <c r="K5044" s="77" t="str">
        <f t="shared" si="1364"/>
        <v/>
      </c>
      <c r="L5044" s="77" t="str">
        <f t="shared" si="1364"/>
        <v/>
      </c>
      <c r="M5044" s="77" t="str">
        <f t="shared" si="1364"/>
        <v/>
      </c>
      <c r="N5044" s="77" t="str">
        <f t="shared" si="1364"/>
        <v/>
      </c>
      <c r="O5044" s="77" t="str">
        <f t="shared" si="1364"/>
        <v/>
      </c>
      <c r="P5044" s="77" t="str">
        <f t="shared" si="1364"/>
        <v/>
      </c>
      <c r="Q5044" s="77" t="str">
        <f t="shared" si="1364"/>
        <v/>
      </c>
      <c r="R5044" s="98">
        <f t="shared" si="1367"/>
        <v>799.55306821028603</v>
      </c>
      <c r="S5044" s="74">
        <f t="shared" si="1356"/>
        <v>557589.14459783165</v>
      </c>
      <c r="T5044" s="72">
        <f t="shared" si="1357"/>
        <v>456886.76656499092</v>
      </c>
      <c r="U5044" s="7">
        <f t="shared" si="1363"/>
        <v>13.231377670157581</v>
      </c>
      <c r="V5044" s="7">
        <f t="shared" si="1363"/>
        <v>13.032190863605956</v>
      </c>
      <c r="W5044" s="69">
        <f t="shared" si="1358"/>
        <v>7036</v>
      </c>
      <c r="X5044" s="64">
        <f t="shared" si="1354"/>
        <v>0</v>
      </c>
      <c r="Y5044" s="7">
        <f t="shared" si="1354"/>
        <v>0</v>
      </c>
      <c r="Z5044" s="7">
        <f t="shared" si="1354"/>
        <v>0</v>
      </c>
      <c r="AA5044" s="7" t="str">
        <f t="shared" si="1354"/>
        <v/>
      </c>
      <c r="AB5044" s="7" t="str">
        <f t="shared" si="1354"/>
        <v/>
      </c>
      <c r="AC5044" s="7" t="str">
        <f t="shared" si="1354"/>
        <v/>
      </c>
      <c r="AD5044" s="7" t="str">
        <f t="shared" si="1366"/>
        <v/>
      </c>
      <c r="AE5044" s="7" t="str">
        <f t="shared" si="1366"/>
        <v/>
      </c>
      <c r="AF5044" s="7" t="str">
        <f t="shared" si="1366"/>
        <v/>
      </c>
      <c r="AG5044" s="7" t="str">
        <f t="shared" si="1366"/>
        <v/>
      </c>
      <c r="AH5044" s="7" t="str">
        <f t="shared" si="1366"/>
        <v/>
      </c>
      <c r="AI5044" s="7">
        <f t="shared" si="1366"/>
        <v>0</v>
      </c>
      <c r="AJ5044" s="69">
        <f t="shared" si="1365"/>
        <v>0</v>
      </c>
      <c r="AK5044" s="11" t="e">
        <f t="shared" si="1359"/>
        <v>#NUM!</v>
      </c>
    </row>
    <row r="5045" spans="1:37">
      <c r="A5045" s="8">
        <v>5042</v>
      </c>
      <c r="B5045" s="8"/>
      <c r="C5045">
        <f>②MSY管理基準値計算!C5045</f>
        <v>-0.17047526839142851</v>
      </c>
      <c r="D5045" s="69">
        <f t="shared" si="1360"/>
        <v>7037</v>
      </c>
      <c r="E5045" s="5">
        <f>IF(①再生産関数フィット!$B$2="HS",$W$2*(T5045+SQRT($W$3^2+(($W$4^2))/4)-SQRT((T5045-$W$3)^2+(($W$4^2))/4)),IF(①再生産関数フィット!$B$2="BH",$W$2*T5045/(1+$W$3*T5045),$W$2*T5045*EXP(-$W$3*T5045)))</f>
        <v>1486.1767038516541</v>
      </c>
      <c r="F5045" s="5">
        <f t="shared" ca="1" si="1361"/>
        <v>451351.84776604641</v>
      </c>
      <c r="G5045" s="76">
        <f t="shared" si="1355"/>
        <v>1253.2392297287436</v>
      </c>
      <c r="H5045" s="77">
        <f t="shared" ref="H5045:Q5060" si="1368">IF(H$2&lt;&gt;"",G5044*EXP(-G$4-G$6*$S$6),"")</f>
        <v>940.31735217370783</v>
      </c>
      <c r="I5045" s="77">
        <f t="shared" si="1368"/>
        <v>469.32771391883142</v>
      </c>
      <c r="J5045" s="77" t="str">
        <f t="shared" si="1368"/>
        <v/>
      </c>
      <c r="K5045" s="77" t="str">
        <f t="shared" si="1368"/>
        <v/>
      </c>
      <c r="L5045" s="77" t="str">
        <f t="shared" si="1368"/>
        <v/>
      </c>
      <c r="M5045" s="77" t="str">
        <f t="shared" si="1368"/>
        <v/>
      </c>
      <c r="N5045" s="77" t="str">
        <f t="shared" si="1368"/>
        <v/>
      </c>
      <c r="O5045" s="77" t="str">
        <f t="shared" si="1368"/>
        <v/>
      </c>
      <c r="P5045" s="77" t="str">
        <f t="shared" si="1368"/>
        <v/>
      </c>
      <c r="Q5045" s="77" t="str">
        <f t="shared" si="1368"/>
        <v/>
      </c>
      <c r="R5045" s="98">
        <f t="shared" si="1367"/>
        <v>786.54969022681553</v>
      </c>
      <c r="S5045" s="74">
        <f t="shared" si="1356"/>
        <v>550995.56089404156</v>
      </c>
      <c r="T5045" s="72">
        <f t="shared" si="1357"/>
        <v>453850.12409620651</v>
      </c>
      <c r="U5045" s="7">
        <f t="shared" si="1363"/>
        <v>13.219482031648953</v>
      </c>
      <c r="V5045" s="7">
        <f t="shared" si="1363"/>
        <v>13.025522299384738</v>
      </c>
      <c r="W5045" s="69">
        <f t="shared" si="1358"/>
        <v>7037</v>
      </c>
      <c r="X5045" s="64">
        <f t="shared" si="1354"/>
        <v>0</v>
      </c>
      <c r="Y5045" s="7">
        <f t="shared" si="1354"/>
        <v>0</v>
      </c>
      <c r="Z5045" s="7">
        <f t="shared" si="1354"/>
        <v>0</v>
      </c>
      <c r="AA5045" s="7" t="str">
        <f t="shared" si="1354"/>
        <v/>
      </c>
      <c r="AB5045" s="7" t="str">
        <f t="shared" si="1354"/>
        <v/>
      </c>
      <c r="AC5045" s="7" t="str">
        <f t="shared" si="1354"/>
        <v/>
      </c>
      <c r="AD5045" s="7" t="str">
        <f t="shared" si="1366"/>
        <v/>
      </c>
      <c r="AE5045" s="7" t="str">
        <f t="shared" si="1366"/>
        <v/>
      </c>
      <c r="AF5045" s="7" t="str">
        <f t="shared" si="1366"/>
        <v/>
      </c>
      <c r="AG5045" s="7" t="str">
        <f t="shared" si="1366"/>
        <v/>
      </c>
      <c r="AH5045" s="7" t="str">
        <f t="shared" si="1366"/>
        <v/>
      </c>
      <c r="AI5045" s="7">
        <f t="shared" si="1366"/>
        <v>0</v>
      </c>
      <c r="AJ5045" s="69">
        <f t="shared" si="1365"/>
        <v>0</v>
      </c>
      <c r="AK5045" s="11" t="e">
        <f t="shared" si="1359"/>
        <v>#NUM!</v>
      </c>
    </row>
    <row r="5046" spans="1:37">
      <c r="A5046" s="8">
        <v>5043</v>
      </c>
      <c r="B5046" s="8"/>
      <c r="C5046">
        <f>②MSY管理基準値計算!C5046</f>
        <v>-8.3165383596104453E-2</v>
      </c>
      <c r="D5046" s="69">
        <f t="shared" si="1360"/>
        <v>7038</v>
      </c>
      <c r="E5046" s="5">
        <f>IF(①再生産関数フィット!$B$2="HS",$W$2*(T5046+SQRT($W$3^2+(($W$4^2))/4)-SQRT((T5046-$W$3)^2+(($W$4^2))/4)),IF(①再生産関数フィット!$B$2="BH",$W$2*T5046/(1+$W$3*T5046),$W$2*T5046*EXP(-$W$3*T5046)))</f>
        <v>1486.1767038516541</v>
      </c>
      <c r="F5046" s="5">
        <f t="shared" ca="1" si="1361"/>
        <v>455587.99272612104</v>
      </c>
      <c r="G5046" s="76">
        <f t="shared" si="1355"/>
        <v>1367.578240650452</v>
      </c>
      <c r="H5046" s="77">
        <f t="shared" si="1368"/>
        <v>760.12801678512744</v>
      </c>
      <c r="I5046" s="77">
        <f t="shared" si="1368"/>
        <v>570.33130395315561</v>
      </c>
      <c r="J5046" s="77" t="str">
        <f t="shared" si="1368"/>
        <v/>
      </c>
      <c r="K5046" s="77" t="str">
        <f t="shared" si="1368"/>
        <v/>
      </c>
      <c r="L5046" s="77" t="str">
        <f t="shared" si="1368"/>
        <v/>
      </c>
      <c r="M5046" s="77" t="str">
        <f t="shared" si="1368"/>
        <v/>
      </c>
      <c r="N5046" s="77" t="str">
        <f t="shared" si="1368"/>
        <v/>
      </c>
      <c r="O5046" s="77" t="str">
        <f t="shared" si="1368"/>
        <v/>
      </c>
      <c r="P5046" s="77" t="str">
        <f t="shared" si="1368"/>
        <v/>
      </c>
      <c r="Q5046" s="77" t="str">
        <f t="shared" si="1368"/>
        <v/>
      </c>
      <c r="R5046" s="98">
        <f t="shared" si="1367"/>
        <v>761.72815045464881</v>
      </c>
      <c r="S5046" s="74">
        <f t="shared" si="1356"/>
        <v>551348.82838652318</v>
      </c>
      <c r="T5046" s="72">
        <f t="shared" si="1357"/>
        <v>458639.29792124871</v>
      </c>
      <c r="U5046" s="7">
        <f t="shared" si="1363"/>
        <v>13.220122970194131</v>
      </c>
      <c r="V5046" s="7">
        <f t="shared" si="1363"/>
        <v>13.036019336797141</v>
      </c>
      <c r="W5046" s="69">
        <f t="shared" si="1358"/>
        <v>7038</v>
      </c>
      <c r="X5046" s="64">
        <f t="shared" si="1354"/>
        <v>0</v>
      </c>
      <c r="Y5046" s="7">
        <f t="shared" si="1354"/>
        <v>0</v>
      </c>
      <c r="Z5046" s="7">
        <f t="shared" si="1354"/>
        <v>0</v>
      </c>
      <c r="AA5046" s="7" t="str">
        <f t="shared" si="1354"/>
        <v/>
      </c>
      <c r="AB5046" s="7" t="str">
        <f t="shared" si="1354"/>
        <v/>
      </c>
      <c r="AC5046" s="7" t="str">
        <f t="shared" si="1354"/>
        <v/>
      </c>
      <c r="AD5046" s="7" t="str">
        <f t="shared" si="1366"/>
        <v/>
      </c>
      <c r="AE5046" s="7" t="str">
        <f t="shared" si="1366"/>
        <v/>
      </c>
      <c r="AF5046" s="7" t="str">
        <f t="shared" si="1366"/>
        <v/>
      </c>
      <c r="AG5046" s="7" t="str">
        <f t="shared" si="1366"/>
        <v/>
      </c>
      <c r="AH5046" s="7" t="str">
        <f t="shared" si="1366"/>
        <v/>
      </c>
      <c r="AI5046" s="7">
        <f t="shared" si="1366"/>
        <v>0</v>
      </c>
      <c r="AJ5046" s="69">
        <f t="shared" si="1365"/>
        <v>0</v>
      </c>
      <c r="AK5046" s="11" t="e">
        <f t="shared" si="1359"/>
        <v>#NUM!</v>
      </c>
    </row>
    <row r="5047" spans="1:37">
      <c r="A5047" s="8">
        <v>5044</v>
      </c>
      <c r="B5047" s="8"/>
      <c r="C5047">
        <f>②MSY管理基準値計算!C5047</f>
        <v>-0.31470170914157664</v>
      </c>
      <c r="D5047" s="69">
        <f t="shared" si="1360"/>
        <v>7039</v>
      </c>
      <c r="E5047" s="5">
        <f>IF(①再生産関数フィット!$B$2="HS",$W$2*(T5047+SQRT($W$3^2+(($W$4^2))/4)-SQRT((T5047-$W$3)^2+(($W$4^2))/4)),IF(①再生産関数フィット!$B$2="BH",$W$2*T5047/(1+$W$3*T5047),$W$2*T5047*EXP(-$W$3*T5047)))</f>
        <v>1486.1767038516541</v>
      </c>
      <c r="F5047" s="5">
        <f t="shared" ca="1" si="1361"/>
        <v>456886.76656499092</v>
      </c>
      <c r="G5047" s="76">
        <f t="shared" si="1355"/>
        <v>1084.9187967661555</v>
      </c>
      <c r="H5047" s="77">
        <f t="shared" si="1368"/>
        <v>829.47813251036121</v>
      </c>
      <c r="I5047" s="77">
        <f t="shared" si="1368"/>
        <v>461.04094748673901</v>
      </c>
      <c r="J5047" s="77" t="str">
        <f t="shared" si="1368"/>
        <v/>
      </c>
      <c r="K5047" s="77" t="str">
        <f t="shared" si="1368"/>
        <v/>
      </c>
      <c r="L5047" s="77" t="str">
        <f t="shared" si="1368"/>
        <v/>
      </c>
      <c r="M5047" s="77" t="str">
        <f t="shared" si="1368"/>
        <v/>
      </c>
      <c r="N5047" s="77" t="str">
        <f t="shared" si="1368"/>
        <v/>
      </c>
      <c r="O5047" s="77" t="str">
        <f t="shared" si="1368"/>
        <v/>
      </c>
      <c r="P5047" s="77" t="str">
        <f t="shared" si="1368"/>
        <v/>
      </c>
      <c r="Q5047" s="77" t="str">
        <f t="shared" si="1368"/>
        <v/>
      </c>
      <c r="R5047" s="98">
        <f t="shared" si="1367"/>
        <v>807.93489965841616</v>
      </c>
      <c r="S5047" s="74">
        <f t="shared" si="1356"/>
        <v>539399.24491383042</v>
      </c>
      <c r="T5047" s="72">
        <f t="shared" si="1357"/>
        <v>454528.58641766617</v>
      </c>
      <c r="U5047" s="7">
        <f t="shared" si="1363"/>
        <v>13.198211289823663</v>
      </c>
      <c r="V5047" s="7">
        <f t="shared" si="1363"/>
        <v>13.027016087030281</v>
      </c>
      <c r="W5047" s="69">
        <f t="shared" si="1358"/>
        <v>7039</v>
      </c>
      <c r="X5047" s="64">
        <f t="shared" si="1354"/>
        <v>0</v>
      </c>
      <c r="Y5047" s="7">
        <f t="shared" si="1354"/>
        <v>0</v>
      </c>
      <c r="Z5047" s="7">
        <f t="shared" si="1354"/>
        <v>0</v>
      </c>
      <c r="AA5047" s="7" t="str">
        <f t="shared" si="1354"/>
        <v/>
      </c>
      <c r="AB5047" s="7" t="str">
        <f t="shared" si="1354"/>
        <v/>
      </c>
      <c r="AC5047" s="7" t="str">
        <f t="shared" si="1354"/>
        <v/>
      </c>
      <c r="AD5047" s="7" t="str">
        <f t="shared" si="1366"/>
        <v/>
      </c>
      <c r="AE5047" s="7" t="str">
        <f t="shared" si="1366"/>
        <v/>
      </c>
      <c r="AF5047" s="7" t="str">
        <f t="shared" si="1366"/>
        <v/>
      </c>
      <c r="AG5047" s="7" t="str">
        <f t="shared" si="1366"/>
        <v/>
      </c>
      <c r="AH5047" s="7" t="str">
        <f t="shared" si="1366"/>
        <v/>
      </c>
      <c r="AI5047" s="7">
        <f t="shared" si="1366"/>
        <v>0</v>
      </c>
      <c r="AJ5047" s="69">
        <f t="shared" si="1365"/>
        <v>0</v>
      </c>
      <c r="AK5047" s="11" t="e">
        <f t="shared" si="1359"/>
        <v>#NUM!</v>
      </c>
    </row>
    <row r="5048" spans="1:37">
      <c r="A5048" s="8">
        <v>5045</v>
      </c>
      <c r="B5048" s="8"/>
      <c r="C5048">
        <f>②MSY管理基準値計算!C5048</f>
        <v>0.24960855984185948</v>
      </c>
      <c r="D5048" s="69">
        <f t="shared" si="1360"/>
        <v>7040</v>
      </c>
      <c r="E5048" s="5">
        <f>IF(①再生産関数フィット!$B$2="HS",$W$2*(T5048+SQRT($W$3^2+(($W$4^2))/4)-SQRT((T5048-$W$3)^2+(($W$4^2))/4)),IF(①再生産関数フィット!$B$2="BH",$W$2*T5048/(1+$W$3*T5048),$W$2*T5048*EXP(-$W$3*T5048)))</f>
        <v>1486.1767038516541</v>
      </c>
      <c r="F5048" s="5">
        <f t="shared" ca="1" si="1361"/>
        <v>453850.12409620651</v>
      </c>
      <c r="G5048" s="76">
        <f t="shared" si="1355"/>
        <v>1907.541826799395</v>
      </c>
      <c r="H5048" s="77">
        <f t="shared" si="1368"/>
        <v>658.03651353721284</v>
      </c>
      <c r="I5048" s="77">
        <f t="shared" si="1368"/>
        <v>503.10391892871257</v>
      </c>
      <c r="J5048" s="77" t="str">
        <f t="shared" si="1368"/>
        <v/>
      </c>
      <c r="K5048" s="77" t="str">
        <f t="shared" si="1368"/>
        <v/>
      </c>
      <c r="L5048" s="77" t="str">
        <f t="shared" si="1368"/>
        <v/>
      </c>
      <c r="M5048" s="77" t="str">
        <f t="shared" si="1368"/>
        <v/>
      </c>
      <c r="N5048" s="77" t="str">
        <f t="shared" si="1368"/>
        <v/>
      </c>
      <c r="O5048" s="77" t="str">
        <f t="shared" si="1368"/>
        <v/>
      </c>
      <c r="P5048" s="77" t="str">
        <f t="shared" si="1368"/>
        <v/>
      </c>
      <c r="Q5048" s="77" t="str">
        <f t="shared" si="1368"/>
        <v/>
      </c>
      <c r="R5048" s="98">
        <f t="shared" si="1367"/>
        <v>769.67275772834887</v>
      </c>
      <c r="S5048" s="74">
        <f t="shared" si="1356"/>
        <v>550294.87371607358</v>
      </c>
      <c r="T5048" s="72">
        <f t="shared" si="1357"/>
        <v>441091.37496723712</v>
      </c>
      <c r="U5048" s="7">
        <f t="shared" si="1363"/>
        <v>13.218209547569378</v>
      </c>
      <c r="V5048" s="7">
        <f t="shared" si="1363"/>
        <v>12.997007332438329</v>
      </c>
      <c r="W5048" s="69">
        <f t="shared" si="1358"/>
        <v>7040</v>
      </c>
      <c r="X5048" s="64">
        <f t="shared" si="1354"/>
        <v>0</v>
      </c>
      <c r="Y5048" s="7">
        <f t="shared" si="1354"/>
        <v>0</v>
      </c>
      <c r="Z5048" s="7">
        <f t="shared" si="1354"/>
        <v>0</v>
      </c>
      <c r="AA5048" s="7" t="str">
        <f t="shared" si="1354"/>
        <v/>
      </c>
      <c r="AB5048" s="7" t="str">
        <f t="shared" si="1354"/>
        <v/>
      </c>
      <c r="AC5048" s="7" t="str">
        <f t="shared" si="1354"/>
        <v/>
      </c>
      <c r="AD5048" s="7" t="str">
        <f t="shared" si="1366"/>
        <v/>
      </c>
      <c r="AE5048" s="7" t="str">
        <f t="shared" si="1366"/>
        <v/>
      </c>
      <c r="AF5048" s="7" t="str">
        <f t="shared" si="1366"/>
        <v/>
      </c>
      <c r="AG5048" s="7" t="str">
        <f t="shared" si="1366"/>
        <v/>
      </c>
      <c r="AH5048" s="7" t="str">
        <f t="shared" si="1366"/>
        <v/>
      </c>
      <c r="AI5048" s="7">
        <f t="shared" si="1366"/>
        <v>0</v>
      </c>
      <c r="AJ5048" s="69">
        <f t="shared" si="1365"/>
        <v>0</v>
      </c>
      <c r="AK5048" s="11" t="e">
        <f t="shared" si="1359"/>
        <v>#NUM!</v>
      </c>
    </row>
    <row r="5049" spans="1:37">
      <c r="A5049" s="8">
        <v>5046</v>
      </c>
      <c r="B5049" s="8"/>
      <c r="C5049">
        <f>②MSY管理基準値計算!C5049</f>
        <v>-0.39758300137112318</v>
      </c>
      <c r="D5049" s="69">
        <f t="shared" si="1360"/>
        <v>7041</v>
      </c>
      <c r="E5049" s="5">
        <f>IF(①再生産関数フィット!$B$2="HS",$W$2*(T5049+SQRT($W$3^2+(($W$4^2))/4)-SQRT((T5049-$W$3)^2+(($W$4^2))/4)),IF(①再生産関数フィット!$B$2="BH",$W$2*T5049/(1+$W$3*T5049),$W$2*T5049*EXP(-$W$3*T5049)))</f>
        <v>1486.1767038516541</v>
      </c>
      <c r="F5049" s="5">
        <f t="shared" ca="1" si="1361"/>
        <v>458639.29792124871</v>
      </c>
      <c r="G5049" s="76">
        <f t="shared" si="1355"/>
        <v>998.62479673174914</v>
      </c>
      <c r="H5049" s="77">
        <f t="shared" si="1368"/>
        <v>1156.982602638079</v>
      </c>
      <c r="I5049" s="77">
        <f t="shared" si="1368"/>
        <v>399.11932067072695</v>
      </c>
      <c r="J5049" s="77" t="str">
        <f t="shared" si="1368"/>
        <v/>
      </c>
      <c r="K5049" s="77" t="str">
        <f t="shared" si="1368"/>
        <v/>
      </c>
      <c r="L5049" s="77" t="str">
        <f t="shared" si="1368"/>
        <v/>
      </c>
      <c r="M5049" s="77" t="str">
        <f t="shared" si="1368"/>
        <v/>
      </c>
      <c r="N5049" s="77" t="str">
        <f t="shared" si="1368"/>
        <v/>
      </c>
      <c r="O5049" s="77" t="str">
        <f t="shared" si="1368"/>
        <v/>
      </c>
      <c r="P5049" s="77" t="str">
        <f t="shared" si="1368"/>
        <v/>
      </c>
      <c r="Q5049" s="77" t="str">
        <f t="shared" si="1368"/>
        <v/>
      </c>
      <c r="R5049" s="98">
        <f t="shared" si="1367"/>
        <v>771.97807735966057</v>
      </c>
      <c r="S5049" s="74">
        <f t="shared" si="1356"/>
        <v>540792.36528401612</v>
      </c>
      <c r="T5049" s="72">
        <f t="shared" si="1357"/>
        <v>442998.24328284216</v>
      </c>
      <c r="U5049" s="7">
        <f t="shared" si="1363"/>
        <v>13.200790686163044</v>
      </c>
      <c r="V5049" s="7">
        <f t="shared" si="1363"/>
        <v>13.001321083517926</v>
      </c>
      <c r="W5049" s="69">
        <f t="shared" si="1358"/>
        <v>7041</v>
      </c>
      <c r="X5049" s="64">
        <f t="shared" si="1354"/>
        <v>0</v>
      </c>
      <c r="Y5049" s="7">
        <f t="shared" si="1354"/>
        <v>0</v>
      </c>
      <c r="Z5049" s="7">
        <f t="shared" si="1354"/>
        <v>0</v>
      </c>
      <c r="AA5049" s="7" t="str">
        <f t="shared" si="1354"/>
        <v/>
      </c>
      <c r="AB5049" s="7" t="str">
        <f t="shared" si="1354"/>
        <v/>
      </c>
      <c r="AC5049" s="7" t="str">
        <f t="shared" si="1354"/>
        <v/>
      </c>
      <c r="AD5049" s="7" t="str">
        <f t="shared" si="1366"/>
        <v/>
      </c>
      <c r="AE5049" s="7" t="str">
        <f t="shared" si="1366"/>
        <v/>
      </c>
      <c r="AF5049" s="7" t="str">
        <f t="shared" si="1366"/>
        <v/>
      </c>
      <c r="AG5049" s="7" t="str">
        <f t="shared" si="1366"/>
        <v/>
      </c>
      <c r="AH5049" s="7" t="str">
        <f t="shared" si="1366"/>
        <v/>
      </c>
      <c r="AI5049" s="7">
        <f t="shared" si="1366"/>
        <v>0</v>
      </c>
      <c r="AJ5049" s="69">
        <f t="shared" si="1365"/>
        <v>0</v>
      </c>
      <c r="AK5049" s="11" t="e">
        <f t="shared" si="1359"/>
        <v>#NUM!</v>
      </c>
    </row>
    <row r="5050" spans="1:37">
      <c r="A5050" s="8">
        <v>5047</v>
      </c>
      <c r="B5050" s="8"/>
      <c r="C5050">
        <f>②MSY管理基準値計算!C5050</f>
        <v>-0.12794079036730166</v>
      </c>
      <c r="D5050" s="69">
        <f t="shared" si="1360"/>
        <v>7042</v>
      </c>
      <c r="E5050" s="5">
        <f>IF(①再生産関数フィット!$B$2="HS",$W$2*(T5050+SQRT($W$3^2+(($W$4^2))/4)-SQRT((T5050-$W$3)^2+(($W$4^2))/4)),IF(①再生産関数フィット!$B$2="BH",$W$2*T5050/(1+$W$3*T5050),$W$2*T5050*EXP(-$W$3*T5050)))</f>
        <v>1486.1767038516541</v>
      </c>
      <c r="F5050" s="5">
        <f t="shared" ca="1" si="1361"/>
        <v>454528.58641766617</v>
      </c>
      <c r="G5050" s="76">
        <f t="shared" si="1355"/>
        <v>1307.6950207395853</v>
      </c>
      <c r="H5050" s="77">
        <f t="shared" si="1368"/>
        <v>605.69655676710227</v>
      </c>
      <c r="I5050" s="77">
        <f t="shared" si="1368"/>
        <v>701.74542125411369</v>
      </c>
      <c r="J5050" s="77" t="str">
        <f t="shared" si="1368"/>
        <v/>
      </c>
      <c r="K5050" s="77" t="str">
        <f t="shared" si="1368"/>
        <v/>
      </c>
      <c r="L5050" s="77" t="str">
        <f t="shared" si="1368"/>
        <v/>
      </c>
      <c r="M5050" s="77" t="str">
        <f t="shared" si="1368"/>
        <v/>
      </c>
      <c r="N5050" s="77" t="str">
        <f t="shared" si="1368"/>
        <v/>
      </c>
      <c r="O5050" s="77" t="str">
        <f t="shared" si="1368"/>
        <v/>
      </c>
      <c r="P5050" s="77" t="str">
        <f t="shared" si="1368"/>
        <v/>
      </c>
      <c r="Q5050" s="77" t="str">
        <f t="shared" si="1368"/>
        <v/>
      </c>
      <c r="R5050" s="98">
        <f t="shared" si="1367"/>
        <v>710.30647741511939</v>
      </c>
      <c r="S5050" s="74">
        <f t="shared" si="1356"/>
        <v>544195.36481248518</v>
      </c>
      <c r="T5050" s="72">
        <f t="shared" si="1357"/>
        <v>461602.73614454665</v>
      </c>
      <c r="U5050" s="7">
        <f t="shared" si="1363"/>
        <v>13.207063587861134</v>
      </c>
      <c r="V5050" s="7">
        <f t="shared" si="1363"/>
        <v>13.042459921681306</v>
      </c>
      <c r="W5050" s="69">
        <f t="shared" si="1358"/>
        <v>7042</v>
      </c>
      <c r="X5050" s="64">
        <f t="shared" si="1354"/>
        <v>0</v>
      </c>
      <c r="Y5050" s="7">
        <f t="shared" si="1354"/>
        <v>0</v>
      </c>
      <c r="Z5050" s="7">
        <f t="shared" si="1354"/>
        <v>0</v>
      </c>
      <c r="AA5050" s="7" t="str">
        <f t="shared" si="1354"/>
        <v/>
      </c>
      <c r="AB5050" s="7" t="str">
        <f t="shared" si="1354"/>
        <v/>
      </c>
      <c r="AC5050" s="7" t="str">
        <f t="shared" si="1354"/>
        <v/>
      </c>
      <c r="AD5050" s="7" t="str">
        <f t="shared" si="1366"/>
        <v/>
      </c>
      <c r="AE5050" s="7" t="str">
        <f t="shared" si="1366"/>
        <v/>
      </c>
      <c r="AF5050" s="7" t="str">
        <f t="shared" si="1366"/>
        <v/>
      </c>
      <c r="AG5050" s="7" t="str">
        <f t="shared" si="1366"/>
        <v/>
      </c>
      <c r="AH5050" s="7" t="str">
        <f t="shared" si="1366"/>
        <v/>
      </c>
      <c r="AI5050" s="7">
        <f t="shared" si="1366"/>
        <v>0</v>
      </c>
      <c r="AJ5050" s="69">
        <f t="shared" si="1365"/>
        <v>0</v>
      </c>
      <c r="AK5050" s="11" t="e">
        <f t="shared" si="1359"/>
        <v>#NUM!</v>
      </c>
    </row>
    <row r="5051" spans="1:37">
      <c r="A5051" s="8">
        <v>5048</v>
      </c>
      <c r="B5051" s="8"/>
      <c r="C5051">
        <f>②MSY管理基準値計算!C5051</f>
        <v>0.27708835565974355</v>
      </c>
      <c r="D5051" s="69">
        <f t="shared" si="1360"/>
        <v>7043</v>
      </c>
      <c r="E5051" s="5">
        <f>IF(①再生産関数フィット!$B$2="HS",$W$2*(T5051+SQRT($W$3^2+(($W$4^2))/4)-SQRT((T5051-$W$3)^2+(($W$4^2))/4)),IF(①再生産関数フィット!$B$2="BH",$W$2*T5051/(1+$W$3*T5051),$W$2*T5051*EXP(-$W$3*T5051)))</f>
        <v>1486.1767038516541</v>
      </c>
      <c r="F5051" s="5">
        <f t="shared" ca="1" si="1361"/>
        <v>441091.37496723712</v>
      </c>
      <c r="G5051" s="76">
        <f t="shared" si="1355"/>
        <v>1960.6875593264926</v>
      </c>
      <c r="H5051" s="77">
        <f t="shared" si="1368"/>
        <v>793.1571236321065</v>
      </c>
      <c r="I5051" s="77">
        <f t="shared" si="1368"/>
        <v>367.37353216162109</v>
      </c>
      <c r="J5051" s="77" t="str">
        <f t="shared" si="1368"/>
        <v/>
      </c>
      <c r="K5051" s="77" t="str">
        <f t="shared" si="1368"/>
        <v/>
      </c>
      <c r="L5051" s="77" t="str">
        <f t="shared" si="1368"/>
        <v/>
      </c>
      <c r="M5051" s="77" t="str">
        <f t="shared" si="1368"/>
        <v/>
      </c>
      <c r="N5051" s="77" t="str">
        <f t="shared" si="1368"/>
        <v/>
      </c>
      <c r="O5051" s="77" t="str">
        <f t="shared" si="1368"/>
        <v/>
      </c>
      <c r="P5051" s="77" t="str">
        <f t="shared" si="1368"/>
        <v/>
      </c>
      <c r="Q5051" s="77" t="str">
        <f t="shared" si="1368"/>
        <v/>
      </c>
      <c r="R5051" s="98">
        <f t="shared" si="1367"/>
        <v>856.45276964832658</v>
      </c>
      <c r="S5051" s="74">
        <f t="shared" si="1356"/>
        <v>567691.17959980736</v>
      </c>
      <c r="T5051" s="72">
        <f t="shared" si="1357"/>
        <v>449605.82104514231</v>
      </c>
      <c r="U5051" s="7">
        <f t="shared" si="1363"/>
        <v>13.249332851958334</v>
      </c>
      <c r="V5051" s="7">
        <f t="shared" si="1363"/>
        <v>13.016126524642267</v>
      </c>
      <c r="W5051" s="69">
        <f t="shared" si="1358"/>
        <v>7043</v>
      </c>
      <c r="X5051" s="64">
        <f t="shared" si="1354"/>
        <v>0</v>
      </c>
      <c r="Y5051" s="7">
        <f t="shared" si="1354"/>
        <v>0</v>
      </c>
      <c r="Z5051" s="7">
        <f t="shared" si="1354"/>
        <v>0</v>
      </c>
      <c r="AA5051" s="7" t="str">
        <f t="shared" si="1354"/>
        <v/>
      </c>
      <c r="AB5051" s="7" t="str">
        <f t="shared" si="1354"/>
        <v/>
      </c>
      <c r="AC5051" s="7" t="str">
        <f t="shared" si="1354"/>
        <v/>
      </c>
      <c r="AD5051" s="7" t="str">
        <f t="shared" si="1366"/>
        <v/>
      </c>
      <c r="AE5051" s="7" t="str">
        <f t="shared" si="1366"/>
        <v/>
      </c>
      <c r="AF5051" s="7" t="str">
        <f t="shared" si="1366"/>
        <v/>
      </c>
      <c r="AG5051" s="7" t="str">
        <f t="shared" si="1366"/>
        <v/>
      </c>
      <c r="AH5051" s="7" t="str">
        <f t="shared" si="1366"/>
        <v/>
      </c>
      <c r="AI5051" s="7">
        <f t="shared" si="1366"/>
        <v>0</v>
      </c>
      <c r="AJ5051" s="69">
        <f t="shared" si="1365"/>
        <v>0</v>
      </c>
      <c r="AK5051" s="11" t="e">
        <f t="shared" si="1359"/>
        <v>#NUM!</v>
      </c>
    </row>
    <row r="5052" spans="1:37">
      <c r="A5052" s="8">
        <v>5049</v>
      </c>
      <c r="B5052" s="8"/>
      <c r="C5052">
        <f>②MSY管理基準値計算!C5052</f>
        <v>-0.10937968762561551</v>
      </c>
      <c r="D5052" s="69">
        <f t="shared" si="1360"/>
        <v>7044</v>
      </c>
      <c r="E5052" s="5">
        <f>IF(①再生産関数フィット!$B$2="HS",$W$2*(T5052+SQRT($W$3^2+(($W$4^2))/4)-SQRT((T5052-$W$3)^2+(($W$4^2))/4)),IF(①再生産関数フィット!$B$2="BH",$W$2*T5052/(1+$W$3*T5052),$W$2*T5052*EXP(-$W$3*T5052)))</f>
        <v>1486.1767038516541</v>
      </c>
      <c r="F5052" s="5">
        <f t="shared" ca="1" si="1361"/>
        <v>442998.24328284216</v>
      </c>
      <c r="G5052" s="76">
        <f t="shared" si="1355"/>
        <v>1332.1939425276601</v>
      </c>
      <c r="H5052" s="77">
        <f t="shared" si="1368"/>
        <v>1189.2171188486507</v>
      </c>
      <c r="I5052" s="77">
        <f t="shared" si="1368"/>
        <v>481.0741134523563</v>
      </c>
      <c r="J5052" s="77" t="str">
        <f t="shared" si="1368"/>
        <v/>
      </c>
      <c r="K5052" s="77" t="str">
        <f t="shared" si="1368"/>
        <v/>
      </c>
      <c r="L5052" s="77" t="str">
        <f t="shared" si="1368"/>
        <v/>
      </c>
      <c r="M5052" s="77" t="str">
        <f t="shared" si="1368"/>
        <v/>
      </c>
      <c r="N5052" s="77" t="str">
        <f t="shared" si="1368"/>
        <v/>
      </c>
      <c r="O5052" s="77" t="str">
        <f t="shared" si="1368"/>
        <v/>
      </c>
      <c r="P5052" s="77" t="str">
        <f t="shared" si="1368"/>
        <v/>
      </c>
      <c r="Q5052" s="77" t="str">
        <f t="shared" si="1368"/>
        <v/>
      </c>
      <c r="R5052" s="98">
        <f t="shared" si="1367"/>
        <v>742.28817421046006</v>
      </c>
      <c r="S5052" s="74">
        <f t="shared" si="1356"/>
        <v>564926.02187998826</v>
      </c>
      <c r="T5052" s="72">
        <f t="shared" si="1357"/>
        <v>452177.40823644929</v>
      </c>
      <c r="U5052" s="7">
        <f t="shared" si="1363"/>
        <v>13.244450066830193</v>
      </c>
      <c r="V5052" s="7">
        <f t="shared" si="1363"/>
        <v>13.021829877906264</v>
      </c>
      <c r="W5052" s="69">
        <f t="shared" si="1358"/>
        <v>7044</v>
      </c>
      <c r="X5052" s="64">
        <f t="shared" si="1354"/>
        <v>0</v>
      </c>
      <c r="Y5052" s="7">
        <f t="shared" si="1354"/>
        <v>0</v>
      </c>
      <c r="Z5052" s="7">
        <f t="shared" si="1354"/>
        <v>0</v>
      </c>
      <c r="AA5052" s="7" t="str">
        <f t="shared" si="1354"/>
        <v/>
      </c>
      <c r="AB5052" s="7" t="str">
        <f t="shared" si="1354"/>
        <v/>
      </c>
      <c r="AC5052" s="7" t="str">
        <f t="shared" si="1354"/>
        <v/>
      </c>
      <c r="AD5052" s="7" t="str">
        <f t="shared" si="1366"/>
        <v/>
      </c>
      <c r="AE5052" s="7" t="str">
        <f t="shared" si="1366"/>
        <v/>
      </c>
      <c r="AF5052" s="7" t="str">
        <f t="shared" si="1366"/>
        <v/>
      </c>
      <c r="AG5052" s="7" t="str">
        <f t="shared" si="1366"/>
        <v/>
      </c>
      <c r="AH5052" s="7" t="str">
        <f t="shared" si="1366"/>
        <v/>
      </c>
      <c r="AI5052" s="7">
        <f t="shared" si="1366"/>
        <v>0</v>
      </c>
      <c r="AJ5052" s="69">
        <f t="shared" si="1365"/>
        <v>0</v>
      </c>
      <c r="AK5052" s="11" t="e">
        <f t="shared" si="1359"/>
        <v>#NUM!</v>
      </c>
    </row>
    <row r="5053" spans="1:37">
      <c r="A5053" s="8">
        <v>5050</v>
      </c>
      <c r="B5053" s="8"/>
      <c r="C5053">
        <f>②MSY管理基準値計算!C5053</f>
        <v>-0.1905180159980969</v>
      </c>
      <c r="D5053" s="69">
        <f t="shared" si="1360"/>
        <v>7045</v>
      </c>
      <c r="E5053" s="5">
        <f>IF(①再生産関数フィット!$B$2="HS",$W$2*(T5053+SQRT($W$3^2+(($W$4^2))/4)-SQRT((T5053-$W$3)^2+(($W$4^2))/4)),IF(①再生産関数フィット!$B$2="BH",$W$2*T5053/(1+$W$3*T5053),$W$2*T5053*EXP(-$W$3*T5053)))</f>
        <v>1486.1767038516541</v>
      </c>
      <c r="F5053" s="5">
        <f t="shared" ca="1" si="1361"/>
        <v>461602.73614454665</v>
      </c>
      <c r="G5053" s="76">
        <f t="shared" si="1355"/>
        <v>1228.3709192768417</v>
      </c>
      <c r="H5053" s="77">
        <f t="shared" si="1368"/>
        <v>808.01647082647571</v>
      </c>
      <c r="I5053" s="77">
        <f t="shared" si="1368"/>
        <v>721.29664363682923</v>
      </c>
      <c r="J5053" s="77" t="str">
        <f t="shared" si="1368"/>
        <v/>
      </c>
      <c r="K5053" s="77" t="str">
        <f t="shared" si="1368"/>
        <v/>
      </c>
      <c r="L5053" s="77" t="str">
        <f t="shared" si="1368"/>
        <v/>
      </c>
      <c r="M5053" s="77" t="str">
        <f t="shared" si="1368"/>
        <v/>
      </c>
      <c r="N5053" s="77" t="str">
        <f t="shared" si="1368"/>
        <v/>
      </c>
      <c r="O5053" s="77" t="str">
        <f t="shared" si="1368"/>
        <v/>
      </c>
      <c r="P5053" s="77" t="str">
        <f t="shared" si="1368"/>
        <v/>
      </c>
      <c r="Q5053" s="77" t="str">
        <f t="shared" si="1368"/>
        <v/>
      </c>
      <c r="R5053" s="98">
        <f t="shared" si="1367"/>
        <v>742.00673540368439</v>
      </c>
      <c r="S5053" s="74">
        <f t="shared" si="1356"/>
        <v>577797.27134359209</v>
      </c>
      <c r="T5053" s="72">
        <f t="shared" si="1357"/>
        <v>488261.61103119457</v>
      </c>
      <c r="U5053" s="7">
        <f t="shared" si="1363"/>
        <v>13.266978344510203</v>
      </c>
      <c r="V5053" s="7">
        <f t="shared" si="1363"/>
        <v>13.098606629370028</v>
      </c>
      <c r="W5053" s="69">
        <f t="shared" si="1358"/>
        <v>7045</v>
      </c>
      <c r="X5053" s="64">
        <f t="shared" si="1354"/>
        <v>0</v>
      </c>
      <c r="Y5053" s="7">
        <f t="shared" si="1354"/>
        <v>0</v>
      </c>
      <c r="Z5053" s="7">
        <f t="shared" si="1354"/>
        <v>0</v>
      </c>
      <c r="AA5053" s="7" t="str">
        <f t="shared" si="1354"/>
        <v/>
      </c>
      <c r="AB5053" s="7" t="str">
        <f t="shared" si="1354"/>
        <v/>
      </c>
      <c r="AC5053" s="7" t="str">
        <f t="shared" si="1354"/>
        <v/>
      </c>
      <c r="AD5053" s="7" t="str">
        <f t="shared" si="1366"/>
        <v/>
      </c>
      <c r="AE5053" s="7" t="str">
        <f t="shared" si="1366"/>
        <v/>
      </c>
      <c r="AF5053" s="7" t="str">
        <f t="shared" si="1366"/>
        <v/>
      </c>
      <c r="AG5053" s="7" t="str">
        <f t="shared" si="1366"/>
        <v/>
      </c>
      <c r="AH5053" s="7" t="str">
        <f t="shared" si="1366"/>
        <v/>
      </c>
      <c r="AI5053" s="7">
        <f t="shared" si="1366"/>
        <v>0</v>
      </c>
      <c r="AJ5053" s="69">
        <f t="shared" si="1365"/>
        <v>0</v>
      </c>
      <c r="AK5053" s="11" t="e">
        <f t="shared" si="1359"/>
        <v>#NUM!</v>
      </c>
    </row>
    <row r="5054" spans="1:37">
      <c r="A5054" s="8">
        <v>5051</v>
      </c>
      <c r="B5054" s="8"/>
      <c r="C5054">
        <f>②MSY管理基準値計算!C5054</f>
        <v>-0.20455611760190015</v>
      </c>
      <c r="D5054" s="69">
        <f t="shared" si="1360"/>
        <v>7046</v>
      </c>
      <c r="E5054" s="5">
        <f>IF(①再生産関数フィット!$B$2="HS",$W$2*(T5054+SQRT($W$3^2+(($W$4^2))/4)-SQRT((T5054-$W$3)^2+(($W$4^2))/4)),IF(①再生産関数フィット!$B$2="BH",$W$2*T5054/(1+$W$3*T5054),$W$2*T5054*EXP(-$W$3*T5054)))</f>
        <v>1486.176703851655</v>
      </c>
      <c r="F5054" s="5">
        <f t="shared" ca="1" si="1361"/>
        <v>449605.82104514231</v>
      </c>
      <c r="G5054" s="76">
        <f t="shared" si="1355"/>
        <v>1211.2473955952189</v>
      </c>
      <c r="H5054" s="77">
        <f t="shared" si="1368"/>
        <v>745.04462404079675</v>
      </c>
      <c r="I5054" s="77">
        <f t="shared" si="1368"/>
        <v>490.08676310905611</v>
      </c>
      <c r="J5054" s="77" t="str">
        <f t="shared" si="1368"/>
        <v/>
      </c>
      <c r="K5054" s="77" t="str">
        <f t="shared" si="1368"/>
        <v/>
      </c>
      <c r="L5054" s="77" t="str">
        <f t="shared" si="1368"/>
        <v/>
      </c>
      <c r="M5054" s="77" t="str">
        <f t="shared" si="1368"/>
        <v/>
      </c>
      <c r="N5054" s="77" t="str">
        <f t="shared" si="1368"/>
        <v/>
      </c>
      <c r="O5054" s="77" t="str">
        <f t="shared" si="1368"/>
        <v/>
      </c>
      <c r="P5054" s="77" t="str">
        <f t="shared" si="1368"/>
        <v/>
      </c>
      <c r="Q5054" s="77" t="str">
        <f t="shared" si="1368"/>
        <v/>
      </c>
      <c r="R5054" s="98">
        <f t="shared" si="1367"/>
        <v>887.53836384916849</v>
      </c>
      <c r="S5054" s="74">
        <f t="shared" si="1356"/>
        <v>572938.89200565545</v>
      </c>
      <c r="T5054" s="72">
        <f t="shared" si="1357"/>
        <v>487236.76497980679</v>
      </c>
      <c r="U5054" s="7">
        <f t="shared" si="1363"/>
        <v>13.25853434429543</v>
      </c>
      <c r="V5054" s="7">
        <f t="shared" si="1363"/>
        <v>13.09650545431194</v>
      </c>
      <c r="W5054" s="69">
        <f t="shared" si="1358"/>
        <v>7046</v>
      </c>
      <c r="X5054" s="64">
        <f t="shared" si="1354"/>
        <v>0</v>
      </c>
      <c r="Y5054" s="7">
        <f t="shared" si="1354"/>
        <v>0</v>
      </c>
      <c r="Z5054" s="7">
        <f t="shared" si="1354"/>
        <v>0</v>
      </c>
      <c r="AA5054" s="7" t="str">
        <f t="shared" si="1354"/>
        <v/>
      </c>
      <c r="AB5054" s="7" t="str">
        <f t="shared" si="1354"/>
        <v/>
      </c>
      <c r="AC5054" s="7" t="str">
        <f t="shared" si="1354"/>
        <v/>
      </c>
      <c r="AD5054" s="7" t="str">
        <f t="shared" si="1366"/>
        <v/>
      </c>
      <c r="AE5054" s="7" t="str">
        <f t="shared" si="1366"/>
        <v/>
      </c>
      <c r="AF5054" s="7" t="str">
        <f t="shared" si="1366"/>
        <v/>
      </c>
      <c r="AG5054" s="7" t="str">
        <f t="shared" si="1366"/>
        <v/>
      </c>
      <c r="AH5054" s="7" t="str">
        <f t="shared" si="1366"/>
        <v/>
      </c>
      <c r="AI5054" s="7">
        <f t="shared" si="1366"/>
        <v>0</v>
      </c>
      <c r="AJ5054" s="69">
        <f t="shared" si="1365"/>
        <v>0</v>
      </c>
      <c r="AK5054" s="11" t="e">
        <f t="shared" si="1359"/>
        <v>#NUM!</v>
      </c>
    </row>
    <row r="5055" spans="1:37">
      <c r="A5055" s="8">
        <v>5052</v>
      </c>
      <c r="B5055" s="8"/>
      <c r="C5055">
        <f>②MSY管理基準値計算!C5055</f>
        <v>0.36141802416145968</v>
      </c>
      <c r="D5055" s="69">
        <f t="shared" si="1360"/>
        <v>7047</v>
      </c>
      <c r="E5055" s="5">
        <f>IF(①再生産関数フィット!$B$2="HS",$W$2*(T5055+SQRT($W$3^2+(($W$4^2))/4)-SQRT((T5055-$W$3)^2+(($W$4^2))/4)),IF(①再生産関数フィット!$B$2="BH",$W$2*T5055/(1+$W$3*T5055),$W$2*T5055*EXP(-$W$3*T5055)))</f>
        <v>1486.1767038516541</v>
      </c>
      <c r="F5055" s="5">
        <f t="shared" ca="1" si="1361"/>
        <v>452177.40823644929</v>
      </c>
      <c r="G5055" s="76">
        <f t="shared" si="1355"/>
        <v>2133.2035753745963</v>
      </c>
      <c r="H5055" s="77">
        <f t="shared" si="1368"/>
        <v>734.65868192557718</v>
      </c>
      <c r="I5055" s="77">
        <f t="shared" si="1368"/>
        <v>451.8924073348154</v>
      </c>
      <c r="J5055" s="77" t="str">
        <f t="shared" si="1368"/>
        <v/>
      </c>
      <c r="K5055" s="77" t="str">
        <f t="shared" si="1368"/>
        <v/>
      </c>
      <c r="L5055" s="77" t="str">
        <f t="shared" si="1368"/>
        <v/>
      </c>
      <c r="M5055" s="77" t="str">
        <f t="shared" si="1368"/>
        <v/>
      </c>
      <c r="N5055" s="77" t="str">
        <f t="shared" si="1368"/>
        <v/>
      </c>
      <c r="O5055" s="77" t="str">
        <f t="shared" si="1368"/>
        <v/>
      </c>
      <c r="P5055" s="77" t="str">
        <f t="shared" si="1368"/>
        <v/>
      </c>
      <c r="Q5055" s="77" t="str">
        <f t="shared" si="1368"/>
        <v/>
      </c>
      <c r="R5055" s="98">
        <f t="shared" si="1367"/>
        <v>835.57187709067239</v>
      </c>
      <c r="S5055" s="74">
        <f t="shared" si="1356"/>
        <v>580246.57818900468</v>
      </c>
      <c r="T5055" s="72">
        <f t="shared" si="1357"/>
        <v>458185.50107774191</v>
      </c>
      <c r="U5055" s="7">
        <f t="shared" si="1363"/>
        <v>13.271208426987032</v>
      </c>
      <c r="V5055" s="7">
        <f t="shared" si="1363"/>
        <v>13.035029405283376</v>
      </c>
      <c r="W5055" s="69">
        <f t="shared" si="1358"/>
        <v>7047</v>
      </c>
      <c r="X5055" s="64">
        <f t="shared" si="1354"/>
        <v>0</v>
      </c>
      <c r="Y5055" s="7">
        <f t="shared" si="1354"/>
        <v>0</v>
      </c>
      <c r="Z5055" s="7">
        <f t="shared" si="1354"/>
        <v>0</v>
      </c>
      <c r="AA5055" s="7" t="str">
        <f t="shared" si="1354"/>
        <v/>
      </c>
      <c r="AB5055" s="7" t="str">
        <f t="shared" si="1354"/>
        <v/>
      </c>
      <c r="AC5055" s="7" t="str">
        <f t="shared" si="1354"/>
        <v/>
      </c>
      <c r="AD5055" s="7" t="str">
        <f t="shared" si="1366"/>
        <v/>
      </c>
      <c r="AE5055" s="7" t="str">
        <f t="shared" si="1366"/>
        <v/>
      </c>
      <c r="AF5055" s="7" t="str">
        <f t="shared" si="1366"/>
        <v/>
      </c>
      <c r="AG5055" s="7" t="str">
        <f t="shared" si="1366"/>
        <v/>
      </c>
      <c r="AH5055" s="7" t="str">
        <f t="shared" si="1366"/>
        <v/>
      </c>
      <c r="AI5055" s="7">
        <f t="shared" si="1366"/>
        <v>0</v>
      </c>
      <c r="AJ5055" s="69">
        <f t="shared" si="1365"/>
        <v>0</v>
      </c>
      <c r="AK5055" s="11" t="e">
        <f t="shared" si="1359"/>
        <v>#NUM!</v>
      </c>
    </row>
    <row r="5056" spans="1:37">
      <c r="A5056" s="8">
        <v>5053</v>
      </c>
      <c r="B5056" s="8"/>
      <c r="C5056">
        <f>②MSY管理基準値計算!C5056</f>
        <v>-0.27401619003369876</v>
      </c>
      <c r="D5056" s="69">
        <f t="shared" si="1360"/>
        <v>7048</v>
      </c>
      <c r="E5056" s="5">
        <f>IF(①再生産関数フィット!$B$2="HS",$W$2*(T5056+SQRT($W$3^2+(($W$4^2))/4)-SQRT((T5056-$W$3)^2+(($W$4^2))/4)),IF(①再生産関数フィット!$B$2="BH",$W$2*T5056/(1+$W$3*T5056),$W$2*T5056*EXP(-$W$3*T5056)))</f>
        <v>1486.1767038516541</v>
      </c>
      <c r="F5056" s="5">
        <f t="shared" ca="1" si="1361"/>
        <v>488261.61103119457</v>
      </c>
      <c r="G5056" s="76">
        <f t="shared" si="1355"/>
        <v>1129.9695230511563</v>
      </c>
      <c r="H5056" s="77">
        <f t="shared" si="1368"/>
        <v>1293.8533718733022</v>
      </c>
      <c r="I5056" s="77">
        <f t="shared" si="1368"/>
        <v>445.59301501193403</v>
      </c>
      <c r="J5056" s="77" t="str">
        <f t="shared" si="1368"/>
        <v/>
      </c>
      <c r="K5056" s="77" t="str">
        <f t="shared" si="1368"/>
        <v/>
      </c>
      <c r="L5056" s="77" t="str">
        <f t="shared" si="1368"/>
        <v/>
      </c>
      <c r="M5056" s="77" t="str">
        <f t="shared" si="1368"/>
        <v/>
      </c>
      <c r="N5056" s="77" t="str">
        <f t="shared" si="1368"/>
        <v/>
      </c>
      <c r="O5056" s="77" t="str">
        <f t="shared" si="1368"/>
        <v/>
      </c>
      <c r="P5056" s="77" t="str">
        <f t="shared" si="1368"/>
        <v/>
      </c>
      <c r="Q5056" s="77" t="str">
        <f t="shared" si="1368"/>
        <v/>
      </c>
      <c r="R5056" s="98">
        <f t="shared" si="1367"/>
        <v>780.88656178904466</v>
      </c>
      <c r="S5056" s="74">
        <f t="shared" si="1356"/>
        <v>573807.40504195821</v>
      </c>
      <c r="T5056" s="72">
        <f t="shared" si="1357"/>
        <v>463915.95552624692</v>
      </c>
      <c r="U5056" s="7">
        <f t="shared" si="1363"/>
        <v>13.2600490877127</v>
      </c>
      <c r="V5056" s="7">
        <f t="shared" si="1363"/>
        <v>13.047458684470948</v>
      </c>
      <c r="W5056" s="69">
        <f t="shared" si="1358"/>
        <v>7048</v>
      </c>
      <c r="X5056" s="64">
        <f t="shared" si="1354"/>
        <v>0</v>
      </c>
      <c r="Y5056" s="7">
        <f t="shared" si="1354"/>
        <v>0</v>
      </c>
      <c r="Z5056" s="7">
        <f t="shared" si="1354"/>
        <v>0</v>
      </c>
      <c r="AA5056" s="7" t="str">
        <f t="shared" si="1354"/>
        <v/>
      </c>
      <c r="AB5056" s="7" t="str">
        <f t="shared" si="1354"/>
        <v/>
      </c>
      <c r="AC5056" s="7" t="str">
        <f t="shared" si="1354"/>
        <v/>
      </c>
      <c r="AD5056" s="7" t="str">
        <f t="shared" si="1366"/>
        <v/>
      </c>
      <c r="AE5056" s="7" t="str">
        <f t="shared" si="1366"/>
        <v/>
      </c>
      <c r="AF5056" s="7" t="str">
        <f t="shared" si="1366"/>
        <v/>
      </c>
      <c r="AG5056" s="7" t="str">
        <f t="shared" si="1366"/>
        <v/>
      </c>
      <c r="AH5056" s="7" t="str">
        <f t="shared" si="1366"/>
        <v/>
      </c>
      <c r="AI5056" s="7">
        <f t="shared" si="1366"/>
        <v>0</v>
      </c>
      <c r="AJ5056" s="69">
        <f t="shared" si="1365"/>
        <v>0</v>
      </c>
      <c r="AK5056" s="11" t="e">
        <f t="shared" si="1359"/>
        <v>#NUM!</v>
      </c>
    </row>
    <row r="5057" spans="1:37">
      <c r="A5057" s="8">
        <v>5054</v>
      </c>
      <c r="B5057" s="8"/>
      <c r="C5057">
        <f>②MSY管理基準値計算!C5057</f>
        <v>0.16166179767119387</v>
      </c>
      <c r="D5057" s="69">
        <f t="shared" si="1360"/>
        <v>7049</v>
      </c>
      <c r="E5057" s="5">
        <f>IF(①再生産関数フィット!$B$2="HS",$W$2*(T5057+SQRT($W$3^2+(($W$4^2))/4)-SQRT((T5057-$W$3)^2+(($W$4^2))/4)),IF(①再生産関数フィット!$B$2="BH",$W$2*T5057/(1+$W$3*T5057),$W$2*T5057*EXP(-$W$3*T5057)))</f>
        <v>1486.1767038516541</v>
      </c>
      <c r="F5057" s="5">
        <f t="shared" ca="1" si="1361"/>
        <v>487236.76497980679</v>
      </c>
      <c r="G5057" s="76">
        <f t="shared" si="1355"/>
        <v>1746.9451767897963</v>
      </c>
      <c r="H5057" s="77">
        <f t="shared" si="1368"/>
        <v>685.36116027138758</v>
      </c>
      <c r="I5057" s="77">
        <f t="shared" si="1368"/>
        <v>784.76173921372924</v>
      </c>
      <c r="J5057" s="77" t="str">
        <f t="shared" si="1368"/>
        <v/>
      </c>
      <c r="K5057" s="77" t="str">
        <f t="shared" si="1368"/>
        <v/>
      </c>
      <c r="L5057" s="77" t="str">
        <f t="shared" si="1368"/>
        <v/>
      </c>
      <c r="M5057" s="77" t="str">
        <f t="shared" si="1368"/>
        <v/>
      </c>
      <c r="N5057" s="77" t="str">
        <f t="shared" si="1368"/>
        <v/>
      </c>
      <c r="O5057" s="77" t="str">
        <f t="shared" si="1368"/>
        <v/>
      </c>
      <c r="P5057" s="77" t="str">
        <f t="shared" si="1368"/>
        <v/>
      </c>
      <c r="Q5057" s="77" t="str">
        <f t="shared" si="1368"/>
        <v/>
      </c>
      <c r="R5057" s="98">
        <f t="shared" si="1367"/>
        <v>743.89746684116903</v>
      </c>
      <c r="S5057" s="74">
        <f t="shared" si="1356"/>
        <v>601590.16051753261</v>
      </c>
      <c r="T5057" s="72">
        <f t="shared" si="1357"/>
        <v>497444.29543237132</v>
      </c>
      <c r="U5057" s="7">
        <f t="shared" si="1363"/>
        <v>13.307331695961295</v>
      </c>
      <c r="V5057" s="7">
        <f t="shared" si="1363"/>
        <v>13.117238860331632</v>
      </c>
      <c r="W5057" s="69">
        <f t="shared" si="1358"/>
        <v>7049</v>
      </c>
      <c r="X5057" s="64">
        <f t="shared" si="1354"/>
        <v>0</v>
      </c>
      <c r="Y5057" s="7">
        <f t="shared" si="1354"/>
        <v>0</v>
      </c>
      <c r="Z5057" s="7">
        <f t="shared" si="1354"/>
        <v>0</v>
      </c>
      <c r="AA5057" s="7" t="str">
        <f t="shared" si="1354"/>
        <v/>
      </c>
      <c r="AB5057" s="7" t="str">
        <f t="shared" si="1354"/>
        <v/>
      </c>
      <c r="AC5057" s="7" t="str">
        <f t="shared" si="1354"/>
        <v/>
      </c>
      <c r="AD5057" s="7" t="str">
        <f t="shared" si="1366"/>
        <v/>
      </c>
      <c r="AE5057" s="7" t="str">
        <f t="shared" si="1366"/>
        <v/>
      </c>
      <c r="AF5057" s="7" t="str">
        <f t="shared" si="1366"/>
        <v/>
      </c>
      <c r="AG5057" s="7" t="str">
        <f t="shared" si="1366"/>
        <v/>
      </c>
      <c r="AH5057" s="7" t="str">
        <f t="shared" si="1366"/>
        <v/>
      </c>
      <c r="AI5057" s="7">
        <f t="shared" si="1366"/>
        <v>0</v>
      </c>
      <c r="AJ5057" s="69">
        <f t="shared" si="1365"/>
        <v>0</v>
      </c>
      <c r="AK5057" s="11" t="e">
        <f t="shared" si="1359"/>
        <v>#NUM!</v>
      </c>
    </row>
    <row r="5058" spans="1:37">
      <c r="A5058" s="8">
        <v>5055</v>
      </c>
      <c r="B5058" s="8"/>
      <c r="C5058">
        <f>②MSY管理基準値計算!C5058</f>
        <v>-0.28784764585145645</v>
      </c>
      <c r="D5058" s="69">
        <f t="shared" si="1360"/>
        <v>7050</v>
      </c>
      <c r="E5058" s="5">
        <f>IF(①再生産関数フィット!$B$2="HS",$W$2*(T5058+SQRT($W$3^2+(($W$4^2))/4)-SQRT((T5058-$W$3)^2+(($W$4^2))/4)),IF(①再生産関数フィット!$B$2="BH",$W$2*T5058/(1+$W$3*T5058),$W$2*T5058*EXP(-$W$3*T5058)))</f>
        <v>1486.1767038516541</v>
      </c>
      <c r="F5058" s="5">
        <f t="shared" ca="1" si="1361"/>
        <v>458185.50107774191</v>
      </c>
      <c r="G5058" s="76">
        <f t="shared" si="1355"/>
        <v>1114.4479896694418</v>
      </c>
      <c r="H5058" s="77">
        <f t="shared" si="1368"/>
        <v>1059.5758105601183</v>
      </c>
      <c r="I5058" s="77">
        <f t="shared" si="1368"/>
        <v>415.69255668082059</v>
      </c>
      <c r="J5058" s="77" t="str">
        <f t="shared" si="1368"/>
        <v/>
      </c>
      <c r="K5058" s="77" t="str">
        <f t="shared" si="1368"/>
        <v/>
      </c>
      <c r="L5058" s="77" t="str">
        <f t="shared" si="1368"/>
        <v/>
      </c>
      <c r="M5058" s="77" t="str">
        <f t="shared" si="1368"/>
        <v/>
      </c>
      <c r="N5058" s="77" t="str">
        <f t="shared" si="1368"/>
        <v/>
      </c>
      <c r="O5058" s="77" t="str">
        <f t="shared" si="1368"/>
        <v/>
      </c>
      <c r="P5058" s="77" t="str">
        <f t="shared" si="1368"/>
        <v/>
      </c>
      <c r="Q5058" s="77" t="str">
        <f t="shared" si="1368"/>
        <v/>
      </c>
      <c r="R5058" s="98">
        <f t="shared" si="1367"/>
        <v>927.17867672426792</v>
      </c>
      <c r="S5058" s="74">
        <f t="shared" si="1356"/>
        <v>598472.68583460001</v>
      </c>
      <c r="T5058" s="72">
        <f t="shared" si="1357"/>
        <v>500915.9757198164</v>
      </c>
      <c r="U5058" s="7">
        <f t="shared" si="1363"/>
        <v>13.302136165235476</v>
      </c>
      <c r="V5058" s="7">
        <f t="shared" si="1363"/>
        <v>13.124193652867483</v>
      </c>
      <c r="W5058" s="69">
        <f t="shared" si="1358"/>
        <v>7050</v>
      </c>
      <c r="X5058" s="64">
        <f t="shared" si="1354"/>
        <v>0</v>
      </c>
      <c r="Y5058" s="7">
        <f t="shared" si="1354"/>
        <v>0</v>
      </c>
      <c r="Z5058" s="7">
        <f t="shared" si="1354"/>
        <v>0</v>
      </c>
      <c r="AA5058" s="7" t="str">
        <f t="shared" si="1354"/>
        <v/>
      </c>
      <c r="AB5058" s="7" t="str">
        <f t="shared" si="1354"/>
        <v/>
      </c>
      <c r="AC5058" s="7" t="str">
        <f t="shared" si="1354"/>
        <v/>
      </c>
      <c r="AD5058" s="7" t="str">
        <f t="shared" si="1366"/>
        <v/>
      </c>
      <c r="AE5058" s="7" t="str">
        <f t="shared" si="1366"/>
        <v/>
      </c>
      <c r="AF5058" s="7" t="str">
        <f t="shared" si="1366"/>
        <v/>
      </c>
      <c r="AG5058" s="7" t="str">
        <f t="shared" si="1366"/>
        <v/>
      </c>
      <c r="AH5058" s="7" t="str">
        <f t="shared" si="1366"/>
        <v/>
      </c>
      <c r="AI5058" s="7">
        <f t="shared" si="1366"/>
        <v>0</v>
      </c>
      <c r="AJ5058" s="69">
        <f t="shared" si="1365"/>
        <v>0</v>
      </c>
      <c r="AK5058" s="11" t="e">
        <f t="shared" si="1359"/>
        <v>#NUM!</v>
      </c>
    </row>
    <row r="5059" spans="1:37">
      <c r="A5059" s="8">
        <v>5056</v>
      </c>
      <c r="B5059" s="8"/>
      <c r="C5059">
        <f>②MSY管理基準値計算!C5059</f>
        <v>-0.35649491207674167</v>
      </c>
      <c r="D5059" s="69">
        <f t="shared" si="1360"/>
        <v>7051</v>
      </c>
      <c r="E5059" s="5">
        <f>IF(①再生産関数フィット!$B$2="HS",$W$2*(T5059+SQRT($W$3^2+(($W$4^2))/4)-SQRT((T5059-$W$3)^2+(($W$4^2))/4)),IF(①再生産関数フィット!$B$2="BH",$W$2*T5059/(1+$W$3*T5059),$W$2*T5059*EXP(-$W$3*T5059)))</f>
        <v>1486.1767038516541</v>
      </c>
      <c r="F5059" s="5">
        <f t="shared" ca="1" si="1361"/>
        <v>463915.95552624692</v>
      </c>
      <c r="G5059" s="76">
        <f t="shared" si="1355"/>
        <v>1040.5110009678499</v>
      </c>
      <c r="H5059" s="77">
        <f t="shared" si="1368"/>
        <v>675.94687438962455</v>
      </c>
      <c r="I5059" s="77">
        <f t="shared" si="1368"/>
        <v>642.66521539457688</v>
      </c>
      <c r="J5059" s="77" t="str">
        <f t="shared" si="1368"/>
        <v/>
      </c>
      <c r="K5059" s="77" t="str">
        <f t="shared" si="1368"/>
        <v/>
      </c>
      <c r="L5059" s="77" t="str">
        <f t="shared" si="1368"/>
        <v/>
      </c>
      <c r="M5059" s="77" t="str">
        <f t="shared" si="1368"/>
        <v/>
      </c>
      <c r="N5059" s="77" t="str">
        <f t="shared" si="1368"/>
        <v/>
      </c>
      <c r="O5059" s="77" t="str">
        <f t="shared" si="1368"/>
        <v/>
      </c>
      <c r="P5059" s="77" t="str">
        <f t="shared" si="1368"/>
        <v/>
      </c>
      <c r="Q5059" s="77" t="str">
        <f t="shared" si="1368"/>
        <v/>
      </c>
      <c r="R5059" s="98">
        <f t="shared" si="1367"/>
        <v>814.49257510630605</v>
      </c>
      <c r="S5059" s="74">
        <f t="shared" si="1356"/>
        <v>566535.30555882538</v>
      </c>
      <c r="T5059" s="72">
        <f t="shared" si="1357"/>
        <v>491117.52180063014</v>
      </c>
      <c r="U5059" s="7">
        <f t="shared" si="1363"/>
        <v>13.247294679765661</v>
      </c>
      <c r="V5059" s="7">
        <f t="shared" si="1363"/>
        <v>13.104438730072664</v>
      </c>
      <c r="W5059" s="69">
        <f t="shared" si="1358"/>
        <v>7051</v>
      </c>
      <c r="X5059" s="64">
        <f t="shared" si="1354"/>
        <v>0</v>
      </c>
      <c r="Y5059" s="7">
        <f t="shared" si="1354"/>
        <v>0</v>
      </c>
      <c r="Z5059" s="7">
        <f t="shared" si="1354"/>
        <v>0</v>
      </c>
      <c r="AA5059" s="7" t="str">
        <f t="shared" si="1354"/>
        <v/>
      </c>
      <c r="AB5059" s="7" t="str">
        <f t="shared" si="1354"/>
        <v/>
      </c>
      <c r="AC5059" s="7" t="str">
        <f t="shared" si="1354"/>
        <v/>
      </c>
      <c r="AD5059" s="7" t="str">
        <f t="shared" si="1366"/>
        <v/>
      </c>
      <c r="AE5059" s="7" t="str">
        <f t="shared" si="1366"/>
        <v/>
      </c>
      <c r="AF5059" s="7" t="str">
        <f t="shared" si="1366"/>
        <v/>
      </c>
      <c r="AG5059" s="7" t="str">
        <f t="shared" si="1366"/>
        <v/>
      </c>
      <c r="AH5059" s="7" t="str">
        <f t="shared" si="1366"/>
        <v/>
      </c>
      <c r="AI5059" s="7">
        <f t="shared" si="1366"/>
        <v>0</v>
      </c>
      <c r="AJ5059" s="69">
        <f t="shared" si="1365"/>
        <v>0</v>
      </c>
      <c r="AK5059" s="11" t="e">
        <f t="shared" si="1359"/>
        <v>#NUM!</v>
      </c>
    </row>
    <row r="5060" spans="1:37">
      <c r="A5060" s="8">
        <v>5057</v>
      </c>
      <c r="B5060" s="8"/>
      <c r="C5060">
        <f>②MSY管理基準値計算!C5060</f>
        <v>4.4921398902252579E-2</v>
      </c>
      <c r="D5060" s="69">
        <f t="shared" si="1360"/>
        <v>7052</v>
      </c>
      <c r="E5060" s="5">
        <f>IF(①再生産関数フィット!$B$2="HS",$W$2*(T5060+SQRT($W$3^2+(($W$4^2))/4)-SQRT((T5060-$W$3)^2+(($W$4^2))/4)),IF(①再生産関数フィット!$B$2="BH",$W$2*T5060/(1+$W$3*T5060),$W$2*T5060*EXP(-$W$3*T5060)))</f>
        <v>1486.1767038516541</v>
      </c>
      <c r="F5060" s="5">
        <f t="shared" ca="1" si="1361"/>
        <v>497444.29543237132</v>
      </c>
      <c r="G5060" s="76">
        <f t="shared" si="1355"/>
        <v>1554.4600499078547</v>
      </c>
      <c r="H5060" s="77">
        <f t="shared" si="1368"/>
        <v>631.10182385528253</v>
      </c>
      <c r="I5060" s="77">
        <f t="shared" si="1368"/>
        <v>409.98250365423155</v>
      </c>
      <c r="J5060" s="77" t="str">
        <f t="shared" si="1368"/>
        <v/>
      </c>
      <c r="K5060" s="77" t="str">
        <f t="shared" si="1368"/>
        <v/>
      </c>
      <c r="L5060" s="77" t="str">
        <f t="shared" si="1368"/>
        <v/>
      </c>
      <c r="M5060" s="77" t="str">
        <f t="shared" si="1368"/>
        <v/>
      </c>
      <c r="N5060" s="77" t="str">
        <f t="shared" si="1368"/>
        <v/>
      </c>
      <c r="O5060" s="77" t="str">
        <f t="shared" si="1368"/>
        <v/>
      </c>
      <c r="P5060" s="77" t="str">
        <f t="shared" si="1368"/>
        <v/>
      </c>
      <c r="Q5060" s="77" t="str">
        <f t="shared" si="1368"/>
        <v/>
      </c>
      <c r="R5060" s="98">
        <f t="shared" si="1367"/>
        <v>883.81087597790383</v>
      </c>
      <c r="S5060" s="74">
        <f t="shared" si="1356"/>
        <v>555432.6930939192</v>
      </c>
      <c r="T5060" s="72">
        <f t="shared" si="1357"/>
        <v>461699.19990484085</v>
      </c>
      <c r="U5060" s="7">
        <f t="shared" si="1363"/>
        <v>13.227502716173404</v>
      </c>
      <c r="V5060" s="7">
        <f t="shared" si="1363"/>
        <v>13.042668875560594</v>
      </c>
      <c r="W5060" s="69">
        <f t="shared" si="1358"/>
        <v>7052</v>
      </c>
      <c r="X5060" s="64">
        <f t="shared" si="1354"/>
        <v>0</v>
      </c>
      <c r="Y5060" s="7">
        <f t="shared" si="1354"/>
        <v>0</v>
      </c>
      <c r="Z5060" s="7">
        <f t="shared" si="1354"/>
        <v>0</v>
      </c>
      <c r="AA5060" s="7" t="str">
        <f t="shared" ref="AA5060:AF5114" si="1369">IF(J5060&lt;&gt;"",IF($J$1="Baranov",J$10/(J$4+J$10)*(1-EXP(-J$4-J$10))*J5060*J$3,J5060*J$3*(1-EXP(-J$10))*EXP(-J$4/2)),"")</f>
        <v/>
      </c>
      <c r="AB5060" s="7" t="str">
        <f t="shared" si="1369"/>
        <v/>
      </c>
      <c r="AC5060" s="7" t="str">
        <f t="shared" si="1369"/>
        <v/>
      </c>
      <c r="AD5060" s="7" t="str">
        <f t="shared" si="1366"/>
        <v/>
      </c>
      <c r="AE5060" s="7" t="str">
        <f t="shared" si="1366"/>
        <v/>
      </c>
      <c r="AF5060" s="7" t="str">
        <f t="shared" si="1366"/>
        <v/>
      </c>
      <c r="AG5060" s="7" t="str">
        <f t="shared" si="1366"/>
        <v/>
      </c>
      <c r="AH5060" s="7" t="str">
        <f t="shared" si="1366"/>
        <v/>
      </c>
      <c r="AI5060" s="7">
        <f t="shared" si="1366"/>
        <v>0</v>
      </c>
      <c r="AJ5060" s="69">
        <f t="shared" si="1365"/>
        <v>0</v>
      </c>
      <c r="AK5060" s="11" t="e">
        <f t="shared" si="1359"/>
        <v>#NUM!</v>
      </c>
    </row>
    <row r="5061" spans="1:37">
      <c r="A5061" s="8">
        <v>5058</v>
      </c>
      <c r="B5061" s="8"/>
      <c r="C5061">
        <f>②MSY管理基準値計算!C5061</f>
        <v>0.37230110619711471</v>
      </c>
      <c r="D5061" s="69">
        <f t="shared" si="1360"/>
        <v>7053</v>
      </c>
      <c r="E5061" s="5">
        <f>IF(①再生産関数フィット!$B$2="HS",$W$2*(T5061+SQRT($W$3^2+(($W$4^2))/4)-SQRT((T5061-$W$3)^2+(($W$4^2))/4)),IF(①再生産関数フィット!$B$2="BH",$W$2*T5061/(1+$W$3*T5061),$W$2*T5061*EXP(-$W$3*T5061)))</f>
        <v>1486.1767038516541</v>
      </c>
      <c r="F5061" s="5">
        <f t="shared" ca="1" si="1361"/>
        <v>500915.9757198164</v>
      </c>
      <c r="G5061" s="76">
        <f t="shared" si="1355"/>
        <v>2156.5461943084792</v>
      </c>
      <c r="H5061" s="77">
        <f t="shared" ref="H5061:Q5076" si="1370">IF(H$2&lt;&gt;"",G5060*EXP(-G$4-G$6*$S$6),"")</f>
        <v>942.82767956754412</v>
      </c>
      <c r="I5061" s="77">
        <f t="shared" si="1370"/>
        <v>382.7826055687907</v>
      </c>
      <c r="J5061" s="77" t="str">
        <f t="shared" si="1370"/>
        <v/>
      </c>
      <c r="K5061" s="77" t="str">
        <f t="shared" si="1370"/>
        <v/>
      </c>
      <c r="L5061" s="77" t="str">
        <f t="shared" si="1370"/>
        <v/>
      </c>
      <c r="M5061" s="77" t="str">
        <f t="shared" si="1370"/>
        <v/>
      </c>
      <c r="N5061" s="77" t="str">
        <f t="shared" si="1370"/>
        <v/>
      </c>
      <c r="O5061" s="77" t="str">
        <f t="shared" si="1370"/>
        <v/>
      </c>
      <c r="P5061" s="77" t="str">
        <f t="shared" si="1370"/>
        <v/>
      </c>
      <c r="Q5061" s="77" t="str">
        <f t="shared" si="1370"/>
        <v/>
      </c>
      <c r="R5061" s="98">
        <f t="shared" si="1367"/>
        <v>784.72535208011664</v>
      </c>
      <c r="S5061" s="74">
        <f t="shared" si="1356"/>
        <v>566780.24880035978</v>
      </c>
      <c r="T5061" s="72">
        <f t="shared" si="1357"/>
        <v>433377.01704964344</v>
      </c>
      <c r="U5061" s="7">
        <f t="shared" si="1363"/>
        <v>13.247726939332569</v>
      </c>
      <c r="V5061" s="7">
        <f t="shared" si="1363"/>
        <v>12.979363337258913</v>
      </c>
      <c r="W5061" s="69">
        <f t="shared" si="1358"/>
        <v>7053</v>
      </c>
      <c r="X5061" s="64">
        <f t="shared" ref="X5061:AC5118" si="1371">IF(G5061&lt;&gt;"",IF($J$1="Baranov",G$10/(G$4+G$10)*(1-EXP(-G$4-G$10))*G5061*G$3,G5061*G$3*(1-EXP(-G$10))*EXP(-G$4/2)),"")</f>
        <v>0</v>
      </c>
      <c r="Y5061" s="7">
        <f t="shared" si="1371"/>
        <v>0</v>
      </c>
      <c r="Z5061" s="7">
        <f t="shared" si="1371"/>
        <v>0</v>
      </c>
      <c r="AA5061" s="7" t="str">
        <f t="shared" si="1369"/>
        <v/>
      </c>
      <c r="AB5061" s="7" t="str">
        <f t="shared" si="1369"/>
        <v/>
      </c>
      <c r="AC5061" s="7" t="str">
        <f t="shared" si="1369"/>
        <v/>
      </c>
      <c r="AD5061" s="7" t="str">
        <f t="shared" si="1366"/>
        <v/>
      </c>
      <c r="AE5061" s="7" t="str">
        <f t="shared" si="1366"/>
        <v/>
      </c>
      <c r="AF5061" s="7" t="str">
        <f t="shared" si="1366"/>
        <v/>
      </c>
      <c r="AG5061" s="7" t="str">
        <f t="shared" si="1366"/>
        <v/>
      </c>
      <c r="AH5061" s="7" t="str">
        <f t="shared" si="1366"/>
        <v/>
      </c>
      <c r="AI5061" s="7">
        <f t="shared" si="1366"/>
        <v>0</v>
      </c>
      <c r="AJ5061" s="69">
        <f t="shared" si="1365"/>
        <v>0</v>
      </c>
      <c r="AK5061" s="11" t="e">
        <f t="shared" si="1359"/>
        <v>#NUM!</v>
      </c>
    </row>
    <row r="5062" spans="1:37">
      <c r="A5062" s="8">
        <v>5059</v>
      </c>
      <c r="B5062" s="8"/>
      <c r="C5062">
        <f>②MSY管理基準値計算!C5062</f>
        <v>-5.0913703478342037E-2</v>
      </c>
      <c r="D5062" s="69">
        <f t="shared" si="1360"/>
        <v>7054</v>
      </c>
      <c r="E5062" s="5">
        <f>IF(①再生産関数フィット!$B$2="HS",$W$2*(T5062+SQRT($W$3^2+(($W$4^2))/4)-SQRT((T5062-$W$3)^2+(($W$4^2))/4)),IF(①再生産関数フィット!$B$2="BH",$W$2*T5062/(1+$W$3*T5062),$W$2*T5062*EXP(-$W$3*T5062)))</f>
        <v>1486.1767038516541</v>
      </c>
      <c r="F5062" s="5">
        <f t="shared" ca="1" si="1361"/>
        <v>491117.52180063014</v>
      </c>
      <c r="G5062" s="76">
        <f t="shared" si="1355"/>
        <v>1412.4039025973875</v>
      </c>
      <c r="H5062" s="77">
        <f t="shared" si="1370"/>
        <v>1308.0113859346909</v>
      </c>
      <c r="I5062" s="77">
        <f t="shared" si="1370"/>
        <v>571.85389448343392</v>
      </c>
      <c r="J5062" s="77" t="str">
        <f t="shared" si="1370"/>
        <v/>
      </c>
      <c r="K5062" s="77" t="str">
        <f t="shared" si="1370"/>
        <v/>
      </c>
      <c r="L5062" s="77" t="str">
        <f t="shared" si="1370"/>
        <v/>
      </c>
      <c r="M5062" s="77" t="str">
        <f t="shared" si="1370"/>
        <v/>
      </c>
      <c r="N5062" s="77" t="str">
        <f t="shared" si="1370"/>
        <v/>
      </c>
      <c r="O5062" s="77" t="str">
        <f t="shared" si="1370"/>
        <v/>
      </c>
      <c r="P5062" s="77" t="str">
        <f t="shared" si="1370"/>
        <v/>
      </c>
      <c r="Q5062" s="77" t="str">
        <f t="shared" si="1370"/>
        <v/>
      </c>
      <c r="R5062" s="98">
        <f t="shared" si="1367"/>
        <v>708.12937177254105</v>
      </c>
      <c r="S5062" s="74">
        <f t="shared" si="1356"/>
        <v>587912.85170212004</v>
      </c>
      <c r="T5062" s="72">
        <f t="shared" si="1357"/>
        <v>466016.12630149</v>
      </c>
      <c r="U5062" s="7">
        <f t="shared" si="1363"/>
        <v>13.284334004505418</v>
      </c>
      <c r="V5062" s="7">
        <f t="shared" si="1363"/>
        <v>13.051975518306206</v>
      </c>
      <c r="W5062" s="69">
        <f t="shared" si="1358"/>
        <v>7054</v>
      </c>
      <c r="X5062" s="64">
        <f t="shared" si="1371"/>
        <v>0</v>
      </c>
      <c r="Y5062" s="7">
        <f t="shared" si="1371"/>
        <v>0</v>
      </c>
      <c r="Z5062" s="7">
        <f t="shared" si="1371"/>
        <v>0</v>
      </c>
      <c r="AA5062" s="7" t="str">
        <f t="shared" si="1369"/>
        <v/>
      </c>
      <c r="AB5062" s="7" t="str">
        <f t="shared" si="1369"/>
        <v/>
      </c>
      <c r="AC5062" s="7" t="str">
        <f t="shared" si="1369"/>
        <v/>
      </c>
      <c r="AD5062" s="7" t="str">
        <f t="shared" si="1366"/>
        <v/>
      </c>
      <c r="AE5062" s="7" t="str">
        <f t="shared" si="1366"/>
        <v/>
      </c>
      <c r="AF5062" s="7" t="str">
        <f t="shared" si="1366"/>
        <v/>
      </c>
      <c r="AG5062" s="7" t="str">
        <f t="shared" si="1366"/>
        <v/>
      </c>
      <c r="AH5062" s="7" t="str">
        <f t="shared" si="1366"/>
        <v/>
      </c>
      <c r="AI5062" s="7">
        <f t="shared" si="1366"/>
        <v>0</v>
      </c>
      <c r="AJ5062" s="69">
        <f t="shared" si="1365"/>
        <v>0</v>
      </c>
      <c r="AK5062" s="11" t="e">
        <f t="shared" si="1359"/>
        <v>#NUM!</v>
      </c>
    </row>
    <row r="5063" spans="1:37">
      <c r="A5063" s="8">
        <v>5060</v>
      </c>
      <c r="B5063" s="8"/>
      <c r="C5063">
        <f>②MSY管理基準値計算!C5063</f>
        <v>0.11759528114151721</v>
      </c>
      <c r="D5063" s="69">
        <f t="shared" si="1360"/>
        <v>7055</v>
      </c>
      <c r="E5063" s="5">
        <f>IF(①再生産関数フィット!$B$2="HS",$W$2*(T5063+SQRT($W$3^2+(($W$4^2))/4)-SQRT((T5063-$W$3)^2+(($W$4^2))/4)),IF(①再生産関数フィット!$B$2="BH",$W$2*T5063/(1+$W$3*T5063),$W$2*T5063*EXP(-$W$3*T5063)))</f>
        <v>1486.1767038516541</v>
      </c>
      <c r="F5063" s="5">
        <f t="shared" ca="1" si="1361"/>
        <v>461699.19990484085</v>
      </c>
      <c r="G5063" s="76">
        <f t="shared" si="1355"/>
        <v>1671.6349053665417</v>
      </c>
      <c r="H5063" s="77">
        <f t="shared" si="1370"/>
        <v>856.66627082309151</v>
      </c>
      <c r="I5063" s="77">
        <f t="shared" si="1370"/>
        <v>793.34900882260399</v>
      </c>
      <c r="J5063" s="77" t="str">
        <f t="shared" si="1370"/>
        <v/>
      </c>
      <c r="K5063" s="77" t="str">
        <f t="shared" si="1370"/>
        <v/>
      </c>
      <c r="L5063" s="77" t="str">
        <f t="shared" si="1370"/>
        <v/>
      </c>
      <c r="M5063" s="77" t="str">
        <f t="shared" si="1370"/>
        <v/>
      </c>
      <c r="N5063" s="77" t="str">
        <f t="shared" si="1370"/>
        <v/>
      </c>
      <c r="O5063" s="77" t="str">
        <f t="shared" si="1370"/>
        <v/>
      </c>
      <c r="P5063" s="77" t="str">
        <f t="shared" si="1370"/>
        <v/>
      </c>
      <c r="Q5063" s="77" t="str">
        <f t="shared" si="1370"/>
        <v/>
      </c>
      <c r="R5063" s="98">
        <f t="shared" si="1367"/>
        <v>776.34909490336781</v>
      </c>
      <c r="S5063" s="74">
        <f t="shared" si="1356"/>
        <v>630014.95138944942</v>
      </c>
      <c r="T5063" s="72">
        <f t="shared" si="1357"/>
        <v>520316.24163363327</v>
      </c>
      <c r="U5063" s="7">
        <f t="shared" si="1363"/>
        <v>13.353498830450313</v>
      </c>
      <c r="V5063" s="7">
        <f t="shared" si="1363"/>
        <v>13.162192062692847</v>
      </c>
      <c r="W5063" s="69">
        <f t="shared" si="1358"/>
        <v>7055</v>
      </c>
      <c r="X5063" s="64">
        <f t="shared" si="1371"/>
        <v>0</v>
      </c>
      <c r="Y5063" s="7">
        <f t="shared" si="1371"/>
        <v>0</v>
      </c>
      <c r="Z5063" s="7">
        <f t="shared" si="1371"/>
        <v>0</v>
      </c>
      <c r="AA5063" s="7" t="str">
        <f t="shared" si="1369"/>
        <v/>
      </c>
      <c r="AB5063" s="7" t="str">
        <f t="shared" si="1369"/>
        <v/>
      </c>
      <c r="AC5063" s="7" t="str">
        <f t="shared" si="1369"/>
        <v/>
      </c>
      <c r="AD5063" s="7" t="str">
        <f t="shared" si="1366"/>
        <v/>
      </c>
      <c r="AE5063" s="7" t="str">
        <f t="shared" si="1366"/>
        <v/>
      </c>
      <c r="AF5063" s="7" t="str">
        <f t="shared" si="1366"/>
        <v/>
      </c>
      <c r="AG5063" s="7" t="str">
        <f t="shared" si="1366"/>
        <v/>
      </c>
      <c r="AH5063" s="7" t="str">
        <f t="shared" si="1366"/>
        <v/>
      </c>
      <c r="AI5063" s="7">
        <f t="shared" si="1366"/>
        <v>0</v>
      </c>
      <c r="AJ5063" s="69">
        <f t="shared" si="1365"/>
        <v>0</v>
      </c>
      <c r="AK5063" s="11" t="e">
        <f t="shared" si="1359"/>
        <v>#NUM!</v>
      </c>
    </row>
    <row r="5064" spans="1:37">
      <c r="A5064" s="8">
        <v>5061</v>
      </c>
      <c r="B5064" s="8"/>
      <c r="C5064">
        <f>②MSY管理基準値計算!C5064</f>
        <v>0.34863951119655195</v>
      </c>
      <c r="D5064" s="69">
        <f t="shared" si="1360"/>
        <v>7056</v>
      </c>
      <c r="E5064" s="5">
        <f>IF(①再生産関数フィット!$B$2="HS",$W$2*(T5064+SQRT($W$3^2+(($W$4^2))/4)-SQRT((T5064-$W$3)^2+(($W$4^2))/4)),IF(①再生産関数フィット!$B$2="BH",$W$2*T5064/(1+$W$3*T5064),$W$2*T5064*EXP(-$W$3*T5064)))</f>
        <v>1486.1767038516541</v>
      </c>
      <c r="F5064" s="5">
        <f t="shared" ca="1" si="1361"/>
        <v>433377.01704964344</v>
      </c>
      <c r="G5064" s="76">
        <f t="shared" si="1355"/>
        <v>2106.1178321594402</v>
      </c>
      <c r="H5064" s="77">
        <f t="shared" si="1370"/>
        <v>1013.8978219506341</v>
      </c>
      <c r="I5064" s="77">
        <f t="shared" si="1370"/>
        <v>519.59435839589116</v>
      </c>
      <c r="J5064" s="77" t="str">
        <f t="shared" si="1370"/>
        <v/>
      </c>
      <c r="K5064" s="77" t="str">
        <f t="shared" si="1370"/>
        <v/>
      </c>
      <c r="L5064" s="77" t="str">
        <f t="shared" si="1370"/>
        <v/>
      </c>
      <c r="M5064" s="77" t="str">
        <f t="shared" si="1370"/>
        <v/>
      </c>
      <c r="N5064" s="77" t="str">
        <f t="shared" si="1370"/>
        <v/>
      </c>
      <c r="O5064" s="77" t="str">
        <f t="shared" si="1370"/>
        <v/>
      </c>
      <c r="P5064" s="77" t="str">
        <f t="shared" si="1370"/>
        <v/>
      </c>
      <c r="Q5064" s="77" t="str">
        <f t="shared" si="1370"/>
        <v/>
      </c>
      <c r="R5064" s="98">
        <f t="shared" si="1367"/>
        <v>952.07002640258338</v>
      </c>
      <c r="S5064" s="74">
        <f t="shared" si="1356"/>
        <v>666927.80794547766</v>
      </c>
      <c r="T5064" s="72">
        <f t="shared" si="1357"/>
        <v>531988.2035615684</v>
      </c>
      <c r="U5064" s="7">
        <f t="shared" si="1363"/>
        <v>13.410437085075241</v>
      </c>
      <c r="V5064" s="7">
        <f t="shared" si="1363"/>
        <v>13.18437659432149</v>
      </c>
      <c r="W5064" s="69">
        <f t="shared" si="1358"/>
        <v>7056</v>
      </c>
      <c r="X5064" s="64">
        <f t="shared" si="1371"/>
        <v>0</v>
      </c>
      <c r="Y5064" s="7">
        <f t="shared" si="1371"/>
        <v>0</v>
      </c>
      <c r="Z5064" s="7">
        <f t="shared" si="1371"/>
        <v>0</v>
      </c>
      <c r="AA5064" s="7" t="str">
        <f t="shared" si="1369"/>
        <v/>
      </c>
      <c r="AB5064" s="7" t="str">
        <f t="shared" si="1369"/>
        <v/>
      </c>
      <c r="AC5064" s="7" t="str">
        <f t="shared" si="1369"/>
        <v/>
      </c>
      <c r="AD5064" s="7" t="str">
        <f t="shared" si="1366"/>
        <v/>
      </c>
      <c r="AE5064" s="7" t="str">
        <f t="shared" si="1366"/>
        <v/>
      </c>
      <c r="AF5064" s="7" t="str">
        <f t="shared" si="1366"/>
        <v/>
      </c>
      <c r="AG5064" s="7" t="str">
        <f t="shared" si="1366"/>
        <v/>
      </c>
      <c r="AH5064" s="7" t="str">
        <f t="shared" si="1366"/>
        <v/>
      </c>
      <c r="AI5064" s="7">
        <f t="shared" si="1366"/>
        <v>0</v>
      </c>
      <c r="AJ5064" s="69">
        <f t="shared" si="1365"/>
        <v>0</v>
      </c>
      <c r="AK5064" s="11" t="e">
        <f t="shared" si="1359"/>
        <v>#NUM!</v>
      </c>
    </row>
    <row r="5065" spans="1:37">
      <c r="A5065" s="8">
        <v>5062</v>
      </c>
      <c r="B5065" s="8"/>
      <c r="C5065">
        <f>②MSY管理基準値計算!C5065</f>
        <v>7.322564343686247E-2</v>
      </c>
      <c r="D5065" s="69">
        <f t="shared" si="1360"/>
        <v>7057</v>
      </c>
      <c r="E5065" s="5">
        <f>IF(①再生産関数フィット!$B$2="HS",$W$2*(T5065+SQRT($W$3^2+(($W$4^2))/4)-SQRT((T5065-$W$3)^2+(($W$4^2))/4)),IF(①再生産関数フィット!$B$2="BH",$W$2*T5065/(1+$W$3*T5065),$W$2*T5065*EXP(-$W$3*T5065)))</f>
        <v>1486.1767038516541</v>
      </c>
      <c r="F5065" s="5">
        <f t="shared" ca="1" si="1361"/>
        <v>466016.12630149</v>
      </c>
      <c r="G5065" s="76">
        <f t="shared" si="1355"/>
        <v>1599.0864462403852</v>
      </c>
      <c r="H5065" s="77">
        <f t="shared" si="1370"/>
        <v>1277.4250381722065</v>
      </c>
      <c r="I5065" s="77">
        <f t="shared" si="1370"/>
        <v>614.96011482892027</v>
      </c>
      <c r="J5065" s="77" t="str">
        <f t="shared" si="1370"/>
        <v/>
      </c>
      <c r="K5065" s="77" t="str">
        <f t="shared" si="1370"/>
        <v/>
      </c>
      <c r="L5065" s="77" t="str">
        <f t="shared" si="1370"/>
        <v/>
      </c>
      <c r="M5065" s="77" t="str">
        <f t="shared" si="1370"/>
        <v/>
      </c>
      <c r="N5065" s="77" t="str">
        <f t="shared" si="1370"/>
        <v/>
      </c>
      <c r="O5065" s="77" t="str">
        <f t="shared" si="1370"/>
        <v/>
      </c>
      <c r="P5065" s="77" t="str">
        <f t="shared" si="1370"/>
        <v/>
      </c>
      <c r="Q5065" s="77" t="str">
        <f t="shared" si="1370"/>
        <v/>
      </c>
      <c r="R5065" s="98">
        <f t="shared" si="1367"/>
        <v>892.60957018740555</v>
      </c>
      <c r="S5065" s="74">
        <f t="shared" si="1356"/>
        <v>672338.42474870186</v>
      </c>
      <c r="T5065" s="72">
        <f t="shared" si="1357"/>
        <v>544503.71499047615</v>
      </c>
      <c r="U5065" s="7">
        <f t="shared" si="1363"/>
        <v>13.418517100994205</v>
      </c>
      <c r="V5065" s="7">
        <f t="shared" si="1363"/>
        <v>13.207630044087573</v>
      </c>
      <c r="W5065" s="69">
        <f t="shared" si="1358"/>
        <v>7057</v>
      </c>
      <c r="X5065" s="64">
        <f t="shared" si="1371"/>
        <v>0</v>
      </c>
      <c r="Y5065" s="7">
        <f t="shared" si="1371"/>
        <v>0</v>
      </c>
      <c r="Z5065" s="7">
        <f t="shared" si="1371"/>
        <v>0</v>
      </c>
      <c r="AA5065" s="7" t="str">
        <f t="shared" si="1369"/>
        <v/>
      </c>
      <c r="AB5065" s="7" t="str">
        <f t="shared" si="1369"/>
        <v/>
      </c>
      <c r="AC5065" s="7" t="str">
        <f t="shared" si="1369"/>
        <v/>
      </c>
      <c r="AD5065" s="7" t="str">
        <f t="shared" si="1366"/>
        <v/>
      </c>
      <c r="AE5065" s="7" t="str">
        <f t="shared" si="1366"/>
        <v/>
      </c>
      <c r="AF5065" s="7" t="str">
        <f t="shared" si="1366"/>
        <v/>
      </c>
      <c r="AG5065" s="7" t="str">
        <f t="shared" si="1366"/>
        <v/>
      </c>
      <c r="AH5065" s="7" t="str">
        <f t="shared" si="1366"/>
        <v/>
      </c>
      <c r="AI5065" s="7">
        <f t="shared" si="1366"/>
        <v>0</v>
      </c>
      <c r="AJ5065" s="69">
        <f t="shared" si="1365"/>
        <v>0</v>
      </c>
      <c r="AK5065" s="11" t="e">
        <f t="shared" si="1359"/>
        <v>#NUM!</v>
      </c>
    </row>
    <row r="5066" spans="1:37">
      <c r="A5066" s="8">
        <v>5063</v>
      </c>
      <c r="B5066" s="8"/>
      <c r="C5066">
        <f>②MSY管理基準値計算!C5066</f>
        <v>-9.7330543606316267E-3</v>
      </c>
      <c r="D5066" s="69">
        <f t="shared" si="1360"/>
        <v>7058</v>
      </c>
      <c r="E5066" s="5">
        <f>IF(①再生産関数フィット!$B$2="HS",$W$2*(T5066+SQRT($W$3^2+(($W$4^2))/4)-SQRT((T5066-$W$3)^2+(($W$4^2))/4)),IF(①再生産関数フィット!$B$2="BH",$W$2*T5066/(1+$W$3*T5066),$W$2*T5066*EXP(-$W$3*T5066)))</f>
        <v>1486.1767038516541</v>
      </c>
      <c r="F5066" s="5">
        <f t="shared" ca="1" si="1361"/>
        <v>520316.24163363327</v>
      </c>
      <c r="G5066" s="76">
        <f t="shared" si="1355"/>
        <v>1471.7818318774371</v>
      </c>
      <c r="H5066" s="77">
        <f t="shared" si="1370"/>
        <v>969.89495717571128</v>
      </c>
      <c r="I5066" s="77">
        <f t="shared" si="1370"/>
        <v>774.79745113602439</v>
      </c>
      <c r="J5066" s="77" t="str">
        <f t="shared" si="1370"/>
        <v/>
      </c>
      <c r="K5066" s="77" t="str">
        <f t="shared" si="1370"/>
        <v/>
      </c>
      <c r="L5066" s="77" t="str">
        <f t="shared" si="1370"/>
        <v/>
      </c>
      <c r="M5066" s="77" t="str">
        <f t="shared" si="1370"/>
        <v/>
      </c>
      <c r="N5066" s="77" t="str">
        <f t="shared" si="1370"/>
        <v/>
      </c>
      <c r="O5066" s="77" t="str">
        <f t="shared" si="1370"/>
        <v/>
      </c>
      <c r="P5066" s="77" t="str">
        <f t="shared" si="1370"/>
        <v/>
      </c>
      <c r="Q5066" s="77" t="str">
        <f t="shared" si="1370"/>
        <v/>
      </c>
      <c r="R5066" s="98">
        <f t="shared" si="1367"/>
        <v>914.38723561571908</v>
      </c>
      <c r="S5066" s="74">
        <f t="shared" si="1356"/>
        <v>681531.33228792739</v>
      </c>
      <c r="T5066" s="72">
        <f t="shared" si="1357"/>
        <v>574165.31115404447</v>
      </c>
      <c r="U5066" s="7">
        <f t="shared" si="1363"/>
        <v>13.432097504539401</v>
      </c>
      <c r="V5066" s="7">
        <f t="shared" si="1363"/>
        <v>13.260672632364299</v>
      </c>
      <c r="W5066" s="69">
        <f t="shared" si="1358"/>
        <v>7058</v>
      </c>
      <c r="X5066" s="64">
        <f t="shared" si="1371"/>
        <v>0</v>
      </c>
      <c r="Y5066" s="7">
        <f t="shared" si="1371"/>
        <v>0</v>
      </c>
      <c r="Z5066" s="7">
        <f t="shared" si="1371"/>
        <v>0</v>
      </c>
      <c r="AA5066" s="7" t="str">
        <f t="shared" si="1369"/>
        <v/>
      </c>
      <c r="AB5066" s="7" t="str">
        <f t="shared" si="1369"/>
        <v/>
      </c>
      <c r="AC5066" s="7" t="str">
        <f t="shared" si="1369"/>
        <v/>
      </c>
      <c r="AD5066" s="7" t="str">
        <f t="shared" si="1366"/>
        <v/>
      </c>
      <c r="AE5066" s="7" t="str">
        <f t="shared" si="1366"/>
        <v/>
      </c>
      <c r="AF5066" s="7" t="str">
        <f t="shared" si="1366"/>
        <v/>
      </c>
      <c r="AG5066" s="7" t="str">
        <f t="shared" si="1366"/>
        <v/>
      </c>
      <c r="AH5066" s="7" t="str">
        <f t="shared" si="1366"/>
        <v/>
      </c>
      <c r="AI5066" s="7">
        <f t="shared" si="1366"/>
        <v>0</v>
      </c>
      <c r="AJ5066" s="69">
        <f t="shared" si="1365"/>
        <v>0</v>
      </c>
      <c r="AK5066" s="11" t="e">
        <f t="shared" si="1359"/>
        <v>#NUM!</v>
      </c>
    </row>
    <row r="5067" spans="1:37">
      <c r="A5067" s="8">
        <v>5064</v>
      </c>
      <c r="B5067" s="8"/>
      <c r="C5067">
        <f>②MSY管理基準値計算!C5067</f>
        <v>-0.15406779133726961</v>
      </c>
      <c r="D5067" s="69">
        <f t="shared" si="1360"/>
        <v>7059</v>
      </c>
      <c r="E5067" s="5">
        <f>IF(①再生産関数フィット!$B$2="HS",$W$2*(T5067+SQRT($W$3^2+(($W$4^2))/4)-SQRT((T5067-$W$3)^2+(($W$4^2))/4)),IF(①再生産関数フィット!$B$2="BH",$W$2*T5067/(1+$W$3*T5067),$W$2*T5067*EXP(-$W$3*T5067)))</f>
        <v>1486.1767038516541</v>
      </c>
      <c r="F5067" s="5">
        <f t="shared" ca="1" si="1361"/>
        <v>531988.2035615684</v>
      </c>
      <c r="G5067" s="76">
        <f t="shared" si="1355"/>
        <v>1273.9713393428776</v>
      </c>
      <c r="H5067" s="77">
        <f t="shared" si="1370"/>
        <v>892.68080544169004</v>
      </c>
      <c r="I5067" s="77">
        <f t="shared" si="1370"/>
        <v>588.27102822774054</v>
      </c>
      <c r="J5067" s="77" t="str">
        <f t="shared" si="1370"/>
        <v/>
      </c>
      <c r="K5067" s="77" t="str">
        <f t="shared" si="1370"/>
        <v/>
      </c>
      <c r="L5067" s="77" t="str">
        <f t="shared" si="1370"/>
        <v/>
      </c>
      <c r="M5067" s="77" t="str">
        <f t="shared" si="1370"/>
        <v/>
      </c>
      <c r="N5067" s="77" t="str">
        <f t="shared" si="1370"/>
        <v/>
      </c>
      <c r="O5067" s="77" t="str">
        <f t="shared" si="1370"/>
        <v/>
      </c>
      <c r="P5067" s="77" t="str">
        <f t="shared" si="1370"/>
        <v/>
      </c>
      <c r="Q5067" s="77" t="str">
        <f t="shared" si="1370"/>
        <v/>
      </c>
      <c r="R5067" s="98">
        <f t="shared" si="1367"/>
        <v>1024.542302432013</v>
      </c>
      <c r="S5067" s="74">
        <f t="shared" si="1356"/>
        <v>664855.34553442942</v>
      </c>
      <c r="T5067" s="72">
        <f t="shared" si="1357"/>
        <v>569262.45168862981</v>
      </c>
      <c r="U5067" s="7">
        <f t="shared" si="1363"/>
        <v>13.407324770463749</v>
      </c>
      <c r="V5067" s="7">
        <f t="shared" si="1363"/>
        <v>13.252096857535909</v>
      </c>
      <c r="W5067" s="69">
        <f t="shared" si="1358"/>
        <v>7059</v>
      </c>
      <c r="X5067" s="64">
        <f t="shared" si="1371"/>
        <v>0</v>
      </c>
      <c r="Y5067" s="7">
        <f t="shared" si="1371"/>
        <v>0</v>
      </c>
      <c r="Z5067" s="7">
        <f t="shared" si="1371"/>
        <v>0</v>
      </c>
      <c r="AA5067" s="7" t="str">
        <f t="shared" si="1369"/>
        <v/>
      </c>
      <c r="AB5067" s="7" t="str">
        <f t="shared" si="1369"/>
        <v/>
      </c>
      <c r="AC5067" s="7" t="str">
        <f t="shared" si="1369"/>
        <v/>
      </c>
      <c r="AD5067" s="7" t="str">
        <f t="shared" si="1366"/>
        <v/>
      </c>
      <c r="AE5067" s="7" t="str">
        <f t="shared" si="1366"/>
        <v/>
      </c>
      <c r="AF5067" s="7" t="str">
        <f t="shared" si="1366"/>
        <v/>
      </c>
      <c r="AG5067" s="7" t="str">
        <f t="shared" si="1366"/>
        <v/>
      </c>
      <c r="AH5067" s="7" t="str">
        <f t="shared" si="1366"/>
        <v/>
      </c>
      <c r="AI5067" s="7">
        <f t="shared" si="1366"/>
        <v>0</v>
      </c>
      <c r="AJ5067" s="69">
        <f t="shared" si="1365"/>
        <v>0</v>
      </c>
      <c r="AK5067" s="11" t="e">
        <f t="shared" si="1359"/>
        <v>#NUM!</v>
      </c>
    </row>
    <row r="5068" spans="1:37">
      <c r="A5068" s="8">
        <v>5065</v>
      </c>
      <c r="B5068" s="8"/>
      <c r="C5068">
        <f>②MSY管理基準値計算!C5068</f>
        <v>0.3198072443412826</v>
      </c>
      <c r="D5068" s="69">
        <f t="shared" si="1360"/>
        <v>7060</v>
      </c>
      <c r="E5068" s="5">
        <f>IF(①再生産関数フィット!$B$2="HS",$W$2*(T5068+SQRT($W$3^2+(($W$4^2))/4)-SQRT((T5068-$W$3)^2+(($W$4^2))/4)),IF(①再生産関数フィット!$B$2="BH",$W$2*T5068/(1+$W$3*T5068),$W$2*T5068*EXP(-$W$3*T5068)))</f>
        <v>1486.1767038516541</v>
      </c>
      <c r="F5068" s="5">
        <f t="shared" ca="1" si="1361"/>
        <v>544503.71499047615</v>
      </c>
      <c r="G5068" s="76">
        <f t="shared" si="1355"/>
        <v>2046.2607352308939</v>
      </c>
      <c r="H5068" s="77">
        <f t="shared" si="1370"/>
        <v>772.70267690662274</v>
      </c>
      <c r="I5068" s="77">
        <f t="shared" si="1370"/>
        <v>541.43827783735321</v>
      </c>
      <c r="J5068" s="77" t="str">
        <f t="shared" si="1370"/>
        <v/>
      </c>
      <c r="K5068" s="77" t="str">
        <f t="shared" si="1370"/>
        <v/>
      </c>
      <c r="L5068" s="77" t="str">
        <f t="shared" si="1370"/>
        <v/>
      </c>
      <c r="M5068" s="77" t="str">
        <f t="shared" si="1370"/>
        <v/>
      </c>
      <c r="N5068" s="77" t="str">
        <f t="shared" si="1370"/>
        <v/>
      </c>
      <c r="O5068" s="77" t="str">
        <f t="shared" si="1370"/>
        <v/>
      </c>
      <c r="P5068" s="77" t="str">
        <f t="shared" si="1370"/>
        <v/>
      </c>
      <c r="Q5068" s="77" t="str">
        <f t="shared" si="1370"/>
        <v/>
      </c>
      <c r="R5068" s="98">
        <f t="shared" si="1367"/>
        <v>978.22073343838997</v>
      </c>
      <c r="S5068" s="74">
        <f t="shared" si="1356"/>
        <v>655375.37970907753</v>
      </c>
      <c r="T5068" s="72">
        <f t="shared" si="1357"/>
        <v>534889.81645451055</v>
      </c>
      <c r="U5068" s="7">
        <f t="shared" si="1363"/>
        <v>13.392963449251477</v>
      </c>
      <c r="V5068" s="7">
        <f t="shared" si="1363"/>
        <v>13.1898160541151</v>
      </c>
      <c r="W5068" s="69">
        <f t="shared" si="1358"/>
        <v>7060</v>
      </c>
      <c r="X5068" s="64">
        <f t="shared" si="1371"/>
        <v>0</v>
      </c>
      <c r="Y5068" s="7">
        <f t="shared" si="1371"/>
        <v>0</v>
      </c>
      <c r="Z5068" s="7">
        <f t="shared" si="1371"/>
        <v>0</v>
      </c>
      <c r="AA5068" s="7" t="str">
        <f t="shared" si="1369"/>
        <v/>
      </c>
      <c r="AB5068" s="7" t="str">
        <f t="shared" si="1369"/>
        <v/>
      </c>
      <c r="AC5068" s="7" t="str">
        <f t="shared" si="1369"/>
        <v/>
      </c>
      <c r="AD5068" s="7" t="str">
        <f t="shared" si="1366"/>
        <v/>
      </c>
      <c r="AE5068" s="7" t="str">
        <f t="shared" si="1366"/>
        <v/>
      </c>
      <c r="AF5068" s="7" t="str">
        <f t="shared" si="1366"/>
        <v/>
      </c>
      <c r="AG5068" s="7" t="str">
        <f t="shared" si="1366"/>
        <v/>
      </c>
      <c r="AH5068" s="7" t="str">
        <f t="shared" si="1366"/>
        <v/>
      </c>
      <c r="AI5068" s="7">
        <f t="shared" si="1366"/>
        <v>0</v>
      </c>
      <c r="AJ5068" s="69">
        <f t="shared" si="1365"/>
        <v>0</v>
      </c>
      <c r="AK5068" s="11" t="e">
        <f t="shared" si="1359"/>
        <v>#NUM!</v>
      </c>
    </row>
    <row r="5069" spans="1:37">
      <c r="A5069" s="8">
        <v>5066</v>
      </c>
      <c r="B5069" s="8"/>
      <c r="C5069">
        <f>②MSY管理基準値計算!C5069</f>
        <v>0.12793972174093352</v>
      </c>
      <c r="D5069" s="69">
        <f t="shared" si="1360"/>
        <v>7061</v>
      </c>
      <c r="E5069" s="5">
        <f>IF(①再生産関数フィット!$B$2="HS",$W$2*(T5069+SQRT($W$3^2+(($W$4^2))/4)-SQRT((T5069-$W$3)^2+(($W$4^2))/4)),IF(①再生産関数フィット!$B$2="BH",$W$2*T5069/(1+$W$3*T5069),$W$2*T5069*EXP(-$W$3*T5069)))</f>
        <v>1486.1767038516541</v>
      </c>
      <c r="F5069" s="5">
        <f t="shared" ca="1" si="1361"/>
        <v>574165.31115404447</v>
      </c>
      <c r="G5069" s="76">
        <f t="shared" si="1355"/>
        <v>1689.0167812413538</v>
      </c>
      <c r="H5069" s="77">
        <f t="shared" si="1370"/>
        <v>1241.1198736836525</v>
      </c>
      <c r="I5069" s="77">
        <f t="shared" si="1370"/>
        <v>468.66786438589173</v>
      </c>
      <c r="J5069" s="77" t="str">
        <f t="shared" si="1370"/>
        <v/>
      </c>
      <c r="K5069" s="77" t="str">
        <f t="shared" si="1370"/>
        <v/>
      </c>
      <c r="L5069" s="77" t="str">
        <f t="shared" si="1370"/>
        <v/>
      </c>
      <c r="M5069" s="77" t="str">
        <f t="shared" si="1370"/>
        <v/>
      </c>
      <c r="N5069" s="77" t="str">
        <f t="shared" si="1370"/>
        <v/>
      </c>
      <c r="O5069" s="77" t="str">
        <f t="shared" si="1370"/>
        <v/>
      </c>
      <c r="P5069" s="77" t="str">
        <f t="shared" si="1370"/>
        <v/>
      </c>
      <c r="Q5069" s="77" t="str">
        <f t="shared" si="1370"/>
        <v/>
      </c>
      <c r="R5069" s="98">
        <f t="shared" si="1367"/>
        <v>921.71978264732479</v>
      </c>
      <c r="S5069" s="74">
        <f t="shared" si="1356"/>
        <v>649719.7848327579</v>
      </c>
      <c r="T5069" s="72">
        <f t="shared" si="1357"/>
        <v>520103.11989892111</v>
      </c>
      <c r="U5069" s="7">
        <f t="shared" si="1363"/>
        <v>13.384296448664093</v>
      </c>
      <c r="V5069" s="7">
        <f t="shared" si="1363"/>
        <v>13.161782378395202</v>
      </c>
      <c r="W5069" s="69">
        <f t="shared" si="1358"/>
        <v>7061</v>
      </c>
      <c r="X5069" s="64">
        <f t="shared" si="1371"/>
        <v>0</v>
      </c>
      <c r="Y5069" s="7">
        <f t="shared" si="1371"/>
        <v>0</v>
      </c>
      <c r="Z5069" s="7">
        <f t="shared" si="1371"/>
        <v>0</v>
      </c>
      <c r="AA5069" s="7" t="str">
        <f t="shared" si="1369"/>
        <v/>
      </c>
      <c r="AB5069" s="7" t="str">
        <f t="shared" si="1369"/>
        <v/>
      </c>
      <c r="AC5069" s="7" t="str">
        <f t="shared" si="1369"/>
        <v/>
      </c>
      <c r="AD5069" s="7" t="str">
        <f t="shared" si="1366"/>
        <v/>
      </c>
      <c r="AE5069" s="7" t="str">
        <f t="shared" si="1366"/>
        <v/>
      </c>
      <c r="AF5069" s="7" t="str">
        <f t="shared" si="1366"/>
        <v/>
      </c>
      <c r="AG5069" s="7" t="str">
        <f t="shared" si="1366"/>
        <v/>
      </c>
      <c r="AH5069" s="7" t="str">
        <f t="shared" si="1366"/>
        <v/>
      </c>
      <c r="AI5069" s="7">
        <f t="shared" si="1366"/>
        <v>0</v>
      </c>
      <c r="AJ5069" s="69">
        <f t="shared" si="1365"/>
        <v>0</v>
      </c>
      <c r="AK5069" s="11" t="e">
        <f t="shared" si="1359"/>
        <v>#NUM!</v>
      </c>
    </row>
    <row r="5070" spans="1:37">
      <c r="A5070" s="8">
        <v>5067</v>
      </c>
      <c r="B5070" s="8"/>
      <c r="C5070">
        <f>②MSY管理基準値計算!C5070</f>
        <v>-0.19062407914554244</v>
      </c>
      <c r="D5070" s="69">
        <f t="shared" si="1360"/>
        <v>7062</v>
      </c>
      <c r="E5070" s="5">
        <f>IF(①再生産関数フィット!$B$2="HS",$W$2*(T5070+SQRT($W$3^2+(($W$4^2))/4)-SQRT((T5070-$W$3)^2+(($W$4^2))/4)),IF(①再生産関数フィット!$B$2="BH",$W$2*T5070/(1+$W$3*T5070),$W$2*T5070*EXP(-$W$3*T5070)))</f>
        <v>1486.1767038516541</v>
      </c>
      <c r="F5070" s="5">
        <f t="shared" ca="1" si="1361"/>
        <v>569262.45168862981</v>
      </c>
      <c r="G5070" s="76">
        <f t="shared" si="1355"/>
        <v>1228.2406412998814</v>
      </c>
      <c r="H5070" s="77">
        <f t="shared" si="1370"/>
        <v>1024.440462592027</v>
      </c>
      <c r="I5070" s="77">
        <f t="shared" si="1370"/>
        <v>752.77725576780597</v>
      </c>
      <c r="J5070" s="77" t="str">
        <f t="shared" si="1370"/>
        <v/>
      </c>
      <c r="K5070" s="77" t="str">
        <f t="shared" si="1370"/>
        <v/>
      </c>
      <c r="L5070" s="77" t="str">
        <f t="shared" si="1370"/>
        <v/>
      </c>
      <c r="M5070" s="77" t="str">
        <f t="shared" si="1370"/>
        <v/>
      </c>
      <c r="N5070" s="77" t="str">
        <f t="shared" si="1370"/>
        <v/>
      </c>
      <c r="O5070" s="77" t="str">
        <f t="shared" si="1370"/>
        <v/>
      </c>
      <c r="P5070" s="77" t="str">
        <f t="shared" si="1370"/>
        <v/>
      </c>
      <c r="Q5070" s="77" t="str">
        <f t="shared" si="1370"/>
        <v/>
      </c>
      <c r="R5070" s="98">
        <f t="shared" si="1367"/>
        <v>843.31273681135292</v>
      </c>
      <c r="S5070" s="74">
        <f t="shared" si="1356"/>
        <v>645171.28072610742</v>
      </c>
      <c r="T5070" s="72">
        <f t="shared" si="1357"/>
        <v>544819.63194451085</v>
      </c>
      <c r="U5070" s="7">
        <f t="shared" si="1363"/>
        <v>13.377271112038692</v>
      </c>
      <c r="V5070" s="7">
        <f t="shared" si="1363"/>
        <v>13.208210068308627</v>
      </c>
      <c r="W5070" s="69">
        <f t="shared" si="1358"/>
        <v>7062</v>
      </c>
      <c r="X5070" s="64">
        <f t="shared" si="1371"/>
        <v>0</v>
      </c>
      <c r="Y5070" s="7">
        <f t="shared" si="1371"/>
        <v>0</v>
      </c>
      <c r="Z5070" s="7">
        <f t="shared" si="1371"/>
        <v>0</v>
      </c>
      <c r="AA5070" s="7" t="str">
        <f t="shared" si="1369"/>
        <v/>
      </c>
      <c r="AB5070" s="7" t="str">
        <f t="shared" si="1369"/>
        <v/>
      </c>
      <c r="AC5070" s="7" t="str">
        <f t="shared" si="1369"/>
        <v/>
      </c>
      <c r="AD5070" s="7" t="str">
        <f t="shared" si="1366"/>
        <v/>
      </c>
      <c r="AE5070" s="7" t="str">
        <f t="shared" si="1366"/>
        <v/>
      </c>
      <c r="AF5070" s="7" t="str">
        <f t="shared" si="1366"/>
        <v/>
      </c>
      <c r="AG5070" s="7" t="str">
        <f t="shared" si="1366"/>
        <v/>
      </c>
      <c r="AH5070" s="7" t="str">
        <f t="shared" si="1366"/>
        <v/>
      </c>
      <c r="AI5070" s="7">
        <f t="shared" si="1366"/>
        <v>0</v>
      </c>
      <c r="AJ5070" s="69">
        <f t="shared" si="1365"/>
        <v>0</v>
      </c>
      <c r="AK5070" s="11" t="e">
        <f t="shared" si="1359"/>
        <v>#NUM!</v>
      </c>
    </row>
    <row r="5071" spans="1:37">
      <c r="A5071" s="8">
        <v>5068</v>
      </c>
      <c r="B5071" s="8"/>
      <c r="C5071">
        <f>②MSY管理基準値計算!C5071</f>
        <v>-0.33791392796282782</v>
      </c>
      <c r="D5071" s="69">
        <f t="shared" si="1360"/>
        <v>7063</v>
      </c>
      <c r="E5071" s="5">
        <f>IF(①再生産関数フィット!$B$2="HS",$W$2*(T5071+SQRT($W$3^2+(($W$4^2))/4)-SQRT((T5071-$W$3)^2+(($W$4^2))/4)),IF(①再生産関数フィット!$B$2="BH",$W$2*T5071/(1+$W$3*T5071),$W$2*T5071*EXP(-$W$3*T5071)))</f>
        <v>1486.1767038516541</v>
      </c>
      <c r="F5071" s="5">
        <f t="shared" ca="1" si="1361"/>
        <v>534889.81645451055</v>
      </c>
      <c r="G5071" s="76">
        <f t="shared" si="1355"/>
        <v>1060.0254567952904</v>
      </c>
      <c r="H5071" s="77">
        <f t="shared" si="1370"/>
        <v>744.96560645348507</v>
      </c>
      <c r="I5071" s="77">
        <f t="shared" si="1370"/>
        <v>621.35454961225753</v>
      </c>
      <c r="J5071" s="77" t="str">
        <f t="shared" si="1370"/>
        <v/>
      </c>
      <c r="K5071" s="77" t="str">
        <f t="shared" si="1370"/>
        <v/>
      </c>
      <c r="L5071" s="77" t="str">
        <f t="shared" si="1370"/>
        <v/>
      </c>
      <c r="M5071" s="77" t="str">
        <f t="shared" si="1370"/>
        <v/>
      </c>
      <c r="N5071" s="77" t="str">
        <f t="shared" si="1370"/>
        <v/>
      </c>
      <c r="O5071" s="77" t="str">
        <f t="shared" si="1370"/>
        <v/>
      </c>
      <c r="P5071" s="77" t="str">
        <f t="shared" si="1370"/>
        <v/>
      </c>
      <c r="Q5071" s="77" t="str">
        <f t="shared" si="1370"/>
        <v/>
      </c>
      <c r="R5071" s="98">
        <f t="shared" si="1367"/>
        <v>968.0775161597694</v>
      </c>
      <c r="S5071" s="74">
        <f t="shared" si="1356"/>
        <v>627678.5814686917</v>
      </c>
      <c r="T5071" s="72">
        <f t="shared" si="1357"/>
        <v>548029.28287420585</v>
      </c>
      <c r="U5071" s="7">
        <f t="shared" si="1363"/>
        <v>13.349783501481438</v>
      </c>
      <c r="V5071" s="7">
        <f t="shared" si="1363"/>
        <v>13.214084000404341</v>
      </c>
      <c r="W5071" s="69">
        <f t="shared" si="1358"/>
        <v>7063</v>
      </c>
      <c r="X5071" s="64">
        <f t="shared" si="1371"/>
        <v>0</v>
      </c>
      <c r="Y5071" s="7">
        <f t="shared" si="1371"/>
        <v>0</v>
      </c>
      <c r="Z5071" s="7">
        <f t="shared" si="1371"/>
        <v>0</v>
      </c>
      <c r="AA5071" s="7" t="str">
        <f t="shared" si="1369"/>
        <v/>
      </c>
      <c r="AB5071" s="7" t="str">
        <f t="shared" si="1369"/>
        <v/>
      </c>
      <c r="AC5071" s="7" t="str">
        <f t="shared" si="1369"/>
        <v/>
      </c>
      <c r="AD5071" s="7" t="str">
        <f t="shared" si="1366"/>
        <v/>
      </c>
      <c r="AE5071" s="7" t="str">
        <f t="shared" si="1366"/>
        <v/>
      </c>
      <c r="AF5071" s="7" t="str">
        <f t="shared" si="1366"/>
        <v/>
      </c>
      <c r="AG5071" s="7" t="str">
        <f t="shared" si="1366"/>
        <v/>
      </c>
      <c r="AH5071" s="7" t="str">
        <f t="shared" si="1366"/>
        <v/>
      </c>
      <c r="AI5071" s="7">
        <f t="shared" si="1366"/>
        <v>0</v>
      </c>
      <c r="AJ5071" s="69">
        <f t="shared" si="1365"/>
        <v>0</v>
      </c>
      <c r="AK5071" s="11" t="e">
        <f t="shared" si="1359"/>
        <v>#NUM!</v>
      </c>
    </row>
    <row r="5072" spans="1:37">
      <c r="A5072" s="8">
        <v>5069</v>
      </c>
      <c r="B5072" s="8"/>
      <c r="C5072">
        <f>②MSY管理基準値計算!C5072</f>
        <v>0.14216419934324334</v>
      </c>
      <c r="D5072" s="69">
        <f t="shared" si="1360"/>
        <v>7064</v>
      </c>
      <c r="E5072" s="5">
        <f>IF(①再生産関数フィット!$B$2="HS",$W$2*(T5072+SQRT($W$3^2+(($W$4^2))/4)-SQRT((T5072-$W$3)^2+(($W$4^2))/4)),IF(①再生産関数フィット!$B$2="BH",$W$2*T5072/(1+$W$3*T5072),$W$2*T5072*EXP(-$W$3*T5072)))</f>
        <v>1486.1767038516541</v>
      </c>
      <c r="F5072" s="5">
        <f t="shared" ca="1" si="1361"/>
        <v>520103.11989892111</v>
      </c>
      <c r="G5072" s="76">
        <f t="shared" si="1355"/>
        <v>1713.2138499540324</v>
      </c>
      <c r="H5072" s="77">
        <f t="shared" si="1370"/>
        <v>642.9379396222331</v>
      </c>
      <c r="I5072" s="77">
        <f t="shared" si="1370"/>
        <v>451.84448074545435</v>
      </c>
      <c r="J5072" s="77" t="str">
        <f t="shared" si="1370"/>
        <v/>
      </c>
      <c r="K5072" s="77" t="str">
        <f t="shared" si="1370"/>
        <v/>
      </c>
      <c r="L5072" s="77" t="str">
        <f t="shared" si="1370"/>
        <v/>
      </c>
      <c r="M5072" s="77" t="str">
        <f t="shared" si="1370"/>
        <v/>
      </c>
      <c r="N5072" s="77" t="str">
        <f t="shared" si="1370"/>
        <v/>
      </c>
      <c r="O5072" s="77" t="str">
        <f t="shared" si="1370"/>
        <v/>
      </c>
      <c r="P5072" s="77" t="str">
        <f t="shared" si="1370"/>
        <v/>
      </c>
      <c r="Q5072" s="77" t="str">
        <f t="shared" si="1370"/>
        <v/>
      </c>
      <c r="R5072" s="98">
        <f t="shared" si="1367"/>
        <v>964.03927942112125</v>
      </c>
      <c r="S5072" s="74">
        <f t="shared" si="1356"/>
        <v>603081.50471186521</v>
      </c>
      <c r="T5072" s="72">
        <f t="shared" si="1357"/>
        <v>502406.05373259226</v>
      </c>
      <c r="U5072" s="7">
        <f t="shared" si="1363"/>
        <v>13.309807631934952</v>
      </c>
      <c r="V5072" s="7">
        <f t="shared" si="1363"/>
        <v>13.127163943690505</v>
      </c>
      <c r="W5072" s="69">
        <f t="shared" si="1358"/>
        <v>7064</v>
      </c>
      <c r="X5072" s="64">
        <f t="shared" si="1371"/>
        <v>0</v>
      </c>
      <c r="Y5072" s="7">
        <f t="shared" si="1371"/>
        <v>0</v>
      </c>
      <c r="Z5072" s="7">
        <f t="shared" si="1371"/>
        <v>0</v>
      </c>
      <c r="AA5072" s="7" t="str">
        <f t="shared" si="1369"/>
        <v/>
      </c>
      <c r="AB5072" s="7" t="str">
        <f t="shared" si="1369"/>
        <v/>
      </c>
      <c r="AC5072" s="7" t="str">
        <f t="shared" si="1369"/>
        <v/>
      </c>
      <c r="AD5072" s="7" t="str">
        <f t="shared" si="1366"/>
        <v/>
      </c>
      <c r="AE5072" s="7" t="str">
        <f t="shared" si="1366"/>
        <v/>
      </c>
      <c r="AF5072" s="7" t="str">
        <f t="shared" si="1366"/>
        <v/>
      </c>
      <c r="AG5072" s="7" t="str">
        <f t="shared" si="1366"/>
        <v/>
      </c>
      <c r="AH5072" s="7" t="str">
        <f t="shared" si="1366"/>
        <v/>
      </c>
      <c r="AI5072" s="7">
        <f t="shared" si="1366"/>
        <v>0</v>
      </c>
      <c r="AJ5072" s="69">
        <f t="shared" si="1365"/>
        <v>0</v>
      </c>
      <c r="AK5072" s="11" t="e">
        <f t="shared" si="1359"/>
        <v>#NUM!</v>
      </c>
    </row>
    <row r="5073" spans="1:37">
      <c r="A5073" s="8">
        <v>5070</v>
      </c>
      <c r="B5073" s="8"/>
      <c r="C5073">
        <f>②MSY管理基準値計算!C5073</f>
        <v>-0.33023706383117052</v>
      </c>
      <c r="D5073" s="69">
        <f t="shared" si="1360"/>
        <v>7065</v>
      </c>
      <c r="E5073" s="5">
        <f>IF(①再生産関数フィット!$B$2="HS",$W$2*(T5073+SQRT($W$3^2+(($W$4^2))/4)-SQRT((T5073-$W$3)^2+(($W$4^2))/4)),IF(①再生産関数フィット!$B$2="BH",$W$2*T5073/(1+$W$3*T5073),$W$2*T5073*EXP(-$W$3*T5073)))</f>
        <v>1486.1767038516541</v>
      </c>
      <c r="F5073" s="5">
        <f t="shared" ca="1" si="1361"/>
        <v>544819.63194451085</v>
      </c>
      <c r="G5073" s="76">
        <f t="shared" si="1355"/>
        <v>1068.1944441869705</v>
      </c>
      <c r="H5073" s="77">
        <f t="shared" si="1370"/>
        <v>1039.1167266414398</v>
      </c>
      <c r="I5073" s="77">
        <f t="shared" si="1370"/>
        <v>389.96157267335434</v>
      </c>
      <c r="J5073" s="77" t="str">
        <f t="shared" si="1370"/>
        <v/>
      </c>
      <c r="K5073" s="77" t="str">
        <f t="shared" si="1370"/>
        <v/>
      </c>
      <c r="L5073" s="77" t="str">
        <f t="shared" si="1370"/>
        <v/>
      </c>
      <c r="M5073" s="77" t="str">
        <f t="shared" si="1370"/>
        <v/>
      </c>
      <c r="N5073" s="77" t="str">
        <f t="shared" si="1370"/>
        <v/>
      </c>
      <c r="O5073" s="77" t="str">
        <f t="shared" si="1370"/>
        <v/>
      </c>
      <c r="P5073" s="77" t="str">
        <f t="shared" si="1370"/>
        <v/>
      </c>
      <c r="Q5073" s="77" t="str">
        <f t="shared" si="1370"/>
        <v/>
      </c>
      <c r="R5073" s="98">
        <f t="shared" si="1367"/>
        <v>858.77691113023718</v>
      </c>
      <c r="S5073" s="74">
        <f t="shared" si="1356"/>
        <v>562665.83837598446</v>
      </c>
      <c r="T5073" s="72">
        <f t="shared" si="1357"/>
        <v>467982.22427643358</v>
      </c>
      <c r="U5073" s="7">
        <f t="shared" si="1363"/>
        <v>13.24044119338825</v>
      </c>
      <c r="V5073" s="7">
        <f t="shared" si="1363"/>
        <v>13.056185591863125</v>
      </c>
      <c r="W5073" s="69">
        <f t="shared" si="1358"/>
        <v>7065</v>
      </c>
      <c r="X5073" s="64">
        <f t="shared" si="1371"/>
        <v>0</v>
      </c>
      <c r="Y5073" s="7">
        <f t="shared" si="1371"/>
        <v>0</v>
      </c>
      <c r="Z5073" s="7">
        <f t="shared" si="1371"/>
        <v>0</v>
      </c>
      <c r="AA5073" s="7" t="str">
        <f t="shared" si="1369"/>
        <v/>
      </c>
      <c r="AB5073" s="7" t="str">
        <f t="shared" si="1369"/>
        <v/>
      </c>
      <c r="AC5073" s="7" t="str">
        <f t="shared" si="1369"/>
        <v/>
      </c>
      <c r="AD5073" s="7" t="str">
        <f t="shared" si="1366"/>
        <v/>
      </c>
      <c r="AE5073" s="7" t="str">
        <f t="shared" si="1366"/>
        <v/>
      </c>
      <c r="AF5073" s="7" t="str">
        <f t="shared" si="1366"/>
        <v/>
      </c>
      <c r="AG5073" s="7" t="str">
        <f t="shared" si="1366"/>
        <v/>
      </c>
      <c r="AH5073" s="7" t="str">
        <f t="shared" si="1366"/>
        <v/>
      </c>
      <c r="AI5073" s="7">
        <f t="shared" si="1366"/>
        <v>0</v>
      </c>
      <c r="AJ5073" s="69">
        <f t="shared" si="1365"/>
        <v>0</v>
      </c>
      <c r="AK5073" s="11" t="e">
        <f t="shared" si="1359"/>
        <v>#NUM!</v>
      </c>
    </row>
    <row r="5074" spans="1:37">
      <c r="A5074" s="8">
        <v>5071</v>
      </c>
      <c r="B5074" s="8"/>
      <c r="C5074">
        <f>②MSY管理基準値計算!C5074</f>
        <v>-0.20717808050277201</v>
      </c>
      <c r="D5074" s="69">
        <f t="shared" si="1360"/>
        <v>7066</v>
      </c>
      <c r="E5074" s="5">
        <f>IF(①再生産関数フィット!$B$2="HS",$W$2*(T5074+SQRT($W$3^2+(($W$4^2))/4)-SQRT((T5074-$W$3)^2+(($W$4^2))/4)),IF(①再生産関数フィット!$B$2="BH",$W$2*T5074/(1+$W$3*T5074),$W$2*T5074*EXP(-$W$3*T5074)))</f>
        <v>1486.1767038516541</v>
      </c>
      <c r="F5074" s="5">
        <f t="shared" ca="1" si="1361"/>
        <v>548029.28287420585</v>
      </c>
      <c r="G5074" s="76">
        <f t="shared" si="1355"/>
        <v>1208.0757096985965</v>
      </c>
      <c r="H5074" s="77">
        <f t="shared" si="1370"/>
        <v>647.89268093409294</v>
      </c>
      <c r="I5074" s="77">
        <f t="shared" si="1370"/>
        <v>630.25615372826462</v>
      </c>
      <c r="J5074" s="77" t="str">
        <f t="shared" si="1370"/>
        <v/>
      </c>
      <c r="K5074" s="77" t="str">
        <f t="shared" si="1370"/>
        <v/>
      </c>
      <c r="L5074" s="77" t="str">
        <f t="shared" si="1370"/>
        <v/>
      </c>
      <c r="M5074" s="77" t="str">
        <f t="shared" si="1370"/>
        <v/>
      </c>
      <c r="N5074" s="77" t="str">
        <f t="shared" si="1370"/>
        <v/>
      </c>
      <c r="O5074" s="77" t="str">
        <f t="shared" si="1370"/>
        <v/>
      </c>
      <c r="P5074" s="77" t="str">
        <f t="shared" si="1370"/>
        <v/>
      </c>
      <c r="Q5074" s="77" t="str">
        <f t="shared" si="1370"/>
        <v/>
      </c>
      <c r="R5074" s="98">
        <f t="shared" si="1367"/>
        <v>757.398176389946</v>
      </c>
      <c r="S5074" s="74">
        <f t="shared" si="1356"/>
        <v>545882.51886703353</v>
      </c>
      <c r="T5074" s="72">
        <f t="shared" si="1357"/>
        <v>465164.85643238499</v>
      </c>
      <c r="U5074" s="7">
        <f t="shared" si="1363"/>
        <v>13.210159064665126</v>
      </c>
      <c r="V5074" s="7">
        <f t="shared" si="1363"/>
        <v>13.050147151700715</v>
      </c>
      <c r="W5074" s="69">
        <f t="shared" si="1358"/>
        <v>7066</v>
      </c>
      <c r="X5074" s="64">
        <f t="shared" si="1371"/>
        <v>0</v>
      </c>
      <c r="Y5074" s="7">
        <f t="shared" si="1371"/>
        <v>0</v>
      </c>
      <c r="Z5074" s="7">
        <f t="shared" si="1371"/>
        <v>0</v>
      </c>
      <c r="AA5074" s="7" t="str">
        <f t="shared" si="1369"/>
        <v/>
      </c>
      <c r="AB5074" s="7" t="str">
        <f t="shared" si="1369"/>
        <v/>
      </c>
      <c r="AC5074" s="7" t="str">
        <f t="shared" si="1369"/>
        <v/>
      </c>
      <c r="AD5074" s="7" t="str">
        <f t="shared" si="1366"/>
        <v/>
      </c>
      <c r="AE5074" s="7" t="str">
        <f t="shared" si="1366"/>
        <v/>
      </c>
      <c r="AF5074" s="7" t="str">
        <f t="shared" si="1366"/>
        <v/>
      </c>
      <c r="AG5074" s="7" t="str">
        <f t="shared" si="1366"/>
        <v/>
      </c>
      <c r="AH5074" s="7" t="str">
        <f t="shared" si="1366"/>
        <v/>
      </c>
      <c r="AI5074" s="7">
        <f t="shared" si="1366"/>
        <v>0</v>
      </c>
      <c r="AJ5074" s="69">
        <f t="shared" si="1365"/>
        <v>0</v>
      </c>
      <c r="AK5074" s="11" t="e">
        <f t="shared" si="1359"/>
        <v>#NUM!</v>
      </c>
    </row>
    <row r="5075" spans="1:37">
      <c r="A5075" s="8">
        <v>5072</v>
      </c>
      <c r="B5075" s="8"/>
      <c r="C5075">
        <f>②MSY管理基準値計算!C5075</f>
        <v>0.15353902910750739</v>
      </c>
      <c r="D5075" s="69">
        <f t="shared" si="1360"/>
        <v>7067</v>
      </c>
      <c r="E5075" s="5">
        <f>IF(①再生産関数フィット!$B$2="HS",$W$2*(T5075+SQRT($W$3^2+(($W$4^2))/4)-SQRT((T5075-$W$3)^2+(($W$4^2))/4)),IF(①再生産関数フィット!$B$2="BH",$W$2*T5075/(1+$W$3*T5075),$W$2*T5075*EXP(-$W$3*T5075)))</f>
        <v>1486.1767038516541</v>
      </c>
      <c r="F5075" s="5">
        <f t="shared" ca="1" si="1361"/>
        <v>502406.05373259226</v>
      </c>
      <c r="G5075" s="76">
        <f t="shared" si="1355"/>
        <v>1732.8126208704336</v>
      </c>
      <c r="H5075" s="77">
        <f t="shared" si="1370"/>
        <v>732.73495718629749</v>
      </c>
      <c r="I5075" s="77">
        <f t="shared" si="1370"/>
        <v>392.9667751899421</v>
      </c>
      <c r="J5075" s="77" t="str">
        <f t="shared" si="1370"/>
        <v/>
      </c>
      <c r="K5075" s="77" t="str">
        <f t="shared" si="1370"/>
        <v/>
      </c>
      <c r="L5075" s="77" t="str">
        <f t="shared" si="1370"/>
        <v/>
      </c>
      <c r="M5075" s="77" t="str">
        <f t="shared" si="1370"/>
        <v/>
      </c>
      <c r="N5075" s="77" t="str">
        <f t="shared" si="1370"/>
        <v/>
      </c>
      <c r="O5075" s="77" t="str">
        <f t="shared" si="1370"/>
        <v/>
      </c>
      <c r="P5075" s="77" t="str">
        <f t="shared" si="1370"/>
        <v/>
      </c>
      <c r="Q5075" s="77" t="str">
        <f t="shared" si="1370"/>
        <v/>
      </c>
      <c r="R5075" s="98">
        <f t="shared" si="1367"/>
        <v>841.65489629969068</v>
      </c>
      <c r="S5075" s="74">
        <f t="shared" si="1356"/>
        <v>552797.2194410162</v>
      </c>
      <c r="T5075" s="72">
        <f t="shared" si="1357"/>
        <v>446847.96674688405</v>
      </c>
      <c r="U5075" s="7">
        <f t="shared" si="1363"/>
        <v>13.222746521468201</v>
      </c>
      <c r="V5075" s="7">
        <f t="shared" si="1363"/>
        <v>13.009973696607586</v>
      </c>
      <c r="W5075" s="69">
        <f t="shared" si="1358"/>
        <v>7067</v>
      </c>
      <c r="X5075" s="64">
        <f t="shared" si="1371"/>
        <v>0</v>
      </c>
      <c r="Y5075" s="7">
        <f t="shared" si="1371"/>
        <v>0</v>
      </c>
      <c r="Z5075" s="7">
        <f t="shared" si="1371"/>
        <v>0</v>
      </c>
      <c r="AA5075" s="7" t="str">
        <f t="shared" si="1369"/>
        <v/>
      </c>
      <c r="AB5075" s="7" t="str">
        <f t="shared" si="1369"/>
        <v/>
      </c>
      <c r="AC5075" s="7" t="str">
        <f t="shared" si="1369"/>
        <v/>
      </c>
      <c r="AD5075" s="7" t="str">
        <f t="shared" si="1366"/>
        <v/>
      </c>
      <c r="AE5075" s="7" t="str">
        <f t="shared" si="1366"/>
        <v/>
      </c>
      <c r="AF5075" s="7" t="str">
        <f t="shared" si="1366"/>
        <v/>
      </c>
      <c r="AG5075" s="7" t="str">
        <f t="shared" si="1366"/>
        <v/>
      </c>
      <c r="AH5075" s="7" t="str">
        <f t="shared" si="1366"/>
        <v/>
      </c>
      <c r="AI5075" s="7">
        <f t="shared" si="1366"/>
        <v>0</v>
      </c>
      <c r="AJ5075" s="69">
        <f t="shared" si="1365"/>
        <v>0</v>
      </c>
      <c r="AK5075" s="11" t="e">
        <f t="shared" si="1359"/>
        <v>#NUM!</v>
      </c>
    </row>
    <row r="5076" spans="1:37">
      <c r="A5076" s="8">
        <v>5073</v>
      </c>
      <c r="B5076" s="8"/>
      <c r="C5076">
        <f>②MSY管理基準値計算!C5076</f>
        <v>-2.3928500005384074E-2</v>
      </c>
      <c r="D5076" s="69">
        <f t="shared" si="1360"/>
        <v>7068</v>
      </c>
      <c r="E5076" s="5">
        <f>IF(①再生産関数フィット!$B$2="HS",$W$2*(T5076+SQRT($W$3^2+(($W$4^2))/4)-SQRT((T5076-$W$3)^2+(($W$4^2))/4)),IF(①再生産関数フィット!$B$2="BH",$W$2*T5076/(1+$W$3*T5076),$W$2*T5076*EXP(-$W$3*T5076)))</f>
        <v>1486.1767038516541</v>
      </c>
      <c r="F5076" s="5">
        <f t="shared" ca="1" si="1361"/>
        <v>467982.22427643358</v>
      </c>
      <c r="G5076" s="76">
        <f t="shared" ref="G5076:G5118" si="1372">IF($W$6="対数",EXP(LN(E5076)+C5076),IF(E5076+C5076&lt;0,0.01,E5076+C5076))</f>
        <v>1451.036823561612</v>
      </c>
      <c r="H5076" s="77">
        <f t="shared" si="1370"/>
        <v>1051.0039820949214</v>
      </c>
      <c r="I5076" s="77">
        <f t="shared" si="1370"/>
        <v>444.42621697671325</v>
      </c>
      <c r="J5076" s="77" t="str">
        <f t="shared" si="1370"/>
        <v/>
      </c>
      <c r="K5076" s="77" t="str">
        <f t="shared" si="1370"/>
        <v/>
      </c>
      <c r="L5076" s="77" t="str">
        <f t="shared" si="1370"/>
        <v/>
      </c>
      <c r="M5076" s="77" t="str">
        <f t="shared" si="1370"/>
        <v/>
      </c>
      <c r="N5076" s="77" t="str">
        <f t="shared" si="1370"/>
        <v/>
      </c>
      <c r="O5076" s="77" t="str">
        <f t="shared" si="1370"/>
        <v/>
      </c>
      <c r="P5076" s="77" t="str">
        <f t="shared" si="1370"/>
        <v/>
      </c>
      <c r="Q5076" s="77" t="str">
        <f t="shared" si="1370"/>
        <v/>
      </c>
      <c r="R5076" s="98">
        <f t="shared" si="1367"/>
        <v>748.83589690412111</v>
      </c>
      <c r="S5076" s="74">
        <f t="shared" ref="S5076:S5118" si="1373">SUMPRODUCT(G5076:R5076,G$3:R$3)</f>
        <v>549917.54188016662</v>
      </c>
      <c r="T5076" s="72">
        <f t="shared" ref="T5076:T5118" si="1374">SUMPRODUCT(H5076:R5076,H$3:R$3,H$5:R$5)</f>
        <v>439325.86983295612</v>
      </c>
      <c r="U5076" s="7">
        <f t="shared" si="1363"/>
        <v>13.217523622114706</v>
      </c>
      <c r="V5076" s="7">
        <f t="shared" si="1363"/>
        <v>12.992996716991563</v>
      </c>
      <c r="W5076" s="69">
        <f t="shared" ref="W5076:W5118" si="1375">D5076</f>
        <v>7068</v>
      </c>
      <c r="X5076" s="64">
        <f t="shared" si="1371"/>
        <v>0</v>
      </c>
      <c r="Y5076" s="7">
        <f t="shared" si="1371"/>
        <v>0</v>
      </c>
      <c r="Z5076" s="7">
        <f t="shared" si="1371"/>
        <v>0</v>
      </c>
      <c r="AA5076" s="7" t="str">
        <f t="shared" si="1369"/>
        <v/>
      </c>
      <c r="AB5076" s="7" t="str">
        <f t="shared" si="1369"/>
        <v/>
      </c>
      <c r="AC5076" s="7" t="str">
        <f t="shared" si="1369"/>
        <v/>
      </c>
      <c r="AD5076" s="7" t="str">
        <f t="shared" si="1366"/>
        <v/>
      </c>
      <c r="AE5076" s="7" t="str">
        <f t="shared" si="1366"/>
        <v/>
      </c>
      <c r="AF5076" s="7" t="str">
        <f t="shared" si="1366"/>
        <v/>
      </c>
      <c r="AG5076" s="7" t="str">
        <f t="shared" si="1366"/>
        <v/>
      </c>
      <c r="AH5076" s="7" t="str">
        <f t="shared" si="1366"/>
        <v/>
      </c>
      <c r="AI5076" s="7">
        <f t="shared" si="1366"/>
        <v>0</v>
      </c>
      <c r="AJ5076" s="69">
        <f t="shared" si="1365"/>
        <v>0</v>
      </c>
      <c r="AK5076" s="11" t="e">
        <f t="shared" ref="AK5076:AK5118" si="1376">LN(AJ5076)</f>
        <v>#NUM!</v>
      </c>
    </row>
    <row r="5077" spans="1:37">
      <c r="A5077" s="8">
        <v>5074</v>
      </c>
      <c r="B5077" s="8"/>
      <c r="C5077">
        <f>②MSY管理基準値計算!C5077</f>
        <v>-5.2335178493755866E-2</v>
      </c>
      <c r="D5077" s="69">
        <f t="shared" ref="D5077:D5118" si="1377">D5076+1</f>
        <v>7069</v>
      </c>
      <c r="E5077" s="5">
        <f>IF(①再生産関数フィット!$B$2="HS",$W$2*(T5077+SQRT($W$3^2+(($W$4^2))/4)-SQRT((T5077-$W$3)^2+(($W$4^2))/4)),IF(①再生産関数フィット!$B$2="BH",$W$2*T5077/(1+$W$3*T5077),$W$2*T5077*EXP(-$W$3*T5077)))</f>
        <v>1486.1767038516541</v>
      </c>
      <c r="F5077" s="5">
        <f t="shared" ref="F5077:F5118" ca="1" si="1378">INDIRECT("T"&amp;A5077-$G$16)</f>
        <v>465164.85643238499</v>
      </c>
      <c r="G5077" s="76">
        <f t="shared" si="1372"/>
        <v>1410.3976320077513</v>
      </c>
      <c r="H5077" s="77">
        <f t="shared" ref="H5077:Q5092" si="1379">IF(H$2&lt;&gt;"",G5076*EXP(-G$4-G$6*$S$6),"")</f>
        <v>880.09832186214862</v>
      </c>
      <c r="I5077" s="77">
        <f t="shared" si="1379"/>
        <v>637.46613862063748</v>
      </c>
      <c r="J5077" s="77" t="str">
        <f t="shared" si="1379"/>
        <v/>
      </c>
      <c r="K5077" s="77" t="str">
        <f t="shared" si="1379"/>
        <v/>
      </c>
      <c r="L5077" s="77" t="str">
        <f t="shared" si="1379"/>
        <v/>
      </c>
      <c r="M5077" s="77" t="str">
        <f t="shared" si="1379"/>
        <v/>
      </c>
      <c r="N5077" s="77" t="str">
        <f t="shared" si="1379"/>
        <v/>
      </c>
      <c r="O5077" s="77" t="str">
        <f t="shared" si="1379"/>
        <v/>
      </c>
      <c r="P5077" s="77" t="str">
        <f t="shared" si="1379"/>
        <v/>
      </c>
      <c r="Q5077" s="77" t="str">
        <f t="shared" si="1379"/>
        <v/>
      </c>
      <c r="R5077" s="98">
        <f t="shared" si="1367"/>
        <v>723.75005714223403</v>
      </c>
      <c r="S5077" s="74">
        <f t="shared" si="1373"/>
        <v>566067.97106332052</v>
      </c>
      <c r="T5077" s="72">
        <f t="shared" si="1374"/>
        <v>465647.14968990302</v>
      </c>
      <c r="U5077" s="7">
        <f t="shared" ref="U5077:V5118" si="1380">LN(S5077)</f>
        <v>13.246469440192948</v>
      </c>
      <c r="V5077" s="7">
        <f t="shared" si="1380"/>
        <v>13.051183436788373</v>
      </c>
      <c r="W5077" s="69">
        <f t="shared" si="1375"/>
        <v>7069</v>
      </c>
      <c r="X5077" s="64">
        <f t="shared" si="1371"/>
        <v>0</v>
      </c>
      <c r="Y5077" s="7">
        <f t="shared" si="1371"/>
        <v>0</v>
      </c>
      <c r="Z5077" s="7">
        <f t="shared" si="1371"/>
        <v>0</v>
      </c>
      <c r="AA5077" s="7" t="str">
        <f t="shared" si="1369"/>
        <v/>
      </c>
      <c r="AB5077" s="7" t="str">
        <f t="shared" si="1369"/>
        <v/>
      </c>
      <c r="AC5077" s="7" t="str">
        <f t="shared" si="1369"/>
        <v/>
      </c>
      <c r="AD5077" s="7" t="str">
        <f t="shared" si="1366"/>
        <v/>
      </c>
      <c r="AE5077" s="7" t="str">
        <f t="shared" si="1366"/>
        <v/>
      </c>
      <c r="AF5077" s="7" t="str">
        <f t="shared" si="1366"/>
        <v/>
      </c>
      <c r="AG5077" s="7" t="str">
        <f t="shared" si="1366"/>
        <v/>
      </c>
      <c r="AH5077" s="7" t="str">
        <f t="shared" si="1366"/>
        <v/>
      </c>
      <c r="AI5077" s="7">
        <f t="shared" si="1366"/>
        <v>0</v>
      </c>
      <c r="AJ5077" s="69">
        <f t="shared" si="1365"/>
        <v>0</v>
      </c>
      <c r="AK5077" s="11" t="e">
        <f t="shared" si="1376"/>
        <v>#NUM!</v>
      </c>
    </row>
    <row r="5078" spans="1:37">
      <c r="A5078" s="8">
        <v>5075</v>
      </c>
      <c r="B5078" s="8"/>
      <c r="C5078">
        <f>②MSY管理基準値計算!C5078</f>
        <v>0.38343033019439743</v>
      </c>
      <c r="D5078" s="69">
        <f t="shared" si="1377"/>
        <v>7070</v>
      </c>
      <c r="E5078" s="5">
        <f>IF(①再生産関数フィット!$B$2="HS",$W$2*(T5078+SQRT($W$3^2+(($W$4^2))/4)-SQRT((T5078-$W$3)^2+(($W$4^2))/4)),IF(①再生産関数フィット!$B$2="BH",$W$2*T5078/(1+$W$3*T5078),$W$2*T5078*EXP(-$W$3*T5078)))</f>
        <v>1486.176703851655</v>
      </c>
      <c r="F5078" s="5">
        <f t="shared" ca="1" si="1378"/>
        <v>446847.96674688405</v>
      </c>
      <c r="G5078" s="76">
        <f t="shared" si="1372"/>
        <v>2180.6809313030458</v>
      </c>
      <c r="H5078" s="77">
        <f t="shared" si="1379"/>
        <v>855.44940619879742</v>
      </c>
      <c r="I5078" s="77">
        <f t="shared" si="1379"/>
        <v>533.80661577103058</v>
      </c>
      <c r="J5078" s="77" t="str">
        <f t="shared" si="1379"/>
        <v/>
      </c>
      <c r="K5078" s="77" t="str">
        <f t="shared" si="1379"/>
        <v/>
      </c>
      <c r="L5078" s="77" t="str">
        <f t="shared" si="1379"/>
        <v/>
      </c>
      <c r="M5078" s="77" t="str">
        <f t="shared" si="1379"/>
        <v/>
      </c>
      <c r="N5078" s="77" t="str">
        <f t="shared" si="1379"/>
        <v/>
      </c>
      <c r="O5078" s="77" t="str">
        <f t="shared" si="1379"/>
        <v/>
      </c>
      <c r="P5078" s="77" t="str">
        <f t="shared" si="1379"/>
        <v/>
      </c>
      <c r="Q5078" s="77" t="str">
        <f t="shared" si="1379"/>
        <v/>
      </c>
      <c r="R5078" s="98">
        <f t="shared" si="1367"/>
        <v>825.61935722757562</v>
      </c>
      <c r="S5078" s="74">
        <f t="shared" si="1373"/>
        <v>609283.05524581741</v>
      </c>
      <c r="T5078" s="72">
        <f t="shared" si="1374"/>
        <v>479283.34768375562</v>
      </c>
      <c r="U5078" s="7">
        <f t="shared" si="1380"/>
        <v>13.320038225650986</v>
      </c>
      <c r="V5078" s="7">
        <f t="shared" si="1380"/>
        <v>13.080047241551798</v>
      </c>
      <c r="W5078" s="69">
        <f t="shared" si="1375"/>
        <v>7070</v>
      </c>
      <c r="X5078" s="64">
        <f t="shared" si="1371"/>
        <v>0</v>
      </c>
      <c r="Y5078" s="7">
        <f t="shared" si="1371"/>
        <v>0</v>
      </c>
      <c r="Z5078" s="7">
        <f t="shared" si="1371"/>
        <v>0</v>
      </c>
      <c r="AA5078" s="7" t="str">
        <f t="shared" si="1369"/>
        <v/>
      </c>
      <c r="AB5078" s="7" t="str">
        <f t="shared" si="1369"/>
        <v/>
      </c>
      <c r="AC5078" s="7" t="str">
        <f t="shared" si="1369"/>
        <v/>
      </c>
      <c r="AD5078" s="7" t="str">
        <f t="shared" si="1366"/>
        <v/>
      </c>
      <c r="AE5078" s="7" t="str">
        <f t="shared" si="1366"/>
        <v/>
      </c>
      <c r="AF5078" s="7" t="str">
        <f t="shared" si="1366"/>
        <v/>
      </c>
      <c r="AG5078" s="7" t="str">
        <f t="shared" si="1366"/>
        <v/>
      </c>
      <c r="AH5078" s="7" t="str">
        <f t="shared" si="1366"/>
        <v/>
      </c>
      <c r="AI5078" s="7">
        <f t="shared" si="1366"/>
        <v>0</v>
      </c>
      <c r="AJ5078" s="69">
        <f t="shared" si="1365"/>
        <v>0</v>
      </c>
      <c r="AK5078" s="11" t="e">
        <f t="shared" si="1376"/>
        <v>#NUM!</v>
      </c>
    </row>
    <row r="5079" spans="1:37">
      <c r="A5079" s="8">
        <v>5076</v>
      </c>
      <c r="B5079" s="8"/>
      <c r="C5079">
        <f>②MSY管理基準値計算!C5079</f>
        <v>-0.29932991903512379</v>
      </c>
      <c r="D5079" s="69">
        <f t="shared" si="1377"/>
        <v>7071</v>
      </c>
      <c r="E5079" s="5">
        <f>IF(①再生産関数フィット!$B$2="HS",$W$2*(T5079+SQRT($W$3^2+(($W$4^2))/4)-SQRT((T5079-$W$3)^2+(($W$4^2))/4)),IF(①再生産関数フィット!$B$2="BH",$W$2*T5079/(1+$W$3*T5079),$W$2*T5079*EXP(-$W$3*T5079)))</f>
        <v>1486.1767038516541</v>
      </c>
      <c r="F5079" s="5">
        <f t="shared" ca="1" si="1378"/>
        <v>439325.86983295612</v>
      </c>
      <c r="G5079" s="76">
        <f t="shared" si="1372"/>
        <v>1101.7247788822069</v>
      </c>
      <c r="H5079" s="77">
        <f t="shared" si="1379"/>
        <v>1322.6498438859962</v>
      </c>
      <c r="I5079" s="77">
        <f t="shared" si="1379"/>
        <v>518.85629269253707</v>
      </c>
      <c r="J5079" s="77" t="str">
        <f t="shared" si="1379"/>
        <v/>
      </c>
      <c r="K5079" s="77" t="str">
        <f t="shared" si="1379"/>
        <v/>
      </c>
      <c r="L5079" s="77" t="str">
        <f t="shared" si="1379"/>
        <v/>
      </c>
      <c r="M5079" s="77" t="str">
        <f t="shared" si="1379"/>
        <v/>
      </c>
      <c r="N5079" s="77" t="str">
        <f t="shared" si="1379"/>
        <v/>
      </c>
      <c r="O5079" s="77" t="str">
        <f t="shared" si="1379"/>
        <v/>
      </c>
      <c r="P5079" s="77" t="str">
        <f t="shared" si="1379"/>
        <v/>
      </c>
      <c r="Q5079" s="77" t="str">
        <f t="shared" si="1379"/>
        <v/>
      </c>
      <c r="R5079" s="98">
        <f t="shared" si="1367"/>
        <v>824.53353223333329</v>
      </c>
      <c r="S5079" s="74">
        <f t="shared" si="1373"/>
        <v>608993.66511183814</v>
      </c>
      <c r="T5079" s="72">
        <f t="shared" si="1374"/>
        <v>498792.18176225002</v>
      </c>
      <c r="U5079" s="7">
        <f t="shared" si="1380"/>
        <v>13.319563144522723</v>
      </c>
      <c r="V5079" s="7">
        <f t="shared" si="1380"/>
        <v>13.119944818571854</v>
      </c>
      <c r="W5079" s="69">
        <f t="shared" si="1375"/>
        <v>7071</v>
      </c>
      <c r="X5079" s="64">
        <f t="shared" si="1371"/>
        <v>0</v>
      </c>
      <c r="Y5079" s="7">
        <f t="shared" si="1371"/>
        <v>0</v>
      </c>
      <c r="Z5079" s="7">
        <f t="shared" si="1371"/>
        <v>0</v>
      </c>
      <c r="AA5079" s="7" t="str">
        <f t="shared" si="1369"/>
        <v/>
      </c>
      <c r="AB5079" s="7" t="str">
        <f t="shared" si="1369"/>
        <v/>
      </c>
      <c r="AC5079" s="7" t="str">
        <f t="shared" si="1369"/>
        <v/>
      </c>
      <c r="AD5079" s="7" t="str">
        <f t="shared" si="1366"/>
        <v/>
      </c>
      <c r="AE5079" s="7" t="str">
        <f t="shared" si="1366"/>
        <v/>
      </c>
      <c r="AF5079" s="7" t="str">
        <f t="shared" si="1366"/>
        <v/>
      </c>
      <c r="AG5079" s="7" t="str">
        <f t="shared" si="1366"/>
        <v/>
      </c>
      <c r="AH5079" s="7" t="str">
        <f t="shared" si="1366"/>
        <v/>
      </c>
      <c r="AI5079" s="7">
        <f t="shared" si="1366"/>
        <v>0</v>
      </c>
      <c r="AJ5079" s="69">
        <f t="shared" si="1365"/>
        <v>0</v>
      </c>
      <c r="AK5079" s="11" t="e">
        <f t="shared" si="1376"/>
        <v>#NUM!</v>
      </c>
    </row>
    <row r="5080" spans="1:37">
      <c r="A5080" s="8">
        <v>5077</v>
      </c>
      <c r="B5080" s="8"/>
      <c r="C5080">
        <f>②MSY管理基準値計算!C5080</f>
        <v>0.25189411048073052</v>
      </c>
      <c r="D5080" s="69">
        <f t="shared" si="1377"/>
        <v>7072</v>
      </c>
      <c r="E5080" s="5">
        <f>IF(①再生産関数フィット!$B$2="HS",$W$2*(T5080+SQRT($W$3^2+(($W$4^2))/4)-SQRT((T5080-$W$3)^2+(($W$4^2))/4)),IF(①再生産関数フィット!$B$2="BH",$W$2*T5080/(1+$W$3*T5080),$W$2*T5080*EXP(-$W$3*T5080)))</f>
        <v>1486.1767038516541</v>
      </c>
      <c r="F5080" s="5">
        <f t="shared" ca="1" si="1378"/>
        <v>465647.14968990302</v>
      </c>
      <c r="G5080" s="76">
        <f t="shared" si="1372"/>
        <v>1911.9065962911243</v>
      </c>
      <c r="H5080" s="77">
        <f t="shared" si="1379"/>
        <v>668.22985695718012</v>
      </c>
      <c r="I5080" s="77">
        <f t="shared" si="1379"/>
        <v>802.2276823809849</v>
      </c>
      <c r="J5080" s="77" t="str">
        <f t="shared" si="1379"/>
        <v/>
      </c>
      <c r="K5080" s="77" t="str">
        <f t="shared" si="1379"/>
        <v/>
      </c>
      <c r="L5080" s="77" t="str">
        <f t="shared" si="1379"/>
        <v/>
      </c>
      <c r="M5080" s="77" t="str">
        <f t="shared" si="1379"/>
        <v/>
      </c>
      <c r="N5080" s="77" t="str">
        <f t="shared" si="1379"/>
        <v/>
      </c>
      <c r="O5080" s="77" t="str">
        <f t="shared" si="1379"/>
        <v/>
      </c>
      <c r="P5080" s="77" t="str">
        <f t="shared" si="1379"/>
        <v/>
      </c>
      <c r="Q5080" s="77" t="str">
        <f t="shared" si="1379"/>
        <v/>
      </c>
      <c r="R5080" s="98">
        <f t="shared" si="1367"/>
        <v>814.80711676352735</v>
      </c>
      <c r="S5080" s="74">
        <f t="shared" si="1373"/>
        <v>637438.32086512982</v>
      </c>
      <c r="T5080" s="72">
        <f t="shared" si="1374"/>
        <v>527550.56416562595</v>
      </c>
      <c r="U5080" s="7">
        <f t="shared" si="1380"/>
        <v>13.365212799749871</v>
      </c>
      <c r="V5080" s="7">
        <f t="shared" si="1380"/>
        <v>13.175999995976596</v>
      </c>
      <c r="W5080" s="69">
        <f t="shared" si="1375"/>
        <v>7072</v>
      </c>
      <c r="X5080" s="64">
        <f t="shared" si="1371"/>
        <v>0</v>
      </c>
      <c r="Y5080" s="7">
        <f t="shared" si="1371"/>
        <v>0</v>
      </c>
      <c r="Z5080" s="7">
        <f t="shared" si="1371"/>
        <v>0</v>
      </c>
      <c r="AA5080" s="7" t="str">
        <f t="shared" si="1369"/>
        <v/>
      </c>
      <c r="AB5080" s="7" t="str">
        <f t="shared" si="1369"/>
        <v/>
      </c>
      <c r="AC5080" s="7" t="str">
        <f t="shared" si="1369"/>
        <v/>
      </c>
      <c r="AD5080" s="7" t="str">
        <f t="shared" si="1366"/>
        <v/>
      </c>
      <c r="AE5080" s="7" t="str">
        <f t="shared" si="1366"/>
        <v/>
      </c>
      <c r="AF5080" s="7" t="str">
        <f t="shared" si="1366"/>
        <v/>
      </c>
      <c r="AG5080" s="7" t="str">
        <f t="shared" si="1366"/>
        <v/>
      </c>
      <c r="AH5080" s="7" t="str">
        <f t="shared" si="1366"/>
        <v/>
      </c>
      <c r="AI5080" s="7">
        <f t="shared" si="1366"/>
        <v>0</v>
      </c>
      <c r="AJ5080" s="69">
        <f t="shared" si="1365"/>
        <v>0</v>
      </c>
      <c r="AK5080" s="11" t="e">
        <f t="shared" si="1376"/>
        <v>#NUM!</v>
      </c>
    </row>
    <row r="5081" spans="1:37">
      <c r="A5081" s="8">
        <v>5078</v>
      </c>
      <c r="B5081" s="8"/>
      <c r="C5081">
        <f>②MSY管理基準値計算!C5081</f>
        <v>-0.31040502325785585</v>
      </c>
      <c r="D5081" s="69">
        <f t="shared" si="1377"/>
        <v>7073</v>
      </c>
      <c r="E5081" s="5">
        <f>IF(①再生産関数フィット!$B$2="HS",$W$2*(T5081+SQRT($W$3^2+(($W$4^2))/4)-SQRT((T5081-$W$3)^2+(($W$4^2))/4)),IF(①再生産関数フィット!$B$2="BH",$W$2*T5081/(1+$W$3*T5081),$W$2*T5081*EXP(-$W$3*T5081)))</f>
        <v>1486.1767038516541</v>
      </c>
      <c r="F5081" s="5">
        <f t="shared" ca="1" si="1378"/>
        <v>479283.34768375562</v>
      </c>
      <c r="G5081" s="76">
        <f t="shared" si="1372"/>
        <v>1089.5903810232314</v>
      </c>
      <c r="H5081" s="77">
        <f t="shared" si="1379"/>
        <v>1159.6299691573911</v>
      </c>
      <c r="I5081" s="77">
        <f t="shared" si="1379"/>
        <v>405.30189597991711</v>
      </c>
      <c r="J5081" s="77" t="str">
        <f t="shared" si="1379"/>
        <v/>
      </c>
      <c r="K5081" s="77" t="str">
        <f t="shared" si="1379"/>
        <v/>
      </c>
      <c r="L5081" s="77" t="str">
        <f t="shared" si="1379"/>
        <v/>
      </c>
      <c r="M5081" s="77" t="str">
        <f t="shared" si="1379"/>
        <v/>
      </c>
      <c r="N5081" s="77" t="str">
        <f t="shared" si="1379"/>
        <v/>
      </c>
      <c r="O5081" s="77" t="str">
        <f t="shared" si="1379"/>
        <v/>
      </c>
      <c r="P5081" s="77" t="str">
        <f t="shared" si="1379"/>
        <v/>
      </c>
      <c r="Q5081" s="77" t="str">
        <f t="shared" si="1379"/>
        <v/>
      </c>
      <c r="R5081" s="98">
        <f t="shared" si="1367"/>
        <v>980.78118350340674</v>
      </c>
      <c r="S5081" s="74">
        <f t="shared" si="1373"/>
        <v>625462.89796334389</v>
      </c>
      <c r="T5081" s="72">
        <f t="shared" si="1374"/>
        <v>523897.78426454507</v>
      </c>
      <c r="U5081" s="7">
        <f t="shared" si="1380"/>
        <v>13.346247291323847</v>
      </c>
      <c r="V5081" s="7">
        <f t="shared" si="1380"/>
        <v>13.169051876077472</v>
      </c>
      <c r="W5081" s="69">
        <f t="shared" si="1375"/>
        <v>7073</v>
      </c>
      <c r="X5081" s="64">
        <f t="shared" si="1371"/>
        <v>0</v>
      </c>
      <c r="Y5081" s="7">
        <f t="shared" si="1371"/>
        <v>0</v>
      </c>
      <c r="Z5081" s="7">
        <f t="shared" si="1371"/>
        <v>0</v>
      </c>
      <c r="AA5081" s="7" t="str">
        <f t="shared" si="1369"/>
        <v/>
      </c>
      <c r="AB5081" s="7" t="str">
        <f t="shared" si="1369"/>
        <v/>
      </c>
      <c r="AC5081" s="7" t="str">
        <f t="shared" si="1369"/>
        <v/>
      </c>
      <c r="AD5081" s="7" t="str">
        <f t="shared" si="1366"/>
        <v/>
      </c>
      <c r="AE5081" s="7" t="str">
        <f t="shared" si="1366"/>
        <v/>
      </c>
      <c r="AF5081" s="7" t="str">
        <f t="shared" si="1366"/>
        <v/>
      </c>
      <c r="AG5081" s="7" t="str">
        <f t="shared" si="1366"/>
        <v/>
      </c>
      <c r="AH5081" s="7" t="str">
        <f t="shared" si="1366"/>
        <v/>
      </c>
      <c r="AI5081" s="7">
        <f t="shared" si="1366"/>
        <v>0</v>
      </c>
      <c r="AJ5081" s="69">
        <f t="shared" si="1365"/>
        <v>0</v>
      </c>
      <c r="AK5081" s="11" t="e">
        <f t="shared" si="1376"/>
        <v>#NUM!</v>
      </c>
    </row>
    <row r="5082" spans="1:37">
      <c r="A5082" s="8">
        <v>5079</v>
      </c>
      <c r="B5082" s="8"/>
      <c r="C5082">
        <f>②MSY管理基準値計算!C5082</f>
        <v>0.18271817965245493</v>
      </c>
      <c r="D5082" s="69">
        <f t="shared" si="1377"/>
        <v>7074</v>
      </c>
      <c r="E5082" s="5">
        <f>IF(①再生産関数フィット!$B$2="HS",$W$2*(T5082+SQRT($W$3^2+(($W$4^2))/4)-SQRT((T5082-$W$3)^2+(($W$4^2))/4)),IF(①再生産関数フィット!$B$2="BH",$W$2*T5082/(1+$W$3*T5082),$W$2*T5082*EXP(-$W$3*T5082)))</f>
        <v>1486.176703851655</v>
      </c>
      <c r="F5082" s="5">
        <f t="shared" ca="1" si="1378"/>
        <v>498792.18176225002</v>
      </c>
      <c r="G5082" s="76">
        <f t="shared" si="1372"/>
        <v>1784.1195268975544</v>
      </c>
      <c r="H5082" s="77">
        <f t="shared" si="1379"/>
        <v>660.86997261856015</v>
      </c>
      <c r="I5082" s="77">
        <f t="shared" si="1379"/>
        <v>703.35113021557322</v>
      </c>
      <c r="J5082" s="77" t="str">
        <f t="shared" si="1379"/>
        <v/>
      </c>
      <c r="K5082" s="77" t="str">
        <f t="shared" si="1379"/>
        <v/>
      </c>
      <c r="L5082" s="77" t="str">
        <f t="shared" si="1379"/>
        <v/>
      </c>
      <c r="M5082" s="77" t="str">
        <f t="shared" si="1379"/>
        <v/>
      </c>
      <c r="N5082" s="77" t="str">
        <f t="shared" si="1379"/>
        <v/>
      </c>
      <c r="O5082" s="77" t="str">
        <f t="shared" si="1379"/>
        <v/>
      </c>
      <c r="P5082" s="77" t="str">
        <f t="shared" si="1379"/>
        <v/>
      </c>
      <c r="Q5082" s="77" t="str">
        <f t="shared" si="1379"/>
        <v/>
      </c>
      <c r="R5082" s="98">
        <f t="shared" si="1367"/>
        <v>840.70188461553892</v>
      </c>
      <c r="S5082" s="74">
        <f t="shared" si="1373"/>
        <v>618689.25444124476</v>
      </c>
      <c r="T5082" s="72">
        <f t="shared" si="1374"/>
        <v>514280.97473441466</v>
      </c>
      <c r="U5082" s="7">
        <f t="shared" si="1380"/>
        <v>13.33535841340518</v>
      </c>
      <c r="V5082" s="7">
        <f t="shared" si="1380"/>
        <v>13.150525038534365</v>
      </c>
      <c r="W5082" s="69">
        <f t="shared" si="1375"/>
        <v>7074</v>
      </c>
      <c r="X5082" s="64">
        <f t="shared" si="1371"/>
        <v>0</v>
      </c>
      <c r="Y5082" s="7">
        <f t="shared" si="1371"/>
        <v>0</v>
      </c>
      <c r="Z5082" s="7">
        <f t="shared" si="1371"/>
        <v>0</v>
      </c>
      <c r="AA5082" s="7" t="str">
        <f t="shared" si="1369"/>
        <v/>
      </c>
      <c r="AB5082" s="7" t="str">
        <f t="shared" si="1369"/>
        <v/>
      </c>
      <c r="AC5082" s="7" t="str">
        <f t="shared" si="1369"/>
        <v/>
      </c>
      <c r="AD5082" s="7" t="str">
        <f t="shared" si="1366"/>
        <v/>
      </c>
      <c r="AE5082" s="7" t="str">
        <f t="shared" si="1366"/>
        <v/>
      </c>
      <c r="AF5082" s="7" t="str">
        <f t="shared" si="1366"/>
        <v/>
      </c>
      <c r="AG5082" s="7" t="str">
        <f t="shared" si="1366"/>
        <v/>
      </c>
      <c r="AH5082" s="7" t="str">
        <f t="shared" si="1366"/>
        <v/>
      </c>
      <c r="AI5082" s="7">
        <f t="shared" si="1366"/>
        <v>0</v>
      </c>
      <c r="AJ5082" s="69">
        <f t="shared" si="1365"/>
        <v>0</v>
      </c>
      <c r="AK5082" s="11" t="e">
        <f t="shared" si="1376"/>
        <v>#NUM!</v>
      </c>
    </row>
    <row r="5083" spans="1:37">
      <c r="A5083" s="8">
        <v>5080</v>
      </c>
      <c r="B5083" s="8"/>
      <c r="C5083">
        <f>②MSY管理基準値計算!C5083</f>
        <v>0.14556901409324857</v>
      </c>
      <c r="D5083" s="69">
        <f t="shared" si="1377"/>
        <v>7075</v>
      </c>
      <c r="E5083" s="5">
        <f>IF(①再生産関数フィット!$B$2="HS",$W$2*(T5083+SQRT($W$3^2+(($W$4^2))/4)-SQRT((T5083-$W$3)^2+(($W$4^2))/4)),IF(①再生産関数フィット!$B$2="BH",$W$2*T5083/(1+$W$3*T5083),$W$2*T5083*EXP(-$W$3*T5083)))</f>
        <v>1486.1767038516541</v>
      </c>
      <c r="F5083" s="5">
        <f t="shared" ca="1" si="1378"/>
        <v>527550.56416562595</v>
      </c>
      <c r="G5083" s="76">
        <f t="shared" si="1372"/>
        <v>1719.0569674617848</v>
      </c>
      <c r="H5083" s="77">
        <f t="shared" si="1379"/>
        <v>1082.1231936553652</v>
      </c>
      <c r="I5083" s="77">
        <f t="shared" si="1379"/>
        <v>400.83790047660528</v>
      </c>
      <c r="J5083" s="77" t="str">
        <f t="shared" si="1379"/>
        <v/>
      </c>
      <c r="K5083" s="77" t="str">
        <f t="shared" si="1379"/>
        <v/>
      </c>
      <c r="L5083" s="77" t="str">
        <f t="shared" si="1379"/>
        <v/>
      </c>
      <c r="M5083" s="77" t="str">
        <f t="shared" si="1379"/>
        <v/>
      </c>
      <c r="N5083" s="77" t="str">
        <f t="shared" si="1379"/>
        <v/>
      </c>
      <c r="O5083" s="77" t="str">
        <f t="shared" si="1379"/>
        <v/>
      </c>
      <c r="P5083" s="77" t="str">
        <f t="shared" si="1379"/>
        <v/>
      </c>
      <c r="Q5083" s="77" t="str">
        <f t="shared" si="1379"/>
        <v/>
      </c>
      <c r="R5083" s="98">
        <f t="shared" si="1367"/>
        <v>936.51549371679494</v>
      </c>
      <c r="S5083" s="74">
        <f t="shared" si="1373"/>
        <v>625043.20278600918</v>
      </c>
      <c r="T5083" s="72">
        <f t="shared" si="1374"/>
        <v>502174.76440476952</v>
      </c>
      <c r="U5083" s="7">
        <f t="shared" si="1380"/>
        <v>13.345576050787168</v>
      </c>
      <c r="V5083" s="7">
        <f t="shared" si="1380"/>
        <v>13.126703474352979</v>
      </c>
      <c r="W5083" s="69">
        <f t="shared" si="1375"/>
        <v>7075</v>
      </c>
      <c r="X5083" s="64">
        <f t="shared" si="1371"/>
        <v>0</v>
      </c>
      <c r="Y5083" s="7">
        <f t="shared" si="1371"/>
        <v>0</v>
      </c>
      <c r="Z5083" s="7">
        <f t="shared" si="1371"/>
        <v>0</v>
      </c>
      <c r="AA5083" s="7" t="str">
        <f t="shared" si="1369"/>
        <v/>
      </c>
      <c r="AB5083" s="7" t="str">
        <f t="shared" si="1369"/>
        <v/>
      </c>
      <c r="AC5083" s="7" t="str">
        <f t="shared" si="1369"/>
        <v/>
      </c>
      <c r="AD5083" s="7" t="str">
        <f t="shared" si="1366"/>
        <v/>
      </c>
      <c r="AE5083" s="7" t="str">
        <f t="shared" si="1366"/>
        <v/>
      </c>
      <c r="AF5083" s="7" t="str">
        <f t="shared" si="1366"/>
        <v/>
      </c>
      <c r="AG5083" s="7" t="str">
        <f t="shared" ref="AG5083:AI5118" si="1381">IF(P5083&lt;&gt;"",IF($J$1="Baranov",P$10/(P$4+P$10)*(1-EXP(-P$4-P$10))*P5083*P$3,P5083*P$3*(1-EXP(-P$10))*EXP(-P$4/2)),"")</f>
        <v/>
      </c>
      <c r="AH5083" s="7" t="str">
        <f t="shared" si="1381"/>
        <v/>
      </c>
      <c r="AI5083" s="7">
        <f t="shared" si="1381"/>
        <v>0</v>
      </c>
      <c r="AJ5083" s="69">
        <f t="shared" si="1365"/>
        <v>0</v>
      </c>
      <c r="AK5083" s="11" t="e">
        <f t="shared" si="1376"/>
        <v>#NUM!</v>
      </c>
    </row>
    <row r="5084" spans="1:37">
      <c r="A5084" s="8">
        <v>5081</v>
      </c>
      <c r="B5084" s="8"/>
      <c r="C5084">
        <f>②MSY管理基準値計算!C5084</f>
        <v>0.10982039133228075</v>
      </c>
      <c r="D5084" s="69">
        <f t="shared" si="1377"/>
        <v>7076</v>
      </c>
      <c r="E5084" s="5">
        <f>IF(①再生産関数フィット!$B$2="HS",$W$2*(T5084+SQRT($W$3^2+(($W$4^2))/4)-SQRT((T5084-$W$3)^2+(($W$4^2))/4)),IF(①再生産関数フィット!$B$2="BH",$W$2*T5084/(1+$W$3*T5084),$W$2*T5084*EXP(-$W$3*T5084)))</f>
        <v>1486.176703851655</v>
      </c>
      <c r="F5084" s="5">
        <f t="shared" ca="1" si="1378"/>
        <v>523897.78426454507</v>
      </c>
      <c r="G5084" s="76">
        <f t="shared" si="1372"/>
        <v>1658.6885217452527</v>
      </c>
      <c r="H5084" s="77">
        <f t="shared" si="1379"/>
        <v>1042.6607565581953</v>
      </c>
      <c r="I5084" s="77">
        <f t="shared" si="1379"/>
        <v>656.34089453813044</v>
      </c>
      <c r="J5084" s="77" t="str">
        <f t="shared" si="1379"/>
        <v/>
      </c>
      <c r="K5084" s="77" t="str">
        <f t="shared" si="1379"/>
        <v/>
      </c>
      <c r="L5084" s="77" t="str">
        <f t="shared" si="1379"/>
        <v/>
      </c>
      <c r="M5084" s="77" t="str">
        <f t="shared" si="1379"/>
        <v/>
      </c>
      <c r="N5084" s="77" t="str">
        <f t="shared" si="1379"/>
        <v/>
      </c>
      <c r="O5084" s="77" t="str">
        <f t="shared" si="1379"/>
        <v/>
      </c>
      <c r="P5084" s="77" t="str">
        <f t="shared" si="1379"/>
        <v/>
      </c>
      <c r="Q5084" s="77" t="str">
        <f t="shared" si="1379"/>
        <v/>
      </c>
      <c r="R5084" s="98">
        <f t="shared" si="1367"/>
        <v>811.14583644905258</v>
      </c>
      <c r="S5084" s="74">
        <f t="shared" si="1373"/>
        <v>629807.44012003962</v>
      </c>
      <c r="T5084" s="72">
        <f t="shared" si="1374"/>
        <v>511326.86142231972</v>
      </c>
      <c r="U5084" s="7">
        <f t="shared" si="1380"/>
        <v>13.353169401043937</v>
      </c>
      <c r="V5084" s="7">
        <f t="shared" si="1380"/>
        <v>13.144764315229551</v>
      </c>
      <c r="W5084" s="69">
        <f t="shared" si="1375"/>
        <v>7076</v>
      </c>
      <c r="X5084" s="64">
        <f t="shared" si="1371"/>
        <v>0</v>
      </c>
      <c r="Y5084" s="7">
        <f t="shared" si="1371"/>
        <v>0</v>
      </c>
      <c r="Z5084" s="7">
        <f t="shared" si="1371"/>
        <v>0</v>
      </c>
      <c r="AA5084" s="7" t="str">
        <f t="shared" si="1369"/>
        <v/>
      </c>
      <c r="AB5084" s="7" t="str">
        <f t="shared" si="1369"/>
        <v/>
      </c>
      <c r="AC5084" s="7" t="str">
        <f t="shared" si="1369"/>
        <v/>
      </c>
      <c r="AD5084" s="7" t="str">
        <f t="shared" si="1369"/>
        <v/>
      </c>
      <c r="AE5084" s="7" t="str">
        <f t="shared" si="1369"/>
        <v/>
      </c>
      <c r="AF5084" s="7" t="str">
        <f t="shared" si="1369"/>
        <v/>
      </c>
      <c r="AG5084" s="7" t="str">
        <f t="shared" si="1381"/>
        <v/>
      </c>
      <c r="AH5084" s="7" t="str">
        <f t="shared" si="1381"/>
        <v/>
      </c>
      <c r="AI5084" s="7">
        <f t="shared" si="1381"/>
        <v>0</v>
      </c>
      <c r="AJ5084" s="69">
        <f t="shared" si="1365"/>
        <v>0</v>
      </c>
      <c r="AK5084" s="11" t="e">
        <f t="shared" si="1376"/>
        <v>#NUM!</v>
      </c>
    </row>
    <row r="5085" spans="1:37">
      <c r="A5085" s="8">
        <v>5082</v>
      </c>
      <c r="B5085" s="8"/>
      <c r="C5085">
        <f>②MSY管理基準値計算!C5085</f>
        <v>0.17886381432255527</v>
      </c>
      <c r="D5085" s="69">
        <f t="shared" si="1377"/>
        <v>7077</v>
      </c>
      <c r="E5085" s="5">
        <f>IF(①再生産関数フィット!$B$2="HS",$W$2*(T5085+SQRT($W$3^2+(($W$4^2))/4)-SQRT((T5085-$W$3)^2+(($W$4^2))/4)),IF(①再生産関数フィット!$B$2="BH",$W$2*T5085/(1+$W$3*T5085),$W$2*T5085*EXP(-$W$3*T5085)))</f>
        <v>1486.1767038516541</v>
      </c>
      <c r="F5085" s="5">
        <f t="shared" ca="1" si="1378"/>
        <v>514280.97473441466</v>
      </c>
      <c r="G5085" s="76">
        <f t="shared" si="1372"/>
        <v>1777.2561139960276</v>
      </c>
      <c r="H5085" s="77">
        <f t="shared" si="1379"/>
        <v>1006.0454433519209</v>
      </c>
      <c r="I5085" s="77">
        <f t="shared" si="1379"/>
        <v>632.40571653171571</v>
      </c>
      <c r="J5085" s="77" t="str">
        <f t="shared" si="1379"/>
        <v/>
      </c>
      <c r="K5085" s="77" t="str">
        <f t="shared" si="1379"/>
        <v/>
      </c>
      <c r="L5085" s="77" t="str">
        <f t="shared" si="1379"/>
        <v/>
      </c>
      <c r="M5085" s="77" t="str">
        <f t="shared" si="1379"/>
        <v/>
      </c>
      <c r="N5085" s="77" t="str">
        <f t="shared" si="1379"/>
        <v/>
      </c>
      <c r="O5085" s="77" t="str">
        <f t="shared" si="1379"/>
        <v/>
      </c>
      <c r="P5085" s="77" t="str">
        <f t="shared" si="1379"/>
        <v/>
      </c>
      <c r="Q5085" s="77" t="str">
        <f t="shared" si="1379"/>
        <v/>
      </c>
      <c r="R5085" s="98">
        <f t="shared" si="1367"/>
        <v>890.07569506519189</v>
      </c>
      <c r="S5085" s="74">
        <f t="shared" si="1373"/>
        <v>655376.86782210064</v>
      </c>
      <c r="T5085" s="72">
        <f t="shared" si="1374"/>
        <v>533984.35109466361</v>
      </c>
      <c r="U5085" s="7">
        <f t="shared" si="1380"/>
        <v>13.392965719875885</v>
      </c>
      <c r="V5085" s="7">
        <f t="shared" si="1380"/>
        <v>13.188121812446758</v>
      </c>
      <c r="W5085" s="69">
        <f t="shared" si="1375"/>
        <v>7077</v>
      </c>
      <c r="X5085" s="64">
        <f t="shared" si="1371"/>
        <v>0</v>
      </c>
      <c r="Y5085" s="7">
        <f t="shared" si="1371"/>
        <v>0</v>
      </c>
      <c r="Z5085" s="7">
        <f t="shared" si="1371"/>
        <v>0</v>
      </c>
      <c r="AA5085" s="7" t="str">
        <f t="shared" si="1369"/>
        <v/>
      </c>
      <c r="AB5085" s="7" t="str">
        <f t="shared" si="1369"/>
        <v/>
      </c>
      <c r="AC5085" s="7" t="str">
        <f t="shared" si="1369"/>
        <v/>
      </c>
      <c r="AD5085" s="7" t="str">
        <f t="shared" si="1369"/>
        <v/>
      </c>
      <c r="AE5085" s="7" t="str">
        <f t="shared" si="1369"/>
        <v/>
      </c>
      <c r="AF5085" s="7" t="str">
        <f t="shared" si="1369"/>
        <v/>
      </c>
      <c r="AG5085" s="7" t="str">
        <f t="shared" si="1381"/>
        <v/>
      </c>
      <c r="AH5085" s="7" t="str">
        <f t="shared" si="1381"/>
        <v/>
      </c>
      <c r="AI5085" s="7">
        <f t="shared" si="1381"/>
        <v>0</v>
      </c>
      <c r="AJ5085" s="69">
        <f t="shared" si="1365"/>
        <v>0</v>
      </c>
      <c r="AK5085" s="11" t="e">
        <f t="shared" si="1376"/>
        <v>#NUM!</v>
      </c>
    </row>
    <row r="5086" spans="1:37">
      <c r="A5086" s="8">
        <v>5083</v>
      </c>
      <c r="B5086" s="8"/>
      <c r="C5086">
        <f>②MSY管理基準値計算!C5086</f>
        <v>-4.1730348148877598E-2</v>
      </c>
      <c r="D5086" s="69">
        <f t="shared" si="1377"/>
        <v>7078</v>
      </c>
      <c r="E5086" s="5">
        <f>IF(①再生産関数フィット!$B$2="HS",$W$2*(T5086+SQRT($W$3^2+(($W$4^2))/4)-SQRT((T5086-$W$3)^2+(($W$4^2))/4)),IF(①再生産関数フィット!$B$2="BH",$W$2*T5086/(1+$W$3*T5086),$W$2*T5086*EXP(-$W$3*T5086)))</f>
        <v>1486.1767038516541</v>
      </c>
      <c r="F5086" s="5">
        <f t="shared" ca="1" si="1378"/>
        <v>502174.76440476952</v>
      </c>
      <c r="G5086" s="76">
        <f t="shared" si="1372"/>
        <v>1425.4342490795757</v>
      </c>
      <c r="H5086" s="77">
        <f t="shared" si="1379"/>
        <v>1077.9603233003218</v>
      </c>
      <c r="I5086" s="77">
        <f t="shared" si="1379"/>
        <v>610.19740645712932</v>
      </c>
      <c r="J5086" s="77" t="str">
        <f t="shared" si="1379"/>
        <v/>
      </c>
      <c r="K5086" s="77" t="str">
        <f t="shared" si="1379"/>
        <v/>
      </c>
      <c r="L5086" s="77" t="str">
        <f t="shared" si="1379"/>
        <v/>
      </c>
      <c r="M5086" s="77" t="str">
        <f t="shared" si="1379"/>
        <v/>
      </c>
      <c r="N5086" s="77" t="str">
        <f t="shared" si="1379"/>
        <v/>
      </c>
      <c r="O5086" s="77" t="str">
        <f t="shared" si="1379"/>
        <v/>
      </c>
      <c r="P5086" s="77" t="str">
        <f t="shared" si="1379"/>
        <v/>
      </c>
      <c r="Q5086" s="77" t="str">
        <f t="shared" si="1379"/>
        <v/>
      </c>
      <c r="R5086" s="98">
        <f t="shared" si="1367"/>
        <v>923.4316549760938</v>
      </c>
      <c r="S5086" s="74">
        <f t="shared" si="1373"/>
        <v>656062.83466927055</v>
      </c>
      <c r="T5086" s="72">
        <f t="shared" si="1374"/>
        <v>545147.4485410715</v>
      </c>
      <c r="U5086" s="7">
        <f t="shared" si="1380"/>
        <v>13.394011847895992</v>
      </c>
      <c r="V5086" s="7">
        <f t="shared" si="1380"/>
        <v>13.208811584835713</v>
      </c>
      <c r="W5086" s="69">
        <f t="shared" si="1375"/>
        <v>7078</v>
      </c>
      <c r="X5086" s="64">
        <f t="shared" si="1371"/>
        <v>0</v>
      </c>
      <c r="Y5086" s="7">
        <f t="shared" si="1371"/>
        <v>0</v>
      </c>
      <c r="Z5086" s="7">
        <f t="shared" si="1371"/>
        <v>0</v>
      </c>
      <c r="AA5086" s="7" t="str">
        <f t="shared" si="1369"/>
        <v/>
      </c>
      <c r="AB5086" s="7" t="str">
        <f t="shared" si="1369"/>
        <v/>
      </c>
      <c r="AC5086" s="7" t="str">
        <f t="shared" si="1369"/>
        <v/>
      </c>
      <c r="AD5086" s="7" t="str">
        <f t="shared" si="1369"/>
        <v/>
      </c>
      <c r="AE5086" s="7" t="str">
        <f t="shared" si="1369"/>
        <v/>
      </c>
      <c r="AF5086" s="7" t="str">
        <f t="shared" si="1369"/>
        <v/>
      </c>
      <c r="AG5086" s="7" t="str">
        <f t="shared" si="1381"/>
        <v/>
      </c>
      <c r="AH5086" s="7" t="str">
        <f t="shared" si="1381"/>
        <v/>
      </c>
      <c r="AI5086" s="7">
        <f t="shared" si="1381"/>
        <v>0</v>
      </c>
      <c r="AJ5086" s="69">
        <f t="shared" si="1365"/>
        <v>0</v>
      </c>
      <c r="AK5086" s="11" t="e">
        <f t="shared" si="1376"/>
        <v>#NUM!</v>
      </c>
    </row>
    <row r="5087" spans="1:37">
      <c r="A5087" s="8">
        <v>5084</v>
      </c>
      <c r="B5087" s="8"/>
      <c r="C5087">
        <f>②MSY管理基準値計算!C5087</f>
        <v>0.12501130942189737</v>
      </c>
      <c r="D5087" s="69">
        <f t="shared" si="1377"/>
        <v>7079</v>
      </c>
      <c r="E5087" s="5">
        <f>IF(①再生産関数フィット!$B$2="HS",$W$2*(T5087+SQRT($W$3^2+(($W$4^2))/4)-SQRT((T5087-$W$3)^2+(($W$4^2))/4)),IF(①再生産関数フィット!$B$2="BH",$W$2*T5087/(1+$W$3*T5087),$W$2*T5087*EXP(-$W$3*T5087)))</f>
        <v>1486.1767038516541</v>
      </c>
      <c r="F5087" s="5">
        <f t="shared" ca="1" si="1378"/>
        <v>511326.86142231972</v>
      </c>
      <c r="G5087" s="76">
        <f t="shared" si="1372"/>
        <v>1684.0778787929983</v>
      </c>
      <c r="H5087" s="77">
        <f t="shared" si="1379"/>
        <v>864.56957547121726</v>
      </c>
      <c r="I5087" s="77">
        <f t="shared" si="1379"/>
        <v>653.81598603538782</v>
      </c>
      <c r="J5087" s="77" t="str">
        <f t="shared" si="1379"/>
        <v/>
      </c>
      <c r="K5087" s="77" t="str">
        <f t="shared" si="1379"/>
        <v/>
      </c>
      <c r="L5087" s="77" t="str">
        <f t="shared" si="1379"/>
        <v/>
      </c>
      <c r="M5087" s="77" t="str">
        <f t="shared" si="1379"/>
        <v/>
      </c>
      <c r="N5087" s="77" t="str">
        <f t="shared" si="1379"/>
        <v/>
      </c>
      <c r="O5087" s="77" t="str">
        <f t="shared" si="1379"/>
        <v/>
      </c>
      <c r="P5087" s="77" t="str">
        <f t="shared" si="1379"/>
        <v/>
      </c>
      <c r="Q5087" s="77" t="str">
        <f t="shared" si="1379"/>
        <v/>
      </c>
      <c r="R5087" s="98">
        <f t="shared" si="1367"/>
        <v>930.19304638555968</v>
      </c>
      <c r="S5087" s="74">
        <f t="shared" si="1373"/>
        <v>657671.10711349361</v>
      </c>
      <c r="T5087" s="72">
        <f t="shared" si="1374"/>
        <v>547079.51318821276</v>
      </c>
      <c r="U5087" s="7">
        <f t="shared" si="1380"/>
        <v>13.396460248133657</v>
      </c>
      <c r="V5087" s="7">
        <f t="shared" si="1380"/>
        <v>13.212349433158527</v>
      </c>
      <c r="W5087" s="69">
        <f t="shared" si="1375"/>
        <v>7079</v>
      </c>
      <c r="X5087" s="64">
        <f t="shared" si="1371"/>
        <v>0</v>
      </c>
      <c r="Y5087" s="7">
        <f t="shared" si="1371"/>
        <v>0</v>
      </c>
      <c r="Z5087" s="7">
        <f t="shared" si="1371"/>
        <v>0</v>
      </c>
      <c r="AA5087" s="7" t="str">
        <f t="shared" si="1369"/>
        <v/>
      </c>
      <c r="AB5087" s="7" t="str">
        <f t="shared" si="1369"/>
        <v/>
      </c>
      <c r="AC5087" s="7" t="str">
        <f t="shared" si="1369"/>
        <v/>
      </c>
      <c r="AD5087" s="7" t="str">
        <f t="shared" si="1369"/>
        <v/>
      </c>
      <c r="AE5087" s="7" t="str">
        <f t="shared" si="1369"/>
        <v/>
      </c>
      <c r="AF5087" s="7" t="str">
        <f t="shared" si="1369"/>
        <v/>
      </c>
      <c r="AG5087" s="7" t="str">
        <f t="shared" si="1381"/>
        <v/>
      </c>
      <c r="AH5087" s="7" t="str">
        <f t="shared" si="1381"/>
        <v/>
      </c>
      <c r="AI5087" s="7">
        <f t="shared" si="1381"/>
        <v>0</v>
      </c>
      <c r="AJ5087" s="69">
        <f t="shared" si="1365"/>
        <v>0</v>
      </c>
      <c r="AK5087" s="11" t="e">
        <f t="shared" si="1376"/>
        <v>#NUM!</v>
      </c>
    </row>
    <row r="5088" spans="1:37">
      <c r="A5088" s="8">
        <v>5085</v>
      </c>
      <c r="B5088" s="8"/>
      <c r="C5088">
        <f>②MSY管理基準値計算!C5088</f>
        <v>-0.46537193325983728</v>
      </c>
      <c r="D5088" s="69">
        <f t="shared" si="1377"/>
        <v>7080</v>
      </c>
      <c r="E5088" s="5">
        <f>IF(①再生産関数フィット!$B$2="HS",$W$2*(T5088+SQRT($W$3^2+(($W$4^2))/4)-SQRT((T5088-$W$3)^2+(($W$4^2))/4)),IF(①再生産関数フィット!$B$2="BH",$W$2*T5088/(1+$W$3*T5088),$W$2*T5088*EXP(-$W$3*T5088)))</f>
        <v>1486.1767038516541</v>
      </c>
      <c r="F5088" s="5">
        <f t="shared" ca="1" si="1378"/>
        <v>533984.35109466361</v>
      </c>
      <c r="G5088" s="76">
        <f t="shared" si="1372"/>
        <v>933.17261771763731</v>
      </c>
      <c r="H5088" s="77">
        <f t="shared" si="1379"/>
        <v>1021.4448668317696</v>
      </c>
      <c r="I5088" s="77">
        <f t="shared" si="1379"/>
        <v>524.3879549780288</v>
      </c>
      <c r="J5088" s="77" t="str">
        <f t="shared" si="1379"/>
        <v/>
      </c>
      <c r="K5088" s="77" t="str">
        <f t="shared" si="1379"/>
        <v/>
      </c>
      <c r="L5088" s="77" t="str">
        <f t="shared" si="1379"/>
        <v/>
      </c>
      <c r="M5088" s="77" t="str">
        <f t="shared" si="1379"/>
        <v/>
      </c>
      <c r="N5088" s="77" t="str">
        <f t="shared" si="1379"/>
        <v/>
      </c>
      <c r="O5088" s="77" t="str">
        <f t="shared" si="1379"/>
        <v/>
      </c>
      <c r="P5088" s="77" t="str">
        <f t="shared" si="1379"/>
        <v/>
      </c>
      <c r="Q5088" s="77" t="str">
        <f t="shared" si="1379"/>
        <v/>
      </c>
      <c r="R5088" s="98">
        <f t="shared" si="1367"/>
        <v>960.75004342504735</v>
      </c>
      <c r="S5088" s="74">
        <f t="shared" si="1373"/>
        <v>625165.63753834704</v>
      </c>
      <c r="T5088" s="72">
        <f t="shared" si="1374"/>
        <v>536766.48948805314</v>
      </c>
      <c r="U5088" s="7">
        <f t="shared" si="1380"/>
        <v>13.345771913668282</v>
      </c>
      <c r="V5088" s="7">
        <f t="shared" si="1380"/>
        <v>13.193318436252945</v>
      </c>
      <c r="W5088" s="69">
        <f t="shared" si="1375"/>
        <v>7080</v>
      </c>
      <c r="X5088" s="64">
        <f t="shared" si="1371"/>
        <v>0</v>
      </c>
      <c r="Y5088" s="7">
        <f t="shared" si="1371"/>
        <v>0</v>
      </c>
      <c r="Z5088" s="7">
        <f t="shared" si="1371"/>
        <v>0</v>
      </c>
      <c r="AA5088" s="7" t="str">
        <f t="shared" si="1369"/>
        <v/>
      </c>
      <c r="AB5088" s="7" t="str">
        <f t="shared" si="1369"/>
        <v/>
      </c>
      <c r="AC5088" s="7" t="str">
        <f t="shared" si="1369"/>
        <v/>
      </c>
      <c r="AD5088" s="7" t="str">
        <f t="shared" si="1369"/>
        <v/>
      </c>
      <c r="AE5088" s="7" t="str">
        <f t="shared" si="1369"/>
        <v/>
      </c>
      <c r="AF5088" s="7" t="str">
        <f t="shared" si="1369"/>
        <v/>
      </c>
      <c r="AG5088" s="7" t="str">
        <f t="shared" si="1381"/>
        <v/>
      </c>
      <c r="AH5088" s="7" t="str">
        <f t="shared" si="1381"/>
        <v/>
      </c>
      <c r="AI5088" s="7">
        <f t="shared" si="1381"/>
        <v>0</v>
      </c>
      <c r="AJ5088" s="69">
        <f t="shared" si="1365"/>
        <v>0</v>
      </c>
      <c r="AK5088" s="11" t="e">
        <f t="shared" si="1376"/>
        <v>#NUM!</v>
      </c>
    </row>
    <row r="5089" spans="1:37">
      <c r="A5089" s="8">
        <v>5086</v>
      </c>
      <c r="B5089" s="8"/>
      <c r="C5089">
        <f>②MSY管理基準値計算!C5089</f>
        <v>8.4987201458829001E-2</v>
      </c>
      <c r="D5089" s="69">
        <f t="shared" si="1377"/>
        <v>7081</v>
      </c>
      <c r="E5089" s="5">
        <f>IF(①再生産関数フィット!$B$2="HS",$W$2*(T5089+SQRT($W$3^2+(($W$4^2))/4)-SQRT((T5089-$W$3)^2+(($W$4^2))/4)),IF(①再生産関数フィット!$B$2="BH",$W$2*T5089/(1+$W$3*T5089),$W$2*T5089*EXP(-$W$3*T5089)))</f>
        <v>1486.176703851655</v>
      </c>
      <c r="F5089" s="5">
        <f t="shared" ca="1" si="1378"/>
        <v>545147.4485410715</v>
      </c>
      <c r="G5089" s="76">
        <f t="shared" si="1372"/>
        <v>1618.0052333737569</v>
      </c>
      <c r="H5089" s="77">
        <f t="shared" si="1379"/>
        <v>565.99780345004365</v>
      </c>
      <c r="I5089" s="77">
        <f t="shared" si="1379"/>
        <v>619.53762893955616</v>
      </c>
      <c r="J5089" s="77" t="str">
        <f t="shared" si="1379"/>
        <v/>
      </c>
      <c r="K5089" s="77" t="str">
        <f t="shared" si="1379"/>
        <v/>
      </c>
      <c r="L5089" s="77" t="str">
        <f t="shared" si="1379"/>
        <v/>
      </c>
      <c r="M5089" s="77" t="str">
        <f t="shared" si="1379"/>
        <v/>
      </c>
      <c r="N5089" s="77" t="str">
        <f t="shared" si="1379"/>
        <v/>
      </c>
      <c r="O5089" s="77" t="str">
        <f t="shared" si="1379"/>
        <v/>
      </c>
      <c r="P5089" s="77" t="str">
        <f t="shared" si="1379"/>
        <v/>
      </c>
      <c r="Q5089" s="77" t="str">
        <f t="shared" si="1379"/>
        <v/>
      </c>
      <c r="R5089" s="98">
        <f t="shared" si="1367"/>
        <v>900.78172993571775</v>
      </c>
      <c r="S5089" s="74">
        <f t="shared" si="1373"/>
        <v>606110.70171162533</v>
      </c>
      <c r="T5089" s="72">
        <f t="shared" si="1374"/>
        <v>513090.60220417281</v>
      </c>
      <c r="U5089" s="7">
        <f t="shared" si="1380"/>
        <v>13.314817924459996</v>
      </c>
      <c r="V5089" s="7">
        <f t="shared" si="1380"/>
        <v>13.148207721042526</v>
      </c>
      <c r="W5089" s="69">
        <f t="shared" si="1375"/>
        <v>7081</v>
      </c>
      <c r="X5089" s="64">
        <f t="shared" si="1371"/>
        <v>0</v>
      </c>
      <c r="Y5089" s="7">
        <f t="shared" si="1371"/>
        <v>0</v>
      </c>
      <c r="Z5089" s="7">
        <f t="shared" si="1371"/>
        <v>0</v>
      </c>
      <c r="AA5089" s="7" t="str">
        <f t="shared" si="1369"/>
        <v/>
      </c>
      <c r="AB5089" s="7" t="str">
        <f t="shared" si="1369"/>
        <v/>
      </c>
      <c r="AC5089" s="7" t="str">
        <f t="shared" si="1369"/>
        <v/>
      </c>
      <c r="AD5089" s="7" t="str">
        <f t="shared" si="1369"/>
        <v/>
      </c>
      <c r="AE5089" s="7" t="str">
        <f t="shared" si="1369"/>
        <v/>
      </c>
      <c r="AF5089" s="7" t="str">
        <f t="shared" si="1369"/>
        <v/>
      </c>
      <c r="AG5089" s="7" t="str">
        <f t="shared" si="1381"/>
        <v/>
      </c>
      <c r="AH5089" s="7" t="str">
        <f t="shared" si="1381"/>
        <v/>
      </c>
      <c r="AI5089" s="7">
        <f t="shared" si="1381"/>
        <v>0</v>
      </c>
      <c r="AJ5089" s="69">
        <f t="shared" si="1365"/>
        <v>0</v>
      </c>
      <c r="AK5089" s="11" t="e">
        <f t="shared" si="1376"/>
        <v>#NUM!</v>
      </c>
    </row>
    <row r="5090" spans="1:37">
      <c r="A5090" s="8">
        <v>5087</v>
      </c>
      <c r="B5090" s="8"/>
      <c r="C5090">
        <f>②MSY管理基準値計算!C5090</f>
        <v>-0.29369238910866152</v>
      </c>
      <c r="D5090" s="69">
        <f t="shared" si="1377"/>
        <v>7082</v>
      </c>
      <c r="E5090" s="5">
        <f>IF(①再生産関数フィット!$B$2="HS",$W$2*(T5090+SQRT($W$3^2+(($W$4^2))/4)-SQRT((T5090-$W$3)^2+(($W$4^2))/4)),IF(①再生産関数フィット!$B$2="BH",$W$2*T5090/(1+$W$3*T5090),$W$2*T5090*EXP(-$W$3*T5090)))</f>
        <v>1486.176703851655</v>
      </c>
      <c r="F5090" s="5">
        <f t="shared" ca="1" si="1378"/>
        <v>547079.51318821276</v>
      </c>
      <c r="G5090" s="76">
        <f t="shared" si="1372"/>
        <v>1107.9533256069953</v>
      </c>
      <c r="H5090" s="77">
        <f t="shared" si="1379"/>
        <v>981.36978161667821</v>
      </c>
      <c r="I5090" s="77">
        <f t="shared" si="1379"/>
        <v>343.29502112245638</v>
      </c>
      <c r="J5090" s="77" t="str">
        <f t="shared" si="1379"/>
        <v/>
      </c>
      <c r="K5090" s="77" t="str">
        <f t="shared" si="1379"/>
        <v/>
      </c>
      <c r="L5090" s="77" t="str">
        <f t="shared" si="1379"/>
        <v/>
      </c>
      <c r="M5090" s="77" t="str">
        <f t="shared" si="1379"/>
        <v/>
      </c>
      <c r="N5090" s="77" t="str">
        <f t="shared" si="1379"/>
        <v/>
      </c>
      <c r="O5090" s="77" t="str">
        <f t="shared" si="1379"/>
        <v/>
      </c>
      <c r="P5090" s="77" t="str">
        <f t="shared" si="1379"/>
        <v/>
      </c>
      <c r="Q5090" s="77" t="str">
        <f t="shared" si="1379"/>
        <v/>
      </c>
      <c r="R5090" s="98">
        <f t="shared" si="1367"/>
        <v>922.12030371250785</v>
      </c>
      <c r="S5090" s="74">
        <f t="shared" si="1373"/>
        <v>571818.68145486561</v>
      </c>
      <c r="T5090" s="72">
        <f t="shared" si="1374"/>
        <v>478432.05934975186</v>
      </c>
      <c r="U5090" s="7">
        <f t="shared" si="1380"/>
        <v>13.256577229646316</v>
      </c>
      <c r="V5090" s="7">
        <f t="shared" si="1380"/>
        <v>13.078269493064195</v>
      </c>
      <c r="W5090" s="69">
        <f t="shared" si="1375"/>
        <v>7082</v>
      </c>
      <c r="X5090" s="64">
        <f t="shared" si="1371"/>
        <v>0</v>
      </c>
      <c r="Y5090" s="7">
        <f t="shared" si="1371"/>
        <v>0</v>
      </c>
      <c r="Z5090" s="7">
        <f t="shared" si="1371"/>
        <v>0</v>
      </c>
      <c r="AA5090" s="7" t="str">
        <f t="shared" si="1369"/>
        <v/>
      </c>
      <c r="AB5090" s="7" t="str">
        <f t="shared" si="1369"/>
        <v/>
      </c>
      <c r="AC5090" s="7" t="str">
        <f t="shared" si="1369"/>
        <v/>
      </c>
      <c r="AD5090" s="7" t="str">
        <f t="shared" si="1369"/>
        <v/>
      </c>
      <c r="AE5090" s="7" t="str">
        <f t="shared" si="1369"/>
        <v/>
      </c>
      <c r="AF5090" s="7" t="str">
        <f t="shared" si="1369"/>
        <v/>
      </c>
      <c r="AG5090" s="7" t="str">
        <f t="shared" si="1381"/>
        <v/>
      </c>
      <c r="AH5090" s="7" t="str">
        <f t="shared" si="1381"/>
        <v/>
      </c>
      <c r="AI5090" s="7">
        <f t="shared" si="1381"/>
        <v>0</v>
      </c>
      <c r="AJ5090" s="69">
        <f t="shared" si="1365"/>
        <v>0</v>
      </c>
      <c r="AK5090" s="11" t="e">
        <f t="shared" si="1376"/>
        <v>#NUM!</v>
      </c>
    </row>
    <row r="5091" spans="1:37">
      <c r="A5091" s="8">
        <v>5088</v>
      </c>
      <c r="B5091" s="8"/>
      <c r="C5091">
        <f>②MSY管理基準値計算!C5091</f>
        <v>0.22885839735728714</v>
      </c>
      <c r="D5091" s="69">
        <f t="shared" si="1377"/>
        <v>7083</v>
      </c>
      <c r="E5091" s="5">
        <f>IF(①再生産関数フィット!$B$2="HS",$W$2*(T5091+SQRT($W$3^2+(($W$4^2))/4)-SQRT((T5091-$W$3)^2+(($W$4^2))/4)),IF(①再生産関数フィット!$B$2="BH",$W$2*T5091/(1+$W$3*T5091),$W$2*T5091*EXP(-$W$3*T5091)))</f>
        <v>1486.1767038516541</v>
      </c>
      <c r="F5091" s="5">
        <f t="shared" ca="1" si="1378"/>
        <v>536766.48948805314</v>
      </c>
      <c r="G5091" s="76">
        <f t="shared" si="1372"/>
        <v>1868.3678625903647</v>
      </c>
      <c r="H5091" s="77">
        <f t="shared" si="1379"/>
        <v>672.00766151121707</v>
      </c>
      <c r="I5091" s="77">
        <f t="shared" si="1379"/>
        <v>595.23086106600681</v>
      </c>
      <c r="J5091" s="77" t="str">
        <f t="shared" si="1379"/>
        <v/>
      </c>
      <c r="K5091" s="77" t="str">
        <f t="shared" si="1379"/>
        <v/>
      </c>
      <c r="L5091" s="77" t="str">
        <f t="shared" si="1379"/>
        <v/>
      </c>
      <c r="M5091" s="77" t="str">
        <f t="shared" si="1379"/>
        <v/>
      </c>
      <c r="N5091" s="77" t="str">
        <f t="shared" si="1379"/>
        <v/>
      </c>
      <c r="O5091" s="77" t="str">
        <f t="shared" si="1379"/>
        <v/>
      </c>
      <c r="P5091" s="77" t="str">
        <f t="shared" si="1379"/>
        <v/>
      </c>
      <c r="Q5091" s="77" t="str">
        <f t="shared" si="1379"/>
        <v/>
      </c>
      <c r="R5091" s="98">
        <f t="shared" si="1367"/>
        <v>767.51319178262725</v>
      </c>
      <c r="S5091" s="74">
        <f t="shared" si="1373"/>
        <v>570493.59157731617</v>
      </c>
      <c r="T5091" s="72">
        <f t="shared" si="1374"/>
        <v>462158.4939981408</v>
      </c>
      <c r="U5091" s="7">
        <f t="shared" si="1380"/>
        <v>13.254257215227867</v>
      </c>
      <c r="V5091" s="7">
        <f t="shared" si="1380"/>
        <v>13.043663171834078</v>
      </c>
      <c r="W5091" s="69">
        <f t="shared" si="1375"/>
        <v>7083</v>
      </c>
      <c r="X5091" s="64">
        <f t="shared" si="1371"/>
        <v>0</v>
      </c>
      <c r="Y5091" s="7">
        <f t="shared" si="1371"/>
        <v>0</v>
      </c>
      <c r="Z5091" s="7">
        <f t="shared" si="1371"/>
        <v>0</v>
      </c>
      <c r="AA5091" s="7" t="str">
        <f t="shared" si="1369"/>
        <v/>
      </c>
      <c r="AB5091" s="7" t="str">
        <f t="shared" si="1369"/>
        <v/>
      </c>
      <c r="AC5091" s="7" t="str">
        <f t="shared" si="1369"/>
        <v/>
      </c>
      <c r="AD5091" s="7" t="str">
        <f t="shared" si="1369"/>
        <v/>
      </c>
      <c r="AE5091" s="7" t="str">
        <f t="shared" si="1369"/>
        <v/>
      </c>
      <c r="AF5091" s="7" t="str">
        <f t="shared" si="1369"/>
        <v/>
      </c>
      <c r="AG5091" s="7" t="str">
        <f t="shared" si="1381"/>
        <v/>
      </c>
      <c r="AH5091" s="7" t="str">
        <f t="shared" si="1381"/>
        <v/>
      </c>
      <c r="AI5091" s="7">
        <f t="shared" si="1381"/>
        <v>0</v>
      </c>
      <c r="AJ5091" s="69">
        <f t="shared" si="1365"/>
        <v>0</v>
      </c>
      <c r="AK5091" s="11" t="e">
        <f t="shared" si="1376"/>
        <v>#NUM!</v>
      </c>
    </row>
    <row r="5092" spans="1:37">
      <c r="A5092" s="8">
        <v>5089</v>
      </c>
      <c r="B5092" s="8"/>
      <c r="C5092">
        <f>②MSY管理基準値計算!C5092</f>
        <v>-0.4799374800475637</v>
      </c>
      <c r="D5092" s="69">
        <f t="shared" si="1377"/>
        <v>7084</v>
      </c>
      <c r="E5092" s="5">
        <f>IF(①再生産関数フィット!$B$2="HS",$W$2*(T5092+SQRT($W$3^2+(($W$4^2))/4)-SQRT((T5092-$W$3)^2+(($W$4^2))/4)),IF(①再生産関数フィット!$B$2="BH",$W$2*T5092/(1+$W$3*T5092),$W$2*T5092*EXP(-$W$3*T5092)))</f>
        <v>1486.1767038516541</v>
      </c>
      <c r="F5092" s="5">
        <f t="shared" ca="1" si="1378"/>
        <v>513090.60220417281</v>
      </c>
      <c r="G5092" s="76">
        <f t="shared" si="1372"/>
        <v>919.67895811995788</v>
      </c>
      <c r="H5092" s="77">
        <f t="shared" si="1379"/>
        <v>1133.2223922828168</v>
      </c>
      <c r="I5092" s="77">
        <f t="shared" si="1379"/>
        <v>407.59325026834256</v>
      </c>
      <c r="J5092" s="77" t="str">
        <f t="shared" si="1379"/>
        <v/>
      </c>
      <c r="K5092" s="77" t="str">
        <f t="shared" si="1379"/>
        <v/>
      </c>
      <c r="L5092" s="77" t="str">
        <f t="shared" si="1379"/>
        <v/>
      </c>
      <c r="M5092" s="77" t="str">
        <f t="shared" si="1379"/>
        <v/>
      </c>
      <c r="N5092" s="77" t="str">
        <f t="shared" si="1379"/>
        <v/>
      </c>
      <c r="O5092" s="77" t="str">
        <f t="shared" si="1379"/>
        <v/>
      </c>
      <c r="P5092" s="77" t="str">
        <f t="shared" si="1379"/>
        <v/>
      </c>
      <c r="Q5092" s="77" t="str">
        <f t="shared" si="1379"/>
        <v/>
      </c>
      <c r="R5092" s="98">
        <f t="shared" si="1367"/>
        <v>826.54604939374985</v>
      </c>
      <c r="S5092" s="74">
        <f t="shared" si="1373"/>
        <v>557943.34388442372</v>
      </c>
      <c r="T5092" s="72">
        <f t="shared" si="1374"/>
        <v>464495.06594548462</v>
      </c>
      <c r="U5092" s="7">
        <f t="shared" si="1380"/>
        <v>13.232012701951192</v>
      </c>
      <c r="V5092" s="7">
        <f t="shared" si="1380"/>
        <v>13.048706214887869</v>
      </c>
      <c r="W5092" s="69">
        <f t="shared" si="1375"/>
        <v>7084</v>
      </c>
      <c r="X5092" s="64">
        <f t="shared" si="1371"/>
        <v>0</v>
      </c>
      <c r="Y5092" s="7">
        <f t="shared" si="1371"/>
        <v>0</v>
      </c>
      <c r="Z5092" s="7">
        <f t="shared" si="1371"/>
        <v>0</v>
      </c>
      <c r="AA5092" s="7" t="str">
        <f t="shared" si="1369"/>
        <v/>
      </c>
      <c r="AB5092" s="7" t="str">
        <f t="shared" si="1369"/>
        <v/>
      </c>
      <c r="AC5092" s="7" t="str">
        <f t="shared" si="1369"/>
        <v/>
      </c>
      <c r="AD5092" s="7" t="str">
        <f t="shared" si="1369"/>
        <v/>
      </c>
      <c r="AE5092" s="7" t="str">
        <f t="shared" si="1369"/>
        <v/>
      </c>
      <c r="AF5092" s="7" t="str">
        <f t="shared" si="1369"/>
        <v/>
      </c>
      <c r="AG5092" s="7" t="str">
        <f t="shared" si="1381"/>
        <v/>
      </c>
      <c r="AH5092" s="7" t="str">
        <f t="shared" si="1381"/>
        <v/>
      </c>
      <c r="AI5092" s="7">
        <f t="shared" si="1381"/>
        <v>0</v>
      </c>
      <c r="AJ5092" s="69">
        <f t="shared" si="1365"/>
        <v>0</v>
      </c>
      <c r="AK5092" s="11" t="e">
        <f t="shared" si="1376"/>
        <v>#NUM!</v>
      </c>
    </row>
    <row r="5093" spans="1:37">
      <c r="A5093" s="8">
        <v>5090</v>
      </c>
      <c r="B5093" s="8"/>
      <c r="C5093">
        <f>②MSY管理基準値計算!C5093</f>
        <v>-0.49091095365029686</v>
      </c>
      <c r="D5093" s="69">
        <f t="shared" si="1377"/>
        <v>7085</v>
      </c>
      <c r="E5093" s="5">
        <f>IF(①再生産関数フィット!$B$2="HS",$W$2*(T5093+SQRT($W$3^2+(($W$4^2))/4)-SQRT((T5093-$W$3)^2+(($W$4^2))/4)),IF(①再生産関数フィット!$B$2="BH",$W$2*T5093/(1+$W$3*T5093),$W$2*T5093*EXP(-$W$3*T5093)))</f>
        <v>1486.1767038516541</v>
      </c>
      <c r="F5093" s="5">
        <f t="shared" ca="1" si="1378"/>
        <v>478432.05934975186</v>
      </c>
      <c r="G5093" s="76">
        <f t="shared" si="1372"/>
        <v>909.64205590848019</v>
      </c>
      <c r="H5093" s="77">
        <f t="shared" ref="H5093:Q5108" si="1382">IF(H$2&lt;&gt;"",G5092*EXP(-G$4-G$6*$S$6),"")</f>
        <v>557.8134851923254</v>
      </c>
      <c r="I5093" s="77">
        <f t="shared" si="1382"/>
        <v>687.33412519242552</v>
      </c>
      <c r="J5093" s="77" t="str">
        <f t="shared" si="1382"/>
        <v/>
      </c>
      <c r="K5093" s="77" t="str">
        <f t="shared" si="1382"/>
        <v/>
      </c>
      <c r="L5093" s="77" t="str">
        <f t="shared" si="1382"/>
        <v/>
      </c>
      <c r="M5093" s="77" t="str">
        <f t="shared" si="1382"/>
        <v/>
      </c>
      <c r="N5093" s="77" t="str">
        <f t="shared" si="1382"/>
        <v/>
      </c>
      <c r="O5093" s="77" t="str">
        <f t="shared" si="1382"/>
        <v/>
      </c>
      <c r="P5093" s="77" t="str">
        <f t="shared" si="1382"/>
        <v/>
      </c>
      <c r="Q5093" s="77" t="str">
        <f t="shared" si="1382"/>
        <v/>
      </c>
      <c r="R5093" s="98">
        <f t="shared" si="1367"/>
        <v>748.54332360133628</v>
      </c>
      <c r="S5093" s="74">
        <f t="shared" si="1373"/>
        <v>534700.34251833742</v>
      </c>
      <c r="T5093" s="72">
        <f t="shared" si="1374"/>
        <v>470423.98602238193</v>
      </c>
      <c r="U5093" s="7">
        <f t="shared" si="1380"/>
        <v>13.189461761517013</v>
      </c>
      <c r="V5093" s="7">
        <f t="shared" si="1380"/>
        <v>13.061389664960412</v>
      </c>
      <c r="W5093" s="69">
        <f t="shared" si="1375"/>
        <v>7085</v>
      </c>
      <c r="X5093" s="64">
        <f t="shared" si="1371"/>
        <v>0</v>
      </c>
      <c r="Y5093" s="7">
        <f t="shared" si="1371"/>
        <v>0</v>
      </c>
      <c r="Z5093" s="7">
        <f t="shared" si="1371"/>
        <v>0</v>
      </c>
      <c r="AA5093" s="7" t="str">
        <f t="shared" si="1369"/>
        <v/>
      </c>
      <c r="AB5093" s="7" t="str">
        <f t="shared" si="1369"/>
        <v/>
      </c>
      <c r="AC5093" s="7" t="str">
        <f t="shared" si="1369"/>
        <v/>
      </c>
      <c r="AD5093" s="7" t="str">
        <f t="shared" si="1369"/>
        <v/>
      </c>
      <c r="AE5093" s="7" t="str">
        <f t="shared" si="1369"/>
        <v/>
      </c>
      <c r="AF5093" s="7" t="str">
        <f t="shared" si="1369"/>
        <v/>
      </c>
      <c r="AG5093" s="7" t="str">
        <f t="shared" si="1381"/>
        <v/>
      </c>
      <c r="AH5093" s="7" t="str">
        <f t="shared" si="1381"/>
        <v/>
      </c>
      <c r="AI5093" s="7">
        <f t="shared" si="1381"/>
        <v>0</v>
      </c>
      <c r="AJ5093" s="69">
        <f t="shared" si="1365"/>
        <v>0</v>
      </c>
      <c r="AK5093" s="11" t="e">
        <f t="shared" si="1376"/>
        <v>#NUM!</v>
      </c>
    </row>
    <row r="5094" spans="1:37">
      <c r="A5094" s="8">
        <v>5091</v>
      </c>
      <c r="B5094" s="8"/>
      <c r="C5094">
        <f>②MSY管理基準値計算!C5094</f>
        <v>0.12208996909096059</v>
      </c>
      <c r="D5094" s="69">
        <f t="shared" si="1377"/>
        <v>7086</v>
      </c>
      <c r="E5094" s="5">
        <f>IF(①再生産関数フィット!$B$2="HS",$W$2*(T5094+SQRT($W$3^2+(($W$4^2))/4)-SQRT((T5094-$W$3)^2+(($W$4^2))/4)),IF(①再生産関数フィット!$B$2="BH",$W$2*T5094/(1+$W$3*T5094),$W$2*T5094*EXP(-$W$3*T5094)))</f>
        <v>1486.1767038516541</v>
      </c>
      <c r="F5094" s="5">
        <f t="shared" ca="1" si="1378"/>
        <v>462158.4939981408</v>
      </c>
      <c r="G5094" s="76">
        <f t="shared" si="1372"/>
        <v>1679.1652933260279</v>
      </c>
      <c r="H5094" s="77">
        <f t="shared" si="1382"/>
        <v>551.72579627252662</v>
      </c>
      <c r="I5094" s="77">
        <f t="shared" si="1382"/>
        <v>338.33098117030443</v>
      </c>
      <c r="J5094" s="77" t="str">
        <f t="shared" si="1382"/>
        <v/>
      </c>
      <c r="K5094" s="77" t="str">
        <f t="shared" si="1382"/>
        <v/>
      </c>
      <c r="L5094" s="77" t="str">
        <f t="shared" si="1382"/>
        <v/>
      </c>
      <c r="M5094" s="77" t="str">
        <f t="shared" si="1382"/>
        <v/>
      </c>
      <c r="N5094" s="77" t="str">
        <f t="shared" si="1382"/>
        <v/>
      </c>
      <c r="O5094" s="77" t="str">
        <f t="shared" si="1382"/>
        <v/>
      </c>
      <c r="P5094" s="77" t="str">
        <f t="shared" si="1382"/>
        <v/>
      </c>
      <c r="Q5094" s="77" t="str">
        <f t="shared" si="1382"/>
        <v/>
      </c>
      <c r="R5094" s="98">
        <f t="shared" si="1367"/>
        <v>870.90369628337339</v>
      </c>
      <c r="S5094" s="74">
        <f t="shared" si="1373"/>
        <v>531098.7216171457</v>
      </c>
      <c r="T5094" s="72">
        <f t="shared" si="1374"/>
        <v>436345.82007047825</v>
      </c>
      <c r="U5094" s="7">
        <f t="shared" si="1380"/>
        <v>13.182703199360231</v>
      </c>
      <c r="V5094" s="7">
        <f t="shared" si="1380"/>
        <v>12.986190373241069</v>
      </c>
      <c r="W5094" s="69">
        <f t="shared" si="1375"/>
        <v>7086</v>
      </c>
      <c r="X5094" s="64">
        <f t="shared" si="1371"/>
        <v>0</v>
      </c>
      <c r="Y5094" s="7">
        <f t="shared" si="1371"/>
        <v>0</v>
      </c>
      <c r="Z5094" s="7">
        <f t="shared" si="1371"/>
        <v>0</v>
      </c>
      <c r="AA5094" s="7" t="str">
        <f t="shared" si="1369"/>
        <v/>
      </c>
      <c r="AB5094" s="7" t="str">
        <f t="shared" si="1369"/>
        <v/>
      </c>
      <c r="AC5094" s="7" t="str">
        <f t="shared" si="1369"/>
        <v/>
      </c>
      <c r="AD5094" s="7" t="str">
        <f t="shared" si="1369"/>
        <v/>
      </c>
      <c r="AE5094" s="7" t="str">
        <f t="shared" si="1369"/>
        <v/>
      </c>
      <c r="AF5094" s="7" t="str">
        <f t="shared" si="1369"/>
        <v/>
      </c>
      <c r="AG5094" s="7" t="str">
        <f t="shared" si="1381"/>
        <v/>
      </c>
      <c r="AH5094" s="7" t="str">
        <f t="shared" si="1381"/>
        <v/>
      </c>
      <c r="AI5094" s="7">
        <f t="shared" si="1381"/>
        <v>0</v>
      </c>
      <c r="AJ5094" s="69">
        <f t="shared" ref="AJ5094:AJ5118" si="1383">SUM(X5094:AI5094)</f>
        <v>0</v>
      </c>
      <c r="AK5094" s="11" t="e">
        <f t="shared" si="1376"/>
        <v>#NUM!</v>
      </c>
    </row>
    <row r="5095" spans="1:37">
      <c r="A5095" s="8">
        <v>5092</v>
      </c>
      <c r="B5095" s="8"/>
      <c r="C5095">
        <f>②MSY管理基準値計算!C5095</f>
        <v>0.62997433191474528</v>
      </c>
      <c r="D5095" s="69">
        <f t="shared" si="1377"/>
        <v>7087</v>
      </c>
      <c r="E5095" s="5">
        <f>IF(①再生産関数フィット!$B$2="HS",$W$2*(T5095+SQRT($W$3^2+(($W$4^2))/4)-SQRT((T5095-$W$3)^2+(($W$4^2))/4)),IF(①再生産関数フィット!$B$2="BH",$W$2*T5095/(1+$W$3*T5095),$W$2*T5095*EXP(-$W$3*T5095)))</f>
        <v>1486.1767038516541</v>
      </c>
      <c r="F5095" s="5">
        <f t="shared" ca="1" si="1378"/>
        <v>464495.06594548462</v>
      </c>
      <c r="G5095" s="76">
        <f t="shared" si="1372"/>
        <v>2790.3894769338567</v>
      </c>
      <c r="H5095" s="77">
        <f t="shared" si="1382"/>
        <v>1018.4652331275934</v>
      </c>
      <c r="I5095" s="77">
        <f t="shared" si="1382"/>
        <v>334.63861119365356</v>
      </c>
      <c r="J5095" s="77" t="str">
        <f t="shared" si="1382"/>
        <v/>
      </c>
      <c r="K5095" s="77" t="str">
        <f t="shared" si="1382"/>
        <v/>
      </c>
      <c r="L5095" s="77" t="str">
        <f t="shared" si="1382"/>
        <v/>
      </c>
      <c r="M5095" s="77" t="str">
        <f t="shared" si="1382"/>
        <v/>
      </c>
      <c r="N5095" s="77" t="str">
        <f t="shared" si="1382"/>
        <v/>
      </c>
      <c r="O5095" s="77" t="str">
        <f t="shared" si="1382"/>
        <v/>
      </c>
      <c r="P5095" s="77" t="str">
        <f t="shared" si="1382"/>
        <v/>
      </c>
      <c r="Q5095" s="77" t="str">
        <f t="shared" si="1382"/>
        <v/>
      </c>
      <c r="R5095" s="98">
        <f t="shared" si="1367"/>
        <v>733.4379066633727</v>
      </c>
      <c r="S5095" s="74">
        <f t="shared" si="1373"/>
        <v>569135.38749673555</v>
      </c>
      <c r="T5095" s="72">
        <f t="shared" si="1374"/>
        <v>406596.54676300159</v>
      </c>
      <c r="U5095" s="7">
        <f t="shared" si="1380"/>
        <v>13.251873624166961</v>
      </c>
      <c r="V5095" s="7">
        <f t="shared" si="1380"/>
        <v>12.915576687181639</v>
      </c>
      <c r="W5095" s="69">
        <f t="shared" si="1375"/>
        <v>7087</v>
      </c>
      <c r="X5095" s="64">
        <f t="shared" si="1371"/>
        <v>0</v>
      </c>
      <c r="Y5095" s="7">
        <f t="shared" si="1371"/>
        <v>0</v>
      </c>
      <c r="Z5095" s="7">
        <f t="shared" si="1371"/>
        <v>0</v>
      </c>
      <c r="AA5095" s="7" t="str">
        <f t="shared" si="1369"/>
        <v/>
      </c>
      <c r="AB5095" s="7" t="str">
        <f t="shared" si="1369"/>
        <v/>
      </c>
      <c r="AC5095" s="7" t="str">
        <f t="shared" si="1369"/>
        <v/>
      </c>
      <c r="AD5095" s="7" t="str">
        <f t="shared" si="1369"/>
        <v/>
      </c>
      <c r="AE5095" s="7" t="str">
        <f t="shared" si="1369"/>
        <v/>
      </c>
      <c r="AF5095" s="7" t="str">
        <f t="shared" si="1369"/>
        <v/>
      </c>
      <c r="AG5095" s="7" t="str">
        <f t="shared" si="1381"/>
        <v/>
      </c>
      <c r="AH5095" s="7" t="str">
        <f t="shared" si="1381"/>
        <v/>
      </c>
      <c r="AI5095" s="7">
        <f t="shared" si="1381"/>
        <v>0</v>
      </c>
      <c r="AJ5095" s="69">
        <f t="shared" si="1383"/>
        <v>0</v>
      </c>
      <c r="AK5095" s="11" t="e">
        <f t="shared" si="1376"/>
        <v>#NUM!</v>
      </c>
    </row>
    <row r="5096" spans="1:37">
      <c r="A5096" s="8">
        <v>5093</v>
      </c>
      <c r="B5096" s="8"/>
      <c r="C5096">
        <f>②MSY管理基準値計算!C5096</f>
        <v>-0.3871860559176204</v>
      </c>
      <c r="D5096" s="69">
        <f t="shared" si="1377"/>
        <v>7088</v>
      </c>
      <c r="E5096" s="5">
        <f>IF(①再生産関数フィット!$B$2="HS",$W$2*(T5096+SQRT($W$3^2+(($W$4^2))/4)-SQRT((T5096-$W$3)^2+(($W$4^2))/4)),IF(①再生産関数フィット!$B$2="BH",$W$2*T5096/(1+$W$3*T5096),$W$2*T5096*EXP(-$W$3*T5096)))</f>
        <v>1486.176703851655</v>
      </c>
      <c r="F5096" s="5">
        <f t="shared" ca="1" si="1378"/>
        <v>470423.98602238193</v>
      </c>
      <c r="G5096" s="76">
        <f t="shared" si="1372"/>
        <v>1009.0616057237643</v>
      </c>
      <c r="H5096" s="77">
        <f t="shared" si="1382"/>
        <v>1692.4567702998822</v>
      </c>
      <c r="I5096" s="77">
        <f t="shared" si="1382"/>
        <v>617.73038974326016</v>
      </c>
      <c r="J5096" s="77" t="str">
        <f t="shared" si="1382"/>
        <v/>
      </c>
      <c r="K5096" s="77" t="str">
        <f t="shared" si="1382"/>
        <v/>
      </c>
      <c r="L5096" s="77" t="str">
        <f t="shared" si="1382"/>
        <v/>
      </c>
      <c r="M5096" s="77" t="str">
        <f t="shared" si="1382"/>
        <v/>
      </c>
      <c r="N5096" s="77" t="str">
        <f t="shared" si="1382"/>
        <v/>
      </c>
      <c r="O5096" s="77" t="str">
        <f t="shared" si="1382"/>
        <v/>
      </c>
      <c r="P5096" s="77" t="str">
        <f t="shared" si="1382"/>
        <v/>
      </c>
      <c r="Q5096" s="77" t="str">
        <f t="shared" si="1382"/>
        <v/>
      </c>
      <c r="R5096" s="98">
        <f t="shared" si="1367"/>
        <v>647.82115499939448</v>
      </c>
      <c r="S5096" s="74">
        <f t="shared" si="1373"/>
        <v>597858.16979965859</v>
      </c>
      <c r="T5096" s="72">
        <f t="shared" si="1374"/>
        <v>472872.86705571384</v>
      </c>
      <c r="U5096" s="7">
        <f t="shared" si="1380"/>
        <v>13.301108830554446</v>
      </c>
      <c r="V5096" s="7">
        <f t="shared" si="1380"/>
        <v>13.066581851337189</v>
      </c>
      <c r="W5096" s="69">
        <f t="shared" si="1375"/>
        <v>7088</v>
      </c>
      <c r="X5096" s="64">
        <f t="shared" si="1371"/>
        <v>0</v>
      </c>
      <c r="Y5096" s="7">
        <f t="shared" si="1371"/>
        <v>0</v>
      </c>
      <c r="Z5096" s="7">
        <f t="shared" si="1371"/>
        <v>0</v>
      </c>
      <c r="AA5096" s="7" t="str">
        <f t="shared" si="1369"/>
        <v/>
      </c>
      <c r="AB5096" s="7" t="str">
        <f t="shared" si="1369"/>
        <v/>
      </c>
      <c r="AC5096" s="7" t="str">
        <f t="shared" si="1369"/>
        <v/>
      </c>
      <c r="AD5096" s="7" t="str">
        <f t="shared" si="1369"/>
        <v/>
      </c>
      <c r="AE5096" s="7" t="str">
        <f t="shared" si="1369"/>
        <v/>
      </c>
      <c r="AF5096" s="7" t="str">
        <f t="shared" si="1369"/>
        <v/>
      </c>
      <c r="AG5096" s="7" t="str">
        <f t="shared" si="1381"/>
        <v/>
      </c>
      <c r="AH5096" s="7" t="str">
        <f t="shared" si="1381"/>
        <v/>
      </c>
      <c r="AI5096" s="7">
        <f t="shared" si="1381"/>
        <v>0</v>
      </c>
      <c r="AJ5096" s="69">
        <f t="shared" si="1383"/>
        <v>0</v>
      </c>
      <c r="AK5096" s="11" t="e">
        <f t="shared" si="1376"/>
        <v>#NUM!</v>
      </c>
    </row>
    <row r="5097" spans="1:37">
      <c r="A5097" s="8">
        <v>5094</v>
      </c>
      <c r="B5097" s="8"/>
      <c r="C5097">
        <f>②MSY管理基準値計算!C5097</f>
        <v>9.8035562651561492E-2</v>
      </c>
      <c r="D5097" s="69">
        <f t="shared" si="1377"/>
        <v>7089</v>
      </c>
      <c r="E5097" s="5">
        <f>IF(①再生産関数フィット!$B$2="HS",$W$2*(T5097+SQRT($W$3^2+(($W$4^2))/4)-SQRT((T5097-$W$3)^2+(($W$4^2))/4)),IF(①再生産関数フィット!$B$2="BH",$W$2*T5097/(1+$W$3*T5097),$W$2*T5097*EXP(-$W$3*T5097)))</f>
        <v>1486.1767038516541</v>
      </c>
      <c r="F5097" s="5">
        <f t="shared" ca="1" si="1378"/>
        <v>436345.82007047825</v>
      </c>
      <c r="G5097" s="76">
        <f t="shared" si="1372"/>
        <v>1639.2558916931259</v>
      </c>
      <c r="H5097" s="77">
        <f t="shared" si="1382"/>
        <v>612.02680141032397</v>
      </c>
      <c r="I5097" s="77">
        <f t="shared" si="1382"/>
        <v>1026.5269214251005</v>
      </c>
      <c r="J5097" s="77" t="str">
        <f t="shared" si="1382"/>
        <v/>
      </c>
      <c r="K5097" s="77" t="str">
        <f t="shared" si="1382"/>
        <v/>
      </c>
      <c r="L5097" s="77" t="str">
        <f t="shared" si="1382"/>
        <v/>
      </c>
      <c r="M5097" s="77" t="str">
        <f t="shared" si="1382"/>
        <v/>
      </c>
      <c r="N5097" s="77" t="str">
        <f t="shared" si="1382"/>
        <v/>
      </c>
      <c r="O5097" s="77" t="str">
        <f t="shared" si="1382"/>
        <v/>
      </c>
      <c r="P5097" s="77" t="str">
        <f t="shared" si="1382"/>
        <v/>
      </c>
      <c r="Q5097" s="77" t="str">
        <f t="shared" si="1382"/>
        <v/>
      </c>
      <c r="R5097" s="98">
        <f t="shared" si="1367"/>
        <v>767.59581333310462</v>
      </c>
      <c r="S5097" s="74">
        <f t="shared" si="1373"/>
        <v>654560.51680311025</v>
      </c>
      <c r="T5097" s="72">
        <f t="shared" si="1374"/>
        <v>558388.94106486905</v>
      </c>
      <c r="U5097" s="7">
        <f t="shared" si="1380"/>
        <v>13.391719322705676</v>
      </c>
      <c r="V5097" s="7">
        <f t="shared" si="1380"/>
        <v>13.232811025550927</v>
      </c>
      <c r="W5097" s="69">
        <f t="shared" si="1375"/>
        <v>7089</v>
      </c>
      <c r="X5097" s="64">
        <f t="shared" si="1371"/>
        <v>0</v>
      </c>
      <c r="Y5097" s="7">
        <f t="shared" si="1371"/>
        <v>0</v>
      </c>
      <c r="Z5097" s="7">
        <f t="shared" si="1371"/>
        <v>0</v>
      </c>
      <c r="AA5097" s="7" t="str">
        <f t="shared" si="1369"/>
        <v/>
      </c>
      <c r="AB5097" s="7" t="str">
        <f t="shared" si="1369"/>
        <v/>
      </c>
      <c r="AC5097" s="7" t="str">
        <f t="shared" si="1369"/>
        <v/>
      </c>
      <c r="AD5097" s="7" t="str">
        <f t="shared" si="1369"/>
        <v/>
      </c>
      <c r="AE5097" s="7" t="str">
        <f t="shared" si="1369"/>
        <v/>
      </c>
      <c r="AF5097" s="7" t="str">
        <f t="shared" si="1369"/>
        <v/>
      </c>
      <c r="AG5097" s="7" t="str">
        <f t="shared" si="1381"/>
        <v/>
      </c>
      <c r="AH5097" s="7" t="str">
        <f t="shared" si="1381"/>
        <v/>
      </c>
      <c r="AI5097" s="7">
        <f t="shared" si="1381"/>
        <v>0</v>
      </c>
      <c r="AJ5097" s="69">
        <f t="shared" si="1383"/>
        <v>0</v>
      </c>
      <c r="AK5097" s="11" t="e">
        <f t="shared" si="1376"/>
        <v>#NUM!</v>
      </c>
    </row>
    <row r="5098" spans="1:37">
      <c r="A5098" s="8">
        <v>5095</v>
      </c>
      <c r="B5098" s="8"/>
      <c r="C5098">
        <f>②MSY管理基準値計算!C5098</f>
        <v>0.27595070659849785</v>
      </c>
      <c r="D5098" s="69">
        <f t="shared" si="1377"/>
        <v>7090</v>
      </c>
      <c r="E5098" s="5">
        <f>IF(①再生産関数フィット!$B$2="HS",$W$2*(T5098+SQRT($W$3^2+(($W$4^2))/4)-SQRT((T5098-$W$3)^2+(($W$4^2))/4)),IF(①再生産関数フィット!$B$2="BH",$W$2*T5098/(1+$W$3*T5098),$W$2*T5098*EXP(-$W$3*T5098)))</f>
        <v>1486.1767038516541</v>
      </c>
      <c r="F5098" s="5">
        <f t="shared" ca="1" si="1378"/>
        <v>406596.54676300159</v>
      </c>
      <c r="G5098" s="76">
        <f t="shared" si="1372"/>
        <v>1958.4582532896279</v>
      </c>
      <c r="H5098" s="77">
        <f t="shared" si="1382"/>
        <v>994.25895742645287</v>
      </c>
      <c r="I5098" s="77">
        <f t="shared" si="1382"/>
        <v>371.21301962121669</v>
      </c>
      <c r="J5098" s="77" t="str">
        <f t="shared" si="1382"/>
        <v/>
      </c>
      <c r="K5098" s="77" t="str">
        <f t="shared" si="1382"/>
        <v/>
      </c>
      <c r="L5098" s="77" t="str">
        <f t="shared" si="1382"/>
        <v/>
      </c>
      <c r="M5098" s="77" t="str">
        <f t="shared" si="1382"/>
        <v/>
      </c>
      <c r="N5098" s="77" t="str">
        <f t="shared" si="1382"/>
        <v/>
      </c>
      <c r="O5098" s="77" t="str">
        <f t="shared" si="1382"/>
        <v/>
      </c>
      <c r="P5098" s="77" t="str">
        <f t="shared" si="1382"/>
        <v/>
      </c>
      <c r="Q5098" s="77" t="str">
        <f t="shared" si="1382"/>
        <v/>
      </c>
      <c r="R5098" s="98">
        <f t="shared" si="1367"/>
        <v>1088.1904459183281</v>
      </c>
      <c r="S5098" s="74">
        <f t="shared" si="1373"/>
        <v>676655.58983607497</v>
      </c>
      <c r="T5098" s="72">
        <f t="shared" si="1374"/>
        <v>548604.31183316722</v>
      </c>
      <c r="U5098" s="7">
        <f t="shared" si="1380"/>
        <v>13.424917692515493</v>
      </c>
      <c r="V5098" s="7">
        <f t="shared" si="1380"/>
        <v>13.215132717157937</v>
      </c>
      <c r="W5098" s="69">
        <f t="shared" si="1375"/>
        <v>7090</v>
      </c>
      <c r="X5098" s="64">
        <f t="shared" si="1371"/>
        <v>0</v>
      </c>
      <c r="Y5098" s="7">
        <f t="shared" si="1371"/>
        <v>0</v>
      </c>
      <c r="Z5098" s="7">
        <f t="shared" si="1371"/>
        <v>0</v>
      </c>
      <c r="AA5098" s="7" t="str">
        <f t="shared" si="1369"/>
        <v/>
      </c>
      <c r="AB5098" s="7" t="str">
        <f t="shared" si="1369"/>
        <v/>
      </c>
      <c r="AC5098" s="7" t="str">
        <f t="shared" si="1369"/>
        <v/>
      </c>
      <c r="AD5098" s="7" t="str">
        <f t="shared" si="1369"/>
        <v/>
      </c>
      <c r="AE5098" s="7" t="str">
        <f t="shared" si="1369"/>
        <v/>
      </c>
      <c r="AF5098" s="7" t="str">
        <f t="shared" si="1369"/>
        <v/>
      </c>
      <c r="AG5098" s="7" t="str">
        <f t="shared" si="1381"/>
        <v/>
      </c>
      <c r="AH5098" s="7" t="str">
        <f t="shared" si="1381"/>
        <v/>
      </c>
      <c r="AI5098" s="7">
        <f t="shared" si="1381"/>
        <v>0</v>
      </c>
      <c r="AJ5098" s="69">
        <f t="shared" si="1383"/>
        <v>0</v>
      </c>
      <c r="AK5098" s="11" t="e">
        <f t="shared" si="1376"/>
        <v>#NUM!</v>
      </c>
    </row>
    <row r="5099" spans="1:37">
      <c r="A5099" s="8">
        <v>5096</v>
      </c>
      <c r="B5099" s="8"/>
      <c r="C5099">
        <f>②MSY管理基準値計算!C5099</f>
        <v>-0.21799337549437278</v>
      </c>
      <c r="D5099" s="69">
        <f t="shared" si="1377"/>
        <v>7091</v>
      </c>
      <c r="E5099" s="5">
        <f>IF(①再生産関数フィット!$B$2="HS",$W$2*(T5099+SQRT($W$3^2+(($W$4^2))/4)-SQRT((T5099-$W$3)^2+(($W$4^2))/4)),IF(①再生産関数フィット!$B$2="BH",$W$2*T5099/(1+$W$3*T5099),$W$2*T5099*EXP(-$W$3*T5099)))</f>
        <v>1486.1767038516541</v>
      </c>
      <c r="F5099" s="5">
        <f t="shared" ca="1" si="1378"/>
        <v>472872.86705571384</v>
      </c>
      <c r="G5099" s="76">
        <f t="shared" si="1372"/>
        <v>1195.080415169977</v>
      </c>
      <c r="H5099" s="77">
        <f t="shared" si="1382"/>
        <v>1187.8649763874098</v>
      </c>
      <c r="I5099" s="77">
        <f t="shared" si="1382"/>
        <v>603.04854137306154</v>
      </c>
      <c r="J5099" s="77" t="str">
        <f t="shared" si="1382"/>
        <v/>
      </c>
      <c r="K5099" s="77" t="str">
        <f t="shared" si="1382"/>
        <v/>
      </c>
      <c r="L5099" s="77" t="str">
        <f t="shared" si="1382"/>
        <v/>
      </c>
      <c r="M5099" s="77" t="str">
        <f t="shared" si="1382"/>
        <v/>
      </c>
      <c r="N5099" s="77" t="str">
        <f t="shared" si="1382"/>
        <v/>
      </c>
      <c r="O5099" s="77" t="str">
        <f t="shared" si="1382"/>
        <v/>
      </c>
      <c r="P5099" s="77" t="str">
        <f t="shared" si="1382"/>
        <v/>
      </c>
      <c r="Q5099" s="77" t="str">
        <f t="shared" si="1382"/>
        <v/>
      </c>
      <c r="R5099" s="98">
        <f t="shared" si="1367"/>
        <v>885.17294674060349</v>
      </c>
      <c r="S5099" s="74">
        <f t="shared" si="1373"/>
        <v>641656.59852277359</v>
      </c>
      <c r="T5099" s="72">
        <f t="shared" si="1374"/>
        <v>534460.13309660403</v>
      </c>
      <c r="U5099" s="7">
        <f t="shared" si="1380"/>
        <v>13.371808546298954</v>
      </c>
      <c r="V5099" s="7">
        <f t="shared" si="1380"/>
        <v>13.189012419381283</v>
      </c>
      <c r="W5099" s="69">
        <f t="shared" si="1375"/>
        <v>7091</v>
      </c>
      <c r="X5099" s="64">
        <f t="shared" si="1371"/>
        <v>0</v>
      </c>
      <c r="Y5099" s="7">
        <f t="shared" si="1371"/>
        <v>0</v>
      </c>
      <c r="Z5099" s="7">
        <f t="shared" si="1371"/>
        <v>0</v>
      </c>
      <c r="AA5099" s="7" t="str">
        <f t="shared" si="1369"/>
        <v/>
      </c>
      <c r="AB5099" s="7" t="str">
        <f t="shared" si="1369"/>
        <v/>
      </c>
      <c r="AC5099" s="7" t="str">
        <f t="shared" si="1369"/>
        <v/>
      </c>
      <c r="AD5099" s="7" t="str">
        <f t="shared" si="1369"/>
        <v/>
      </c>
      <c r="AE5099" s="7" t="str">
        <f t="shared" si="1369"/>
        <v/>
      </c>
      <c r="AF5099" s="7" t="str">
        <f t="shared" si="1369"/>
        <v/>
      </c>
      <c r="AG5099" s="7" t="str">
        <f t="shared" si="1381"/>
        <v/>
      </c>
      <c r="AH5099" s="7" t="str">
        <f t="shared" si="1381"/>
        <v/>
      </c>
      <c r="AI5099" s="7">
        <f t="shared" si="1381"/>
        <v>0</v>
      </c>
      <c r="AJ5099" s="69">
        <f t="shared" si="1383"/>
        <v>0</v>
      </c>
      <c r="AK5099" s="11" t="e">
        <f t="shared" si="1376"/>
        <v>#NUM!</v>
      </c>
    </row>
    <row r="5100" spans="1:37">
      <c r="A5100" s="8">
        <v>5097</v>
      </c>
      <c r="B5100" s="8"/>
      <c r="C5100">
        <f>②MSY管理基準値計算!C5100</f>
        <v>-0.25695975830878942</v>
      </c>
      <c r="D5100" s="69">
        <f t="shared" si="1377"/>
        <v>7092</v>
      </c>
      <c r="E5100" s="5">
        <f>IF(①再生産関数フィット!$B$2="HS",$W$2*(T5100+SQRT($W$3^2+(($W$4^2))/4)-SQRT((T5100-$W$3)^2+(($W$4^2))/4)),IF(①再生産関数フィット!$B$2="BH",$W$2*T5100/(1+$W$3*T5100),$W$2*T5100*EXP(-$W$3*T5100)))</f>
        <v>1486.1767038516541</v>
      </c>
      <c r="F5100" s="5">
        <f t="shared" ca="1" si="1378"/>
        <v>558388.94106486905</v>
      </c>
      <c r="G5100" s="76">
        <f t="shared" si="1372"/>
        <v>1149.4080759917865</v>
      </c>
      <c r="H5100" s="77">
        <f t="shared" si="1382"/>
        <v>724.85291262269402</v>
      </c>
      <c r="I5100" s="77">
        <f t="shared" si="1382"/>
        <v>720.4765277777874</v>
      </c>
      <c r="J5100" s="77" t="str">
        <f t="shared" si="1382"/>
        <v/>
      </c>
      <c r="K5100" s="77" t="str">
        <f t="shared" si="1382"/>
        <v/>
      </c>
      <c r="L5100" s="77" t="str">
        <f t="shared" si="1382"/>
        <v/>
      </c>
      <c r="M5100" s="77" t="str">
        <f t="shared" si="1382"/>
        <v/>
      </c>
      <c r="N5100" s="77" t="str">
        <f t="shared" si="1382"/>
        <v/>
      </c>
      <c r="O5100" s="77" t="str">
        <f t="shared" si="1382"/>
        <v/>
      </c>
      <c r="P5100" s="77" t="str">
        <f t="shared" si="1382"/>
        <v/>
      </c>
      <c r="Q5100" s="77" t="str">
        <f t="shared" si="1382"/>
        <v/>
      </c>
      <c r="R5100" s="98">
        <f t="shared" si="1367"/>
        <v>902.6519609840982</v>
      </c>
      <c r="S5100" s="74">
        <f t="shared" si="1373"/>
        <v>627178.96086478932</v>
      </c>
      <c r="T5100" s="72">
        <f t="shared" si="1374"/>
        <v>544959.99219398317</v>
      </c>
      <c r="U5100" s="7">
        <f t="shared" si="1380"/>
        <v>13.348987202916147</v>
      </c>
      <c r="V5100" s="7">
        <f t="shared" si="1380"/>
        <v>13.208467662132442</v>
      </c>
      <c r="W5100" s="69">
        <f t="shared" si="1375"/>
        <v>7092</v>
      </c>
      <c r="X5100" s="64">
        <f t="shared" si="1371"/>
        <v>0</v>
      </c>
      <c r="Y5100" s="7">
        <f t="shared" si="1371"/>
        <v>0</v>
      </c>
      <c r="Z5100" s="7">
        <f t="shared" si="1371"/>
        <v>0</v>
      </c>
      <c r="AA5100" s="7" t="str">
        <f t="shared" si="1369"/>
        <v/>
      </c>
      <c r="AB5100" s="7" t="str">
        <f t="shared" si="1369"/>
        <v/>
      </c>
      <c r="AC5100" s="7" t="str">
        <f t="shared" si="1369"/>
        <v/>
      </c>
      <c r="AD5100" s="7" t="str">
        <f t="shared" si="1369"/>
        <v/>
      </c>
      <c r="AE5100" s="7" t="str">
        <f t="shared" si="1369"/>
        <v/>
      </c>
      <c r="AF5100" s="7" t="str">
        <f t="shared" si="1369"/>
        <v/>
      </c>
      <c r="AG5100" s="7" t="str">
        <f t="shared" si="1381"/>
        <v/>
      </c>
      <c r="AH5100" s="7" t="str">
        <f t="shared" si="1381"/>
        <v/>
      </c>
      <c r="AI5100" s="7">
        <f t="shared" si="1381"/>
        <v>0</v>
      </c>
      <c r="AJ5100" s="69">
        <f t="shared" si="1383"/>
        <v>0</v>
      </c>
      <c r="AK5100" s="11" t="e">
        <f t="shared" si="1376"/>
        <v>#NUM!</v>
      </c>
    </row>
    <row r="5101" spans="1:37">
      <c r="A5101" s="8">
        <v>5098</v>
      </c>
      <c r="B5101" s="8"/>
      <c r="C5101">
        <f>②MSY管理基準値計算!C5101</f>
        <v>-5.5736520244024215E-2</v>
      </c>
      <c r="D5101" s="69">
        <f t="shared" si="1377"/>
        <v>7093</v>
      </c>
      <c r="E5101" s="5">
        <f>IF(①再生産関数フィット!$B$2="HS",$W$2*(T5101+SQRT($W$3^2+(($W$4^2))/4)-SQRT((T5101-$W$3)^2+(($W$4^2))/4)),IF(①再生産関数フィット!$B$2="BH",$W$2*T5101/(1+$W$3*T5101),$W$2*T5101*EXP(-$W$3*T5101)))</f>
        <v>1486.176703851655</v>
      </c>
      <c r="F5101" s="5">
        <f t="shared" ca="1" si="1378"/>
        <v>548604.31183316722</v>
      </c>
      <c r="G5101" s="76">
        <f t="shared" si="1372"/>
        <v>1405.6085369491443</v>
      </c>
      <c r="H5101" s="77">
        <f t="shared" si="1382"/>
        <v>697.15123861032691</v>
      </c>
      <c r="I5101" s="77">
        <f t="shared" si="1382"/>
        <v>439.64551528766646</v>
      </c>
      <c r="J5101" s="77" t="str">
        <f t="shared" si="1382"/>
        <v/>
      </c>
      <c r="K5101" s="77" t="str">
        <f t="shared" si="1382"/>
        <v/>
      </c>
      <c r="L5101" s="77" t="str">
        <f t="shared" si="1382"/>
        <v/>
      </c>
      <c r="M5101" s="77" t="str">
        <f t="shared" si="1382"/>
        <v/>
      </c>
      <c r="N5101" s="77" t="str">
        <f t="shared" si="1382"/>
        <v/>
      </c>
      <c r="O5101" s="77" t="str">
        <f t="shared" si="1382"/>
        <v/>
      </c>
      <c r="P5101" s="77" t="str">
        <f t="shared" si="1382"/>
        <v/>
      </c>
      <c r="Q5101" s="77" t="str">
        <f t="shared" si="1382"/>
        <v/>
      </c>
      <c r="R5101" s="98">
        <f t="shared" si="1367"/>
        <v>984.47719308711612</v>
      </c>
      <c r="S5101" s="74">
        <f t="shared" si="1373"/>
        <v>601159.26722826588</v>
      </c>
      <c r="T5101" s="72">
        <f t="shared" si="1374"/>
        <v>510077.36381978373</v>
      </c>
      <c r="U5101" s="7">
        <f t="shared" si="1380"/>
        <v>13.306615182117662</v>
      </c>
      <c r="V5101" s="7">
        <f t="shared" si="1380"/>
        <v>13.142317686960455</v>
      </c>
      <c r="W5101" s="69">
        <f t="shared" si="1375"/>
        <v>7093</v>
      </c>
      <c r="X5101" s="64">
        <f t="shared" si="1371"/>
        <v>0</v>
      </c>
      <c r="Y5101" s="7">
        <f t="shared" si="1371"/>
        <v>0</v>
      </c>
      <c r="Z5101" s="7">
        <f t="shared" si="1371"/>
        <v>0</v>
      </c>
      <c r="AA5101" s="7" t="str">
        <f t="shared" si="1369"/>
        <v/>
      </c>
      <c r="AB5101" s="7" t="str">
        <f t="shared" si="1369"/>
        <v/>
      </c>
      <c r="AC5101" s="7" t="str">
        <f t="shared" si="1369"/>
        <v/>
      </c>
      <c r="AD5101" s="7" t="str">
        <f t="shared" si="1369"/>
        <v/>
      </c>
      <c r="AE5101" s="7" t="str">
        <f t="shared" si="1369"/>
        <v/>
      </c>
      <c r="AF5101" s="7" t="str">
        <f t="shared" si="1369"/>
        <v/>
      </c>
      <c r="AG5101" s="7" t="str">
        <f t="shared" si="1381"/>
        <v/>
      </c>
      <c r="AH5101" s="7" t="str">
        <f t="shared" si="1381"/>
        <v/>
      </c>
      <c r="AI5101" s="7">
        <f t="shared" si="1381"/>
        <v>0</v>
      </c>
      <c r="AJ5101" s="69">
        <f t="shared" si="1383"/>
        <v>0</v>
      </c>
      <c r="AK5101" s="11" t="e">
        <f t="shared" si="1376"/>
        <v>#NUM!</v>
      </c>
    </row>
    <row r="5102" spans="1:37">
      <c r="A5102" s="8">
        <v>5099</v>
      </c>
      <c r="B5102" s="8"/>
      <c r="C5102">
        <f>②MSY管理基準値計算!C5102</f>
        <v>3.1275683908500829E-2</v>
      </c>
      <c r="D5102" s="69">
        <f t="shared" si="1377"/>
        <v>7094</v>
      </c>
      <c r="E5102" s="5">
        <f>IF(①再生産関数フィット!$B$2="HS",$W$2*(T5102+SQRT($W$3^2+(($W$4^2))/4)-SQRT((T5102-$W$3)^2+(($W$4^2))/4)),IF(①再生産関数フィット!$B$2="BH",$W$2*T5102/(1+$W$3*T5102),$W$2*T5102*EXP(-$W$3*T5102)))</f>
        <v>1486.1767038516541</v>
      </c>
      <c r="F5102" s="5">
        <f t="shared" ca="1" si="1378"/>
        <v>534460.13309660403</v>
      </c>
      <c r="G5102" s="76">
        <f t="shared" si="1372"/>
        <v>1533.3923995820203</v>
      </c>
      <c r="H5102" s="77">
        <f t="shared" si="1382"/>
        <v>852.54467321347397</v>
      </c>
      <c r="I5102" s="77">
        <f t="shared" si="1382"/>
        <v>422.84360067380112</v>
      </c>
      <c r="J5102" s="77" t="str">
        <f t="shared" si="1382"/>
        <v/>
      </c>
      <c r="K5102" s="77" t="str">
        <f t="shared" si="1382"/>
        <v/>
      </c>
      <c r="L5102" s="77" t="str">
        <f t="shared" si="1382"/>
        <v/>
      </c>
      <c r="M5102" s="77" t="str">
        <f t="shared" si="1382"/>
        <v/>
      </c>
      <c r="N5102" s="77" t="str">
        <f t="shared" si="1382"/>
        <v/>
      </c>
      <c r="O5102" s="77" t="str">
        <f t="shared" si="1382"/>
        <v/>
      </c>
      <c r="P5102" s="77" t="str">
        <f t="shared" si="1382"/>
        <v/>
      </c>
      <c r="Q5102" s="77" t="str">
        <f t="shared" si="1382"/>
        <v/>
      </c>
      <c r="R5102" s="98">
        <f t="shared" si="1367"/>
        <v>863.77408582229918</v>
      </c>
      <c r="S5102" s="74">
        <f t="shared" si="1373"/>
        <v>572078.34407207614</v>
      </c>
      <c r="T5102" s="72">
        <f t="shared" si="1374"/>
        <v>468115.41442812164</v>
      </c>
      <c r="U5102" s="7">
        <f t="shared" si="1380"/>
        <v>13.257031226144036</v>
      </c>
      <c r="V5102" s="7">
        <f t="shared" si="1380"/>
        <v>13.056470156521938</v>
      </c>
      <c r="W5102" s="69">
        <f t="shared" si="1375"/>
        <v>7094</v>
      </c>
      <c r="X5102" s="64">
        <f t="shared" si="1371"/>
        <v>0</v>
      </c>
      <c r="Y5102" s="7">
        <f t="shared" si="1371"/>
        <v>0</v>
      </c>
      <c r="Z5102" s="7">
        <f t="shared" si="1371"/>
        <v>0</v>
      </c>
      <c r="AA5102" s="7" t="str">
        <f t="shared" si="1369"/>
        <v/>
      </c>
      <c r="AB5102" s="7" t="str">
        <f t="shared" si="1369"/>
        <v/>
      </c>
      <c r="AC5102" s="7" t="str">
        <f t="shared" si="1369"/>
        <v/>
      </c>
      <c r="AD5102" s="7" t="str">
        <f t="shared" si="1369"/>
        <v/>
      </c>
      <c r="AE5102" s="7" t="str">
        <f t="shared" si="1369"/>
        <v/>
      </c>
      <c r="AF5102" s="7" t="str">
        <f t="shared" si="1369"/>
        <v/>
      </c>
      <c r="AG5102" s="7" t="str">
        <f t="shared" si="1381"/>
        <v/>
      </c>
      <c r="AH5102" s="7" t="str">
        <f t="shared" si="1381"/>
        <v/>
      </c>
      <c r="AI5102" s="7">
        <f t="shared" si="1381"/>
        <v>0</v>
      </c>
      <c r="AJ5102" s="69">
        <f t="shared" si="1383"/>
        <v>0</v>
      </c>
      <c r="AK5102" s="11" t="e">
        <f t="shared" si="1376"/>
        <v>#NUM!</v>
      </c>
    </row>
    <row r="5103" spans="1:37">
      <c r="A5103" s="8">
        <v>5100</v>
      </c>
      <c r="B5103" s="8"/>
      <c r="C5103">
        <f>②MSY管理基準値計算!C5103</f>
        <v>-2.3947329966906745E-2</v>
      </c>
      <c r="D5103" s="69">
        <f t="shared" si="1377"/>
        <v>7095</v>
      </c>
      <c r="E5103" s="5">
        <f>IF(①再生産関数フィット!$B$2="HS",$W$2*(T5103+SQRT($W$3^2+(($W$4^2))/4)-SQRT((T5103-$W$3)^2+(($W$4^2))/4)),IF(①再生産関数フィット!$B$2="BH",$W$2*T5103/(1+$W$3*T5103),$W$2*T5103*EXP(-$W$3*T5103)))</f>
        <v>1486.1767038516541</v>
      </c>
      <c r="F5103" s="5">
        <f t="shared" ca="1" si="1378"/>
        <v>544959.99219398317</v>
      </c>
      <c r="G5103" s="76">
        <f t="shared" si="1372"/>
        <v>1451.0095008513003</v>
      </c>
      <c r="H5103" s="77">
        <f t="shared" si="1382"/>
        <v>930.04950371682082</v>
      </c>
      <c r="I5103" s="77">
        <f t="shared" si="1382"/>
        <v>517.09448307865989</v>
      </c>
      <c r="J5103" s="77" t="str">
        <f t="shared" si="1382"/>
        <v/>
      </c>
      <c r="K5103" s="77" t="str">
        <f t="shared" si="1382"/>
        <v/>
      </c>
      <c r="L5103" s="77" t="str">
        <f t="shared" si="1382"/>
        <v/>
      </c>
      <c r="M5103" s="77" t="str">
        <f t="shared" si="1382"/>
        <v/>
      </c>
      <c r="N5103" s="77" t="str">
        <f t="shared" si="1382"/>
        <v/>
      </c>
      <c r="O5103" s="77" t="str">
        <f t="shared" si="1382"/>
        <v/>
      </c>
      <c r="P5103" s="77" t="str">
        <f t="shared" si="1382"/>
        <v/>
      </c>
      <c r="Q5103" s="77" t="str">
        <f t="shared" si="1382"/>
        <v/>
      </c>
      <c r="R5103" s="98">
        <f t="shared" si="1367"/>
        <v>780.37307418842192</v>
      </c>
      <c r="S5103" s="74">
        <f t="shared" si="1373"/>
        <v>566518.82970542624</v>
      </c>
      <c r="T5103" s="72">
        <f t="shared" si="1374"/>
        <v>461975.97448553314</v>
      </c>
      <c r="U5103" s="7">
        <f t="shared" si="1380"/>
        <v>13.247265597565812</v>
      </c>
      <c r="V5103" s="7">
        <f t="shared" si="1380"/>
        <v>13.043268165433592</v>
      </c>
      <c r="W5103" s="69">
        <f t="shared" si="1375"/>
        <v>7095</v>
      </c>
      <c r="X5103" s="64">
        <f t="shared" si="1371"/>
        <v>0</v>
      </c>
      <c r="Y5103" s="7">
        <f t="shared" si="1371"/>
        <v>0</v>
      </c>
      <c r="Z5103" s="7">
        <f t="shared" si="1371"/>
        <v>0</v>
      </c>
      <c r="AA5103" s="7" t="str">
        <f t="shared" si="1369"/>
        <v/>
      </c>
      <c r="AB5103" s="7" t="str">
        <f t="shared" si="1369"/>
        <v/>
      </c>
      <c r="AC5103" s="7" t="str">
        <f t="shared" si="1369"/>
        <v/>
      </c>
      <c r="AD5103" s="7" t="str">
        <f t="shared" si="1369"/>
        <v/>
      </c>
      <c r="AE5103" s="7" t="str">
        <f t="shared" si="1369"/>
        <v/>
      </c>
      <c r="AF5103" s="7" t="str">
        <f t="shared" si="1369"/>
        <v/>
      </c>
      <c r="AG5103" s="7" t="str">
        <f t="shared" si="1381"/>
        <v/>
      </c>
      <c r="AH5103" s="7" t="str">
        <f t="shared" si="1381"/>
        <v/>
      </c>
      <c r="AI5103" s="7">
        <f t="shared" si="1381"/>
        <v>0</v>
      </c>
      <c r="AJ5103" s="69">
        <f t="shared" si="1383"/>
        <v>0</v>
      </c>
      <c r="AK5103" s="11" t="e">
        <f t="shared" si="1376"/>
        <v>#NUM!</v>
      </c>
    </row>
    <row r="5104" spans="1:37">
      <c r="A5104" s="8">
        <v>5101</v>
      </c>
      <c r="B5104" s="8"/>
      <c r="C5104">
        <f>②MSY管理基準値計算!C5104</f>
        <v>-0.43766432391859111</v>
      </c>
      <c r="D5104" s="69">
        <f t="shared" si="1377"/>
        <v>7096</v>
      </c>
      <c r="E5104" s="5">
        <f>IF(①再生産関数フィット!$B$2="HS",$W$2*(T5104+SQRT($W$3^2+(($W$4^2))/4)-SQRT((T5104-$W$3)^2+(($W$4^2))/4)),IF(①再生産関数フィット!$B$2="BH",$W$2*T5104/(1+$W$3*T5104),$W$2*T5104*EXP(-$W$3*T5104)))</f>
        <v>1486.1767038516541</v>
      </c>
      <c r="F5104" s="5">
        <f t="shared" ca="1" si="1378"/>
        <v>510077.36381978373</v>
      </c>
      <c r="G5104" s="76">
        <f t="shared" si="1372"/>
        <v>959.39013515321255</v>
      </c>
      <c r="H5104" s="77">
        <f t="shared" si="1382"/>
        <v>880.08174980063814</v>
      </c>
      <c r="I5104" s="77">
        <f t="shared" si="1382"/>
        <v>564.10353905477064</v>
      </c>
      <c r="J5104" s="77" t="str">
        <f t="shared" si="1382"/>
        <v/>
      </c>
      <c r="K5104" s="77" t="str">
        <f t="shared" si="1382"/>
        <v/>
      </c>
      <c r="L5104" s="77" t="str">
        <f t="shared" si="1382"/>
        <v/>
      </c>
      <c r="M5104" s="77" t="str">
        <f t="shared" si="1382"/>
        <v/>
      </c>
      <c r="N5104" s="77" t="str">
        <f t="shared" si="1382"/>
        <v/>
      </c>
      <c r="O5104" s="77" t="str">
        <f t="shared" si="1382"/>
        <v/>
      </c>
      <c r="P5104" s="77" t="str">
        <f t="shared" si="1382"/>
        <v/>
      </c>
      <c r="Q5104" s="77" t="str">
        <f t="shared" si="1382"/>
        <v/>
      </c>
      <c r="R5104" s="98">
        <f t="shared" si="1367"/>
        <v>786.95385346494209</v>
      </c>
      <c r="S5104" s="74">
        <f t="shared" si="1373"/>
        <v>555170.05868546758</v>
      </c>
      <c r="T5104" s="72">
        <f t="shared" si="1374"/>
        <v>472790.36578930716</v>
      </c>
      <c r="U5104" s="7">
        <f t="shared" si="1380"/>
        <v>13.227029757839876</v>
      </c>
      <c r="V5104" s="7">
        <f t="shared" si="1380"/>
        <v>13.066407367940243</v>
      </c>
      <c r="W5104" s="69">
        <f t="shared" si="1375"/>
        <v>7096</v>
      </c>
      <c r="X5104" s="64">
        <f t="shared" si="1371"/>
        <v>0</v>
      </c>
      <c r="Y5104" s="7">
        <f t="shared" si="1371"/>
        <v>0</v>
      </c>
      <c r="Z5104" s="7">
        <f t="shared" si="1371"/>
        <v>0</v>
      </c>
      <c r="AA5104" s="7" t="str">
        <f t="shared" si="1369"/>
        <v/>
      </c>
      <c r="AB5104" s="7" t="str">
        <f t="shared" si="1369"/>
        <v/>
      </c>
      <c r="AC5104" s="7" t="str">
        <f t="shared" si="1369"/>
        <v/>
      </c>
      <c r="AD5104" s="7" t="str">
        <f t="shared" si="1369"/>
        <v/>
      </c>
      <c r="AE5104" s="7" t="str">
        <f t="shared" si="1369"/>
        <v/>
      </c>
      <c r="AF5104" s="7" t="str">
        <f t="shared" si="1369"/>
        <v/>
      </c>
      <c r="AG5104" s="7" t="str">
        <f t="shared" si="1381"/>
        <v/>
      </c>
      <c r="AH5104" s="7" t="str">
        <f t="shared" si="1381"/>
        <v/>
      </c>
      <c r="AI5104" s="7">
        <f t="shared" si="1381"/>
        <v>0</v>
      </c>
      <c r="AJ5104" s="69">
        <f t="shared" si="1383"/>
        <v>0</v>
      </c>
      <c r="AK5104" s="11" t="e">
        <f t="shared" si="1376"/>
        <v>#NUM!</v>
      </c>
    </row>
    <row r="5105" spans="1:37">
      <c r="A5105" s="8">
        <v>5102</v>
      </c>
      <c r="B5105" s="8"/>
      <c r="C5105">
        <f>②MSY管理基準値計算!C5105</f>
        <v>-0.17734522922892368</v>
      </c>
      <c r="D5105" s="69">
        <f t="shared" si="1377"/>
        <v>7097</v>
      </c>
      <c r="E5105" s="5">
        <f>IF(①再生産関数フィット!$B$2="HS",$W$2*(T5105+SQRT($W$3^2+(($W$4^2))/4)-SQRT((T5105-$W$3)^2+(($W$4^2))/4)),IF(①再生産関数フィット!$B$2="BH",$W$2*T5105/(1+$W$3*T5105),$W$2*T5105*EXP(-$W$3*T5105)))</f>
        <v>1486.1767038516541</v>
      </c>
      <c r="F5105" s="5">
        <f t="shared" ca="1" si="1378"/>
        <v>468115.41442812164</v>
      </c>
      <c r="G5105" s="76">
        <f t="shared" si="1372"/>
        <v>1244.6590318583192</v>
      </c>
      <c r="H5105" s="77">
        <f t="shared" si="1382"/>
        <v>581.89953159627055</v>
      </c>
      <c r="I5105" s="77">
        <f t="shared" si="1382"/>
        <v>533.79656430762986</v>
      </c>
      <c r="J5105" s="77" t="str">
        <f t="shared" si="1382"/>
        <v/>
      </c>
      <c r="K5105" s="77" t="str">
        <f t="shared" si="1382"/>
        <v/>
      </c>
      <c r="L5105" s="77" t="str">
        <f t="shared" si="1382"/>
        <v/>
      </c>
      <c r="M5105" s="77" t="str">
        <f t="shared" si="1382"/>
        <v/>
      </c>
      <c r="N5105" s="77" t="str">
        <f t="shared" si="1382"/>
        <v/>
      </c>
      <c r="O5105" s="77" t="str">
        <f t="shared" si="1382"/>
        <v/>
      </c>
      <c r="P5105" s="77" t="str">
        <f t="shared" si="1382"/>
        <v/>
      </c>
      <c r="Q5105" s="77" t="str">
        <f t="shared" si="1382"/>
        <v/>
      </c>
      <c r="R5105" s="98">
        <f t="shared" si="1367"/>
        <v>819.45773159461169</v>
      </c>
      <c r="S5105" s="74">
        <f t="shared" si="1373"/>
        <v>542143.46223066712</v>
      </c>
      <c r="T5105" s="72">
        <f t="shared" si="1374"/>
        <v>463262.12437652086</v>
      </c>
      <c r="U5105" s="7">
        <f t="shared" si="1380"/>
        <v>13.203285935859929</v>
      </c>
      <c r="V5105" s="7">
        <f t="shared" si="1380"/>
        <v>13.046048316231495</v>
      </c>
      <c r="W5105" s="69">
        <f t="shared" si="1375"/>
        <v>7097</v>
      </c>
      <c r="X5105" s="64">
        <f t="shared" si="1371"/>
        <v>0</v>
      </c>
      <c r="Y5105" s="7">
        <f t="shared" si="1371"/>
        <v>0</v>
      </c>
      <c r="Z5105" s="7">
        <f t="shared" si="1371"/>
        <v>0</v>
      </c>
      <c r="AA5105" s="7" t="str">
        <f t="shared" si="1369"/>
        <v/>
      </c>
      <c r="AB5105" s="7" t="str">
        <f t="shared" si="1369"/>
        <v/>
      </c>
      <c r="AC5105" s="7" t="str">
        <f t="shared" si="1369"/>
        <v/>
      </c>
      <c r="AD5105" s="7" t="str">
        <f t="shared" si="1369"/>
        <v/>
      </c>
      <c r="AE5105" s="7" t="str">
        <f t="shared" si="1369"/>
        <v/>
      </c>
      <c r="AF5105" s="7" t="str">
        <f t="shared" si="1369"/>
        <v/>
      </c>
      <c r="AG5105" s="7" t="str">
        <f t="shared" si="1381"/>
        <v/>
      </c>
      <c r="AH5105" s="7" t="str">
        <f t="shared" si="1381"/>
        <v/>
      </c>
      <c r="AI5105" s="7">
        <f t="shared" si="1381"/>
        <v>0</v>
      </c>
      <c r="AJ5105" s="69">
        <f t="shared" si="1383"/>
        <v>0</v>
      </c>
      <c r="AK5105" s="11" t="e">
        <f t="shared" si="1376"/>
        <v>#NUM!</v>
      </c>
    </row>
    <row r="5106" spans="1:37">
      <c r="A5106" s="8">
        <v>5103</v>
      </c>
      <c r="B5106" s="8"/>
      <c r="C5106">
        <f>②MSY管理基準値計算!C5106</f>
        <v>0.19385028045774594</v>
      </c>
      <c r="D5106" s="69">
        <f t="shared" si="1377"/>
        <v>7098</v>
      </c>
      <c r="E5106" s="5">
        <f>IF(①再生産関数フィット!$B$2="HS",$W$2*(T5106+SQRT($W$3^2+(($W$4^2))/4)-SQRT((T5106-$W$3)^2+(($W$4^2))/4)),IF(①再生産関数フィット!$B$2="BH",$W$2*T5106/(1+$W$3*T5106),$W$2*T5106*EXP(-$W$3*T5106)))</f>
        <v>1486.1767038516541</v>
      </c>
      <c r="F5106" s="5">
        <f t="shared" ca="1" si="1378"/>
        <v>461975.97448553314</v>
      </c>
      <c r="G5106" s="76">
        <f t="shared" si="1372"/>
        <v>1804.0914839900597</v>
      </c>
      <c r="H5106" s="77">
        <f t="shared" si="1382"/>
        <v>754.92386371031398</v>
      </c>
      <c r="I5106" s="77">
        <f t="shared" si="1382"/>
        <v>352.93990678555838</v>
      </c>
      <c r="J5106" s="77" t="str">
        <f t="shared" si="1382"/>
        <v/>
      </c>
      <c r="K5106" s="77" t="str">
        <f t="shared" si="1382"/>
        <v/>
      </c>
      <c r="L5106" s="77" t="str">
        <f t="shared" si="1382"/>
        <v/>
      </c>
      <c r="M5106" s="77" t="str">
        <f t="shared" si="1382"/>
        <v/>
      </c>
      <c r="N5106" s="77" t="str">
        <f t="shared" si="1382"/>
        <v/>
      </c>
      <c r="O5106" s="77" t="str">
        <f t="shared" si="1382"/>
        <v/>
      </c>
      <c r="P5106" s="77" t="str">
        <f t="shared" si="1382"/>
        <v/>
      </c>
      <c r="Q5106" s="77" t="str">
        <f t="shared" si="1382"/>
        <v/>
      </c>
      <c r="R5106" s="98">
        <f t="shared" si="1367"/>
        <v>820.79022085254178</v>
      </c>
      <c r="S5106" s="74">
        <f t="shared" si="1373"/>
        <v>540732.50821527815</v>
      </c>
      <c r="T5106" s="72">
        <f t="shared" si="1374"/>
        <v>430822.65567016002</v>
      </c>
      <c r="U5106" s="7">
        <f t="shared" si="1380"/>
        <v>13.200679996024952</v>
      </c>
      <c r="V5106" s="7">
        <f t="shared" si="1380"/>
        <v>12.97345181264518</v>
      </c>
      <c r="W5106" s="69">
        <f t="shared" si="1375"/>
        <v>7098</v>
      </c>
      <c r="X5106" s="64">
        <f t="shared" si="1371"/>
        <v>0</v>
      </c>
      <c r="Y5106" s="7">
        <f t="shared" si="1371"/>
        <v>0</v>
      </c>
      <c r="Z5106" s="7">
        <f t="shared" si="1371"/>
        <v>0</v>
      </c>
      <c r="AA5106" s="7" t="str">
        <f t="shared" si="1369"/>
        <v/>
      </c>
      <c r="AB5106" s="7" t="str">
        <f t="shared" si="1369"/>
        <v/>
      </c>
      <c r="AC5106" s="7" t="str">
        <f t="shared" si="1369"/>
        <v/>
      </c>
      <c r="AD5106" s="7" t="str">
        <f t="shared" si="1369"/>
        <v/>
      </c>
      <c r="AE5106" s="7" t="str">
        <f t="shared" si="1369"/>
        <v/>
      </c>
      <c r="AF5106" s="7" t="str">
        <f t="shared" si="1369"/>
        <v/>
      </c>
      <c r="AG5106" s="7" t="str">
        <f t="shared" si="1381"/>
        <v/>
      </c>
      <c r="AH5106" s="7" t="str">
        <f t="shared" si="1381"/>
        <v/>
      </c>
      <c r="AI5106" s="7">
        <f t="shared" si="1381"/>
        <v>0</v>
      </c>
      <c r="AJ5106" s="69">
        <f t="shared" si="1383"/>
        <v>0</v>
      </c>
      <c r="AK5106" s="11" t="e">
        <f t="shared" si="1376"/>
        <v>#NUM!</v>
      </c>
    </row>
    <row r="5107" spans="1:37">
      <c r="A5107" s="8">
        <v>5104</v>
      </c>
      <c r="B5107" s="8"/>
      <c r="C5107">
        <f>②MSY管理基準値計算!C5107</f>
        <v>-0.21364441183174954</v>
      </c>
      <c r="D5107" s="69">
        <f t="shared" si="1377"/>
        <v>7099</v>
      </c>
      <c r="E5107" s="5">
        <f>IF(①再生産関数フィット!$B$2="HS",$W$2*(T5107+SQRT($W$3^2+(($W$4^2))/4)-SQRT((T5107-$W$3)^2+(($W$4^2))/4)),IF(①再生産関数フィット!$B$2="BH",$W$2*T5107/(1+$W$3*T5107),$W$2*T5107*EXP(-$W$3*T5107)))</f>
        <v>1486.1767038516541</v>
      </c>
      <c r="F5107" s="5">
        <f t="shared" ca="1" si="1378"/>
        <v>472790.36578930716</v>
      </c>
      <c r="G5107" s="76">
        <f t="shared" si="1372"/>
        <v>1200.2890944383771</v>
      </c>
      <c r="H5107" s="77">
        <f t="shared" si="1382"/>
        <v>1094.2367979664348</v>
      </c>
      <c r="I5107" s="77">
        <f t="shared" si="1382"/>
        <v>457.88446908902688</v>
      </c>
      <c r="J5107" s="77" t="str">
        <f t="shared" si="1382"/>
        <v/>
      </c>
      <c r="K5107" s="77" t="str">
        <f t="shared" si="1382"/>
        <v/>
      </c>
      <c r="L5107" s="77" t="str">
        <f t="shared" si="1382"/>
        <v/>
      </c>
      <c r="M5107" s="77" t="str">
        <f t="shared" si="1382"/>
        <v/>
      </c>
      <c r="N5107" s="77" t="str">
        <f t="shared" si="1382"/>
        <v/>
      </c>
      <c r="O5107" s="77" t="str">
        <f t="shared" si="1382"/>
        <v/>
      </c>
      <c r="P5107" s="77" t="str">
        <f t="shared" si="1382"/>
        <v/>
      </c>
      <c r="Q5107" s="77" t="str">
        <f t="shared" si="1382"/>
        <v/>
      </c>
      <c r="R5107" s="98">
        <f t="shared" ref="R5107:R5118" si="1384">INDEX(G5106:Q5106,MATCH(MAX(G5106:Q5106)+1,G5106:Q5106,1))*EXP(-INDEX(G$4:Q$4,MATCH(MAX(G$4:Q$4)+1,G$4:Q$4,1))-INDEX(G$6:Q$6,MATCH(MAX(G$6:Q$6)+1,G$6:Q$6,1))*$S$6)+R5106*EXP(-R$4-R$6*$S$6)</f>
        <v>711.90330864093039</v>
      </c>
      <c r="S5107" s="74">
        <f t="shared" si="1373"/>
        <v>533271.92874820833</v>
      </c>
      <c r="T5107" s="72">
        <f t="shared" si="1374"/>
        <v>430548.52507235145</v>
      </c>
      <c r="U5107" s="7">
        <f t="shared" si="1380"/>
        <v>13.186786758316408</v>
      </c>
      <c r="V5107" s="7">
        <f t="shared" si="1380"/>
        <v>12.972815314435831</v>
      </c>
      <c r="W5107" s="69">
        <f t="shared" si="1375"/>
        <v>7099</v>
      </c>
      <c r="X5107" s="64">
        <f t="shared" si="1371"/>
        <v>0</v>
      </c>
      <c r="Y5107" s="7">
        <f t="shared" si="1371"/>
        <v>0</v>
      </c>
      <c r="Z5107" s="7">
        <f t="shared" si="1371"/>
        <v>0</v>
      </c>
      <c r="AA5107" s="7" t="str">
        <f t="shared" si="1369"/>
        <v/>
      </c>
      <c r="AB5107" s="7" t="str">
        <f t="shared" si="1369"/>
        <v/>
      </c>
      <c r="AC5107" s="7" t="str">
        <f t="shared" si="1369"/>
        <v/>
      </c>
      <c r="AD5107" s="7" t="str">
        <f t="shared" si="1369"/>
        <v/>
      </c>
      <c r="AE5107" s="7" t="str">
        <f t="shared" si="1369"/>
        <v/>
      </c>
      <c r="AF5107" s="7" t="str">
        <f t="shared" si="1369"/>
        <v/>
      </c>
      <c r="AG5107" s="7" t="str">
        <f t="shared" si="1381"/>
        <v/>
      </c>
      <c r="AH5107" s="7" t="str">
        <f t="shared" si="1381"/>
        <v/>
      </c>
      <c r="AI5107" s="7">
        <f t="shared" si="1381"/>
        <v>0</v>
      </c>
      <c r="AJ5107" s="69">
        <f t="shared" si="1383"/>
        <v>0</v>
      </c>
      <c r="AK5107" s="11" t="e">
        <f t="shared" si="1376"/>
        <v>#NUM!</v>
      </c>
    </row>
    <row r="5108" spans="1:37">
      <c r="A5108" s="8">
        <v>5105</v>
      </c>
      <c r="B5108" s="8"/>
      <c r="C5108">
        <f>②MSY管理基準値計算!C5108</f>
        <v>0.17605409286663151</v>
      </c>
      <c r="D5108" s="69">
        <f t="shared" si="1377"/>
        <v>7100</v>
      </c>
      <c r="E5108" s="5">
        <f>IF(①再生産関数フィット!$B$2="HS",$W$2*(T5108+SQRT($W$3^2+(($W$4^2))/4)-SQRT((T5108-$W$3)^2+(($W$4^2))/4)),IF(①再生産関数フィット!$B$2="BH",$W$2*T5108/(1+$W$3*T5108),$W$2*T5108*EXP(-$W$3*T5108)))</f>
        <v>1486.1767038516541</v>
      </c>
      <c r="F5108" s="5">
        <f t="shared" ca="1" si="1378"/>
        <v>463262.12437652086</v>
      </c>
      <c r="G5108" s="76">
        <f t="shared" si="1372"/>
        <v>1772.269528099119</v>
      </c>
      <c r="H5108" s="77">
        <f t="shared" si="1382"/>
        <v>728.01213629558822</v>
      </c>
      <c r="I5108" s="77">
        <f t="shared" si="1382"/>
        <v>663.68816695242128</v>
      </c>
      <c r="J5108" s="77" t="str">
        <f t="shared" si="1382"/>
        <v/>
      </c>
      <c r="K5108" s="77" t="str">
        <f t="shared" si="1382"/>
        <v/>
      </c>
      <c r="L5108" s="77" t="str">
        <f t="shared" si="1382"/>
        <v/>
      </c>
      <c r="M5108" s="77" t="str">
        <f t="shared" si="1382"/>
        <v/>
      </c>
      <c r="N5108" s="77" t="str">
        <f t="shared" si="1382"/>
        <v/>
      </c>
      <c r="O5108" s="77" t="str">
        <f t="shared" si="1382"/>
        <v/>
      </c>
      <c r="P5108" s="77" t="str">
        <f t="shared" si="1382"/>
        <v/>
      </c>
      <c r="Q5108" s="77" t="str">
        <f t="shared" si="1382"/>
        <v/>
      </c>
      <c r="R5108" s="98">
        <f t="shared" si="1384"/>
        <v>709.51215255032639</v>
      </c>
      <c r="S5108" s="74">
        <f t="shared" si="1373"/>
        <v>565954.8911217046</v>
      </c>
      <c r="T5108" s="72">
        <f t="shared" si="1374"/>
        <v>458663.50318296038</v>
      </c>
      <c r="U5108" s="7">
        <f t="shared" si="1380"/>
        <v>13.24626965634446</v>
      </c>
      <c r="V5108" s="7">
        <f t="shared" si="1380"/>
        <v>13.036072111653358</v>
      </c>
      <c r="W5108" s="69">
        <f t="shared" si="1375"/>
        <v>7100</v>
      </c>
      <c r="X5108" s="64">
        <f t="shared" si="1371"/>
        <v>0</v>
      </c>
      <c r="Y5108" s="7">
        <f t="shared" si="1371"/>
        <v>0</v>
      </c>
      <c r="Z5108" s="7">
        <f t="shared" si="1371"/>
        <v>0</v>
      </c>
      <c r="AA5108" s="7" t="str">
        <f t="shared" si="1369"/>
        <v/>
      </c>
      <c r="AB5108" s="7" t="str">
        <f t="shared" si="1369"/>
        <v/>
      </c>
      <c r="AC5108" s="7" t="str">
        <f t="shared" si="1369"/>
        <v/>
      </c>
      <c r="AD5108" s="7" t="str">
        <f t="shared" si="1369"/>
        <v/>
      </c>
      <c r="AE5108" s="7" t="str">
        <f t="shared" si="1369"/>
        <v/>
      </c>
      <c r="AF5108" s="7" t="str">
        <f t="shared" si="1369"/>
        <v/>
      </c>
      <c r="AG5108" s="7" t="str">
        <f t="shared" si="1381"/>
        <v/>
      </c>
      <c r="AH5108" s="7" t="str">
        <f t="shared" si="1381"/>
        <v/>
      </c>
      <c r="AI5108" s="7">
        <f t="shared" si="1381"/>
        <v>0</v>
      </c>
      <c r="AJ5108" s="69">
        <f t="shared" si="1383"/>
        <v>0</v>
      </c>
      <c r="AK5108" s="11" t="e">
        <f t="shared" si="1376"/>
        <v>#NUM!</v>
      </c>
    </row>
    <row r="5109" spans="1:37">
      <c r="A5109" s="8">
        <v>5106</v>
      </c>
      <c r="B5109" s="8"/>
      <c r="C5109">
        <f>②MSY管理基準値計算!C5109</f>
        <v>1.1794339409293371E-2</v>
      </c>
      <c r="D5109" s="69">
        <f t="shared" si="1377"/>
        <v>7101</v>
      </c>
      <c r="E5109" s="5">
        <f>IF(①再生産関数フィット!$B$2="HS",$W$2*(T5109+SQRT($W$3^2+(($W$4^2))/4)-SQRT((T5109-$W$3)^2+(($W$4^2))/4)),IF(①再生産関数フィット!$B$2="BH",$W$2*T5109/(1+$W$3*T5109),$W$2*T5109*EXP(-$W$3*T5109)))</f>
        <v>1486.1767038516541</v>
      </c>
      <c r="F5109" s="5">
        <f t="shared" ca="1" si="1378"/>
        <v>430822.65567016002</v>
      </c>
      <c r="G5109" s="76">
        <f t="shared" si="1372"/>
        <v>1503.8089522842095</v>
      </c>
      <c r="H5109" s="77">
        <f t="shared" ref="H5109:Q5118" si="1385">IF(H$2&lt;&gt;"",G5108*EXP(-G$4-G$6*$S$6),"")</f>
        <v>1074.9358060665561</v>
      </c>
      <c r="I5109" s="77">
        <f t="shared" si="1385"/>
        <v>441.56168130616675</v>
      </c>
      <c r="J5109" s="77" t="str">
        <f t="shared" si="1385"/>
        <v/>
      </c>
      <c r="K5109" s="77" t="str">
        <f t="shared" si="1385"/>
        <v/>
      </c>
      <c r="L5109" s="77" t="str">
        <f t="shared" si="1385"/>
        <v/>
      </c>
      <c r="M5109" s="77" t="str">
        <f t="shared" si="1385"/>
        <v/>
      </c>
      <c r="N5109" s="77" t="str">
        <f t="shared" si="1385"/>
        <v/>
      </c>
      <c r="O5109" s="77" t="str">
        <f t="shared" si="1385"/>
        <v/>
      </c>
      <c r="P5109" s="77" t="str">
        <f t="shared" si="1385"/>
        <v/>
      </c>
      <c r="Q5109" s="77" t="str">
        <f t="shared" si="1385"/>
        <v/>
      </c>
      <c r="R5109" s="98">
        <f t="shared" si="1384"/>
        <v>832.88809570560056</v>
      </c>
      <c r="S5109" s="74">
        <f t="shared" si="1373"/>
        <v>585702.60176657059</v>
      </c>
      <c r="T5109" s="72">
        <f t="shared" si="1374"/>
        <v>471803.45337187441</v>
      </c>
      <c r="U5109" s="7">
        <f t="shared" si="1380"/>
        <v>13.280567434216838</v>
      </c>
      <c r="V5109" s="7">
        <f t="shared" si="1380"/>
        <v>13.064317765496272</v>
      </c>
      <c r="W5109" s="69">
        <f t="shared" si="1375"/>
        <v>7101</v>
      </c>
      <c r="X5109" s="64">
        <f t="shared" si="1371"/>
        <v>0</v>
      </c>
      <c r="Y5109" s="7">
        <f t="shared" si="1371"/>
        <v>0</v>
      </c>
      <c r="Z5109" s="7">
        <f t="shared" si="1371"/>
        <v>0</v>
      </c>
      <c r="AA5109" s="7" t="str">
        <f t="shared" si="1369"/>
        <v/>
      </c>
      <c r="AB5109" s="7" t="str">
        <f t="shared" si="1369"/>
        <v/>
      </c>
      <c r="AC5109" s="7" t="str">
        <f t="shared" si="1369"/>
        <v/>
      </c>
      <c r="AD5109" s="7" t="str">
        <f t="shared" si="1369"/>
        <v/>
      </c>
      <c r="AE5109" s="7" t="str">
        <f t="shared" si="1369"/>
        <v/>
      </c>
      <c r="AF5109" s="7" t="str">
        <f t="shared" si="1369"/>
        <v/>
      </c>
      <c r="AG5109" s="7" t="str">
        <f t="shared" si="1381"/>
        <v/>
      </c>
      <c r="AH5109" s="7" t="str">
        <f t="shared" si="1381"/>
        <v/>
      </c>
      <c r="AI5109" s="7">
        <f t="shared" si="1381"/>
        <v>0</v>
      </c>
      <c r="AJ5109" s="69">
        <f t="shared" si="1383"/>
        <v>0</v>
      </c>
      <c r="AK5109" s="11" t="e">
        <f t="shared" si="1376"/>
        <v>#NUM!</v>
      </c>
    </row>
    <row r="5110" spans="1:37">
      <c r="A5110" s="8">
        <v>5107</v>
      </c>
      <c r="B5110" s="8"/>
      <c r="C5110">
        <f>②MSY管理基準値計算!C5110</f>
        <v>-0.18144393100845116</v>
      </c>
      <c r="D5110" s="69">
        <f t="shared" si="1377"/>
        <v>7102</v>
      </c>
      <c r="E5110" s="5">
        <f>IF(①再生産関数フィット!$B$2="HS",$W$2*(T5110+SQRT($W$3^2+(($W$4^2))/4)-SQRT((T5110-$W$3)^2+(($W$4^2))/4)),IF(①再生産関数フィット!$B$2="BH",$W$2*T5110/(1+$W$3*T5110),$W$2*T5110*EXP(-$W$3*T5110)))</f>
        <v>1486.1767038516541</v>
      </c>
      <c r="F5110" s="5">
        <f t="shared" ca="1" si="1378"/>
        <v>430548.52507235145</v>
      </c>
      <c r="G5110" s="76">
        <f t="shared" si="1372"/>
        <v>1239.5679861358062</v>
      </c>
      <c r="H5110" s="77">
        <f t="shared" si="1385"/>
        <v>912.10623591070566</v>
      </c>
      <c r="I5110" s="77">
        <f t="shared" si="1385"/>
        <v>651.98152360227971</v>
      </c>
      <c r="J5110" s="77" t="str">
        <f t="shared" si="1385"/>
        <v/>
      </c>
      <c r="K5110" s="77" t="str">
        <f t="shared" si="1385"/>
        <v/>
      </c>
      <c r="L5110" s="77" t="str">
        <f t="shared" si="1385"/>
        <v/>
      </c>
      <c r="M5110" s="77" t="str">
        <f t="shared" si="1385"/>
        <v/>
      </c>
      <c r="N5110" s="77" t="str">
        <f t="shared" si="1385"/>
        <v/>
      </c>
      <c r="O5110" s="77" t="str">
        <f t="shared" si="1385"/>
        <v/>
      </c>
      <c r="P5110" s="77" t="str">
        <f t="shared" si="1385"/>
        <v/>
      </c>
      <c r="Q5110" s="77" t="str">
        <f t="shared" si="1385"/>
        <v/>
      </c>
      <c r="R5110" s="98">
        <f t="shared" si="1384"/>
        <v>772.99286402156577</v>
      </c>
      <c r="S5110" s="74">
        <f t="shared" si="1373"/>
        <v>584486.38179322216</v>
      </c>
      <c r="T5110" s="72">
        <f t="shared" si="1374"/>
        <v>489298.35055225459</v>
      </c>
      <c r="U5110" s="7">
        <f t="shared" si="1380"/>
        <v>13.278488760723302</v>
      </c>
      <c r="V5110" s="7">
        <f t="shared" si="1380"/>
        <v>13.10072770623588</v>
      </c>
      <c r="W5110" s="69">
        <f t="shared" si="1375"/>
        <v>7102</v>
      </c>
      <c r="X5110" s="64">
        <f t="shared" si="1371"/>
        <v>0</v>
      </c>
      <c r="Y5110" s="7">
        <f t="shared" si="1371"/>
        <v>0</v>
      </c>
      <c r="Z5110" s="7">
        <f t="shared" si="1371"/>
        <v>0</v>
      </c>
      <c r="AA5110" s="7" t="str">
        <f t="shared" si="1369"/>
        <v/>
      </c>
      <c r="AB5110" s="7" t="str">
        <f t="shared" si="1369"/>
        <v/>
      </c>
      <c r="AC5110" s="7" t="str">
        <f t="shared" si="1369"/>
        <v/>
      </c>
      <c r="AD5110" s="7" t="str">
        <f t="shared" si="1369"/>
        <v/>
      </c>
      <c r="AE5110" s="7" t="str">
        <f t="shared" si="1369"/>
        <v/>
      </c>
      <c r="AF5110" s="7" t="str">
        <f t="shared" si="1369"/>
        <v/>
      </c>
      <c r="AG5110" s="7" t="str">
        <f t="shared" si="1381"/>
        <v/>
      </c>
      <c r="AH5110" s="7" t="str">
        <f t="shared" si="1381"/>
        <v/>
      </c>
      <c r="AI5110" s="7">
        <f t="shared" si="1381"/>
        <v>0</v>
      </c>
      <c r="AJ5110" s="69">
        <f t="shared" si="1383"/>
        <v>0</v>
      </c>
      <c r="AK5110" s="11" t="e">
        <f t="shared" si="1376"/>
        <v>#NUM!</v>
      </c>
    </row>
    <row r="5111" spans="1:37">
      <c r="A5111" s="8">
        <v>5108</v>
      </c>
      <c r="B5111" s="8"/>
      <c r="C5111">
        <f>②MSY管理基準値計算!C5111</f>
        <v>1.2145201836826866E-2</v>
      </c>
      <c r="D5111" s="69">
        <f t="shared" si="1377"/>
        <v>7103</v>
      </c>
      <c r="E5111" s="5">
        <f>IF(①再生産関数フィット!$B$2="HS",$W$2*(T5111+SQRT($W$3^2+(($W$4^2))/4)-SQRT((T5111-$W$3)^2+(($W$4^2))/4)),IF(①再生産関数フィット!$B$2="BH",$W$2*T5111/(1+$W$3*T5111),$W$2*T5111*EXP(-$W$3*T5111)))</f>
        <v>1486.1767038516541</v>
      </c>
      <c r="F5111" s="5">
        <f t="shared" ca="1" si="1378"/>
        <v>458663.50318296038</v>
      </c>
      <c r="G5111" s="76">
        <f t="shared" si="1372"/>
        <v>1504.336674917362</v>
      </c>
      <c r="H5111" s="77">
        <f t="shared" si="1385"/>
        <v>751.83598838961097</v>
      </c>
      <c r="I5111" s="77">
        <f t="shared" si="1385"/>
        <v>553.22039699492711</v>
      </c>
      <c r="J5111" s="77" t="str">
        <f t="shared" si="1385"/>
        <v/>
      </c>
      <c r="K5111" s="77" t="str">
        <f t="shared" si="1385"/>
        <v/>
      </c>
      <c r="L5111" s="77" t="str">
        <f t="shared" si="1385"/>
        <v/>
      </c>
      <c r="M5111" s="77" t="str">
        <f t="shared" si="1385"/>
        <v/>
      </c>
      <c r="N5111" s="77" t="str">
        <f t="shared" si="1385"/>
        <v/>
      </c>
      <c r="O5111" s="77" t="str">
        <f t="shared" si="1385"/>
        <v/>
      </c>
      <c r="P5111" s="77" t="str">
        <f t="shared" si="1385"/>
        <v/>
      </c>
      <c r="Q5111" s="77" t="str">
        <f t="shared" si="1385"/>
        <v/>
      </c>
      <c r="R5111" s="98">
        <f t="shared" si="1384"/>
        <v>864.29065539909675</v>
      </c>
      <c r="S5111" s="74">
        <f t="shared" si="1373"/>
        <v>591028.20619614562</v>
      </c>
      <c r="T5111" s="72">
        <f t="shared" si="1374"/>
        <v>493262.93977997056</v>
      </c>
      <c r="U5111" s="7">
        <f t="shared" si="1380"/>
        <v>13.289619021469589</v>
      </c>
      <c r="V5111" s="7">
        <f t="shared" si="1380"/>
        <v>13.10879765725586</v>
      </c>
      <c r="W5111" s="69">
        <f t="shared" si="1375"/>
        <v>7103</v>
      </c>
      <c r="X5111" s="64">
        <f t="shared" si="1371"/>
        <v>0</v>
      </c>
      <c r="Y5111" s="7">
        <f t="shared" si="1371"/>
        <v>0</v>
      </c>
      <c r="Z5111" s="7">
        <f t="shared" si="1371"/>
        <v>0</v>
      </c>
      <c r="AA5111" s="7" t="str">
        <f t="shared" si="1369"/>
        <v/>
      </c>
      <c r="AB5111" s="7" t="str">
        <f t="shared" si="1369"/>
        <v/>
      </c>
      <c r="AC5111" s="7" t="str">
        <f t="shared" si="1369"/>
        <v/>
      </c>
      <c r="AD5111" s="7" t="str">
        <f t="shared" si="1369"/>
        <v/>
      </c>
      <c r="AE5111" s="7" t="str">
        <f t="shared" si="1369"/>
        <v/>
      </c>
      <c r="AF5111" s="7" t="str">
        <f t="shared" si="1369"/>
        <v/>
      </c>
      <c r="AG5111" s="7" t="str">
        <f t="shared" si="1381"/>
        <v/>
      </c>
      <c r="AH5111" s="7" t="str">
        <f t="shared" si="1381"/>
        <v/>
      </c>
      <c r="AI5111" s="7">
        <f t="shared" si="1381"/>
        <v>0</v>
      </c>
      <c r="AJ5111" s="69">
        <f t="shared" si="1383"/>
        <v>0</v>
      </c>
      <c r="AK5111" s="11" t="e">
        <f t="shared" si="1376"/>
        <v>#NUM!</v>
      </c>
    </row>
    <row r="5112" spans="1:37">
      <c r="A5112" s="8">
        <v>5109</v>
      </c>
      <c r="B5112" s="8"/>
      <c r="C5112">
        <f>②MSY管理基準値計算!C5112</f>
        <v>4.4993095025371271E-2</v>
      </c>
      <c r="D5112" s="69">
        <f t="shared" si="1377"/>
        <v>7104</v>
      </c>
      <c r="E5112" s="5">
        <f>IF(①再生産関数フィット!$B$2="HS",$W$2*(T5112+SQRT($W$3^2+(($W$4^2))/4)-SQRT((T5112-$W$3)^2+(($W$4^2))/4)),IF(①再生産関数フィット!$B$2="BH",$W$2*T5112/(1+$W$3*T5112),$W$2*T5112*EXP(-$W$3*T5112)))</f>
        <v>1486.176703851655</v>
      </c>
      <c r="F5112" s="5">
        <f t="shared" ca="1" si="1378"/>
        <v>471803.45337187441</v>
      </c>
      <c r="G5112" s="76">
        <f t="shared" si="1372"/>
        <v>1554.5715026622931</v>
      </c>
      <c r="H5112" s="77">
        <f t="shared" si="1385"/>
        <v>912.42631586753691</v>
      </c>
      <c r="I5112" s="77">
        <f t="shared" si="1385"/>
        <v>456.01157803365055</v>
      </c>
      <c r="J5112" s="77" t="str">
        <f t="shared" si="1385"/>
        <v/>
      </c>
      <c r="K5112" s="77" t="str">
        <f t="shared" si="1385"/>
        <v/>
      </c>
      <c r="L5112" s="77" t="str">
        <f t="shared" si="1385"/>
        <v/>
      </c>
      <c r="M5112" s="77" t="str">
        <f t="shared" si="1385"/>
        <v/>
      </c>
      <c r="N5112" s="77" t="str">
        <f t="shared" si="1385"/>
        <v/>
      </c>
      <c r="O5112" s="77" t="str">
        <f t="shared" si="1385"/>
        <v/>
      </c>
      <c r="P5112" s="77" t="str">
        <f t="shared" si="1385"/>
        <v/>
      </c>
      <c r="Q5112" s="77" t="str">
        <f t="shared" si="1385"/>
        <v/>
      </c>
      <c r="R5112" s="98">
        <f t="shared" si="1384"/>
        <v>859.76391375849653</v>
      </c>
      <c r="S5112" s="74">
        <f t="shared" si="1373"/>
        <v>585018.44186921371</v>
      </c>
      <c r="T5112" s="72">
        <f t="shared" si="1374"/>
        <v>477214.26596934517</v>
      </c>
      <c r="U5112" s="7">
        <f t="shared" si="1380"/>
        <v>13.279398650279864</v>
      </c>
      <c r="V5112" s="7">
        <f t="shared" si="1380"/>
        <v>13.075720863916937</v>
      </c>
      <c r="W5112" s="69">
        <f t="shared" si="1375"/>
        <v>7104</v>
      </c>
      <c r="X5112" s="64">
        <f t="shared" si="1371"/>
        <v>0</v>
      </c>
      <c r="Y5112" s="7">
        <f t="shared" si="1371"/>
        <v>0</v>
      </c>
      <c r="Z5112" s="7">
        <f t="shared" si="1371"/>
        <v>0</v>
      </c>
      <c r="AA5112" s="7" t="str">
        <f t="shared" si="1369"/>
        <v/>
      </c>
      <c r="AB5112" s="7" t="str">
        <f t="shared" si="1369"/>
        <v/>
      </c>
      <c r="AC5112" s="7" t="str">
        <f t="shared" si="1369"/>
        <v/>
      </c>
      <c r="AD5112" s="7" t="str">
        <f t="shared" si="1369"/>
        <v/>
      </c>
      <c r="AE5112" s="7" t="str">
        <f t="shared" si="1369"/>
        <v/>
      </c>
      <c r="AF5112" s="7" t="str">
        <f t="shared" si="1369"/>
        <v/>
      </c>
      <c r="AG5112" s="7" t="str">
        <f t="shared" si="1381"/>
        <v/>
      </c>
      <c r="AH5112" s="7" t="str">
        <f t="shared" si="1381"/>
        <v/>
      </c>
      <c r="AI5112" s="7">
        <f t="shared" si="1381"/>
        <v>0</v>
      </c>
      <c r="AJ5112" s="69">
        <f t="shared" si="1383"/>
        <v>0</v>
      </c>
      <c r="AK5112" s="11" t="e">
        <f t="shared" si="1376"/>
        <v>#NUM!</v>
      </c>
    </row>
    <row r="5113" spans="1:37">
      <c r="A5113" s="8">
        <v>5110</v>
      </c>
      <c r="B5113" s="8"/>
      <c r="C5113">
        <f>②MSY管理基準値計算!C5113</f>
        <v>-7.7480683454420968E-2</v>
      </c>
      <c r="D5113" s="69">
        <f t="shared" si="1377"/>
        <v>7105</v>
      </c>
      <c r="E5113" s="5">
        <f>IF(①再生産関数フィット!$B$2="HS",$W$2*(T5113+SQRT($W$3^2+(($W$4^2))/4)-SQRT((T5113-$W$3)^2+(($W$4^2))/4)),IF(①再生産関数フィット!$B$2="BH",$W$2*T5113/(1+$W$3*T5113),$W$2*T5113*EXP(-$W$3*T5113)))</f>
        <v>1486.1767038516541</v>
      </c>
      <c r="F5113" s="5">
        <f t="shared" ca="1" si="1378"/>
        <v>489298.35055225459</v>
      </c>
      <c r="G5113" s="76">
        <f t="shared" si="1372"/>
        <v>1375.3746520035984</v>
      </c>
      <c r="H5113" s="77">
        <f t="shared" si="1385"/>
        <v>942.89527908022058</v>
      </c>
      <c r="I5113" s="77">
        <f t="shared" si="1385"/>
        <v>553.41453530230478</v>
      </c>
      <c r="J5113" s="77" t="str">
        <f t="shared" si="1385"/>
        <v/>
      </c>
      <c r="K5113" s="77" t="str">
        <f t="shared" si="1385"/>
        <v/>
      </c>
      <c r="L5113" s="77" t="str">
        <f t="shared" si="1385"/>
        <v/>
      </c>
      <c r="M5113" s="77" t="str">
        <f t="shared" si="1385"/>
        <v/>
      </c>
      <c r="N5113" s="77" t="str">
        <f t="shared" si="1385"/>
        <v/>
      </c>
      <c r="O5113" s="77" t="str">
        <f t="shared" si="1385"/>
        <v/>
      </c>
      <c r="P5113" s="77" t="str">
        <f t="shared" si="1385"/>
        <v/>
      </c>
      <c r="Q5113" s="77" t="str">
        <f t="shared" si="1385"/>
        <v/>
      </c>
      <c r="R5113" s="98">
        <f t="shared" si="1384"/>
        <v>798.05817707040569</v>
      </c>
      <c r="S5113" s="74">
        <f t="shared" si="1373"/>
        <v>579851.9643944503</v>
      </c>
      <c r="T5113" s="72">
        <f t="shared" si="1374"/>
        <v>477692.21436029533</v>
      </c>
      <c r="U5113" s="7">
        <f t="shared" si="1380"/>
        <v>13.270528116142239</v>
      </c>
      <c r="V5113" s="7">
        <f t="shared" si="1380"/>
        <v>13.076721901067081</v>
      </c>
      <c r="W5113" s="69">
        <f t="shared" si="1375"/>
        <v>7105</v>
      </c>
      <c r="X5113" s="64">
        <f t="shared" si="1371"/>
        <v>0</v>
      </c>
      <c r="Y5113" s="7">
        <f t="shared" si="1371"/>
        <v>0</v>
      </c>
      <c r="Z5113" s="7">
        <f t="shared" si="1371"/>
        <v>0</v>
      </c>
      <c r="AA5113" s="7" t="str">
        <f t="shared" si="1369"/>
        <v/>
      </c>
      <c r="AB5113" s="7" t="str">
        <f t="shared" si="1369"/>
        <v/>
      </c>
      <c r="AC5113" s="7" t="str">
        <f t="shared" si="1369"/>
        <v/>
      </c>
      <c r="AD5113" s="7" t="str">
        <f t="shared" si="1369"/>
        <v/>
      </c>
      <c r="AE5113" s="7" t="str">
        <f t="shared" si="1369"/>
        <v/>
      </c>
      <c r="AF5113" s="7" t="str">
        <f t="shared" si="1369"/>
        <v/>
      </c>
      <c r="AG5113" s="7" t="str">
        <f t="shared" si="1381"/>
        <v/>
      </c>
      <c r="AH5113" s="7" t="str">
        <f t="shared" si="1381"/>
        <v/>
      </c>
      <c r="AI5113" s="7">
        <f t="shared" si="1381"/>
        <v>0</v>
      </c>
      <c r="AJ5113" s="69">
        <f t="shared" si="1383"/>
        <v>0</v>
      </c>
      <c r="AK5113" s="11" t="e">
        <f t="shared" si="1376"/>
        <v>#NUM!</v>
      </c>
    </row>
    <row r="5114" spans="1:37">
      <c r="A5114" s="8">
        <v>5111</v>
      </c>
      <c r="B5114" s="8"/>
      <c r="C5114">
        <f>②MSY管理基準値計算!C5114</f>
        <v>-6.4813778203145128E-2</v>
      </c>
      <c r="D5114" s="69">
        <f t="shared" si="1377"/>
        <v>7106</v>
      </c>
      <c r="E5114" s="5">
        <f>IF(①再生産関数フィット!$B$2="HS",$W$2*(T5114+SQRT($W$3^2+(($W$4^2))/4)-SQRT((T5114-$W$3)^2+(($W$4^2))/4)),IF(①再生産関数フィット!$B$2="BH",$W$2*T5114/(1+$W$3*T5114),$W$2*T5114*EXP(-$W$3*T5114)))</f>
        <v>1486.1767038516541</v>
      </c>
      <c r="F5114" s="5">
        <f t="shared" ca="1" si="1378"/>
        <v>493262.93977997056</v>
      </c>
      <c r="G5114" s="76">
        <f t="shared" si="1372"/>
        <v>1392.9071995399033</v>
      </c>
      <c r="H5114" s="77">
        <f t="shared" si="1385"/>
        <v>834.20689503177618</v>
      </c>
      <c r="I5114" s="77">
        <f t="shared" si="1385"/>
        <v>571.89489566045381</v>
      </c>
      <c r="J5114" s="77" t="str">
        <f t="shared" si="1385"/>
        <v/>
      </c>
      <c r="K5114" s="77" t="str">
        <f t="shared" si="1385"/>
        <v/>
      </c>
      <c r="L5114" s="77" t="str">
        <f t="shared" si="1385"/>
        <v/>
      </c>
      <c r="M5114" s="77" t="str">
        <f t="shared" si="1385"/>
        <v/>
      </c>
      <c r="N5114" s="77" t="str">
        <f t="shared" si="1385"/>
        <v/>
      </c>
      <c r="O5114" s="77" t="str">
        <f t="shared" si="1385"/>
        <v/>
      </c>
      <c r="P5114" s="77" t="str">
        <f t="shared" si="1385"/>
        <v/>
      </c>
      <c r="Q5114" s="77" t="str">
        <f t="shared" si="1385"/>
        <v/>
      </c>
      <c r="R5114" s="98">
        <f t="shared" si="1384"/>
        <v>819.70963581904221</v>
      </c>
      <c r="S5114" s="74">
        <f t="shared" si="1373"/>
        <v>582162.46509791422</v>
      </c>
      <c r="T5114" s="72">
        <f t="shared" si="1374"/>
        <v>484735.83236472926</v>
      </c>
      <c r="U5114" s="7">
        <f t="shared" si="1380"/>
        <v>13.274504837411333</v>
      </c>
      <c r="V5114" s="7">
        <f t="shared" si="1380"/>
        <v>13.091359345993375</v>
      </c>
      <c r="W5114" s="69">
        <f t="shared" si="1375"/>
        <v>7106</v>
      </c>
      <c r="X5114" s="64">
        <f t="shared" si="1371"/>
        <v>0</v>
      </c>
      <c r="Y5114" s="7">
        <f t="shared" si="1371"/>
        <v>0</v>
      </c>
      <c r="Z5114" s="7">
        <f t="shared" si="1371"/>
        <v>0</v>
      </c>
      <c r="AA5114" s="7" t="str">
        <f t="shared" si="1369"/>
        <v/>
      </c>
      <c r="AB5114" s="7" t="str">
        <f t="shared" si="1369"/>
        <v/>
      </c>
      <c r="AC5114" s="7" t="str">
        <f t="shared" si="1369"/>
        <v/>
      </c>
      <c r="AD5114" s="7" t="str">
        <f t="shared" ref="AD5114:AF5118" si="1386">IF(M5114&lt;&gt;"",IF($J$1="Baranov",M$10/(M$4+M$10)*(1-EXP(-M$4-M$10))*M5114*M$3,M5114*M$3*(1-EXP(-M$10))*EXP(-M$4/2)),"")</f>
        <v/>
      </c>
      <c r="AE5114" s="7" t="str">
        <f t="shared" si="1386"/>
        <v/>
      </c>
      <c r="AF5114" s="7" t="str">
        <f t="shared" si="1386"/>
        <v/>
      </c>
      <c r="AG5114" s="7" t="str">
        <f t="shared" si="1381"/>
        <v/>
      </c>
      <c r="AH5114" s="7" t="str">
        <f t="shared" si="1381"/>
        <v/>
      </c>
      <c r="AI5114" s="7">
        <f t="shared" si="1381"/>
        <v>0</v>
      </c>
      <c r="AJ5114" s="69">
        <f t="shared" si="1383"/>
        <v>0</v>
      </c>
      <c r="AK5114" s="11" t="e">
        <f t="shared" si="1376"/>
        <v>#NUM!</v>
      </c>
    </row>
    <row r="5115" spans="1:37">
      <c r="A5115" s="8">
        <v>5112</v>
      </c>
      <c r="B5115" s="8"/>
      <c r="C5115">
        <f>②MSY管理基準値計算!C5115</f>
        <v>-0.27395259405234018</v>
      </c>
      <c r="D5115" s="69">
        <f t="shared" si="1377"/>
        <v>7107</v>
      </c>
      <c r="E5115" s="5">
        <f>IF(①再生産関数フィット!$B$2="HS",$W$2*(T5115+SQRT($W$3^2+(($W$4^2))/4)-SQRT((T5115-$W$3)^2+(($W$4^2))/4)),IF(①再生産関数フィット!$B$2="BH",$W$2*T5115/(1+$W$3*T5115),$W$2*T5115*EXP(-$W$3*T5115)))</f>
        <v>1486.1767038516541</v>
      </c>
      <c r="F5115" s="5">
        <f t="shared" ca="1" si="1378"/>
        <v>477214.26596934517</v>
      </c>
      <c r="G5115" s="76">
        <f t="shared" si="1372"/>
        <v>1130.0413868569804</v>
      </c>
      <c r="H5115" s="77">
        <f t="shared" si="1385"/>
        <v>844.84092265541426</v>
      </c>
      <c r="I5115" s="77">
        <f t="shared" si="1385"/>
        <v>505.97205838045073</v>
      </c>
      <c r="J5115" s="77" t="str">
        <f t="shared" si="1385"/>
        <v/>
      </c>
      <c r="K5115" s="77" t="str">
        <f t="shared" si="1385"/>
        <v/>
      </c>
      <c r="L5115" s="77" t="str">
        <f t="shared" si="1385"/>
        <v/>
      </c>
      <c r="M5115" s="77" t="str">
        <f t="shared" si="1385"/>
        <v/>
      </c>
      <c r="N5115" s="77" t="str">
        <f t="shared" si="1385"/>
        <v/>
      </c>
      <c r="O5115" s="77" t="str">
        <f t="shared" si="1385"/>
        <v/>
      </c>
      <c r="P5115" s="77" t="str">
        <f t="shared" si="1385"/>
        <v/>
      </c>
      <c r="Q5115" s="77" t="str">
        <f t="shared" si="1385"/>
        <v/>
      </c>
      <c r="R5115" s="98">
        <f t="shared" si="1384"/>
        <v>844.05081453734897</v>
      </c>
      <c r="S5115" s="74">
        <f t="shared" si="1373"/>
        <v>566798.63069151691</v>
      </c>
      <c r="T5115" s="72">
        <f t="shared" si="1374"/>
        <v>479354.929084467</v>
      </c>
      <c r="U5115" s="7">
        <f t="shared" si="1380"/>
        <v>13.247759370937446</v>
      </c>
      <c r="V5115" s="7">
        <f t="shared" si="1380"/>
        <v>13.080196581302941</v>
      </c>
      <c r="W5115" s="69">
        <f t="shared" si="1375"/>
        <v>7107</v>
      </c>
      <c r="X5115" s="64">
        <f t="shared" si="1371"/>
        <v>0</v>
      </c>
      <c r="Y5115" s="7">
        <f t="shared" si="1371"/>
        <v>0</v>
      </c>
      <c r="Z5115" s="7">
        <f t="shared" si="1371"/>
        <v>0</v>
      </c>
      <c r="AA5115" s="7" t="str">
        <f t="shared" si="1371"/>
        <v/>
      </c>
      <c r="AB5115" s="7" t="str">
        <f t="shared" si="1371"/>
        <v/>
      </c>
      <c r="AC5115" s="7" t="str">
        <f t="shared" si="1371"/>
        <v/>
      </c>
      <c r="AD5115" s="7" t="str">
        <f t="shared" si="1386"/>
        <v/>
      </c>
      <c r="AE5115" s="7" t="str">
        <f t="shared" si="1386"/>
        <v/>
      </c>
      <c r="AF5115" s="7" t="str">
        <f t="shared" si="1386"/>
        <v/>
      </c>
      <c r="AG5115" s="7" t="str">
        <f t="shared" si="1381"/>
        <v/>
      </c>
      <c r="AH5115" s="7" t="str">
        <f t="shared" si="1381"/>
        <v/>
      </c>
      <c r="AI5115" s="7">
        <f t="shared" si="1381"/>
        <v>0</v>
      </c>
      <c r="AJ5115" s="69">
        <f t="shared" si="1383"/>
        <v>0</v>
      </c>
      <c r="AK5115" s="11" t="e">
        <f t="shared" si="1376"/>
        <v>#NUM!</v>
      </c>
    </row>
    <row r="5116" spans="1:37">
      <c r="A5116" s="8">
        <v>5113</v>
      </c>
      <c r="B5116" s="8"/>
      <c r="C5116">
        <f>②MSY管理基準値計算!C5116</f>
        <v>-0.57341311360916958</v>
      </c>
      <c r="D5116" s="69">
        <f t="shared" si="1377"/>
        <v>7108</v>
      </c>
      <c r="E5116" s="5">
        <f>IF(①再生産関数フィット!$B$2="HS",$W$2*(T5116+SQRT($W$3^2+(($W$4^2))/4)-SQRT((T5116-$W$3)^2+(($W$4^2))/4)),IF(①再生産関数フィット!$B$2="BH",$W$2*T5116/(1+$W$3*T5116),$W$2*T5116*EXP(-$W$3*T5116)))</f>
        <v>1486.1767038516541</v>
      </c>
      <c r="F5116" s="5">
        <f t="shared" ca="1" si="1378"/>
        <v>477692.21436029533</v>
      </c>
      <c r="G5116" s="76">
        <f t="shared" si="1372"/>
        <v>837.60700023748154</v>
      </c>
      <c r="H5116" s="77">
        <f t="shared" si="1385"/>
        <v>685.40474787294352</v>
      </c>
      <c r="I5116" s="77">
        <f t="shared" si="1385"/>
        <v>512.42192217041827</v>
      </c>
      <c r="J5116" s="77" t="str">
        <f t="shared" si="1385"/>
        <v/>
      </c>
      <c r="K5116" s="77" t="str">
        <f t="shared" si="1385"/>
        <v/>
      </c>
      <c r="L5116" s="77" t="str">
        <f t="shared" si="1385"/>
        <v/>
      </c>
      <c r="M5116" s="77" t="str">
        <f t="shared" si="1385"/>
        <v/>
      </c>
      <c r="N5116" s="77" t="str">
        <f t="shared" si="1385"/>
        <v/>
      </c>
      <c r="O5116" s="77" t="str">
        <f t="shared" si="1385"/>
        <v/>
      </c>
      <c r="P5116" s="77" t="str">
        <f t="shared" si="1385"/>
        <v/>
      </c>
      <c r="Q5116" s="77" t="str">
        <f t="shared" si="1385"/>
        <v/>
      </c>
      <c r="R5116" s="98">
        <f t="shared" si="1384"/>
        <v>818.8302637379777</v>
      </c>
      <c r="S5116" s="74">
        <f t="shared" si="1373"/>
        <v>531057.2971164214</v>
      </c>
      <c r="T5116" s="72">
        <f t="shared" si="1374"/>
        <v>463282.77971327491</v>
      </c>
      <c r="U5116" s="7">
        <f t="shared" si="1380"/>
        <v>13.182625198576892</v>
      </c>
      <c r="V5116" s="7">
        <f t="shared" si="1380"/>
        <v>13.046092901953495</v>
      </c>
      <c r="W5116" s="69">
        <f t="shared" si="1375"/>
        <v>7108</v>
      </c>
      <c r="X5116" s="64">
        <f t="shared" si="1371"/>
        <v>0</v>
      </c>
      <c r="Y5116" s="7">
        <f t="shared" si="1371"/>
        <v>0</v>
      </c>
      <c r="Z5116" s="7">
        <f t="shared" si="1371"/>
        <v>0</v>
      </c>
      <c r="AA5116" s="7" t="str">
        <f t="shared" si="1371"/>
        <v/>
      </c>
      <c r="AB5116" s="7" t="str">
        <f t="shared" si="1371"/>
        <v/>
      </c>
      <c r="AC5116" s="7" t="str">
        <f t="shared" si="1371"/>
        <v/>
      </c>
      <c r="AD5116" s="7" t="str">
        <f t="shared" si="1386"/>
        <v/>
      </c>
      <c r="AE5116" s="7" t="str">
        <f t="shared" si="1386"/>
        <v/>
      </c>
      <c r="AF5116" s="7" t="str">
        <f t="shared" si="1386"/>
        <v/>
      </c>
      <c r="AG5116" s="7" t="str">
        <f t="shared" si="1381"/>
        <v/>
      </c>
      <c r="AH5116" s="7" t="str">
        <f t="shared" si="1381"/>
        <v/>
      </c>
      <c r="AI5116" s="7">
        <f t="shared" si="1381"/>
        <v>0</v>
      </c>
      <c r="AJ5116" s="69">
        <f t="shared" si="1383"/>
        <v>0</v>
      </c>
      <c r="AK5116" s="11" t="e">
        <f t="shared" si="1376"/>
        <v>#NUM!</v>
      </c>
    </row>
    <row r="5117" spans="1:37">
      <c r="A5117" s="8">
        <v>5114</v>
      </c>
      <c r="B5117" s="8"/>
      <c r="C5117">
        <f>②MSY管理基準値計算!C5117</f>
        <v>-0.11418962440248419</v>
      </c>
      <c r="D5117" s="69">
        <f t="shared" si="1377"/>
        <v>7109</v>
      </c>
      <c r="E5117" s="5">
        <f>IF(①再生産関数フィット!$B$2="HS",$W$2*(T5117+SQRT($W$3^2+(($W$4^2))/4)-SQRT((T5117-$W$3)^2+(($W$4^2))/4)),IF(①再生産関数フィット!$B$2="BH",$W$2*T5117/(1+$W$3*T5117),$W$2*T5117*EXP(-$W$3*T5117)))</f>
        <v>1486.1767038516541</v>
      </c>
      <c r="F5117" s="5">
        <f t="shared" ca="1" si="1378"/>
        <v>484735.83236472926</v>
      </c>
      <c r="G5117" s="76">
        <f t="shared" si="1372"/>
        <v>1325.801559692459</v>
      </c>
      <c r="H5117" s="77">
        <f t="shared" si="1385"/>
        <v>508.03432643395956</v>
      </c>
      <c r="I5117" s="77">
        <f t="shared" si="1385"/>
        <v>415.71899389754759</v>
      </c>
      <c r="J5117" s="77" t="str">
        <f t="shared" si="1385"/>
        <v/>
      </c>
      <c r="K5117" s="77" t="str">
        <f t="shared" si="1385"/>
        <v/>
      </c>
      <c r="L5117" s="77" t="str">
        <f t="shared" si="1385"/>
        <v/>
      </c>
      <c r="M5117" s="77" t="str">
        <f t="shared" si="1385"/>
        <v/>
      </c>
      <c r="N5117" s="77" t="str">
        <f t="shared" si="1385"/>
        <v/>
      </c>
      <c r="O5117" s="77" t="str">
        <f t="shared" si="1385"/>
        <v/>
      </c>
      <c r="P5117" s="77" t="str">
        <f t="shared" si="1385"/>
        <v/>
      </c>
      <c r="Q5117" s="77" t="str">
        <f t="shared" si="1385"/>
        <v/>
      </c>
      <c r="R5117" s="98">
        <f t="shared" si="1384"/>
        <v>807.44526656290464</v>
      </c>
      <c r="S5117" s="74">
        <f t="shared" si="1373"/>
        <v>506280.06492143404</v>
      </c>
      <c r="T5117" s="72">
        <f t="shared" si="1374"/>
        <v>427846.28621203767</v>
      </c>
      <c r="U5117" s="7">
        <f t="shared" si="1380"/>
        <v>13.134845283138647</v>
      </c>
      <c r="V5117" s="7">
        <f t="shared" si="1380"/>
        <v>12.966519265691753</v>
      </c>
      <c r="W5117" s="69">
        <f t="shared" si="1375"/>
        <v>7109</v>
      </c>
      <c r="X5117" s="64">
        <f t="shared" si="1371"/>
        <v>0</v>
      </c>
      <c r="Y5117" s="7">
        <f t="shared" si="1371"/>
        <v>0</v>
      </c>
      <c r="Z5117" s="7">
        <f t="shared" si="1371"/>
        <v>0</v>
      </c>
      <c r="AA5117" s="7" t="str">
        <f t="shared" si="1371"/>
        <v/>
      </c>
      <c r="AB5117" s="7" t="str">
        <f t="shared" si="1371"/>
        <v/>
      </c>
      <c r="AC5117" s="7" t="str">
        <f t="shared" si="1371"/>
        <v/>
      </c>
      <c r="AD5117" s="7" t="str">
        <f t="shared" si="1386"/>
        <v/>
      </c>
      <c r="AE5117" s="7" t="str">
        <f t="shared" si="1386"/>
        <v/>
      </c>
      <c r="AF5117" s="7" t="str">
        <f t="shared" si="1386"/>
        <v/>
      </c>
      <c r="AG5117" s="7" t="str">
        <f t="shared" si="1381"/>
        <v/>
      </c>
      <c r="AH5117" s="7" t="str">
        <f t="shared" si="1381"/>
        <v/>
      </c>
      <c r="AI5117" s="7">
        <f t="shared" si="1381"/>
        <v>0</v>
      </c>
      <c r="AJ5117" s="69">
        <f t="shared" si="1383"/>
        <v>0</v>
      </c>
      <c r="AK5117" s="11" t="e">
        <f t="shared" si="1376"/>
        <v>#NUM!</v>
      </c>
    </row>
    <row r="5118" spans="1:37">
      <c r="A5118" s="8">
        <v>5115</v>
      </c>
      <c r="B5118" s="8"/>
      <c r="C5118">
        <f>②MSY管理基準値計算!C5118</f>
        <v>-1.9358536941851117E-2</v>
      </c>
      <c r="D5118" s="70">
        <f t="shared" si="1377"/>
        <v>7110</v>
      </c>
      <c r="E5118" s="5">
        <f>IF(①再生産関数フィット!$B$2="HS",$W$2*(T5118+SQRT($W$3^2+(($W$4^2))/4)-SQRT((T5118-$W$3)^2+(($W$4^2))/4)),IF(①再生産関数フィット!$B$2="BH",$W$2*T5118/(1+$W$3*T5118),$W$2*T5118*EXP(-$W$3*T5118)))</f>
        <v>1486.1767038516541</v>
      </c>
      <c r="F5118" s="5">
        <f t="shared" ca="1" si="1378"/>
        <v>479354.929084467</v>
      </c>
      <c r="G5118" s="78">
        <f t="shared" si="1372"/>
        <v>1457.6831834916193</v>
      </c>
      <c r="H5118" s="79">
        <f t="shared" si="1385"/>
        <v>804.13929464830551</v>
      </c>
      <c r="I5118" s="79">
        <f t="shared" si="1385"/>
        <v>308.13839516865283</v>
      </c>
      <c r="J5118" s="79" t="str">
        <f t="shared" si="1385"/>
        <v/>
      </c>
      <c r="K5118" s="79" t="str">
        <f t="shared" si="1385"/>
        <v/>
      </c>
      <c r="L5118" s="79" t="str">
        <f t="shared" si="1385"/>
        <v/>
      </c>
      <c r="M5118" s="79" t="str">
        <f t="shared" si="1385"/>
        <v/>
      </c>
      <c r="N5118" s="79" t="str">
        <f t="shared" si="1385"/>
        <v/>
      </c>
      <c r="O5118" s="79" t="str">
        <f t="shared" si="1385"/>
        <v/>
      </c>
      <c r="P5118" s="79" t="str">
        <f t="shared" si="1385"/>
        <v/>
      </c>
      <c r="Q5118" s="79" t="str">
        <f t="shared" si="1385"/>
        <v/>
      </c>
      <c r="R5118" s="98">
        <f t="shared" si="1384"/>
        <v>741.88662583399355</v>
      </c>
      <c r="S5118" s="75">
        <f t="shared" si="1373"/>
        <v>491510.00551020302</v>
      </c>
      <c r="T5118" s="73">
        <f t="shared" si="1374"/>
        <v>392995.71343812294</v>
      </c>
      <c r="U5118" s="7">
        <f t="shared" si="1380"/>
        <v>13.105237575453108</v>
      </c>
      <c r="V5118" s="7">
        <f t="shared" si="1380"/>
        <v>12.881553983509784</v>
      </c>
      <c r="W5118" s="70">
        <f t="shared" si="1375"/>
        <v>7110</v>
      </c>
      <c r="X5118" s="65">
        <f t="shared" si="1371"/>
        <v>0</v>
      </c>
      <c r="Y5118" s="66">
        <f t="shared" si="1371"/>
        <v>0</v>
      </c>
      <c r="Z5118" s="66">
        <f t="shared" si="1371"/>
        <v>0</v>
      </c>
      <c r="AA5118" s="66" t="str">
        <f t="shared" si="1371"/>
        <v/>
      </c>
      <c r="AB5118" s="66" t="str">
        <f t="shared" si="1371"/>
        <v/>
      </c>
      <c r="AC5118" s="66" t="str">
        <f t="shared" si="1371"/>
        <v/>
      </c>
      <c r="AD5118" s="66" t="str">
        <f t="shared" si="1386"/>
        <v/>
      </c>
      <c r="AE5118" s="66" t="str">
        <f t="shared" si="1386"/>
        <v/>
      </c>
      <c r="AF5118" s="66" t="str">
        <f t="shared" si="1386"/>
        <v/>
      </c>
      <c r="AG5118" s="66" t="str">
        <f t="shared" si="1381"/>
        <v/>
      </c>
      <c r="AH5118" s="66" t="str">
        <f t="shared" si="1381"/>
        <v/>
      </c>
      <c r="AI5118" s="66">
        <f t="shared" si="1381"/>
        <v>0</v>
      </c>
      <c r="AJ5118" s="70">
        <f t="shared" si="1383"/>
        <v>0</v>
      </c>
      <c r="AK5118" s="11" t="e">
        <f t="shared" si="1376"/>
        <v>#NUM!</v>
      </c>
    </row>
  </sheetData>
  <phoneticPr fontId="1"/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K5118"/>
  <sheetViews>
    <sheetView topLeftCell="K1" zoomScaleNormal="100" workbookViewId="0">
      <selection activeCell="S14" sqref="S14:V14"/>
    </sheetView>
  </sheetViews>
  <sheetFormatPr defaultRowHeight="18"/>
  <cols>
    <col min="1" max="1" width="6.6640625" customWidth="1"/>
    <col min="2" max="2" width="11.1640625" customWidth="1"/>
    <col min="3" max="3" width="10.58203125" customWidth="1"/>
    <col min="5" max="5" width="12.58203125" customWidth="1"/>
    <col min="6" max="6" width="9.83203125" customWidth="1"/>
    <col min="7" max="7" width="9.1640625" customWidth="1"/>
    <col min="8" max="12" width="7.6640625" customWidth="1"/>
    <col min="13" max="17" width="5.83203125" customWidth="1"/>
    <col min="18" max="18" width="12.58203125" customWidth="1"/>
    <col min="19" max="19" width="13.33203125" customWidth="1"/>
    <col min="20" max="20" width="13" customWidth="1"/>
    <col min="21" max="21" width="10" customWidth="1"/>
    <col min="22" max="22" width="14" customWidth="1"/>
    <col min="23" max="23" width="8.33203125" customWidth="1"/>
  </cols>
  <sheetData>
    <row r="1" spans="1:37" ht="18.5" thickBot="1">
      <c r="F1" s="32" t="s">
        <v>110</v>
      </c>
      <c r="J1" t="str">
        <f>②MSY管理基準値計算!J1</f>
        <v>Pope</v>
      </c>
      <c r="R1" s="34" t="s">
        <v>72</v>
      </c>
      <c r="V1" s="34" t="s">
        <v>143</v>
      </c>
      <c r="W1" s="34"/>
    </row>
    <row r="2" spans="1:37" ht="18.5" thickBot="1">
      <c r="F2" s="32" t="s">
        <v>17</v>
      </c>
      <c r="G2" s="108">
        <f>IF(②MSY管理基準値計算!G2="","",②MSY管理基準値計算!G2)</f>
        <v>0</v>
      </c>
      <c r="H2" s="108">
        <f>IF(②MSY管理基準値計算!H2="","",②MSY管理基準値計算!H2)</f>
        <v>1</v>
      </c>
      <c r="I2" s="108">
        <f>IF(②MSY管理基準値計算!I2="","",②MSY管理基準値計算!I2)</f>
        <v>2</v>
      </c>
      <c r="J2" s="108" t="str">
        <f>IF(②MSY管理基準値計算!J2="","",②MSY管理基準値計算!J2)</f>
        <v/>
      </c>
      <c r="K2" s="108" t="str">
        <f>IF(②MSY管理基準値計算!K2="","",②MSY管理基準値計算!K2)</f>
        <v/>
      </c>
      <c r="L2" s="108" t="str">
        <f>IF(②MSY管理基準値計算!L2="","",②MSY管理基準値計算!L2)</f>
        <v/>
      </c>
      <c r="M2" s="108" t="str">
        <f>IF(②MSY管理基準値計算!M2="","",②MSY管理基準値計算!M2)</f>
        <v/>
      </c>
      <c r="N2" s="108" t="str">
        <f>IF(②MSY管理基準値計算!N2="","",②MSY管理基準値計算!N2)</f>
        <v/>
      </c>
      <c r="O2" s="108" t="str">
        <f>IF(②MSY管理基準値計算!O2="","",②MSY管理基準値計算!O2)</f>
        <v/>
      </c>
      <c r="P2" s="108" t="str">
        <f>IF(②MSY管理基準値計算!P2="","",②MSY管理基準値計算!P2)</f>
        <v/>
      </c>
      <c r="Q2" s="108" t="str">
        <f>IF(②MSY管理基準値計算!Q2="","",②MSY管理基準値計算!Q2)</f>
        <v/>
      </c>
      <c r="R2" s="108" t="str">
        <f>IF(②MSY管理基準値計算!R2="","",②MSY管理基準値計算!R2)</f>
        <v>3+</v>
      </c>
      <c r="V2" t="s">
        <v>22</v>
      </c>
      <c r="W2">
        <f>①再生産関数フィット!G5</f>
        <v>1.4307644680140275E-2</v>
      </c>
    </row>
    <row r="3" spans="1:37" ht="18.5" thickBot="1">
      <c r="F3" s="32" t="s">
        <v>71</v>
      </c>
      <c r="G3" s="108">
        <f>IF(②MSY管理基準値計算!G3="","",②MSY管理基準値計算!G3)</f>
        <v>40</v>
      </c>
      <c r="H3" s="108">
        <f>IF(②MSY管理基準値計算!H3="","",②MSY管理基準値計算!H3)</f>
        <v>100</v>
      </c>
      <c r="I3" s="108">
        <f>IF(②MSY管理基準値計算!I3="","",②MSY管理基準値計算!I3)</f>
        <v>230</v>
      </c>
      <c r="J3" s="108" t="str">
        <f>IF(②MSY管理基準値計算!J3="","",②MSY管理基準値計算!J3)</f>
        <v/>
      </c>
      <c r="K3" s="108" t="str">
        <f>IF(②MSY管理基準値計算!K3="","",②MSY管理基準値計算!K3)</f>
        <v/>
      </c>
      <c r="L3" s="108" t="str">
        <f>IF(②MSY管理基準値計算!L3="","",②MSY管理基準値計算!L3)</f>
        <v/>
      </c>
      <c r="M3" s="108" t="str">
        <f>IF(②MSY管理基準値計算!M3="","",②MSY管理基準値計算!M3)</f>
        <v/>
      </c>
      <c r="N3" s="108" t="str">
        <f>IF(②MSY管理基準値計算!N3="","",②MSY管理基準値計算!N3)</f>
        <v/>
      </c>
      <c r="O3" s="108" t="str">
        <f>IF(②MSY管理基準値計算!O3="","",②MSY管理基準値計算!O3)</f>
        <v/>
      </c>
      <c r="P3" s="108" t="str">
        <f>IF(②MSY管理基準値計算!P3="","",②MSY管理基準値計算!P3)</f>
        <v/>
      </c>
      <c r="Q3" s="108" t="str">
        <f>IF(②MSY管理基準値計算!Q3="","",②MSY管理基準値計算!Q3)</f>
        <v/>
      </c>
      <c r="R3" s="108">
        <f>IF(②MSY管理基準値計算!R3="","",②MSY管理基準値計算!R3)</f>
        <v>380</v>
      </c>
      <c r="V3" t="s">
        <v>23</v>
      </c>
      <c r="W3">
        <f>①再生産関数フィット!G6</f>
        <v>51936.455547940117</v>
      </c>
    </row>
    <row r="4" spans="1:37" ht="18.5" thickBot="1">
      <c r="F4" s="32" t="s">
        <v>18</v>
      </c>
      <c r="G4" s="108">
        <f>IF(②MSY管理基準値計算!G4="","",②MSY管理基準値計算!G4)</f>
        <v>0.5</v>
      </c>
      <c r="H4" s="108">
        <f>IF(②MSY管理基準値計算!H4="","",②MSY管理基準値計算!H4)</f>
        <v>0.5</v>
      </c>
      <c r="I4" s="108">
        <f>IF(②MSY管理基準値計算!I4="","",②MSY管理基準値計算!I4)</f>
        <v>0.5</v>
      </c>
      <c r="J4" s="108" t="str">
        <f>IF(②MSY管理基準値計算!J4="","",②MSY管理基準値計算!J4)</f>
        <v/>
      </c>
      <c r="K4" s="108" t="str">
        <f>IF(②MSY管理基準値計算!K4="","",②MSY管理基準値計算!K4)</f>
        <v/>
      </c>
      <c r="L4" s="108" t="str">
        <f>IF(②MSY管理基準値計算!L4="","",②MSY管理基準値計算!L4)</f>
        <v/>
      </c>
      <c r="M4" s="108" t="str">
        <f>IF(②MSY管理基準値計算!M4="","",②MSY管理基準値計算!M4)</f>
        <v/>
      </c>
      <c r="N4" s="108" t="str">
        <f>IF(②MSY管理基準値計算!N4="","",②MSY管理基準値計算!N4)</f>
        <v/>
      </c>
      <c r="O4" s="108" t="str">
        <f>IF(②MSY管理基準値計算!O4="","",②MSY管理基準値計算!O4)</f>
        <v/>
      </c>
      <c r="P4" s="108" t="str">
        <f>IF(②MSY管理基準値計算!P4="","",②MSY管理基準値計算!P4)</f>
        <v/>
      </c>
      <c r="Q4" s="108" t="str">
        <f>IF(②MSY管理基準値計算!Q4="","",②MSY管理基準値計算!Q4)</f>
        <v/>
      </c>
      <c r="R4" s="108">
        <f>IF(②MSY管理基準値計算!R4="","",②MSY管理基準値計算!R4)</f>
        <v>0.5</v>
      </c>
      <c r="V4" t="s">
        <v>24</v>
      </c>
      <c r="W4">
        <f>①再生産関数フィット!G8</f>
        <v>1.0000000000000001E-5</v>
      </c>
    </row>
    <row r="5" spans="1:37" ht="18.5" thickBot="1">
      <c r="F5" s="32" t="s">
        <v>19</v>
      </c>
      <c r="G5" s="108">
        <f>IF(②MSY管理基準値計算!G5="","",②MSY管理基準値計算!G5)</f>
        <v>0</v>
      </c>
      <c r="H5" s="108">
        <f>IF(②MSY管理基準値計算!H5="","",②MSY管理基準値計算!H5)</f>
        <v>0.5</v>
      </c>
      <c r="I5" s="108">
        <f>IF(②MSY管理基準値計算!I5="","",②MSY管理基準値計算!I5)</f>
        <v>1</v>
      </c>
      <c r="J5" s="108" t="str">
        <f>IF(②MSY管理基準値計算!J5="","",②MSY管理基準値計算!J5)</f>
        <v/>
      </c>
      <c r="K5" s="108" t="str">
        <f>IF(②MSY管理基準値計算!K5="","",②MSY管理基準値計算!K5)</f>
        <v/>
      </c>
      <c r="L5" s="108" t="str">
        <f>IF(②MSY管理基準値計算!L5="","",②MSY管理基準値計算!L5)</f>
        <v/>
      </c>
      <c r="M5" s="108" t="str">
        <f>IF(②MSY管理基準値計算!M5="","",②MSY管理基準値計算!M5)</f>
        <v/>
      </c>
      <c r="N5" s="108" t="str">
        <f>IF(②MSY管理基準値計算!N5="","",②MSY管理基準値計算!N5)</f>
        <v/>
      </c>
      <c r="O5" s="108" t="str">
        <f>IF(②MSY管理基準値計算!O5="","",②MSY管理基準値計算!O5)</f>
        <v/>
      </c>
      <c r="P5" s="108" t="str">
        <f>IF(②MSY管理基準値計算!P5="","",②MSY管理基準値計算!P5)</f>
        <v/>
      </c>
      <c r="Q5" s="108" t="str">
        <f>IF(②MSY管理基準値計算!Q5="","",②MSY管理基準値計算!Q5)</f>
        <v/>
      </c>
      <c r="R5" s="108">
        <f>IF(②MSY管理基準値計算!R5="","",②MSY管理基準値計算!R5)</f>
        <v>1</v>
      </c>
      <c r="S5" s="29" t="s">
        <v>39</v>
      </c>
      <c r="V5" t="s">
        <v>16</v>
      </c>
      <c r="W5">
        <f>①再生産関数フィット!G7</f>
        <v>0.25755374902254274</v>
      </c>
    </row>
    <row r="6" spans="1:37" ht="18.5" thickBot="1">
      <c r="F6" s="32" t="s">
        <v>20</v>
      </c>
      <c r="G6" s="108">
        <f>IF(②MSY管理基準値計算!G6="","",②MSY管理基準値計算!G6)</f>
        <v>0.54359999999999997</v>
      </c>
      <c r="H6" s="108">
        <f>IF(②MSY管理基準値計算!H6="","",②MSY管理基準値計算!H6)</f>
        <v>1.1766799999999999</v>
      </c>
      <c r="I6" s="108">
        <f>IF(②MSY管理基準値計算!I6="","",②MSY管理基準値計算!I6)</f>
        <v>1.3059000000000001</v>
      </c>
      <c r="J6" s="108" t="str">
        <f>IF(②MSY管理基準値計算!J6="","",②MSY管理基準値計算!J6)</f>
        <v/>
      </c>
      <c r="K6" s="108" t="str">
        <f>IF(②MSY管理基準値計算!K6="","",②MSY管理基準値計算!K6)</f>
        <v/>
      </c>
      <c r="L6" s="108" t="str">
        <f>IF(②MSY管理基準値計算!L6="","",②MSY管理基準値計算!L6)</f>
        <v/>
      </c>
      <c r="M6" s="108" t="str">
        <f>IF(②MSY管理基準値計算!M6="","",②MSY管理基準値計算!M6)</f>
        <v/>
      </c>
      <c r="N6" s="108" t="str">
        <f>IF(②MSY管理基準値計算!N6="","",②MSY管理基準値計算!N6)</f>
        <v/>
      </c>
      <c r="O6" s="108" t="str">
        <f>IF(②MSY管理基準値計算!O6="","",②MSY管理基準値計算!O6)</f>
        <v/>
      </c>
      <c r="P6" s="108" t="str">
        <f>IF(②MSY管理基準値計算!P6="","",②MSY管理基準値計算!P6)</f>
        <v/>
      </c>
      <c r="Q6" s="108" t="str">
        <f>IF(②MSY管理基準値計算!Q6="","",②MSY管理基準値計算!Q6)</f>
        <v/>
      </c>
      <c r="R6" s="108">
        <f>IF(②MSY管理基準値計算!R6="","",②MSY管理基準値計算!R6)</f>
        <v>1.3059000000000001</v>
      </c>
      <c r="S6" s="33">
        <v>0.94984939913433031</v>
      </c>
      <c r="T6" s="12"/>
      <c r="V6" t="s">
        <v>6</v>
      </c>
      <c r="W6" t="str">
        <f>①再生産関数フィット!F2</f>
        <v>対数</v>
      </c>
      <c r="AH6">
        <v>3480384.1015077354</v>
      </c>
      <c r="AI6">
        <v>1419806.6054312009</v>
      </c>
      <c r="AJ6">
        <v>642580.32749692642</v>
      </c>
      <c r="AK6">
        <v>0.18462914113949508</v>
      </c>
    </row>
    <row r="7" spans="1:37" ht="18.5" thickBot="1">
      <c r="E7" s="32" t="s">
        <v>83</v>
      </c>
      <c r="F7" s="32">
        <f>D19-2</f>
        <v>2009</v>
      </c>
      <c r="G7" s="108">
        <f>IF(②MSY管理基準値計算!G7="","",②MSY管理基準値計算!G7)</f>
        <v>513.11279804703202</v>
      </c>
      <c r="H7" s="108">
        <f>IF(②MSY管理基準値計算!H7="","",②MSY管理基準値計算!H7)</f>
        <v>210.271209763076</v>
      </c>
      <c r="I7" s="108">
        <f>IF(②MSY管理基準値計算!I7="","",②MSY管理基準値計算!I7)</f>
        <v>37.986314297781398</v>
      </c>
      <c r="J7" s="108" t="str">
        <f>IF(②MSY管理基準値計算!J7="","",②MSY管理基準値計算!J7)</f>
        <v/>
      </c>
      <c r="K7" s="108" t="str">
        <f>IF(②MSY管理基準値計算!K7="","",②MSY管理基準値計算!K7)</f>
        <v/>
      </c>
      <c r="L7" s="108" t="str">
        <f>IF(②MSY管理基準値計算!L7="","",②MSY管理基準値計算!L7)</f>
        <v/>
      </c>
      <c r="M7" s="108" t="str">
        <f>IF(②MSY管理基準値計算!M7="","",②MSY管理基準値計算!M7)</f>
        <v/>
      </c>
      <c r="N7" s="108" t="str">
        <f>IF(②MSY管理基準値計算!N7="","",②MSY管理基準値計算!N7)</f>
        <v/>
      </c>
      <c r="O7" s="108" t="str">
        <f>IF(②MSY管理基準値計算!O7="","",②MSY管理基準値計算!O7)</f>
        <v/>
      </c>
      <c r="P7" s="108" t="str">
        <f>IF(②MSY管理基準値計算!P7="","",②MSY管理基準値計算!P7)</f>
        <v/>
      </c>
      <c r="Q7" s="108" t="str">
        <f>IF(②MSY管理基準値計算!Q7="","",②MSY管理基準値計算!Q7)</f>
        <v/>
      </c>
      <c r="R7" s="108">
        <f>IF(②MSY管理基準値計算!R7="","",②MSY管理基準値計算!R7)</f>
        <v>10.0761094494665</v>
      </c>
      <c r="S7" s="100"/>
      <c r="T7" s="12"/>
    </row>
    <row r="8" spans="1:37" ht="18.5" thickBot="1">
      <c r="E8" s="32" t="s">
        <v>32</v>
      </c>
      <c r="F8" s="32">
        <f>D19-1</f>
        <v>2010</v>
      </c>
      <c r="G8" s="108">
        <f>IF(②MSY管理基準値計算!G8="","",②MSY管理基準値計算!G8)</f>
        <v>570.91954326890402</v>
      </c>
      <c r="H8" s="108">
        <f>IF(②MSY管理基準値計算!H8="","",②MSY管理基準値計算!H8)</f>
        <v>201.70961287596799</v>
      </c>
      <c r="I8" s="108">
        <f>IF(②MSY管理基準値計算!I8="","",②MSY管理基準値計算!I8)</f>
        <v>40.791495744661603</v>
      </c>
      <c r="J8" s="108" t="str">
        <f>IF(②MSY管理基準値計算!J8="","",②MSY管理基準値計算!J8)</f>
        <v/>
      </c>
      <c r="K8" s="108" t="str">
        <f>IF(②MSY管理基準値計算!K8="","",②MSY管理基準値計算!K8)</f>
        <v/>
      </c>
      <c r="L8" s="108" t="str">
        <f>IF(②MSY管理基準値計算!L8="","",②MSY管理基準値計算!L8)</f>
        <v/>
      </c>
      <c r="M8" s="108" t="str">
        <f>IF(②MSY管理基準値計算!M8="","",②MSY管理基準値計算!M8)</f>
        <v/>
      </c>
      <c r="N8" s="108" t="str">
        <f>IF(②MSY管理基準値計算!N8="","",②MSY管理基準値計算!N8)</f>
        <v/>
      </c>
      <c r="O8" s="108" t="str">
        <f>IF(②MSY管理基準値計算!O8="","",②MSY管理基準値計算!O8)</f>
        <v/>
      </c>
      <c r="P8" s="108" t="str">
        <f>IF(②MSY管理基準値計算!P8="","",②MSY管理基準値計算!P8)</f>
        <v/>
      </c>
      <c r="Q8" s="108" t="str">
        <f>IF(②MSY管理基準値計算!Q8="","",②MSY管理基準値計算!Q8)</f>
        <v/>
      </c>
      <c r="R8" s="108">
        <f>IF(②MSY管理基準値計算!R8="","",②MSY管理基準値計算!R8)</f>
        <v>9.0404985592970792</v>
      </c>
      <c r="S8" s="100"/>
      <c r="T8" s="12"/>
    </row>
    <row r="9" spans="1:37" ht="18.5" thickBot="1">
      <c r="E9" s="32"/>
      <c r="F9" s="32">
        <f>D19</f>
        <v>2011</v>
      </c>
      <c r="G9" s="108">
        <f>IF(②MSY管理基準値計算!G9="","",②MSY管理基準値計算!G9)</f>
        <v>585</v>
      </c>
      <c r="H9" s="108">
        <f>IF(②MSY管理基準値計算!H9="","",②MSY管理基準値計算!H9)</f>
        <v>197.48628381727599</v>
      </c>
      <c r="I9" s="108">
        <f>IF(②MSY管理基準値計算!I9="","",②MSY管理基準値計算!I9)</f>
        <v>38.5183791676155</v>
      </c>
      <c r="J9" s="108" t="str">
        <f>IF(②MSY管理基準値計算!J9="","",②MSY管理基準値計算!J9)</f>
        <v/>
      </c>
      <c r="K9" s="108" t="str">
        <f>IF(②MSY管理基準値計算!K9="","",②MSY管理基準値計算!K9)</f>
        <v/>
      </c>
      <c r="L9" s="108" t="str">
        <f>IF(②MSY管理基準値計算!L9="","",②MSY管理基準値計算!L9)</f>
        <v/>
      </c>
      <c r="M9" s="108" t="str">
        <f>IF(②MSY管理基準値計算!M9="","",②MSY管理基準値計算!M9)</f>
        <v/>
      </c>
      <c r="N9" s="108" t="str">
        <f>IF(②MSY管理基準値計算!N9="","",②MSY管理基準値計算!N9)</f>
        <v/>
      </c>
      <c r="O9" s="108" t="str">
        <f>IF(②MSY管理基準値計算!O9="","",②MSY管理基準値計算!O9)</f>
        <v/>
      </c>
      <c r="P9" s="108" t="str">
        <f>IF(②MSY管理基準値計算!P9="","",②MSY管理基準値計算!P9)</f>
        <v/>
      </c>
      <c r="Q9" s="108" t="str">
        <f>IF(②MSY管理基準値計算!Q9="","",②MSY管理基準値計算!Q9)</f>
        <v/>
      </c>
      <c r="R9" s="108">
        <f>IF(②MSY管理基準値計算!R9="","",②MSY管理基準値計算!R9)</f>
        <v>7.0904158310340302</v>
      </c>
      <c r="S9" s="100"/>
      <c r="T9" s="12" t="s">
        <v>111</v>
      </c>
      <c r="U9">
        <v>0.9</v>
      </c>
    </row>
    <row r="10" spans="1:37" ht="19">
      <c r="F10" s="32" t="s">
        <v>38</v>
      </c>
      <c r="G10">
        <f t="shared" ref="G10:Q10" si="0">G6*$S$6</f>
        <v>0.51633813336942191</v>
      </c>
      <c r="H10">
        <f t="shared" si="0"/>
        <v>1.1176687909733838</v>
      </c>
      <c r="I10">
        <f t="shared" si="0"/>
        <v>1.2404083303295219</v>
      </c>
      <c r="J10" t="e">
        <f t="shared" si="0"/>
        <v>#VALUE!</v>
      </c>
      <c r="K10" t="e">
        <f t="shared" si="0"/>
        <v>#VALUE!</v>
      </c>
      <c r="L10" t="e">
        <f t="shared" si="0"/>
        <v>#VALUE!</v>
      </c>
      <c r="M10" t="e">
        <f t="shared" si="0"/>
        <v>#VALUE!</v>
      </c>
      <c r="N10" t="e">
        <f t="shared" si="0"/>
        <v>#VALUE!</v>
      </c>
      <c r="O10" t="e">
        <f t="shared" si="0"/>
        <v>#VALUE!</v>
      </c>
      <c r="P10" t="e">
        <f t="shared" si="0"/>
        <v>#VALUE!</v>
      </c>
      <c r="Q10" t="e">
        <f t="shared" si="0"/>
        <v>#VALUE!</v>
      </c>
      <c r="R10">
        <f>R6*$S$6</f>
        <v>1.2404083303295219</v>
      </c>
      <c r="T10" s="12" t="s">
        <v>112</v>
      </c>
      <c r="U10">
        <f>②MSY管理基準値計算!U13*④PGY_lower!U9</f>
        <v>62970.893825746134</v>
      </c>
    </row>
    <row r="11" spans="1:37">
      <c r="S11" t="s">
        <v>87</v>
      </c>
      <c r="U11" s="12" t="s">
        <v>106</v>
      </c>
      <c r="V11" s="110">
        <f>LOG((U10-U13)^2)</f>
        <v>-12.987381892881938</v>
      </c>
      <c r="AA11" t="s">
        <v>52</v>
      </c>
    </row>
    <row r="12" spans="1:37">
      <c r="F12" s="99"/>
      <c r="G12" s="3">
        <f>IF(G$2&lt;&gt;"",G$2,"")</f>
        <v>0</v>
      </c>
      <c r="H12" s="3">
        <f t="shared" ref="H12:R12" si="1">IF(H$2&lt;&gt;"",H$2,"")</f>
        <v>1</v>
      </c>
      <c r="I12" s="3">
        <f t="shared" si="1"/>
        <v>2</v>
      </c>
      <c r="J12" s="3" t="str">
        <f t="shared" si="1"/>
        <v/>
      </c>
      <c r="K12" s="3" t="str">
        <f t="shared" si="1"/>
        <v/>
      </c>
      <c r="L12" s="3" t="str">
        <f t="shared" si="1"/>
        <v/>
      </c>
      <c r="M12" s="3" t="str">
        <f t="shared" si="1"/>
        <v/>
      </c>
      <c r="N12" s="3" t="str">
        <f t="shared" si="1"/>
        <v/>
      </c>
      <c r="O12" s="3" t="str">
        <f t="shared" si="1"/>
        <v/>
      </c>
      <c r="P12" s="3" t="str">
        <f t="shared" si="1"/>
        <v/>
      </c>
      <c r="Q12" s="3" t="str">
        <f t="shared" si="1"/>
        <v/>
      </c>
      <c r="R12" s="3" t="str">
        <f t="shared" si="1"/>
        <v>3+</v>
      </c>
      <c r="S12" s="132" t="s">
        <v>30</v>
      </c>
      <c r="T12" s="132" t="s">
        <v>31</v>
      </c>
      <c r="U12" s="132" t="s">
        <v>25</v>
      </c>
      <c r="V12" s="132" t="s">
        <v>33</v>
      </c>
      <c r="AA12" s="1">
        <f>T13</f>
        <v>57989.812118065893</v>
      </c>
      <c r="AB12" s="13">
        <v>-1</v>
      </c>
      <c r="AC12" s="7"/>
      <c r="AD12" s="7">
        <v>4820425.8029704485</v>
      </c>
      <c r="AE12" s="7">
        <v>1731407.4784246297</v>
      </c>
      <c r="AF12" s="7">
        <v>1076149.8946103347</v>
      </c>
      <c r="AG12" s="7">
        <v>0.22324789107783555</v>
      </c>
    </row>
    <row r="13" spans="1:37">
      <c r="C13" s="99"/>
      <c r="E13" s="99"/>
      <c r="F13" s="58" t="s">
        <v>105</v>
      </c>
      <c r="G13" s="9">
        <f t="shared" ref="G13:L13" si="2">AVERAGE(G118:G5118)</f>
        <v>1434.8630667568559</v>
      </c>
      <c r="H13" s="9">
        <f t="shared" si="2"/>
        <v>519.33915344269576</v>
      </c>
      <c r="I13" s="9">
        <f t="shared" si="2"/>
        <v>103.01181882481204</v>
      </c>
      <c r="J13" s="9" t="e">
        <f t="shared" si="2"/>
        <v>#DIV/0!</v>
      </c>
      <c r="K13" s="9" t="e">
        <f t="shared" si="2"/>
        <v>#DIV/0!</v>
      </c>
      <c r="L13" s="9" t="e">
        <f t="shared" si="2"/>
        <v>#DIV/0!</v>
      </c>
      <c r="M13" s="9"/>
      <c r="N13" s="9"/>
      <c r="O13" s="9"/>
      <c r="P13" s="9"/>
      <c r="Q13" s="9"/>
      <c r="R13" s="9">
        <f>AVERAGE(R118:R5118)</f>
        <v>21.921410832168949</v>
      </c>
      <c r="S13" s="102">
        <f>AVERAGE(S118:S5118)</f>
        <v>141351.29246047515</v>
      </c>
      <c r="T13" s="102">
        <f>AVERAGE(T118:T5118)</f>
        <v>57989.812118065893</v>
      </c>
      <c r="U13" s="103">
        <f>AVERAGE(AJ118:AJ5118)</f>
        <v>62970.893825425279</v>
      </c>
      <c r="V13" s="35">
        <f>U13/S13</f>
        <v>0.44549216869052183</v>
      </c>
      <c r="X13" s="7"/>
      <c r="Y13" s="7"/>
      <c r="AA13" s="1">
        <f>T13</f>
        <v>57989.812118065893</v>
      </c>
      <c r="AB13">
        <f>MAX(①再生産関数フィット!P13:P205)*2</f>
        <v>245631.57166646919</v>
      </c>
      <c r="AD13">
        <v>4845216.8647682602</v>
      </c>
      <c r="AE13">
        <v>1769401.4658664921</v>
      </c>
      <c r="AF13">
        <v>1077658.2512127694</v>
      </c>
      <c r="AG13">
        <v>0.22241692813564337</v>
      </c>
    </row>
    <row r="14" spans="1:37" ht="19">
      <c r="B14" t="s">
        <v>89</v>
      </c>
      <c r="D14" s="15"/>
      <c r="E14" s="15"/>
      <c r="F14" s="15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129" t="s">
        <v>145</v>
      </c>
      <c r="T14" s="129" t="s">
        <v>146</v>
      </c>
      <c r="U14" s="130" t="s">
        <v>144</v>
      </c>
      <c r="V14" s="131" t="s">
        <v>147</v>
      </c>
      <c r="X14" s="7"/>
      <c r="Y14" s="7"/>
    </row>
    <row r="15" spans="1:37" s="2" customFormat="1">
      <c r="B15" s="15"/>
      <c r="C15" s="15"/>
      <c r="D15" s="15"/>
      <c r="E15" t="s">
        <v>17</v>
      </c>
      <c r="F15"/>
      <c r="G15" s="80" t="s">
        <v>32</v>
      </c>
      <c r="H15" s="9"/>
      <c r="I15" s="9"/>
      <c r="J15" s="9"/>
      <c r="K15" s="9"/>
      <c r="L15" s="9"/>
      <c r="M15" s="9"/>
      <c r="N15" s="9"/>
      <c r="O15" s="9"/>
      <c r="P15" s="9"/>
      <c r="Q15" s="9"/>
      <c r="R15" s="9" t="s">
        <v>88</v>
      </c>
      <c r="S15" s="10">
        <f>MEDIAN(S120:S5118)</f>
        <v>141112.86812037462</v>
      </c>
      <c r="T15" s="10">
        <f t="shared" ref="T15" si="3">MEDIAN(T120:T5118)</f>
        <v>57751.81048517787</v>
      </c>
      <c r="U15" s="10">
        <f>MEDIAN(AJ120:AJ5118)</f>
        <v>62933.132924110847</v>
      </c>
      <c r="V15" s="10"/>
      <c r="W15" s="81" t="s">
        <v>25</v>
      </c>
      <c r="X15" s="11"/>
      <c r="Y15" s="11"/>
      <c r="AI15" s="11"/>
    </row>
    <row r="16" spans="1:37">
      <c r="A16" s="8"/>
      <c r="B16" s="8" t="s">
        <v>26</v>
      </c>
      <c r="C16" t="s">
        <v>27</v>
      </c>
      <c r="D16" s="68" t="s">
        <v>0</v>
      </c>
      <c r="E16" s="3" t="s">
        <v>73</v>
      </c>
      <c r="F16" s="3" t="s">
        <v>76</v>
      </c>
      <c r="G16" s="67">
        <f>IF(G$2&lt;&gt;"",G$2,"")</f>
        <v>0</v>
      </c>
      <c r="H16" s="61">
        <f t="shared" ref="H16:R16" si="4">IF(H$2&lt;&gt;"",H$2,"")</f>
        <v>1</v>
      </c>
      <c r="I16" s="61">
        <f t="shared" si="4"/>
        <v>2</v>
      </c>
      <c r="J16" s="61" t="str">
        <f t="shared" si="4"/>
        <v/>
      </c>
      <c r="K16" s="61" t="str">
        <f t="shared" si="4"/>
        <v/>
      </c>
      <c r="L16" s="61" t="str">
        <f t="shared" si="4"/>
        <v/>
      </c>
      <c r="M16" s="61" t="str">
        <f t="shared" si="4"/>
        <v/>
      </c>
      <c r="N16" s="61" t="str">
        <f t="shared" si="4"/>
        <v/>
      </c>
      <c r="O16" s="61" t="str">
        <f t="shared" si="4"/>
        <v/>
      </c>
      <c r="P16" s="61" t="str">
        <f t="shared" si="4"/>
        <v/>
      </c>
      <c r="Q16" s="61" t="str">
        <f t="shared" si="4"/>
        <v/>
      </c>
      <c r="R16" s="128" t="str">
        <f t="shared" si="4"/>
        <v>3+</v>
      </c>
      <c r="S16" s="71" t="s">
        <v>28</v>
      </c>
      <c r="T16" s="71" t="s">
        <v>15</v>
      </c>
      <c r="U16" s="7" t="s">
        <v>85</v>
      </c>
      <c r="V16" s="11" t="s">
        <v>86</v>
      </c>
      <c r="W16" s="85"/>
      <c r="X16" s="67">
        <f t="shared" ref="X16:AI16" si="5">IF(G$2&lt;&gt;"",G$2,"")</f>
        <v>0</v>
      </c>
      <c r="Y16" s="61">
        <f t="shared" si="5"/>
        <v>1</v>
      </c>
      <c r="Z16" s="61">
        <f t="shared" si="5"/>
        <v>2</v>
      </c>
      <c r="AA16" s="61" t="str">
        <f t="shared" si="5"/>
        <v/>
      </c>
      <c r="AB16" s="61" t="str">
        <f t="shared" si="5"/>
        <v/>
      </c>
      <c r="AC16" s="61" t="str">
        <f t="shared" si="5"/>
        <v/>
      </c>
      <c r="AD16" s="61" t="str">
        <f t="shared" si="5"/>
        <v/>
      </c>
      <c r="AE16" s="61" t="str">
        <f t="shared" si="5"/>
        <v/>
      </c>
      <c r="AF16" s="61" t="str">
        <f t="shared" si="5"/>
        <v/>
      </c>
      <c r="AG16" s="61" t="str">
        <f t="shared" si="5"/>
        <v/>
      </c>
      <c r="AH16" s="61" t="str">
        <f t="shared" si="5"/>
        <v/>
      </c>
      <c r="AI16" s="61" t="str">
        <f t="shared" si="5"/>
        <v>3+</v>
      </c>
      <c r="AJ16" s="71" t="s">
        <v>35</v>
      </c>
    </row>
    <row r="17" spans="1:37">
      <c r="A17" s="8">
        <v>14</v>
      </c>
      <c r="B17" s="8"/>
      <c r="D17" s="69">
        <f>D19-2</f>
        <v>2009</v>
      </c>
      <c r="E17" s="3"/>
      <c r="F17" s="3"/>
      <c r="G17" s="93">
        <f>G7</f>
        <v>513.11279804703202</v>
      </c>
      <c r="H17" s="94">
        <f t="shared" ref="H17:L17" si="6">H7</f>
        <v>210.271209763076</v>
      </c>
      <c r="I17" s="94">
        <f t="shared" si="6"/>
        <v>37.986314297781398</v>
      </c>
      <c r="J17" s="94" t="str">
        <f t="shared" si="6"/>
        <v/>
      </c>
      <c r="K17" s="94" t="str">
        <f t="shared" si="6"/>
        <v/>
      </c>
      <c r="L17" s="94" t="str">
        <f t="shared" si="6"/>
        <v/>
      </c>
      <c r="M17" s="95"/>
      <c r="N17" s="95"/>
      <c r="O17" s="95"/>
      <c r="P17" s="95"/>
      <c r="Q17" s="95"/>
      <c r="R17" s="95"/>
      <c r="S17" s="126">
        <f>SUMPRODUCT(G7:R7,G$3:R$3)</f>
        <v>54117.406777475873</v>
      </c>
      <c r="T17" s="97">
        <f>SUMPRODUCT(H7:R7,H$3:R$3,H$5:R$5)</f>
        <v>23079.334367440788</v>
      </c>
      <c r="W17" s="68"/>
      <c r="X17" s="84"/>
      <c r="Y17" s="84"/>
      <c r="Z17" s="84"/>
      <c r="AA17" s="84"/>
      <c r="AB17" s="84"/>
      <c r="AC17" s="84"/>
      <c r="AD17" s="84"/>
      <c r="AE17" s="84"/>
      <c r="AF17" s="84"/>
      <c r="AG17" s="84"/>
      <c r="AH17" s="84"/>
      <c r="AI17" s="84"/>
      <c r="AJ17" s="69"/>
    </row>
    <row r="18" spans="1:37">
      <c r="A18" s="8">
        <v>15</v>
      </c>
      <c r="B18" s="8"/>
      <c r="D18" s="69">
        <f>D19-1</f>
        <v>2010</v>
      </c>
      <c r="E18" s="3"/>
      <c r="F18" s="3"/>
      <c r="G18" s="93">
        <f t="shared" ref="G18:L19" si="7">G8</f>
        <v>570.91954326890402</v>
      </c>
      <c r="H18" s="94">
        <f t="shared" si="7"/>
        <v>201.70961287596799</v>
      </c>
      <c r="I18" s="94">
        <f t="shared" si="7"/>
        <v>40.791495744661603</v>
      </c>
      <c r="J18" s="94" t="str">
        <f t="shared" si="7"/>
        <v/>
      </c>
      <c r="K18" s="94" t="str">
        <f t="shared" si="7"/>
        <v/>
      </c>
      <c r="L18" s="94" t="str">
        <f t="shared" si="7"/>
        <v/>
      </c>
      <c r="M18" s="95"/>
      <c r="N18" s="95"/>
      <c r="O18" s="95"/>
      <c r="P18" s="95"/>
      <c r="Q18" s="95"/>
      <c r="R18" s="95"/>
      <c r="S18" s="97">
        <f>SUMPRODUCT(G8:R8,G$3:R$3)</f>
        <v>55825.176492158011</v>
      </c>
      <c r="T18" s="97">
        <f>SUMPRODUCT(H8:R8,H$3:R$3,H$5:R$5)</f>
        <v>22902.914117603457</v>
      </c>
      <c r="U18" s="7"/>
      <c r="V18" s="7"/>
      <c r="W18" s="69"/>
      <c r="X18" s="84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69"/>
    </row>
    <row r="19" spans="1:37">
      <c r="A19" s="8">
        <v>16</v>
      </c>
      <c r="B19" s="8"/>
      <c r="D19" s="69">
        <f>MAX(①再生産関数フィット!A13:A102)</f>
        <v>2011</v>
      </c>
      <c r="E19" s="5"/>
      <c r="F19" s="5"/>
      <c r="G19" s="93">
        <f t="shared" si="7"/>
        <v>585</v>
      </c>
      <c r="H19" s="94">
        <f t="shared" si="7"/>
        <v>197.48628381727599</v>
      </c>
      <c r="I19" s="94">
        <f t="shared" si="7"/>
        <v>38.5183791676155</v>
      </c>
      <c r="J19" s="94" t="str">
        <f t="shared" si="7"/>
        <v/>
      </c>
      <c r="K19" s="94" t="str">
        <f t="shared" si="7"/>
        <v/>
      </c>
      <c r="L19" s="94" t="str">
        <f t="shared" si="7"/>
        <v/>
      </c>
      <c r="M19" s="95"/>
      <c r="N19" s="95"/>
      <c r="O19" s="95"/>
      <c r="P19" s="95"/>
      <c r="Q19" s="95"/>
      <c r="R19" s="127"/>
      <c r="S19" s="97">
        <f>SUMPRODUCT(G9:R9,G$3:R$3)</f>
        <v>54702.213606072095</v>
      </c>
      <c r="T19" s="97">
        <f>SUMPRODUCT(H9:R9,H$3:R$3,H$5:R$5)</f>
        <v>21427.899415208296</v>
      </c>
      <c r="U19" s="7"/>
      <c r="V19" s="7"/>
      <c r="W19" s="69">
        <f>D19</f>
        <v>2011</v>
      </c>
      <c r="X19" s="7">
        <f>IF(G9&lt;&gt;"",IF($J$1="Baranov",G$10/(G$4+G$10)*(1-EXP(-G$4-G$10))*G9*G$3,G9*G$3*(1-EXP(-G$10))*EXP(-G$4/2)),"")</f>
        <v>7349.6852800052166</v>
      </c>
      <c r="Y19" s="7">
        <f t="shared" ref="Y19:Z19" si="8">IF(H9&lt;&gt;"",IF($J$1="Baranov",H$10/(H$4+H$10)*(1-EXP(-H$4-H$10))*H9*H$3,H9*H$3*(1-EXP(-H$10))*EXP(-H$4/2)),"")</f>
        <v>10350.271066154748</v>
      </c>
      <c r="Z19" s="7">
        <f t="shared" si="8"/>
        <v>4903.7606425694157</v>
      </c>
      <c r="AA19" s="7" t="str">
        <f t="shared" ref="AA19:AH19" si="9">IF(J9&lt;&gt;"",J$10/(J$4+J$10)*(1-EXP(-J$4-J$10))*J9*J$3,"")</f>
        <v/>
      </c>
      <c r="AB19" s="7" t="str">
        <f t="shared" si="9"/>
        <v/>
      </c>
      <c r="AC19" s="7" t="str">
        <f t="shared" si="9"/>
        <v/>
      </c>
      <c r="AD19" s="7" t="str">
        <f t="shared" si="9"/>
        <v/>
      </c>
      <c r="AE19" s="7" t="str">
        <f t="shared" si="9"/>
        <v/>
      </c>
      <c r="AF19" s="7" t="str">
        <f t="shared" si="9"/>
        <v/>
      </c>
      <c r="AG19" s="7" t="str">
        <f t="shared" si="9"/>
        <v/>
      </c>
      <c r="AH19" s="7" t="str">
        <f t="shared" si="9"/>
        <v/>
      </c>
      <c r="AI19" s="7">
        <f>IF(R9&lt;&gt;"",IF($J$1="Baranov",R$10/(R$4+R$10)*(1-EXP(-R$4-R$10))*R9*R$3,R9*R$3*(1-EXP(-R$10))*EXP(-R$4/2)),"")</f>
        <v>1491.3814132775776</v>
      </c>
      <c r="AJ19" s="69">
        <f>SUM(X19:AI19)</f>
        <v>24095.098402006955</v>
      </c>
      <c r="AK19" s="11">
        <f>LN(AJ19)</f>
        <v>10.089763712984208</v>
      </c>
    </row>
    <row r="20" spans="1:37">
      <c r="A20" s="8">
        <v>17</v>
      </c>
      <c r="B20" s="8"/>
      <c r="C20">
        <f>②MSY管理基準値計算!C20</f>
        <v>-0.31407298244833182</v>
      </c>
      <c r="D20" s="69">
        <f>D19+1</f>
        <v>2012</v>
      </c>
      <c r="E20" s="5">
        <f>IF(①再生産関数フィット!$B$2="HS",$W$2*(T20+SQRT($W$3^2+(($W$4^2))/4)-SQRT((T20-$W$3)^2+(($W$4^2))/4)),IF(①再生産関数フィット!$B$2="BH",$W$2*T20/(1+$W$3*T20),$W$2*T20*EXP(-$W$3*T20)))</f>
        <v>647.75748902039174</v>
      </c>
      <c r="F20" s="5">
        <f ca="1">INDIRECT("T"&amp;A20-$G$16)</f>
        <v>23079.334367440788</v>
      </c>
      <c r="G20" s="76">
        <f>IF($W$6="対数",EXP(LN(E20)+C20),IF(E20+C20&lt;0,0.01,E20+C20))</f>
        <v>473.16463738829373</v>
      </c>
      <c r="H20" s="77">
        <f t="shared" ref="H20:Q20" si="10">IF(H$2&lt;&gt;"",G9*EXP(-G$4-G$6*$S$6),"")</f>
        <v>211.72191964697956</v>
      </c>
      <c r="I20" s="77">
        <f t="shared" si="10"/>
        <v>39.173493894662535</v>
      </c>
      <c r="J20" s="77" t="str">
        <f t="shared" si="10"/>
        <v/>
      </c>
      <c r="K20" s="77" t="str">
        <f t="shared" si="10"/>
        <v/>
      </c>
      <c r="L20" s="77" t="str">
        <f t="shared" si="10"/>
        <v/>
      </c>
      <c r="M20" s="77" t="str">
        <f t="shared" si="10"/>
        <v/>
      </c>
      <c r="N20" s="77" t="str">
        <f t="shared" si="10"/>
        <v/>
      </c>
      <c r="O20" s="77" t="str">
        <f t="shared" si="10"/>
        <v/>
      </c>
      <c r="P20" s="77" t="str">
        <f t="shared" si="10"/>
        <v/>
      </c>
      <c r="Q20" s="77" t="str">
        <f t="shared" si="10"/>
        <v/>
      </c>
      <c r="R20" s="9">
        <f>INDEX(G9:Q9,MATCH(MAX(G9:Q9)+1,G9:Q9,1))*EXP(-INDEX(G$4:Q$4,MATCH(MAX(G$4:Q$4)+1,G$4:Q$4,1))-INDEX(G$6:Q$6,MATCH(MAX(G$6:Q$6)+1,G$6:Q$6,1))*$S$6)+R9*EXP(-R$4-R$6*$S$6)</f>
        <v>8.0020058409469161</v>
      </c>
      <c r="S20" s="72">
        <f t="shared" ref="S20:S83" si="11">SUMPRODUCT(G20:R20,G$3:R$3)</f>
        <v>52149.443275561913</v>
      </c>
      <c r="T20" s="72">
        <f>SUMPRODUCT(H20:R20,H$3:R$3,H$5:R$5)</f>
        <v>22636.761797681185</v>
      </c>
      <c r="U20" s="7">
        <f>LN(S20)</f>
        <v>10.861868784927294</v>
      </c>
      <c r="V20" s="7">
        <f>LN(T20)</f>
        <v>10.027330491949577</v>
      </c>
      <c r="W20" s="69">
        <f t="shared" ref="W20:W83" si="12">D20</f>
        <v>2012</v>
      </c>
      <c r="X20" s="7">
        <f>IF(G20&lt;&gt;"",IF($J$1="Baranov",G$10/(G$4+G$10)*(1-EXP(-G$4-G$10))*G20*G$3,G20*G$3*(1-EXP(-G$10))*EXP(-G$4/2)),"")</f>
        <v>5944.6344793705093</v>
      </c>
      <c r="Y20" s="7">
        <f t="shared" ref="Y20:AI35" si="13">IF(H20&lt;&gt;"",IF($J$1="Baranov",H$10/(H$4+H$10)*(1-EXP(-H$4-H$10))*H20*H$3,H20*H$3*(1-EXP(-H$10))*EXP(-H$4/2)),"")</f>
        <v>11096.361816299328</v>
      </c>
      <c r="Z20" s="7">
        <f t="shared" si="13"/>
        <v>4987.1630568008486</v>
      </c>
      <c r="AA20" s="7" t="str">
        <f t="shared" si="13"/>
        <v/>
      </c>
      <c r="AB20" s="7" t="str">
        <f t="shared" si="13"/>
        <v/>
      </c>
      <c r="AC20" s="7" t="str">
        <f t="shared" si="13"/>
        <v/>
      </c>
      <c r="AD20" s="7" t="str">
        <f t="shared" si="13"/>
        <v/>
      </c>
      <c r="AE20" s="7" t="str">
        <f t="shared" si="13"/>
        <v/>
      </c>
      <c r="AF20" s="7" t="str">
        <f t="shared" si="13"/>
        <v/>
      </c>
      <c r="AG20" s="7" t="str">
        <f t="shared" si="13"/>
        <v/>
      </c>
      <c r="AH20" s="7" t="str">
        <f t="shared" si="13"/>
        <v/>
      </c>
      <c r="AI20" s="7">
        <f t="shared" si="13"/>
        <v>1683.1231149931646</v>
      </c>
      <c r="AJ20" s="69">
        <f t="shared" ref="AJ20:AJ83" si="14">SUM(X20:AI20)</f>
        <v>23711.282467463847</v>
      </c>
      <c r="AK20" s="11">
        <f t="shared" ref="AK20:AK83" si="15">LN(AJ20)</f>
        <v>10.073706267325202</v>
      </c>
    </row>
    <row r="21" spans="1:37">
      <c r="A21" s="8">
        <v>18</v>
      </c>
      <c r="B21" s="8"/>
      <c r="C21">
        <f>②MSY管理基準値計算!C21</f>
        <v>-0.18389933256537636</v>
      </c>
      <c r="D21" s="69">
        <f t="shared" ref="D21:D84" si="16">D20+1</f>
        <v>2013</v>
      </c>
      <c r="E21" s="5">
        <f>IF(①再生産関数フィット!$B$2="HS",$W$2*(T21+SQRT($W$3^2+(($W$4^2))/4)-SQRT((T21-$W$3)^2+(($W$4^2))/4)),IF(①再生産関数フィット!$B$2="BH",$W$2*T21/(1+$W$3*T21),$W$2*T21*EXP(-$W$3*T21)))</f>
        <v>611.42076466320805</v>
      </c>
      <c r="F21" s="5">
        <f t="shared" ref="F21:F84" ca="1" si="17">INDIRECT("T"&amp;A21-$G$16)</f>
        <v>22902.914117603457</v>
      </c>
      <c r="G21" s="76">
        <f t="shared" ref="G21:G83" si="18">IF($W$6="対数",EXP(LN(E21)+C21),IF(E21+C21&lt;0,0.01,E21+C21))</f>
        <v>508.71403368558197</v>
      </c>
      <c r="H21" s="77">
        <f t="shared" ref="H21:Q36" si="19">IF(H$2&lt;&gt;"",G20*EXP(-G$4-G$6*$S$6),"")</f>
        <v>171.24670997763513</v>
      </c>
      <c r="I21" s="77">
        <f t="shared" si="19"/>
        <v>41.99728288133214</v>
      </c>
      <c r="J21" s="77" t="str">
        <f t="shared" si="19"/>
        <v/>
      </c>
      <c r="K21" s="77" t="str">
        <f t="shared" si="19"/>
        <v/>
      </c>
      <c r="L21" s="77" t="str">
        <f t="shared" si="19"/>
        <v/>
      </c>
      <c r="M21" s="77" t="str">
        <f t="shared" si="19"/>
        <v/>
      </c>
      <c r="N21" s="77" t="str">
        <f t="shared" si="19"/>
        <v/>
      </c>
      <c r="O21" s="77" t="str">
        <f t="shared" si="19"/>
        <v/>
      </c>
      <c r="P21" s="77" t="str">
        <f t="shared" si="19"/>
        <v/>
      </c>
      <c r="Q21" s="77" t="str">
        <f t="shared" si="19"/>
        <v/>
      </c>
      <c r="R21" s="98">
        <f>INDEX(G20:Q20,MATCH(MAX(G20:Q20)+1,G20:Q20,1))*EXP(-INDEX(G$4:Q$4,MATCH(MAX(G$4:Q$4)+1,G$4:Q$4,1))-INDEX(G$6:Q$6,MATCH(MAX(G$6:Q$6)+1,G$6:Q$6,1))*$S$6)+R20*EXP(-R$4-R$6*$S$6)</f>
        <v>8.2768822207452359</v>
      </c>
      <c r="S21" s="74">
        <f t="shared" si="11"/>
        <v>50277.822651776376</v>
      </c>
      <c r="T21" s="72">
        <f t="shared" ref="T21:T83" si="20">SUMPRODUCT(H21:R21,H$3:R$3,H$5:R$5)</f>
        <v>21366.925805471343</v>
      </c>
      <c r="U21" s="7">
        <f t="shared" ref="U21:V84" si="21">LN(S21)</f>
        <v>10.82531935730702</v>
      </c>
      <c r="V21" s="7">
        <f t="shared" si="21"/>
        <v>9.9695994823482916</v>
      </c>
      <c r="W21" s="69">
        <f t="shared" si="12"/>
        <v>2013</v>
      </c>
      <c r="X21" s="7">
        <f t="shared" ref="X21:AI55" si="22">IF(G21&lt;&gt;"",IF($J$1="Baranov",G$10/(G$4+G$10)*(1-EXP(-G$4-G$10))*G21*G$3,G21*G$3*(1-EXP(-G$10))*EXP(-G$4/2)),"")</f>
        <v>6391.2616155743572</v>
      </c>
      <c r="Y21" s="7">
        <f t="shared" si="13"/>
        <v>8975.0530173309071</v>
      </c>
      <c r="Z21" s="7">
        <f t="shared" si="13"/>
        <v>5346.6585910104886</v>
      </c>
      <c r="AA21" s="7" t="str">
        <f t="shared" si="13"/>
        <v/>
      </c>
      <c r="AB21" s="7" t="str">
        <f t="shared" si="13"/>
        <v/>
      </c>
      <c r="AC21" s="7" t="str">
        <f t="shared" si="13"/>
        <v/>
      </c>
      <c r="AD21" s="7" t="str">
        <f t="shared" si="13"/>
        <v/>
      </c>
      <c r="AE21" s="7" t="str">
        <f t="shared" si="13"/>
        <v/>
      </c>
      <c r="AF21" s="7" t="str">
        <f t="shared" si="13"/>
        <v/>
      </c>
      <c r="AG21" s="7" t="str">
        <f t="shared" si="13"/>
        <v/>
      </c>
      <c r="AH21" s="7" t="str">
        <f t="shared" si="13"/>
        <v/>
      </c>
      <c r="AI21" s="7">
        <f t="shared" si="13"/>
        <v>1740.9399671425056</v>
      </c>
      <c r="AJ21" s="69">
        <f t="shared" si="14"/>
        <v>22453.913191058258</v>
      </c>
      <c r="AK21" s="11">
        <f t="shared" si="15"/>
        <v>10.019220184932079</v>
      </c>
    </row>
    <row r="22" spans="1:37">
      <c r="A22" s="8">
        <v>19</v>
      </c>
      <c r="B22" s="8"/>
      <c r="C22">
        <f>②MSY管理基準値計算!C22</f>
        <v>-0.4883654377762221</v>
      </c>
      <c r="D22" s="69">
        <f t="shared" si="16"/>
        <v>2014</v>
      </c>
      <c r="E22" s="5">
        <f>IF(①再生産関数フィット!$B$2="HS",$W$2*(T22+SQRT($W$3^2+(($W$4^2))/4)-SQRT((T22-$W$3)^2+(($W$4^2))/4)),IF(①再生産関数フィット!$B$2="BH",$W$2*T22/(1+$W$3*T22),$W$2*T22*EXP(-$W$3*T22)))</f>
        <v>582.89961463820703</v>
      </c>
      <c r="F22" s="5">
        <f t="shared" ca="1" si="17"/>
        <v>21427.899415208296</v>
      </c>
      <c r="G22" s="76">
        <f t="shared" si="18"/>
        <v>357.68386805756643</v>
      </c>
      <c r="H22" s="77">
        <f t="shared" si="19"/>
        <v>184.11266968080281</v>
      </c>
      <c r="I22" s="77">
        <f t="shared" si="19"/>
        <v>33.968596796306187</v>
      </c>
      <c r="J22" s="77" t="str">
        <f t="shared" si="19"/>
        <v/>
      </c>
      <c r="K22" s="77" t="str">
        <f t="shared" si="19"/>
        <v/>
      </c>
      <c r="L22" s="77" t="str">
        <f t="shared" si="19"/>
        <v/>
      </c>
      <c r="M22" s="77" t="str">
        <f t="shared" si="19"/>
        <v/>
      </c>
      <c r="N22" s="77" t="str">
        <f t="shared" si="19"/>
        <v/>
      </c>
      <c r="O22" s="77" t="str">
        <f t="shared" si="19"/>
        <v/>
      </c>
      <c r="P22" s="77" t="str">
        <f t="shared" si="19"/>
        <v/>
      </c>
      <c r="Q22" s="77" t="str">
        <f t="shared" si="19"/>
        <v/>
      </c>
      <c r="R22" s="98">
        <f t="shared" ref="R22:R85" si="23">INDEX(G21:Q21,MATCH(MAX(G21:Q21)+1,G21:Q21,1))*EXP(-INDEX(G$4:Q$4,MATCH(MAX(G$4:Q$4)+1,G$4:Q$4,1))-INDEX(G$6:Q$6,MATCH(MAX(G$6:Q$6)+1,G$6:Q$6,1))*$S$6)+R21*EXP(-R$4-R$6*$S$6)</f>
        <v>8.8205391702952181</v>
      </c>
      <c r="S22" s="74">
        <f t="shared" si="11"/>
        <v>43883.203838245543</v>
      </c>
      <c r="T22" s="72">
        <f t="shared" si="20"/>
        <v>20370.215631902745</v>
      </c>
      <c r="U22" s="7">
        <f t="shared" si="21"/>
        <v>10.689286925357473</v>
      </c>
      <c r="V22" s="7">
        <f t="shared" si="21"/>
        <v>9.9218290949234262</v>
      </c>
      <c r="W22" s="69">
        <f t="shared" si="12"/>
        <v>2014</v>
      </c>
      <c r="X22" s="7">
        <f t="shared" si="22"/>
        <v>4493.7843759966217</v>
      </c>
      <c r="Y22" s="7">
        <f t="shared" si="13"/>
        <v>9649.3589381270122</v>
      </c>
      <c r="Z22" s="7">
        <f t="shared" si="13"/>
        <v>4324.5295272726216</v>
      </c>
      <c r="AA22" s="7" t="str">
        <f t="shared" si="13"/>
        <v/>
      </c>
      <c r="AB22" s="7" t="str">
        <f t="shared" si="13"/>
        <v/>
      </c>
      <c r="AC22" s="7" t="str">
        <f t="shared" si="13"/>
        <v/>
      </c>
      <c r="AD22" s="7" t="str">
        <f t="shared" si="13"/>
        <v/>
      </c>
      <c r="AE22" s="7" t="str">
        <f t="shared" si="13"/>
        <v/>
      </c>
      <c r="AF22" s="7" t="str">
        <f t="shared" si="13"/>
        <v/>
      </c>
      <c r="AG22" s="7" t="str">
        <f t="shared" si="13"/>
        <v/>
      </c>
      <c r="AH22" s="7" t="str">
        <f t="shared" si="13"/>
        <v/>
      </c>
      <c r="AI22" s="7">
        <f t="shared" si="13"/>
        <v>1855.2914930726547</v>
      </c>
      <c r="AJ22" s="69">
        <f t="shared" si="14"/>
        <v>20322.96433446891</v>
      </c>
      <c r="AK22" s="11">
        <f t="shared" si="15"/>
        <v>9.9195067736544029</v>
      </c>
    </row>
    <row r="23" spans="1:37">
      <c r="A23" s="8">
        <v>20</v>
      </c>
      <c r="B23" s="8"/>
      <c r="C23">
        <f>②MSY管理基準値計算!C23</f>
        <v>-3.0611992356641717E-2</v>
      </c>
      <c r="D23" s="69">
        <f t="shared" si="16"/>
        <v>2015</v>
      </c>
      <c r="E23" s="5">
        <f>IF(①再生産関数フィット!$B$2="HS",$W$2*(T23+SQRT($W$3^2+(($W$4^2))/4)-SQRT((T23-$W$3)^2+(($W$4^2))/4)),IF(①再生産関数フィット!$B$2="BH",$W$2*T23/(1+$W$3*T23),$W$2*T23*EXP(-$W$3*T23)))</f>
        <v>507.21007582580802</v>
      </c>
      <c r="F23" s="5">
        <f t="shared" ca="1" si="17"/>
        <v>22636.761797681185</v>
      </c>
      <c r="G23" s="76">
        <f t="shared" si="18"/>
        <v>491.91861008741637</v>
      </c>
      <c r="H23" s="77">
        <f t="shared" si="19"/>
        <v>129.45216268701697</v>
      </c>
      <c r="I23" s="77">
        <f t="shared" si="19"/>
        <v>36.52069603144772</v>
      </c>
      <c r="J23" s="77" t="str">
        <f t="shared" si="19"/>
        <v/>
      </c>
      <c r="K23" s="77" t="str">
        <f t="shared" si="19"/>
        <v/>
      </c>
      <c r="L23" s="77" t="str">
        <f t="shared" si="19"/>
        <v/>
      </c>
      <c r="M23" s="77" t="str">
        <f t="shared" si="19"/>
        <v/>
      </c>
      <c r="N23" s="77" t="str">
        <f t="shared" si="19"/>
        <v/>
      </c>
      <c r="O23" s="77" t="str">
        <f t="shared" si="19"/>
        <v/>
      </c>
      <c r="P23" s="77" t="str">
        <f t="shared" si="19"/>
        <v/>
      </c>
      <c r="Q23" s="77" t="str">
        <f t="shared" si="19"/>
        <v/>
      </c>
      <c r="R23" s="98">
        <f t="shared" si="23"/>
        <v>7.5073002026024724</v>
      </c>
      <c r="S23" s="74">
        <f t="shared" si="11"/>
        <v>43874.494836420265</v>
      </c>
      <c r="T23" s="72">
        <f t="shared" si="20"/>
        <v>17725.142298572762</v>
      </c>
      <c r="U23" s="7">
        <f t="shared" si="21"/>
        <v>10.68908844700206</v>
      </c>
      <c r="V23" s="7">
        <f t="shared" si="21"/>
        <v>9.7827393794963271</v>
      </c>
      <c r="W23" s="69">
        <f t="shared" si="12"/>
        <v>2015</v>
      </c>
      <c r="X23" s="64">
        <f t="shared" si="22"/>
        <v>6180.2512265301011</v>
      </c>
      <c r="Y23" s="7">
        <f t="shared" si="13"/>
        <v>6784.5976338807304</v>
      </c>
      <c r="Z23" s="7">
        <f t="shared" si="13"/>
        <v>4649.436339440369</v>
      </c>
      <c r="AA23" s="7" t="str">
        <f t="shared" si="13"/>
        <v/>
      </c>
      <c r="AB23" s="7" t="str">
        <f t="shared" si="13"/>
        <v/>
      </c>
      <c r="AC23" s="7" t="str">
        <f t="shared" si="13"/>
        <v/>
      </c>
      <c r="AD23" s="7" t="str">
        <f t="shared" si="13"/>
        <v/>
      </c>
      <c r="AE23" s="7" t="str">
        <f t="shared" si="13"/>
        <v/>
      </c>
      <c r="AF23" s="7" t="str">
        <f t="shared" si="13"/>
        <v/>
      </c>
      <c r="AG23" s="7" t="str">
        <f t="shared" si="13"/>
        <v/>
      </c>
      <c r="AH23" s="7" t="str">
        <f t="shared" si="13"/>
        <v/>
      </c>
      <c r="AI23" s="7">
        <f t="shared" si="13"/>
        <v>1579.0678928944451</v>
      </c>
      <c r="AJ23" s="69">
        <f t="shared" si="14"/>
        <v>19193.353092745645</v>
      </c>
      <c r="AK23" s="11">
        <f t="shared" si="15"/>
        <v>9.8623193049910487</v>
      </c>
    </row>
    <row r="24" spans="1:37">
      <c r="A24" s="8">
        <v>21</v>
      </c>
      <c r="B24" s="8"/>
      <c r="C24">
        <f>②MSY管理基準値計算!C24</f>
        <v>-0.29040174579181521</v>
      </c>
      <c r="D24" s="69">
        <f t="shared" si="16"/>
        <v>2016</v>
      </c>
      <c r="E24" s="5">
        <f>IF(①再生産関数フィット!$B$2="HS",$W$2*(T24+SQRT($W$3^2+(($W$4^2))/4)-SQRT((T24-$W$3)^2+(($W$4^2))/4)),IF(①再生産関数フィット!$B$2="BH",$W$2*T24/(1+$W$3*T24),$W$2*T24*EXP(-$W$3*T24)))</f>
        <v>507.72286146927223</v>
      </c>
      <c r="F24" s="5">
        <f t="shared" ca="1" si="17"/>
        <v>21366.925805471343</v>
      </c>
      <c r="G24" s="76">
        <f t="shared" si="18"/>
        <v>379.75792286626699</v>
      </c>
      <c r="H24" s="77">
        <f t="shared" si="19"/>
        <v>178.034106731251</v>
      </c>
      <c r="I24" s="77">
        <f t="shared" si="19"/>
        <v>25.678206134876408</v>
      </c>
      <c r="J24" s="77" t="str">
        <f t="shared" si="19"/>
        <v/>
      </c>
      <c r="K24" s="77" t="str">
        <f t="shared" si="19"/>
        <v/>
      </c>
      <c r="L24" s="77" t="str">
        <f t="shared" si="19"/>
        <v/>
      </c>
      <c r="M24" s="77" t="str">
        <f t="shared" si="19"/>
        <v/>
      </c>
      <c r="N24" s="77" t="str">
        <f t="shared" si="19"/>
        <v/>
      </c>
      <c r="O24" s="77" t="str">
        <f t="shared" si="19"/>
        <v/>
      </c>
      <c r="P24" s="77" t="str">
        <f t="shared" si="19"/>
        <v/>
      </c>
      <c r="Q24" s="77" t="str">
        <f t="shared" si="19"/>
        <v/>
      </c>
      <c r="R24" s="98">
        <f t="shared" si="23"/>
        <v>7.7246566816880478</v>
      </c>
      <c r="S24" s="74">
        <f t="shared" si="11"/>
        <v>41835.084537838811</v>
      </c>
      <c r="T24" s="72">
        <f t="shared" si="20"/>
        <v>17743.062286625584</v>
      </c>
      <c r="U24" s="7">
        <f t="shared" si="21"/>
        <v>10.641490609471981</v>
      </c>
      <c r="V24" s="7">
        <f t="shared" si="21"/>
        <v>9.7837498614075038</v>
      </c>
      <c r="W24" s="69">
        <f t="shared" si="12"/>
        <v>2016</v>
      </c>
      <c r="X24" s="64">
        <f t="shared" si="22"/>
        <v>4771.1131891548011</v>
      </c>
      <c r="Y24" s="7">
        <f t="shared" si="13"/>
        <v>9330.7809943607608</v>
      </c>
      <c r="Z24" s="7">
        <f t="shared" si="13"/>
        <v>3269.082950454444</v>
      </c>
      <c r="AA24" s="7" t="str">
        <f t="shared" si="13"/>
        <v/>
      </c>
      <c r="AB24" s="7" t="str">
        <f t="shared" si="13"/>
        <v/>
      </c>
      <c r="AC24" s="7" t="str">
        <f t="shared" si="13"/>
        <v/>
      </c>
      <c r="AD24" s="7" t="str">
        <f t="shared" si="13"/>
        <v/>
      </c>
      <c r="AE24" s="7" t="str">
        <f t="shared" si="13"/>
        <v/>
      </c>
      <c r="AF24" s="7" t="str">
        <f t="shared" si="13"/>
        <v/>
      </c>
      <c r="AG24" s="7" t="str">
        <f t="shared" si="13"/>
        <v/>
      </c>
      <c r="AH24" s="7" t="str">
        <f t="shared" si="13"/>
        <v/>
      </c>
      <c r="AI24" s="7">
        <f t="shared" si="13"/>
        <v>1624.7861442196863</v>
      </c>
      <c r="AJ24" s="69">
        <f t="shared" si="14"/>
        <v>18995.76327818969</v>
      </c>
      <c r="AK24" s="11">
        <f t="shared" si="15"/>
        <v>9.8519712479252082</v>
      </c>
    </row>
    <row r="25" spans="1:37">
      <c r="A25" s="8">
        <v>22</v>
      </c>
      <c r="B25" s="8"/>
      <c r="C25">
        <f>②MSY管理基準値計算!C25</f>
        <v>8.5885447845668275E-2</v>
      </c>
      <c r="D25" s="69">
        <f t="shared" si="16"/>
        <v>2017</v>
      </c>
      <c r="E25" s="5">
        <f>IF(①再生産関数フィット!$B$2="HS",$W$2*(T25+SQRT($W$3^2+(($W$4^2))/4)-SQRT((T25-$W$3)^2+(($W$4^2))/4)),IF(①再生産関数フィット!$B$2="BH",$W$2*T25/(1+$W$3*T25),$W$2*T25*EXP(-$W$3*T25)))</f>
        <v>492.79770108246311</v>
      </c>
      <c r="F25" s="5">
        <f t="shared" ca="1" si="17"/>
        <v>20370.215631902745</v>
      </c>
      <c r="G25" s="76">
        <f t="shared" si="18"/>
        <v>536.99253603862917</v>
      </c>
      <c r="H25" s="77">
        <f t="shared" si="19"/>
        <v>137.44115629127461</v>
      </c>
      <c r="I25" s="77">
        <f t="shared" si="19"/>
        <v>35.314948756295642</v>
      </c>
      <c r="J25" s="77" t="str">
        <f t="shared" si="19"/>
        <v/>
      </c>
      <c r="K25" s="77" t="str">
        <f t="shared" si="19"/>
        <v/>
      </c>
      <c r="L25" s="77" t="str">
        <f t="shared" si="19"/>
        <v/>
      </c>
      <c r="M25" s="77" t="str">
        <f t="shared" si="19"/>
        <v/>
      </c>
      <c r="N25" s="77" t="str">
        <f t="shared" si="19"/>
        <v/>
      </c>
      <c r="O25" s="77" t="str">
        <f t="shared" si="19"/>
        <v/>
      </c>
      <c r="P25" s="77" t="str">
        <f t="shared" si="19"/>
        <v/>
      </c>
      <c r="Q25" s="77" t="str">
        <f t="shared" si="19"/>
        <v/>
      </c>
      <c r="R25" s="98">
        <f t="shared" si="23"/>
        <v>5.8604903587216404</v>
      </c>
      <c r="S25" s="74">
        <f t="shared" si="11"/>
        <v>45573.241620934845</v>
      </c>
      <c r="T25" s="72">
        <f t="shared" si="20"/>
        <v>17221.482364825952</v>
      </c>
      <c r="U25" s="7">
        <f t="shared" si="21"/>
        <v>10.727076016705679</v>
      </c>
      <c r="V25" s="7">
        <f t="shared" si="21"/>
        <v>9.7539128581806605</v>
      </c>
      <c r="W25" s="69">
        <f t="shared" si="12"/>
        <v>2017</v>
      </c>
      <c r="X25" s="64">
        <f t="shared" si="22"/>
        <v>6746.5404061466379</v>
      </c>
      <c r="Y25" s="7">
        <f t="shared" si="13"/>
        <v>7203.3013927015227</v>
      </c>
      <c r="Z25" s="7">
        <f t="shared" si="13"/>
        <v>4495.9330986355953</v>
      </c>
      <c r="AA25" s="7" t="str">
        <f t="shared" si="13"/>
        <v/>
      </c>
      <c r="AB25" s="7" t="str">
        <f t="shared" si="13"/>
        <v/>
      </c>
      <c r="AC25" s="7" t="str">
        <f t="shared" si="13"/>
        <v/>
      </c>
      <c r="AD25" s="7" t="str">
        <f t="shared" si="13"/>
        <v/>
      </c>
      <c r="AE25" s="7" t="str">
        <f t="shared" si="13"/>
        <v/>
      </c>
      <c r="AF25" s="7" t="str">
        <f t="shared" si="13"/>
        <v/>
      </c>
      <c r="AG25" s="7" t="str">
        <f t="shared" si="13"/>
        <v/>
      </c>
      <c r="AH25" s="7" t="str">
        <f t="shared" si="13"/>
        <v/>
      </c>
      <c r="AI25" s="7">
        <f t="shared" si="13"/>
        <v>1232.6817780467566</v>
      </c>
      <c r="AJ25" s="69">
        <f t="shared" si="14"/>
        <v>19678.456675530513</v>
      </c>
      <c r="AK25" s="11">
        <f t="shared" si="15"/>
        <v>9.8872797465723448</v>
      </c>
    </row>
    <row r="26" spans="1:37">
      <c r="A26" s="8">
        <v>23</v>
      </c>
      <c r="B26" s="8"/>
      <c r="C26">
        <f>②MSY管理基準値計算!C26</f>
        <v>-0.18862458897172996</v>
      </c>
      <c r="D26" s="69">
        <f t="shared" si="16"/>
        <v>2018</v>
      </c>
      <c r="E26" s="5">
        <f>IF(①再生産関数フィット!$B$2="HS",$W$2*(T26+SQRT($W$3^2+(($W$4^2))/4)-SQRT((T26-$W$3)^2+(($W$4^2))/4)),IF(①再生産関数フィット!$B$2="BH",$W$2*T26/(1+$W$3*T26),$W$2*T26*EXP(-$W$3*T26)))</f>
        <v>536.05064386820095</v>
      </c>
      <c r="F26" s="5">
        <f t="shared" ca="1" si="17"/>
        <v>17725.142298572762</v>
      </c>
      <c r="G26" s="76">
        <f t="shared" si="18"/>
        <v>443.9021043681617</v>
      </c>
      <c r="H26" s="77">
        <f t="shared" si="19"/>
        <v>194.34716336102295</v>
      </c>
      <c r="I26" s="77">
        <f t="shared" si="19"/>
        <v>27.262907543661072</v>
      </c>
      <c r="J26" s="77" t="str">
        <f t="shared" si="19"/>
        <v/>
      </c>
      <c r="K26" s="77" t="str">
        <f t="shared" si="19"/>
        <v/>
      </c>
      <c r="L26" s="77" t="str">
        <f t="shared" si="19"/>
        <v/>
      </c>
      <c r="M26" s="77" t="str">
        <f t="shared" si="19"/>
        <v/>
      </c>
      <c r="N26" s="77" t="str">
        <f t="shared" si="19"/>
        <v/>
      </c>
      <c r="O26" s="77" t="str">
        <f t="shared" si="19"/>
        <v/>
      </c>
      <c r="P26" s="77" t="str">
        <f t="shared" si="19"/>
        <v/>
      </c>
      <c r="Q26" s="77" t="str">
        <f t="shared" si="19"/>
        <v/>
      </c>
      <c r="R26" s="98">
        <f t="shared" si="23"/>
        <v>7.2241791152710455</v>
      </c>
      <c r="S26" s="74">
        <f t="shared" si="11"/>
        <v>46206.457309673802</v>
      </c>
      <c r="T26" s="72">
        <f t="shared" si="20"/>
        <v>18733.014966896189</v>
      </c>
      <c r="U26" s="7">
        <f t="shared" si="21"/>
        <v>10.740874835910766</v>
      </c>
      <c r="V26" s="7">
        <f t="shared" si="21"/>
        <v>9.838042752419593</v>
      </c>
      <c r="W26" s="69">
        <f t="shared" si="12"/>
        <v>2018</v>
      </c>
      <c r="X26" s="64">
        <f t="shared" si="22"/>
        <v>5576.9927559624221</v>
      </c>
      <c r="Y26" s="7">
        <f t="shared" si="13"/>
        <v>10185.749525703908</v>
      </c>
      <c r="Z26" s="7">
        <f t="shared" si="13"/>
        <v>3470.8307022174786</v>
      </c>
      <c r="AA26" s="7" t="str">
        <f t="shared" si="13"/>
        <v/>
      </c>
      <c r="AB26" s="7" t="str">
        <f t="shared" si="13"/>
        <v/>
      </c>
      <c r="AC26" s="7" t="str">
        <f t="shared" si="13"/>
        <v/>
      </c>
      <c r="AD26" s="7" t="str">
        <f t="shared" si="13"/>
        <v/>
      </c>
      <c r="AE26" s="7" t="str">
        <f t="shared" si="13"/>
        <v/>
      </c>
      <c r="AF26" s="7" t="str">
        <f t="shared" si="13"/>
        <v/>
      </c>
      <c r="AG26" s="7" t="str">
        <f t="shared" si="13"/>
        <v/>
      </c>
      <c r="AH26" s="7" t="str">
        <f t="shared" si="13"/>
        <v/>
      </c>
      <c r="AI26" s="7">
        <f t="shared" si="13"/>
        <v>1519.5168683261934</v>
      </c>
      <c r="AJ26" s="69">
        <f t="shared" si="14"/>
        <v>20753.089852210003</v>
      </c>
      <c r="AK26" s="11">
        <f t="shared" si="15"/>
        <v>9.94045042311331</v>
      </c>
    </row>
    <row r="27" spans="1:37">
      <c r="A27" s="8">
        <v>24</v>
      </c>
      <c r="B27" s="8"/>
      <c r="C27">
        <f>②MSY管理基準値計算!C27</f>
        <v>-0.3328180025485229</v>
      </c>
      <c r="D27" s="69">
        <f t="shared" si="16"/>
        <v>2019</v>
      </c>
      <c r="E27" s="5">
        <f>IF(①再生産関数フィット!$B$2="HS",$W$2*(T27+SQRT($W$3^2+(($W$4^2))/4)-SQRT((T27-$W$3)^2+(($W$4^2))/4)),IF(①再生産関数フィット!$B$2="BH",$W$2*T27/(1+$W$3*T27),$W$2*T27*EXP(-$W$3*T27)))</f>
        <v>549.37817928011816</v>
      </c>
      <c r="F27" s="5">
        <f t="shared" ca="1" si="17"/>
        <v>17743.062286625584</v>
      </c>
      <c r="G27" s="76">
        <f t="shared" si="18"/>
        <v>393.84957732449487</v>
      </c>
      <c r="H27" s="77">
        <f t="shared" si="19"/>
        <v>160.65607807207022</v>
      </c>
      <c r="I27" s="77">
        <f t="shared" si="19"/>
        <v>38.550816138766244</v>
      </c>
      <c r="J27" s="77" t="str">
        <f t="shared" si="19"/>
        <v/>
      </c>
      <c r="K27" s="77" t="str">
        <f t="shared" si="19"/>
        <v/>
      </c>
      <c r="L27" s="77" t="str">
        <f t="shared" si="19"/>
        <v/>
      </c>
      <c r="M27" s="77" t="str">
        <f t="shared" si="19"/>
        <v/>
      </c>
      <c r="N27" s="77" t="str">
        <f t="shared" si="19"/>
        <v/>
      </c>
      <c r="O27" s="77" t="str">
        <f t="shared" si="19"/>
        <v/>
      </c>
      <c r="P27" s="77" t="str">
        <f t="shared" si="19"/>
        <v/>
      </c>
      <c r="Q27" s="77" t="str">
        <f t="shared" si="19"/>
        <v/>
      </c>
      <c r="R27" s="98">
        <f t="shared" si="23"/>
        <v>6.0507160711040182</v>
      </c>
      <c r="S27" s="74">
        <f t="shared" si="11"/>
        <v>42985.550719122577</v>
      </c>
      <c r="T27" s="72">
        <f t="shared" si="20"/>
        <v>19198.763722539272</v>
      </c>
      <c r="U27" s="7">
        <f t="shared" si="21"/>
        <v>10.668619308417192</v>
      </c>
      <c r="V27" s="7">
        <f t="shared" si="21"/>
        <v>9.8626011664917037</v>
      </c>
      <c r="W27" s="69">
        <f t="shared" si="12"/>
        <v>2019</v>
      </c>
      <c r="X27" s="64">
        <f t="shared" si="22"/>
        <v>4948.1545999967793</v>
      </c>
      <c r="Y27" s="7">
        <f t="shared" si="13"/>
        <v>8419.9971984372478</v>
      </c>
      <c r="Z27" s="7">
        <f t="shared" si="13"/>
        <v>4907.8901814007622</v>
      </c>
      <c r="AA27" s="7" t="str">
        <f t="shared" si="13"/>
        <v/>
      </c>
      <c r="AB27" s="7" t="str">
        <f t="shared" si="13"/>
        <v/>
      </c>
      <c r="AC27" s="7" t="str">
        <f t="shared" si="13"/>
        <v/>
      </c>
      <c r="AD27" s="7" t="str">
        <f t="shared" si="13"/>
        <v/>
      </c>
      <c r="AE27" s="7" t="str">
        <f t="shared" si="13"/>
        <v/>
      </c>
      <c r="AF27" s="7" t="str">
        <f t="shared" si="13"/>
        <v/>
      </c>
      <c r="AG27" s="7" t="str">
        <f t="shared" si="13"/>
        <v/>
      </c>
      <c r="AH27" s="7" t="str">
        <f t="shared" si="13"/>
        <v/>
      </c>
      <c r="AI27" s="7">
        <f t="shared" si="13"/>
        <v>1272.6934076232396</v>
      </c>
      <c r="AJ27" s="69">
        <f t="shared" si="14"/>
        <v>19548.735387458029</v>
      </c>
      <c r="AK27" s="11">
        <f t="shared" si="15"/>
        <v>9.8806658772577496</v>
      </c>
    </row>
    <row r="28" spans="1:37">
      <c r="A28" s="8">
        <v>25</v>
      </c>
      <c r="B28" s="8"/>
      <c r="C28">
        <f>②MSY管理基準値計算!C28</f>
        <v>2.439103203181868E-2</v>
      </c>
      <c r="D28" s="69">
        <f t="shared" si="16"/>
        <v>2020</v>
      </c>
      <c r="E28" s="5">
        <f>IF(①再生産関数フィット!$B$2="HS",$W$2*(T28+SQRT($W$3^2+(($W$4^2))/4)-SQRT((T28-$W$3)^2+(($W$4^2))/4)),IF(①再生産関数フィット!$B$2="BH",$W$2*T28/(1+$W$3*T28),$W$2*T28*EXP(-$W$3*T28)))</f>
        <v>498.77215964320732</v>
      </c>
      <c r="F28" s="5">
        <f t="shared" ca="1" si="17"/>
        <v>17221.482364825952</v>
      </c>
      <c r="G28" s="76">
        <f t="shared" si="18"/>
        <v>511.08730639471094</v>
      </c>
      <c r="H28" s="77">
        <f t="shared" si="19"/>
        <v>142.54117703127105</v>
      </c>
      <c r="I28" s="77">
        <f t="shared" si="19"/>
        <v>31.867832903877456</v>
      </c>
      <c r="J28" s="77" t="str">
        <f t="shared" si="19"/>
        <v/>
      </c>
      <c r="K28" s="77" t="str">
        <f t="shared" si="19"/>
        <v/>
      </c>
      <c r="L28" s="77" t="str">
        <f t="shared" si="19"/>
        <v/>
      </c>
      <c r="M28" s="77" t="str">
        <f t="shared" si="19"/>
        <v/>
      </c>
      <c r="N28" s="77" t="str">
        <f t="shared" si="19"/>
        <v/>
      </c>
      <c r="O28" s="77" t="str">
        <f t="shared" si="19"/>
        <v/>
      </c>
      <c r="P28" s="77" t="str">
        <f t="shared" si="19"/>
        <v/>
      </c>
      <c r="Q28" s="77" t="str">
        <f t="shared" si="19"/>
        <v/>
      </c>
      <c r="R28" s="98">
        <f t="shared" si="23"/>
        <v>7.8252828488262338</v>
      </c>
      <c r="S28" s="74">
        <f t="shared" si="11"/>
        <v>45000.819009361323</v>
      </c>
      <c r="T28" s="72">
        <f t="shared" si="20"/>
        <v>17430.267902009335</v>
      </c>
      <c r="U28" s="7">
        <f t="shared" si="21"/>
        <v>10.714435968794865</v>
      </c>
      <c r="V28" s="7">
        <f t="shared" si="21"/>
        <v>9.7659635085628622</v>
      </c>
      <c r="W28" s="69">
        <f t="shared" si="12"/>
        <v>2020</v>
      </c>
      <c r="X28" s="64">
        <f t="shared" si="22"/>
        <v>6421.0783805243127</v>
      </c>
      <c r="Y28" s="7">
        <f t="shared" si="13"/>
        <v>7470.5938652806062</v>
      </c>
      <c r="Z28" s="7">
        <f t="shared" si="13"/>
        <v>4057.0820510900276</v>
      </c>
      <c r="AA28" s="7" t="str">
        <f t="shared" si="13"/>
        <v/>
      </c>
      <c r="AB28" s="7" t="str">
        <f t="shared" si="13"/>
        <v/>
      </c>
      <c r="AC28" s="7" t="str">
        <f t="shared" si="13"/>
        <v/>
      </c>
      <c r="AD28" s="7" t="str">
        <f t="shared" si="13"/>
        <v/>
      </c>
      <c r="AE28" s="7" t="str">
        <f t="shared" si="13"/>
        <v/>
      </c>
      <c r="AF28" s="7" t="str">
        <f t="shared" si="13"/>
        <v/>
      </c>
      <c r="AG28" s="7" t="str">
        <f t="shared" si="13"/>
        <v/>
      </c>
      <c r="AH28" s="7" t="str">
        <f t="shared" si="13"/>
        <v/>
      </c>
      <c r="AI28" s="7">
        <f t="shared" si="13"/>
        <v>1645.9516158839015</v>
      </c>
      <c r="AJ28" s="69">
        <f t="shared" si="14"/>
        <v>19594.705912778845</v>
      </c>
      <c r="AK28" s="11">
        <f t="shared" si="15"/>
        <v>9.8830147022424057</v>
      </c>
    </row>
    <row r="29" spans="1:37">
      <c r="A29" s="8">
        <v>26</v>
      </c>
      <c r="B29" s="8"/>
      <c r="C29">
        <f>②MSY管理基準値計算!C29</f>
        <v>-0.12580777155591061</v>
      </c>
      <c r="D29" s="69">
        <f t="shared" si="16"/>
        <v>2021</v>
      </c>
      <c r="E29" s="5">
        <f>IF(①再生産関数フィット!$B$2="HS",$W$2*(T29+SQRT($W$3^2+(($W$4^2))/4)-SQRT((T29-$W$3)^2+(($W$4^2))/4)),IF(①再生産関数フィット!$B$2="BH",$W$2*T29/(1+$W$3*T29),$W$2*T29*EXP(-$W$3*T29)))</f>
        <v>526.46659460675301</v>
      </c>
      <c r="F29" s="5">
        <f t="shared" ca="1" si="17"/>
        <v>18733.014966896189</v>
      </c>
      <c r="G29" s="76">
        <f t="shared" si="18"/>
        <v>464.22999577409485</v>
      </c>
      <c r="H29" s="77">
        <f t="shared" si="19"/>
        <v>184.97159934545678</v>
      </c>
      <c r="I29" s="77">
        <f t="shared" si="19"/>
        <v>28.274550618102406</v>
      </c>
      <c r="J29" s="77" t="str">
        <f t="shared" si="19"/>
        <v/>
      </c>
      <c r="K29" s="77" t="str">
        <f t="shared" si="19"/>
        <v/>
      </c>
      <c r="L29" s="77" t="str">
        <f t="shared" si="19"/>
        <v/>
      </c>
      <c r="M29" s="77" t="str">
        <f t="shared" si="19"/>
        <v/>
      </c>
      <c r="N29" s="77" t="str">
        <f t="shared" si="19"/>
        <v/>
      </c>
      <c r="O29" s="77" t="str">
        <f t="shared" si="19"/>
        <v/>
      </c>
      <c r="P29" s="77" t="str">
        <f t="shared" si="19"/>
        <v/>
      </c>
      <c r="Q29" s="77" t="str">
        <f t="shared" si="19"/>
        <v/>
      </c>
      <c r="R29" s="98">
        <f t="shared" si="23"/>
        <v>6.9641073417511219</v>
      </c>
      <c r="S29" s="74">
        <f t="shared" si="11"/>
        <v>46215.86719753845</v>
      </c>
      <c r="T29" s="72">
        <f t="shared" si="20"/>
        <v>18398.087399301818</v>
      </c>
      <c r="U29" s="7">
        <f t="shared" si="21"/>
        <v>10.741078463939976</v>
      </c>
      <c r="V29" s="7">
        <f t="shared" si="21"/>
        <v>9.8200019925042312</v>
      </c>
      <c r="W29" s="69">
        <f t="shared" si="12"/>
        <v>2021</v>
      </c>
      <c r="X29" s="64">
        <f t="shared" si="22"/>
        <v>5832.3835324405954</v>
      </c>
      <c r="Y29" s="7">
        <f t="shared" si="13"/>
        <v>9694.3755067923867</v>
      </c>
      <c r="Z29" s="7">
        <f t="shared" si="13"/>
        <v>3599.6226088339486</v>
      </c>
      <c r="AA29" s="7" t="str">
        <f t="shared" si="13"/>
        <v/>
      </c>
      <c r="AB29" s="7" t="str">
        <f t="shared" si="13"/>
        <v/>
      </c>
      <c r="AC29" s="7" t="str">
        <f t="shared" si="13"/>
        <v/>
      </c>
      <c r="AD29" s="7" t="str">
        <f t="shared" si="13"/>
        <v/>
      </c>
      <c r="AE29" s="7" t="str">
        <f t="shared" si="13"/>
        <v/>
      </c>
      <c r="AF29" s="7" t="str">
        <f t="shared" si="13"/>
        <v/>
      </c>
      <c r="AG29" s="7" t="str">
        <f t="shared" si="13"/>
        <v/>
      </c>
      <c r="AH29" s="7" t="str">
        <f t="shared" si="13"/>
        <v/>
      </c>
      <c r="AI29" s="7">
        <f t="shared" si="13"/>
        <v>1464.8139822912026</v>
      </c>
      <c r="AJ29" s="69">
        <f t="shared" si="14"/>
        <v>20591.195630358132</v>
      </c>
      <c r="AK29" s="11">
        <f t="shared" si="15"/>
        <v>9.9326188668331632</v>
      </c>
    </row>
    <row r="30" spans="1:37">
      <c r="A30" s="8">
        <v>27</v>
      </c>
      <c r="B30" s="8"/>
      <c r="C30">
        <f>②MSY管理基準値計算!C30</f>
        <v>0.52015456816691463</v>
      </c>
      <c r="D30" s="69">
        <f t="shared" si="16"/>
        <v>2022</v>
      </c>
      <c r="E30" s="5">
        <f>IF(①再生産関数フィット!$B$2="HS",$W$2*(T30+SQRT($W$3^2+(($W$4^2))/4)-SQRT((T30-$W$3)^2+(($W$4^2))/4)),IF(①再生産関数フィット!$B$2="BH",$W$2*T30/(1+$W$3*T30),$W$2*T30*EXP(-$W$3*T30)))</f>
        <v>549.0982707126052</v>
      </c>
      <c r="F30" s="5">
        <f t="shared" ca="1" si="17"/>
        <v>19198.763722539272</v>
      </c>
      <c r="G30" s="76">
        <f t="shared" si="18"/>
        <v>923.74124369705771</v>
      </c>
      <c r="H30" s="77">
        <f t="shared" si="19"/>
        <v>168.01310403931723</v>
      </c>
      <c r="I30" s="77">
        <f t="shared" si="19"/>
        <v>36.691073818319232</v>
      </c>
      <c r="J30" s="77" t="str">
        <f t="shared" si="19"/>
        <v/>
      </c>
      <c r="K30" s="77" t="str">
        <f t="shared" si="19"/>
        <v/>
      </c>
      <c r="L30" s="77" t="str">
        <f t="shared" si="19"/>
        <v/>
      </c>
      <c r="M30" s="77" t="str">
        <f t="shared" si="19"/>
        <v/>
      </c>
      <c r="N30" s="77" t="str">
        <f t="shared" si="19"/>
        <v/>
      </c>
      <c r="O30" s="77" t="str">
        <f t="shared" si="19"/>
        <v/>
      </c>
      <c r="P30" s="77" t="str">
        <f t="shared" si="19"/>
        <v/>
      </c>
      <c r="Q30" s="77" t="str">
        <f t="shared" si="19"/>
        <v/>
      </c>
      <c r="R30" s="98">
        <f t="shared" si="23"/>
        <v>6.1825783125870322</v>
      </c>
      <c r="S30" s="74">
        <f t="shared" si="11"/>
        <v>64539.286888810522</v>
      </c>
      <c r="T30" s="72">
        <f t="shared" si="20"/>
        <v>19188.981938962359</v>
      </c>
      <c r="U30" s="7">
        <f t="shared" si="21"/>
        <v>11.075029416409654</v>
      </c>
      <c r="V30" s="7">
        <f t="shared" si="21"/>
        <v>9.8620915359510164</v>
      </c>
      <c r="W30" s="69">
        <f t="shared" si="12"/>
        <v>2022</v>
      </c>
      <c r="X30" s="64">
        <f t="shared" si="22"/>
        <v>11605.48277151107</v>
      </c>
      <c r="Y30" s="7">
        <f t="shared" si="13"/>
        <v>8805.5794856213088</v>
      </c>
      <c r="Z30" s="7">
        <f t="shared" si="13"/>
        <v>4671.1270726353696</v>
      </c>
      <c r="AA30" s="7" t="str">
        <f t="shared" si="13"/>
        <v/>
      </c>
      <c r="AB30" s="7" t="str">
        <f t="shared" si="13"/>
        <v/>
      </c>
      <c r="AC30" s="7" t="str">
        <f t="shared" si="13"/>
        <v/>
      </c>
      <c r="AD30" s="7" t="str">
        <f t="shared" si="13"/>
        <v/>
      </c>
      <c r="AE30" s="7" t="str">
        <f t="shared" si="13"/>
        <v/>
      </c>
      <c r="AF30" s="7" t="str">
        <f t="shared" si="13"/>
        <v/>
      </c>
      <c r="AG30" s="7" t="str">
        <f t="shared" si="13"/>
        <v/>
      </c>
      <c r="AH30" s="7" t="str">
        <f t="shared" si="13"/>
        <v/>
      </c>
      <c r="AI30" s="7">
        <f t="shared" si="13"/>
        <v>1300.4290018037866</v>
      </c>
      <c r="AJ30" s="69">
        <f t="shared" si="14"/>
        <v>26382.618331571532</v>
      </c>
      <c r="AK30" s="11">
        <f t="shared" si="15"/>
        <v>10.180460675764847</v>
      </c>
    </row>
    <row r="31" spans="1:37">
      <c r="A31" s="8">
        <v>28</v>
      </c>
      <c r="B31" s="8"/>
      <c r="C31">
        <f>②MSY管理基準値計算!C31</f>
        <v>1.4040249656566792E-2</v>
      </c>
      <c r="D31" s="69">
        <f t="shared" si="16"/>
        <v>2023</v>
      </c>
      <c r="E31" s="5">
        <f>IF(①再生産関数フィット!$B$2="HS",$W$2*(T31+SQRT($W$3^2+(($W$4^2))/4)-SQRT((T31-$W$3)^2+(($W$4^2))/4)),IF(①再生産関数フィット!$B$2="BH",$W$2*T31/(1+$W$3*T31),$W$2*T31*EXP(-$W$3*T31)))</f>
        <v>779.46846225018601</v>
      </c>
      <c r="F31" s="5">
        <f t="shared" ca="1" si="17"/>
        <v>17430.267902009335</v>
      </c>
      <c r="G31" s="76">
        <f t="shared" si="18"/>
        <v>790.48958265298995</v>
      </c>
      <c r="H31" s="77">
        <f t="shared" si="19"/>
        <v>334.31840918398194</v>
      </c>
      <c r="I31" s="77">
        <f t="shared" si="19"/>
        <v>33.327176845340659</v>
      </c>
      <c r="J31" s="77" t="str">
        <f t="shared" si="19"/>
        <v/>
      </c>
      <c r="K31" s="77" t="str">
        <f t="shared" si="19"/>
        <v/>
      </c>
      <c r="L31" s="77" t="str">
        <f t="shared" si="19"/>
        <v/>
      </c>
      <c r="M31" s="77" t="str">
        <f t="shared" si="19"/>
        <v/>
      </c>
      <c r="N31" s="77" t="str">
        <f t="shared" si="19"/>
        <v/>
      </c>
      <c r="O31" s="77" t="str">
        <f t="shared" si="19"/>
        <v/>
      </c>
      <c r="P31" s="77" t="str">
        <f t="shared" si="19"/>
        <v/>
      </c>
      <c r="Q31" s="77" t="str">
        <f t="shared" si="19"/>
        <v/>
      </c>
      <c r="R31" s="98">
        <f t="shared" si="23"/>
        <v>7.5221284575572884</v>
      </c>
      <c r="S31" s="74">
        <f t="shared" si="11"/>
        <v>75575.083712817897</v>
      </c>
      <c r="T31" s="72">
        <f t="shared" si="20"/>
        <v>27239.57994749922</v>
      </c>
      <c r="U31" s="7">
        <f t="shared" si="21"/>
        <v>11.232881927325748</v>
      </c>
      <c r="V31" s="7">
        <f t="shared" si="21"/>
        <v>10.212426339715009</v>
      </c>
      <c r="W31" s="69">
        <f t="shared" si="12"/>
        <v>2023</v>
      </c>
      <c r="X31" s="64">
        <f t="shared" si="22"/>
        <v>9931.3669224310197</v>
      </c>
      <c r="Y31" s="7">
        <f t="shared" si="13"/>
        <v>17521.653102052795</v>
      </c>
      <c r="Z31" s="7">
        <f t="shared" si="13"/>
        <v>4242.8705899321831</v>
      </c>
      <c r="AA31" s="7" t="str">
        <f t="shared" si="13"/>
        <v/>
      </c>
      <c r="AB31" s="7" t="str">
        <f t="shared" si="13"/>
        <v/>
      </c>
      <c r="AC31" s="7" t="str">
        <f t="shared" si="13"/>
        <v/>
      </c>
      <c r="AD31" s="7" t="str">
        <f t="shared" si="13"/>
        <v/>
      </c>
      <c r="AE31" s="7" t="str">
        <f t="shared" si="13"/>
        <v/>
      </c>
      <c r="AF31" s="7" t="str">
        <f t="shared" si="13"/>
        <v/>
      </c>
      <c r="AG31" s="7" t="str">
        <f t="shared" si="13"/>
        <v/>
      </c>
      <c r="AH31" s="7" t="str">
        <f t="shared" si="13"/>
        <v/>
      </c>
      <c r="AI31" s="7">
        <f t="shared" si="13"/>
        <v>1582.1868332158519</v>
      </c>
      <c r="AJ31" s="69">
        <f t="shared" si="14"/>
        <v>33278.077447631847</v>
      </c>
      <c r="AK31" s="11">
        <f t="shared" si="15"/>
        <v>10.412654124265005</v>
      </c>
    </row>
    <row r="32" spans="1:37">
      <c r="A32" s="8">
        <v>29</v>
      </c>
      <c r="B32" s="8"/>
      <c r="C32">
        <f>②MSY管理基準値計算!C32</f>
        <v>-6.6947965314068741E-2</v>
      </c>
      <c r="D32" s="69">
        <f t="shared" si="16"/>
        <v>2024</v>
      </c>
      <c r="E32" s="5">
        <f>IF(①再生産関数フィット!$B$2="HS",$W$2*(T32+SQRT($W$3^2+(($W$4^2))/4)-SQRT((T32-$W$3)^2+(($W$4^2))/4)),IF(①再生産関数フィット!$B$2="BH",$W$2*T32/(1+$W$3*T32),$W$2*T32*EXP(-$W$3*T32)))</f>
        <v>923.71997132345371</v>
      </c>
      <c r="F32" s="5">
        <f t="shared" ca="1" si="17"/>
        <v>18398.087399301818</v>
      </c>
      <c r="G32" s="76">
        <f t="shared" si="18"/>
        <v>863.90343633508758</v>
      </c>
      <c r="H32" s="77">
        <f t="shared" si="19"/>
        <v>286.09225965851408</v>
      </c>
      <c r="I32" s="77">
        <f t="shared" si="19"/>
        <v>66.315593710596417</v>
      </c>
      <c r="J32" s="77" t="str">
        <f t="shared" si="19"/>
        <v/>
      </c>
      <c r="K32" s="77" t="str">
        <f t="shared" si="19"/>
        <v/>
      </c>
      <c r="L32" s="77" t="str">
        <f t="shared" si="19"/>
        <v/>
      </c>
      <c r="M32" s="77" t="str">
        <f t="shared" si="19"/>
        <v/>
      </c>
      <c r="N32" s="77" t="str">
        <f t="shared" si="19"/>
        <v/>
      </c>
      <c r="O32" s="77" t="str">
        <f t="shared" si="19"/>
        <v/>
      </c>
      <c r="P32" s="77" t="str">
        <f t="shared" si="19"/>
        <v/>
      </c>
      <c r="Q32" s="77" t="str">
        <f t="shared" si="19"/>
        <v/>
      </c>
      <c r="R32" s="98">
        <f t="shared" si="23"/>
        <v>7.1669593472507227</v>
      </c>
      <c r="S32" s="74">
        <f t="shared" si="11"/>
        <v>81141.39452464736</v>
      </c>
      <c r="T32" s="72">
        <f t="shared" si="20"/>
        <v>32280.644088318157</v>
      </c>
      <c r="U32" s="7">
        <f t="shared" si="21"/>
        <v>11.303948523261102</v>
      </c>
      <c r="V32" s="7">
        <f t="shared" si="21"/>
        <v>10.382223075354531</v>
      </c>
      <c r="W32" s="69">
        <f t="shared" si="12"/>
        <v>2024</v>
      </c>
      <c r="X32" s="64">
        <f t="shared" si="22"/>
        <v>10853.706614321225</v>
      </c>
      <c r="Y32" s="7">
        <f t="shared" si="13"/>
        <v>14994.116959201761</v>
      </c>
      <c r="Z32" s="7">
        <f t="shared" si="13"/>
        <v>8442.6137717668134</v>
      </c>
      <c r="AA32" s="7" t="str">
        <f t="shared" si="13"/>
        <v/>
      </c>
      <c r="AB32" s="7" t="str">
        <f t="shared" si="13"/>
        <v/>
      </c>
      <c r="AC32" s="7" t="str">
        <f t="shared" si="13"/>
        <v/>
      </c>
      <c r="AD32" s="7" t="str">
        <f t="shared" si="13"/>
        <v/>
      </c>
      <c r="AE32" s="7" t="str">
        <f t="shared" si="13"/>
        <v/>
      </c>
      <c r="AF32" s="7" t="str">
        <f t="shared" si="13"/>
        <v/>
      </c>
      <c r="AG32" s="7" t="str">
        <f t="shared" si="13"/>
        <v/>
      </c>
      <c r="AH32" s="7" t="str">
        <f t="shared" si="13"/>
        <v/>
      </c>
      <c r="AI32" s="7">
        <f t="shared" si="13"/>
        <v>1507.4813967077228</v>
      </c>
      <c r="AJ32" s="69">
        <f t="shared" si="14"/>
        <v>35797.918741997521</v>
      </c>
      <c r="AK32" s="11">
        <f t="shared" si="15"/>
        <v>10.485645035000454</v>
      </c>
    </row>
    <row r="33" spans="1:37">
      <c r="A33" s="8">
        <v>30</v>
      </c>
      <c r="B33" s="8"/>
      <c r="C33">
        <f>②MSY管理基準値計算!C33</f>
        <v>-0.15898040517085663</v>
      </c>
      <c r="D33" s="69">
        <f t="shared" si="16"/>
        <v>2025</v>
      </c>
      <c r="E33" s="5">
        <f>IF(①再生産関数フィット!$B$2="HS",$W$2*(T33+SQRT($W$3^2+(($W$4^2))/4)-SQRT((T33-$W$3)^2+(($W$4^2))/4)),IF(①再生産関数フィット!$B$2="BH",$W$2*T33/(1+$W$3*T33),$W$2*T33*EXP(-$W$3*T33)))</f>
        <v>961.0327733459427</v>
      </c>
      <c r="F33" s="5">
        <f t="shared" ca="1" si="17"/>
        <v>19188.981938962359</v>
      </c>
      <c r="G33" s="76">
        <f t="shared" si="18"/>
        <v>819.77351967877212</v>
      </c>
      <c r="H33" s="77">
        <f t="shared" si="19"/>
        <v>312.66204090681526</v>
      </c>
      <c r="I33" s="77">
        <f t="shared" si="19"/>
        <v>56.749426696450939</v>
      </c>
      <c r="J33" s="77" t="str">
        <f t="shared" si="19"/>
        <v/>
      </c>
      <c r="K33" s="77" t="str">
        <f t="shared" si="19"/>
        <v/>
      </c>
      <c r="L33" s="77" t="str">
        <f t="shared" si="19"/>
        <v/>
      </c>
      <c r="M33" s="77" t="str">
        <f t="shared" si="19"/>
        <v/>
      </c>
      <c r="N33" s="77" t="str">
        <f t="shared" si="19"/>
        <v/>
      </c>
      <c r="O33" s="77" t="str">
        <f t="shared" si="19"/>
        <v/>
      </c>
      <c r="P33" s="77" t="str">
        <f t="shared" si="19"/>
        <v/>
      </c>
      <c r="Q33" s="77" t="str">
        <f t="shared" si="19"/>
        <v/>
      </c>
      <c r="R33" s="98">
        <f t="shared" si="23"/>
        <v>12.892421709321532</v>
      </c>
      <c r="S33" s="74">
        <f t="shared" si="11"/>
        <v>82008.633267558296</v>
      </c>
      <c r="T33" s="72">
        <f t="shared" si="20"/>
        <v>33584.590435066661</v>
      </c>
      <c r="U33" s="7">
        <f t="shared" si="21"/>
        <v>11.314579804455157</v>
      </c>
      <c r="V33" s="7">
        <f t="shared" si="21"/>
        <v>10.421822622749925</v>
      </c>
      <c r="W33" s="69">
        <f t="shared" si="12"/>
        <v>2025</v>
      </c>
      <c r="X33" s="64">
        <f t="shared" si="22"/>
        <v>10299.277556446392</v>
      </c>
      <c r="Y33" s="7">
        <f t="shared" si="13"/>
        <v>16386.641203279389</v>
      </c>
      <c r="Z33" s="7">
        <f t="shared" si="13"/>
        <v>7224.748578112657</v>
      </c>
      <c r="AA33" s="7" t="str">
        <f t="shared" si="13"/>
        <v/>
      </c>
      <c r="AB33" s="7" t="str">
        <f t="shared" si="13"/>
        <v/>
      </c>
      <c r="AC33" s="7" t="str">
        <f t="shared" si="13"/>
        <v/>
      </c>
      <c r="AD33" s="7" t="str">
        <f t="shared" si="13"/>
        <v/>
      </c>
      <c r="AE33" s="7" t="str">
        <f t="shared" si="13"/>
        <v/>
      </c>
      <c r="AF33" s="7" t="str">
        <f t="shared" si="13"/>
        <v/>
      </c>
      <c r="AG33" s="7" t="str">
        <f t="shared" si="13"/>
        <v/>
      </c>
      <c r="AH33" s="7" t="str">
        <f t="shared" si="13"/>
        <v/>
      </c>
      <c r="AI33" s="7">
        <f t="shared" si="13"/>
        <v>2711.7617030670581</v>
      </c>
      <c r="AJ33" s="69">
        <f t="shared" si="14"/>
        <v>36622.429040905496</v>
      </c>
      <c r="AK33" s="11">
        <f t="shared" si="15"/>
        <v>10.50841614702011</v>
      </c>
    </row>
    <row r="34" spans="1:37">
      <c r="A34" s="8">
        <v>31</v>
      </c>
      <c r="B34" s="8"/>
      <c r="C34">
        <f>②MSY管理基準値計算!C34</f>
        <v>-0.25391021972242295</v>
      </c>
      <c r="D34" s="69">
        <f t="shared" si="16"/>
        <v>2026</v>
      </c>
      <c r="E34" s="5">
        <f>IF(①再生産関数フィット!$B$2="HS",$W$2*(T34+SQRT($W$3^2+(($W$4^2))/4)-SQRT((T34-$W$3)^2+(($W$4^2))/4)),IF(①再生産関数フィット!$B$2="BH",$W$2*T34/(1+$W$3*T34),$W$2*T34*EXP(-$W$3*T34)))</f>
        <v>965.54138209933035</v>
      </c>
      <c r="F34" s="5">
        <f t="shared" ca="1" si="17"/>
        <v>27239.57994749922</v>
      </c>
      <c r="G34" s="76">
        <f t="shared" si="18"/>
        <v>749.02977971392465</v>
      </c>
      <c r="H34" s="77">
        <f t="shared" si="19"/>
        <v>296.6906380549583</v>
      </c>
      <c r="I34" s="77">
        <f t="shared" si="19"/>
        <v>62.019823928067666</v>
      </c>
      <c r="J34" s="77" t="str">
        <f t="shared" si="19"/>
        <v/>
      </c>
      <c r="K34" s="77" t="str">
        <f t="shared" si="19"/>
        <v/>
      </c>
      <c r="L34" s="77" t="str">
        <f t="shared" si="19"/>
        <v/>
      </c>
      <c r="M34" s="77" t="str">
        <f t="shared" si="19"/>
        <v/>
      </c>
      <c r="N34" s="77" t="str">
        <f t="shared" si="19"/>
        <v/>
      </c>
      <c r="O34" s="77" t="str">
        <f t="shared" si="19"/>
        <v/>
      </c>
      <c r="P34" s="77" t="str">
        <f t="shared" si="19"/>
        <v/>
      </c>
      <c r="Q34" s="77" t="str">
        <f t="shared" si="19"/>
        <v/>
      </c>
      <c r="R34" s="98">
        <f t="shared" si="23"/>
        <v>12.218574898412289</v>
      </c>
      <c r="S34" s="74">
        <f t="shared" si="11"/>
        <v>78537.872958905034</v>
      </c>
      <c r="T34" s="72">
        <f t="shared" si="20"/>
        <v>33742.14986760015</v>
      </c>
      <c r="U34" s="7">
        <f t="shared" si="21"/>
        <v>11.271336245500246</v>
      </c>
      <c r="V34" s="7">
        <f t="shared" si="21"/>
        <v>10.426503072730361</v>
      </c>
      <c r="W34" s="69">
        <f t="shared" si="12"/>
        <v>2026</v>
      </c>
      <c r="X34" s="64">
        <f t="shared" si="22"/>
        <v>9410.4840106820193</v>
      </c>
      <c r="Y34" s="7">
        <f t="shared" si="13"/>
        <v>15549.578772268089</v>
      </c>
      <c r="Z34" s="7">
        <f t="shared" si="13"/>
        <v>7895.7209054435534</v>
      </c>
      <c r="AA34" s="7" t="str">
        <f t="shared" si="13"/>
        <v/>
      </c>
      <c r="AB34" s="7" t="str">
        <f t="shared" si="13"/>
        <v/>
      </c>
      <c r="AC34" s="7" t="str">
        <f t="shared" si="13"/>
        <v/>
      </c>
      <c r="AD34" s="7" t="str">
        <f t="shared" si="13"/>
        <v/>
      </c>
      <c r="AE34" s="7" t="str">
        <f t="shared" si="13"/>
        <v/>
      </c>
      <c r="AF34" s="7" t="str">
        <f t="shared" si="13"/>
        <v/>
      </c>
      <c r="AG34" s="7" t="str">
        <f t="shared" si="13"/>
        <v/>
      </c>
      <c r="AH34" s="7" t="str">
        <f t="shared" si="13"/>
        <v/>
      </c>
      <c r="AI34" s="7">
        <f t="shared" si="13"/>
        <v>2570.0263474638227</v>
      </c>
      <c r="AJ34" s="69">
        <f t="shared" si="14"/>
        <v>35425.810035857481</v>
      </c>
      <c r="AK34" s="11">
        <f t="shared" si="15"/>
        <v>10.475195930517847</v>
      </c>
    </row>
    <row r="35" spans="1:37">
      <c r="A35" s="8">
        <v>32</v>
      </c>
      <c r="B35" s="8"/>
      <c r="C35">
        <f>②MSY管理基準値計算!C35</f>
        <v>-0.14256499206742163</v>
      </c>
      <c r="D35" s="69">
        <f t="shared" si="16"/>
        <v>2027</v>
      </c>
      <c r="E35" s="5">
        <f>IF(①再生産関数フィット!$B$2="HS",$W$2*(T35+SQRT($W$3^2+(($W$4^2))/4)-SQRT((T35-$W$3)^2+(($W$4^2))/4)),IF(①再生産関数フィット!$B$2="BH",$W$2*T35/(1+$W$3*T35),$W$2*T35*EXP(-$W$3*T35)))</f>
        <v>916.82731995765107</v>
      </c>
      <c r="F35" s="5">
        <f t="shared" ca="1" si="17"/>
        <v>32280.644088318157</v>
      </c>
      <c r="G35" s="76">
        <f t="shared" si="18"/>
        <v>795.00957030771997</v>
      </c>
      <c r="H35" s="77">
        <f t="shared" si="19"/>
        <v>271.08721851929295</v>
      </c>
      <c r="I35" s="77">
        <f t="shared" si="19"/>
        <v>58.851727187307169</v>
      </c>
      <c r="J35" s="77" t="str">
        <f t="shared" si="19"/>
        <v/>
      </c>
      <c r="K35" s="77" t="str">
        <f t="shared" si="19"/>
        <v/>
      </c>
      <c r="L35" s="77" t="str">
        <f t="shared" si="19"/>
        <v/>
      </c>
      <c r="M35" s="77" t="str">
        <f t="shared" si="19"/>
        <v/>
      </c>
      <c r="N35" s="77" t="str">
        <f t="shared" si="19"/>
        <v/>
      </c>
      <c r="O35" s="77" t="str">
        <f t="shared" si="19"/>
        <v/>
      </c>
      <c r="P35" s="77" t="str">
        <f t="shared" si="19"/>
        <v/>
      </c>
      <c r="Q35" s="77" t="str">
        <f t="shared" si="19"/>
        <v/>
      </c>
      <c r="R35" s="98">
        <f t="shared" si="23"/>
        <v>13.025033900799819</v>
      </c>
      <c r="S35" s="74">
        <f t="shared" si="11"/>
        <v>77394.514799622673</v>
      </c>
      <c r="T35" s="72">
        <f t="shared" si="20"/>
        <v>32039.771061349227</v>
      </c>
      <c r="U35" s="7">
        <f t="shared" si="21"/>
        <v>11.256671188844619</v>
      </c>
      <c r="V35" s="7">
        <f t="shared" si="21"/>
        <v>10.374733255755682</v>
      </c>
      <c r="W35" s="69">
        <f t="shared" si="12"/>
        <v>2027</v>
      </c>
      <c r="X35" s="64">
        <f t="shared" si="22"/>
        <v>9988.1540792374726</v>
      </c>
      <c r="Y35" s="7">
        <f t="shared" si="13"/>
        <v>14207.701618613148</v>
      </c>
      <c r="Z35" s="7">
        <f t="shared" si="13"/>
        <v>7492.3916780742111</v>
      </c>
      <c r="AA35" s="7" t="str">
        <f t="shared" si="13"/>
        <v/>
      </c>
      <c r="AB35" s="7" t="str">
        <f t="shared" si="13"/>
        <v/>
      </c>
      <c r="AC35" s="7" t="str">
        <f t="shared" si="13"/>
        <v/>
      </c>
      <c r="AD35" s="7" t="str">
        <f t="shared" si="13"/>
        <v/>
      </c>
      <c r="AE35" s="7" t="str">
        <f t="shared" si="13"/>
        <v/>
      </c>
      <c r="AF35" s="7" t="str">
        <f t="shared" si="13"/>
        <v/>
      </c>
      <c r="AG35" s="7" t="str">
        <f t="shared" si="13"/>
        <v/>
      </c>
      <c r="AH35" s="7" t="str">
        <f t="shared" si="13"/>
        <v/>
      </c>
      <c r="AI35" s="7">
        <f t="shared" si="13"/>
        <v>2739.6550399682706</v>
      </c>
      <c r="AJ35" s="69">
        <f t="shared" si="14"/>
        <v>34427.902415893099</v>
      </c>
      <c r="AK35" s="11">
        <f t="shared" si="15"/>
        <v>10.446622631325157</v>
      </c>
    </row>
    <row r="36" spans="1:37">
      <c r="A36" s="8">
        <v>33</v>
      </c>
      <c r="B36" s="8"/>
      <c r="C36">
        <f>②MSY管理基準値計算!C36</f>
        <v>7.6346018177599367E-2</v>
      </c>
      <c r="D36" s="69">
        <f t="shared" si="16"/>
        <v>2028</v>
      </c>
      <c r="E36" s="5">
        <f>IF(①再生産関数フィット!$B$2="HS",$W$2*(T36+SQRT($W$3^2+(($W$4^2))/4)-SQRT((T36-$W$3)^2+(($W$4^2))/4)),IF(①再生産関数フィット!$B$2="BH",$W$2*T36/(1+$W$3*T36),$W$2*T36*EXP(-$W$3*T36)))</f>
        <v>902.70540362808356</v>
      </c>
      <c r="F36" s="5">
        <f t="shared" ca="1" si="17"/>
        <v>33584.590435066661</v>
      </c>
      <c r="G36" s="76">
        <f t="shared" si="18"/>
        <v>974.32242095234585</v>
      </c>
      <c r="H36" s="77">
        <f t="shared" si="19"/>
        <v>287.72812369789887</v>
      </c>
      <c r="I36" s="77">
        <f t="shared" si="19"/>
        <v>53.773018025961704</v>
      </c>
      <c r="J36" s="77" t="str">
        <f t="shared" si="19"/>
        <v/>
      </c>
      <c r="K36" s="77" t="str">
        <f t="shared" si="19"/>
        <v/>
      </c>
      <c r="L36" s="77" t="str">
        <f t="shared" si="19"/>
        <v/>
      </c>
      <c r="M36" s="77" t="str">
        <f t="shared" si="19"/>
        <v/>
      </c>
      <c r="N36" s="77" t="str">
        <f t="shared" si="19"/>
        <v/>
      </c>
      <c r="O36" s="77" t="str">
        <f t="shared" si="19"/>
        <v/>
      </c>
      <c r="P36" s="77" t="str">
        <f t="shared" si="19"/>
        <v/>
      </c>
      <c r="Q36" s="77" t="str">
        <f t="shared" si="19"/>
        <v/>
      </c>
      <c r="R36" s="98">
        <f t="shared" si="23"/>
        <v>12.610687523588567</v>
      </c>
      <c r="S36" s="74">
        <f t="shared" si="11"/>
        <v>84905.564612818562</v>
      </c>
      <c r="T36" s="72">
        <f t="shared" si="20"/>
        <v>31546.261589829792</v>
      </c>
      <c r="U36" s="7">
        <f t="shared" si="21"/>
        <v>11.349294913294321</v>
      </c>
      <c r="V36" s="7">
        <f t="shared" si="21"/>
        <v>10.359210369342646</v>
      </c>
      <c r="W36" s="69">
        <f t="shared" si="12"/>
        <v>2028</v>
      </c>
      <c r="X36" s="64">
        <f t="shared" si="22"/>
        <v>12240.962658551283</v>
      </c>
      <c r="Y36" s="7">
        <f t="shared" si="22"/>
        <v>15079.852717188242</v>
      </c>
      <c r="Z36" s="7">
        <f t="shared" si="22"/>
        <v>6845.8230882566668</v>
      </c>
      <c r="AA36" s="7" t="str">
        <f t="shared" si="22"/>
        <v/>
      </c>
      <c r="AB36" s="7" t="str">
        <f t="shared" si="22"/>
        <v/>
      </c>
      <c r="AC36" s="7" t="str">
        <f t="shared" si="22"/>
        <v/>
      </c>
      <c r="AD36" s="7" t="str">
        <f t="shared" si="22"/>
        <v/>
      </c>
      <c r="AE36" s="7" t="str">
        <f t="shared" si="22"/>
        <v/>
      </c>
      <c r="AF36" s="7" t="str">
        <f t="shared" si="22"/>
        <v/>
      </c>
      <c r="AG36" s="7" t="str">
        <f t="shared" si="22"/>
        <v/>
      </c>
      <c r="AH36" s="7" t="str">
        <f t="shared" si="22"/>
        <v/>
      </c>
      <c r="AI36" s="7">
        <f t="shared" si="22"/>
        <v>2652.5023961237357</v>
      </c>
      <c r="AJ36" s="69">
        <f t="shared" si="14"/>
        <v>36819.140860119929</v>
      </c>
      <c r="AK36" s="11">
        <f t="shared" si="15"/>
        <v>10.513773121003702</v>
      </c>
    </row>
    <row r="37" spans="1:37">
      <c r="A37" s="8">
        <v>34</v>
      </c>
      <c r="B37" s="8"/>
      <c r="C37">
        <f>②MSY管理基準値計算!C37</f>
        <v>-0.12223696927749753</v>
      </c>
      <c r="D37" s="69">
        <f t="shared" si="16"/>
        <v>2029</v>
      </c>
      <c r="E37" s="5">
        <f>IF(①再生産関数フィット!$B$2="HS",$W$2*(T37+SQRT($W$3^2+(($W$4^2))/4)-SQRT((T37-$W$3)^2+(($W$4^2))/4)),IF(①再生産関数フィット!$B$2="BH",$W$2*T37/(1+$W$3*T37),$W$2*T37*EXP(-$W$3*T37)))</f>
        <v>1006.802324950661</v>
      </c>
      <c r="F37" s="5">
        <f t="shared" ca="1" si="17"/>
        <v>33742.14986760015</v>
      </c>
      <c r="G37" s="76">
        <f t="shared" si="18"/>
        <v>890.95828057709366</v>
      </c>
      <c r="H37" s="77">
        <f t="shared" ref="H37:Q52" si="24">IF(H$2&lt;&gt;"",G36*EXP(-G$4-G$6*$S$6),"")</f>
        <v>352.6246381523473</v>
      </c>
      <c r="I37" s="77">
        <f t="shared" si="24"/>
        <v>57.073917636888254</v>
      </c>
      <c r="J37" s="77" t="str">
        <f t="shared" si="24"/>
        <v/>
      </c>
      <c r="K37" s="77" t="str">
        <f t="shared" si="24"/>
        <v/>
      </c>
      <c r="L37" s="77" t="str">
        <f t="shared" si="24"/>
        <v/>
      </c>
      <c r="M37" s="77" t="str">
        <f t="shared" si="24"/>
        <v/>
      </c>
      <c r="N37" s="77" t="str">
        <f t="shared" si="24"/>
        <v/>
      </c>
      <c r="O37" s="77" t="str">
        <f t="shared" si="24"/>
        <v/>
      </c>
      <c r="P37" s="77" t="str">
        <f t="shared" si="24"/>
        <v/>
      </c>
      <c r="Q37" s="77" t="str">
        <f t="shared" si="24"/>
        <v/>
      </c>
      <c r="R37" s="98">
        <f t="shared" si="23"/>
        <v>11.646937823438009</v>
      </c>
      <c r="S37" s="74">
        <f t="shared" si="11"/>
        <v>88453.63246770922</v>
      </c>
      <c r="T37" s="72">
        <f t="shared" si="20"/>
        <v>35184.069337008106</v>
      </c>
      <c r="U37" s="7">
        <f t="shared" si="21"/>
        <v>11.390233766779815</v>
      </c>
      <c r="V37" s="7">
        <f t="shared" si="21"/>
        <v>10.468348683489738</v>
      </c>
      <c r="W37" s="69">
        <f t="shared" si="12"/>
        <v>2029</v>
      </c>
      <c r="X37" s="64">
        <f t="shared" si="22"/>
        <v>11193.611897190123</v>
      </c>
      <c r="Y37" s="7">
        <f t="shared" si="22"/>
        <v>18481.08394635886</v>
      </c>
      <c r="Z37" s="7">
        <f t="shared" si="22"/>
        <v>7266.0594000364572</v>
      </c>
      <c r="AA37" s="7" t="str">
        <f t="shared" si="22"/>
        <v/>
      </c>
      <c r="AB37" s="7" t="str">
        <f t="shared" si="22"/>
        <v/>
      </c>
      <c r="AC37" s="7" t="str">
        <f t="shared" si="22"/>
        <v/>
      </c>
      <c r="AD37" s="7" t="str">
        <f t="shared" si="22"/>
        <v/>
      </c>
      <c r="AE37" s="7" t="str">
        <f t="shared" si="22"/>
        <v/>
      </c>
      <c r="AF37" s="7" t="str">
        <f t="shared" si="22"/>
        <v/>
      </c>
      <c r="AG37" s="7" t="str">
        <f t="shared" si="22"/>
        <v/>
      </c>
      <c r="AH37" s="7" t="str">
        <f t="shared" si="22"/>
        <v/>
      </c>
      <c r="AI37" s="7">
        <f t="shared" si="22"/>
        <v>2449.7895476663311</v>
      </c>
      <c r="AJ37" s="69">
        <f t="shared" si="14"/>
        <v>39390.54479125177</v>
      </c>
      <c r="AK37" s="11">
        <f t="shared" si="15"/>
        <v>10.581281086568769</v>
      </c>
    </row>
    <row r="38" spans="1:37">
      <c r="A38" s="8">
        <v>35</v>
      </c>
      <c r="B38" s="8"/>
      <c r="C38">
        <f>②MSY管理基準値計算!C38</f>
        <v>-1.29374393064807E-2</v>
      </c>
      <c r="D38" s="69">
        <f t="shared" si="16"/>
        <v>2030</v>
      </c>
      <c r="E38" s="5">
        <f>IF(①再生産関数フィット!$B$2="HS",$W$2*(T38+SQRT($W$3^2+(($W$4^2))/4)-SQRT((T38-$W$3)^2+(($W$4^2))/4)),IF(①再生産関数フィット!$B$2="BH",$W$2*T38/(1+$W$3*T38),$W$2*T38*EXP(-$W$3*T38)))</f>
        <v>1052.8168551262327</v>
      </c>
      <c r="F38" s="5">
        <f t="shared" ca="1" si="17"/>
        <v>32039.771061349227</v>
      </c>
      <c r="G38" s="76">
        <f t="shared" si="18"/>
        <v>1039.283831060538</v>
      </c>
      <c r="H38" s="77">
        <f t="shared" si="24"/>
        <v>322.45367092163161</v>
      </c>
      <c r="I38" s="77">
        <f t="shared" si="24"/>
        <v>69.946827915145377</v>
      </c>
      <c r="J38" s="77" t="str">
        <f t="shared" si="24"/>
        <v/>
      </c>
      <c r="K38" s="77" t="str">
        <f t="shared" si="24"/>
        <v/>
      </c>
      <c r="L38" s="77" t="str">
        <f t="shared" si="24"/>
        <v/>
      </c>
      <c r="M38" s="77" t="str">
        <f t="shared" si="24"/>
        <v/>
      </c>
      <c r="N38" s="77" t="str">
        <f t="shared" si="24"/>
        <v/>
      </c>
      <c r="O38" s="77" t="str">
        <f t="shared" si="24"/>
        <v/>
      </c>
      <c r="P38" s="77" t="str">
        <f t="shared" si="24"/>
        <v/>
      </c>
      <c r="Q38" s="77" t="str">
        <f t="shared" si="24"/>
        <v/>
      </c>
      <c r="R38" s="98">
        <f t="shared" si="23"/>
        <v>12.056987842030955</v>
      </c>
      <c r="S38" s="74">
        <f t="shared" si="11"/>
        <v>94486.146135039875</v>
      </c>
      <c r="T38" s="72">
        <f t="shared" si="20"/>
        <v>36792.109346536781</v>
      </c>
      <c r="U38" s="7">
        <f t="shared" si="21"/>
        <v>11.456208500989138</v>
      </c>
      <c r="V38" s="7">
        <f t="shared" si="21"/>
        <v>10.513038681234717</v>
      </c>
      <c r="W38" s="69">
        <f t="shared" si="12"/>
        <v>2030</v>
      </c>
      <c r="X38" s="64">
        <f t="shared" si="22"/>
        <v>13057.109529731735</v>
      </c>
      <c r="Y38" s="7">
        <f t="shared" si="22"/>
        <v>16899.821272669</v>
      </c>
      <c r="Z38" s="7">
        <f t="shared" si="22"/>
        <v>8904.9048588017049</v>
      </c>
      <c r="AA38" s="7" t="str">
        <f t="shared" si="22"/>
        <v/>
      </c>
      <c r="AB38" s="7" t="str">
        <f t="shared" si="22"/>
        <v/>
      </c>
      <c r="AC38" s="7" t="str">
        <f t="shared" si="22"/>
        <v/>
      </c>
      <c r="AD38" s="7" t="str">
        <f t="shared" si="22"/>
        <v/>
      </c>
      <c r="AE38" s="7" t="str">
        <f t="shared" si="22"/>
        <v/>
      </c>
      <c r="AF38" s="7" t="str">
        <f t="shared" si="22"/>
        <v/>
      </c>
      <c r="AG38" s="7" t="str">
        <f t="shared" si="22"/>
        <v/>
      </c>
      <c r="AH38" s="7" t="str">
        <f t="shared" si="22"/>
        <v/>
      </c>
      <c r="AI38" s="7">
        <f t="shared" si="22"/>
        <v>2536.0385055295633</v>
      </c>
      <c r="AJ38" s="69">
        <f t="shared" si="14"/>
        <v>41397.874166731999</v>
      </c>
      <c r="AK38" s="11">
        <f t="shared" si="15"/>
        <v>10.630984809865359</v>
      </c>
    </row>
    <row r="39" spans="1:37">
      <c r="A39" s="8">
        <v>36</v>
      </c>
      <c r="B39" s="8"/>
      <c r="C39">
        <f>②MSY管理基準値計算!C39</f>
        <v>0.19300404992225603</v>
      </c>
      <c r="D39" s="69">
        <f t="shared" si="16"/>
        <v>2031</v>
      </c>
      <c r="E39" s="5">
        <f>IF(①再生産関数フィット!$B$2="HS",$W$2*(T39+SQRT($W$3^2+(($W$4^2))/4)-SQRT((T39-$W$3)^2+(($W$4^2))/4)),IF(①再生産関数フィット!$B$2="BH",$W$2*T39/(1+$W$3*T39),$W$2*T39*EXP(-$W$3*T39)))</f>
        <v>1115.5752441376455</v>
      </c>
      <c r="F39" s="5">
        <f t="shared" ca="1" si="17"/>
        <v>31546.261589829792</v>
      </c>
      <c r="G39" s="76">
        <f t="shared" si="18"/>
        <v>1353.0674982975199</v>
      </c>
      <c r="H39" s="77">
        <f t="shared" si="24"/>
        <v>376.13532952171676</v>
      </c>
      <c r="I39" s="77">
        <f t="shared" si="24"/>
        <v>63.962097341643577</v>
      </c>
      <c r="J39" s="77" t="str">
        <f t="shared" si="24"/>
        <v/>
      </c>
      <c r="K39" s="77" t="str">
        <f t="shared" si="24"/>
        <v/>
      </c>
      <c r="L39" s="77" t="str">
        <f t="shared" si="24"/>
        <v/>
      </c>
      <c r="M39" s="77" t="str">
        <f t="shared" si="24"/>
        <v/>
      </c>
      <c r="N39" s="77" t="str">
        <f t="shared" si="24"/>
        <v/>
      </c>
      <c r="O39" s="77" t="str">
        <f t="shared" si="24"/>
        <v/>
      </c>
      <c r="P39" s="77" t="str">
        <f t="shared" si="24"/>
        <v/>
      </c>
      <c r="Q39" s="77" t="str">
        <f t="shared" si="24"/>
        <v/>
      </c>
      <c r="R39" s="98">
        <f t="shared" si="23"/>
        <v>14.387466555261756</v>
      </c>
      <c r="S39" s="74">
        <f t="shared" si="11"/>
        <v>111914.75256364996</v>
      </c>
      <c r="T39" s="72">
        <f t="shared" si="20"/>
        <v>38985.286155663329</v>
      </c>
      <c r="U39" s="7">
        <f t="shared" si="21"/>
        <v>11.625492722640216</v>
      </c>
      <c r="V39" s="7">
        <f t="shared" si="21"/>
        <v>10.570939575864596</v>
      </c>
      <c r="W39" s="69">
        <f t="shared" si="12"/>
        <v>2031</v>
      </c>
      <c r="X39" s="64">
        <f t="shared" si="22"/>
        <v>16999.350897591052</v>
      </c>
      <c r="Y39" s="7">
        <f t="shared" si="22"/>
        <v>19713.281058593908</v>
      </c>
      <c r="Z39" s="7">
        <f t="shared" si="22"/>
        <v>8142.9910172298305</v>
      </c>
      <c r="AA39" s="7" t="str">
        <f t="shared" si="22"/>
        <v/>
      </c>
      <c r="AB39" s="7" t="str">
        <f t="shared" si="22"/>
        <v/>
      </c>
      <c r="AC39" s="7" t="str">
        <f t="shared" si="22"/>
        <v/>
      </c>
      <c r="AD39" s="7" t="str">
        <f t="shared" si="22"/>
        <v/>
      </c>
      <c r="AE39" s="7" t="str">
        <f t="shared" si="22"/>
        <v/>
      </c>
      <c r="AF39" s="7" t="str">
        <f t="shared" si="22"/>
        <v/>
      </c>
      <c r="AG39" s="7" t="str">
        <f t="shared" si="22"/>
        <v/>
      </c>
      <c r="AH39" s="7" t="str">
        <f t="shared" si="22"/>
        <v/>
      </c>
      <c r="AI39" s="7">
        <f t="shared" si="22"/>
        <v>3026.2259246847234</v>
      </c>
      <c r="AJ39" s="69">
        <f t="shared" si="14"/>
        <v>47881.848898099517</v>
      </c>
      <c r="AK39" s="11">
        <f t="shared" si="15"/>
        <v>10.776491774174888</v>
      </c>
    </row>
    <row r="40" spans="1:37">
      <c r="A40" s="8">
        <v>37</v>
      </c>
      <c r="B40" s="8"/>
      <c r="C40">
        <f>②MSY管理基準値計算!C40</f>
        <v>-0.35314770308926091</v>
      </c>
      <c r="D40" s="69">
        <f t="shared" si="16"/>
        <v>2032</v>
      </c>
      <c r="E40" s="5">
        <f>IF(①再生産関数フィット!$B$2="HS",$W$2*(T40+SQRT($W$3^2+(($W$4^2))/4)-SQRT((T40-$W$3)^2+(($W$4^2))/4)),IF(①再生産関数フィット!$B$2="BH",$W$2*T40/(1+$W$3*T40),$W$2*T40*EXP(-$W$3*T40)))</f>
        <v>1341.1689931479566</v>
      </c>
      <c r="F40" s="5">
        <f t="shared" ca="1" si="17"/>
        <v>35184.069337008106</v>
      </c>
      <c r="G40" s="76">
        <f t="shared" si="18"/>
        <v>942.1355804373228</v>
      </c>
      <c r="H40" s="77">
        <f t="shared" si="24"/>
        <v>489.69922760937976</v>
      </c>
      <c r="I40" s="77">
        <f t="shared" si="24"/>
        <v>74.61042230263935</v>
      </c>
      <c r="J40" s="77" t="str">
        <f t="shared" si="24"/>
        <v/>
      </c>
      <c r="K40" s="77" t="str">
        <f t="shared" si="24"/>
        <v/>
      </c>
      <c r="L40" s="77" t="str">
        <f t="shared" si="24"/>
        <v/>
      </c>
      <c r="M40" s="77" t="str">
        <f t="shared" si="24"/>
        <v/>
      </c>
      <c r="N40" s="77" t="str">
        <f t="shared" si="24"/>
        <v/>
      </c>
      <c r="O40" s="77" t="str">
        <f t="shared" si="24"/>
        <v/>
      </c>
      <c r="P40" s="77" t="str">
        <f t="shared" si="24"/>
        <v/>
      </c>
      <c r="Q40" s="77" t="str">
        <f t="shared" si="24"/>
        <v/>
      </c>
      <c r="R40" s="98">
        <f t="shared" si="23"/>
        <v>13.746332652665878</v>
      </c>
      <c r="S40" s="74">
        <f t="shared" si="11"/>
        <v>109039.34951605096</v>
      </c>
      <c r="T40" s="72">
        <f t="shared" si="20"/>
        <v>46868.96491808907</v>
      </c>
      <c r="U40" s="7">
        <f t="shared" si="21"/>
        <v>11.599464100799162</v>
      </c>
      <c r="V40" s="7">
        <f t="shared" si="21"/>
        <v>10.755111006569823</v>
      </c>
      <c r="W40" s="69">
        <f t="shared" si="12"/>
        <v>2032</v>
      </c>
      <c r="X40" s="64">
        <f t="shared" si="22"/>
        <v>11836.581209075832</v>
      </c>
      <c r="Y40" s="7">
        <f t="shared" si="22"/>
        <v>25665.173543562829</v>
      </c>
      <c r="Z40" s="7">
        <f t="shared" si="22"/>
        <v>9498.6253398942208</v>
      </c>
      <c r="AA40" s="7" t="str">
        <f t="shared" si="22"/>
        <v/>
      </c>
      <c r="AB40" s="7" t="str">
        <f t="shared" si="22"/>
        <v/>
      </c>
      <c r="AC40" s="7" t="str">
        <f t="shared" si="22"/>
        <v/>
      </c>
      <c r="AD40" s="7" t="str">
        <f t="shared" si="22"/>
        <v/>
      </c>
      <c r="AE40" s="7" t="str">
        <f t="shared" si="22"/>
        <v/>
      </c>
      <c r="AF40" s="7" t="str">
        <f t="shared" si="22"/>
        <v/>
      </c>
      <c r="AG40" s="7" t="str">
        <f t="shared" si="22"/>
        <v/>
      </c>
      <c r="AH40" s="7" t="str">
        <f t="shared" si="22"/>
        <v/>
      </c>
      <c r="AI40" s="7">
        <f t="shared" si="22"/>
        <v>2891.3713253862556</v>
      </c>
      <c r="AJ40" s="69">
        <f t="shared" si="14"/>
        <v>49891.751417919142</v>
      </c>
      <c r="AK40" s="11">
        <f t="shared" si="15"/>
        <v>10.817610965829578</v>
      </c>
    </row>
    <row r="41" spans="1:37">
      <c r="A41" s="8">
        <v>38</v>
      </c>
      <c r="B41" s="8"/>
      <c r="C41">
        <f>②MSY管理基準値計算!C41</f>
        <v>-0.26990063051393931</v>
      </c>
      <c r="D41" s="69">
        <f t="shared" si="16"/>
        <v>2033</v>
      </c>
      <c r="E41" s="5">
        <f>IF(①再生産関数フィット!$B$2="HS",$W$2*(T41+SQRT($W$3^2+(($W$4^2))/4)-SQRT((T41-$W$3)^2+(($W$4^2))/4)),IF(①再生産関数フィット!$B$2="BH",$W$2*T41/(1+$W$3*T41),$W$2*T41*EXP(-$W$3*T41)))</f>
        <v>1295.731456716911</v>
      </c>
      <c r="F41" s="5">
        <f t="shared" ca="1" si="17"/>
        <v>36792.109346536781</v>
      </c>
      <c r="G41" s="76">
        <f t="shared" si="18"/>
        <v>989.23311892770369</v>
      </c>
      <c r="H41" s="77">
        <f t="shared" si="24"/>
        <v>340.97564727848089</v>
      </c>
      <c r="I41" s="77">
        <f t="shared" si="24"/>
        <v>97.137023048781771</v>
      </c>
      <c r="J41" s="77" t="str">
        <f t="shared" si="24"/>
        <v/>
      </c>
      <c r="K41" s="77" t="str">
        <f t="shared" si="24"/>
        <v/>
      </c>
      <c r="L41" s="77" t="str">
        <f t="shared" si="24"/>
        <v/>
      </c>
      <c r="M41" s="77" t="str">
        <f t="shared" si="24"/>
        <v/>
      </c>
      <c r="N41" s="77" t="str">
        <f t="shared" si="24"/>
        <v/>
      </c>
      <c r="O41" s="77" t="str">
        <f t="shared" si="24"/>
        <v/>
      </c>
      <c r="P41" s="77" t="str">
        <f t="shared" si="24"/>
        <v/>
      </c>
      <c r="Q41" s="77" t="str">
        <f t="shared" si="24"/>
        <v/>
      </c>
      <c r="R41" s="98">
        <f t="shared" si="23"/>
        <v>15.50208176428259</v>
      </c>
      <c r="S41" s="74">
        <f t="shared" si="11"/>
        <v>101899.19585660343</v>
      </c>
      <c r="T41" s="72">
        <f t="shared" si="20"/>
        <v>45281.088735571233</v>
      </c>
      <c r="U41" s="7">
        <f t="shared" si="21"/>
        <v>11.531739327684129</v>
      </c>
      <c r="V41" s="7">
        <f t="shared" si="21"/>
        <v>10.720644757101498</v>
      </c>
      <c r="W41" s="69">
        <f t="shared" si="12"/>
        <v>2033</v>
      </c>
      <c r="X41" s="64">
        <f t="shared" si="22"/>
        <v>12428.294175515543</v>
      </c>
      <c r="Y41" s="7">
        <f t="shared" si="22"/>
        <v>17870.55945391746</v>
      </c>
      <c r="Z41" s="7">
        <f t="shared" si="22"/>
        <v>12366.478570922229</v>
      </c>
      <c r="AA41" s="7" t="str">
        <f t="shared" si="22"/>
        <v/>
      </c>
      <c r="AB41" s="7" t="str">
        <f t="shared" si="22"/>
        <v/>
      </c>
      <c r="AC41" s="7" t="str">
        <f t="shared" si="22"/>
        <v/>
      </c>
      <c r="AD41" s="7" t="str">
        <f t="shared" si="22"/>
        <v/>
      </c>
      <c r="AE41" s="7" t="str">
        <f t="shared" si="22"/>
        <v/>
      </c>
      <c r="AF41" s="7" t="str">
        <f t="shared" si="22"/>
        <v/>
      </c>
      <c r="AG41" s="7" t="str">
        <f t="shared" si="22"/>
        <v/>
      </c>
      <c r="AH41" s="7" t="str">
        <f t="shared" si="22"/>
        <v/>
      </c>
      <c r="AI41" s="7">
        <f t="shared" si="22"/>
        <v>3260.6714699536465</v>
      </c>
      <c r="AJ41" s="69">
        <f t="shared" si="14"/>
        <v>45926.003670308877</v>
      </c>
      <c r="AK41" s="11">
        <f t="shared" si="15"/>
        <v>10.734786764396699</v>
      </c>
    </row>
    <row r="42" spans="1:37">
      <c r="A42" s="8">
        <v>39</v>
      </c>
      <c r="B42" s="8"/>
      <c r="C42">
        <f>②MSY管理基準値計算!C42</f>
        <v>-0.20359537687611029</v>
      </c>
      <c r="D42" s="69">
        <f t="shared" si="16"/>
        <v>2034</v>
      </c>
      <c r="E42" s="5">
        <f>IF(①再生産関数フィット!$B$2="HS",$W$2*(T42+SQRT($W$3^2+(($W$4^2))/4)-SQRT((T42-$W$3)^2+(($W$4^2))/4)),IF(①再生産関数フィット!$B$2="BH",$W$2*T42/(1+$W$3*T42),$W$2*T42*EXP(-$W$3*T42)))</f>
        <v>1172.2846077307331</v>
      </c>
      <c r="F42" s="5">
        <f t="shared" ca="1" si="17"/>
        <v>38985.286155663329</v>
      </c>
      <c r="G42" s="76">
        <f t="shared" si="18"/>
        <v>956.34086527943646</v>
      </c>
      <c r="H42" s="77">
        <f t="shared" si="24"/>
        <v>358.02108532947398</v>
      </c>
      <c r="I42" s="77">
        <f t="shared" si="24"/>
        <v>67.636127323409056</v>
      </c>
      <c r="J42" s="77" t="str">
        <f t="shared" si="24"/>
        <v/>
      </c>
      <c r="K42" s="77" t="str">
        <f t="shared" si="24"/>
        <v/>
      </c>
      <c r="L42" s="77" t="str">
        <f t="shared" si="24"/>
        <v/>
      </c>
      <c r="M42" s="77" t="str">
        <f t="shared" si="24"/>
        <v/>
      </c>
      <c r="N42" s="77" t="str">
        <f t="shared" si="24"/>
        <v/>
      </c>
      <c r="O42" s="77" t="str">
        <f t="shared" si="24"/>
        <v/>
      </c>
      <c r="P42" s="77" t="str">
        <f t="shared" si="24"/>
        <v/>
      </c>
      <c r="Q42" s="77" t="str">
        <f t="shared" si="24"/>
        <v/>
      </c>
      <c r="R42" s="98">
        <f>INDEX(G41:Q41,MATCH(MAX(G41:Q41)+1,G41:Q41,1))*EXP(-INDEX(G$4:Q$4,MATCH(MAX(G$4:Q$4)+1,G$4:Q$4,1))-INDEX(G$6:Q$6,MATCH(MAX(G$6:Q$6)+1,G$6:Q$6,1))*$S$6)+R41*EXP(-R$4-R$6*$S$6)</f>
        <v>19.762389571131216</v>
      </c>
      <c r="S42" s="74">
        <f t="shared" si="11"/>
        <v>97121.760465538813</v>
      </c>
      <c r="T42" s="72">
        <f t="shared" si="20"/>
        <v>40967.071587887651</v>
      </c>
      <c r="U42" s="7">
        <f t="shared" si="21"/>
        <v>11.483720732833515</v>
      </c>
      <c r="V42" s="7">
        <f t="shared" si="21"/>
        <v>10.620523891000415</v>
      </c>
      <c r="W42" s="69">
        <f t="shared" si="12"/>
        <v>2034</v>
      </c>
      <c r="X42" s="64">
        <f t="shared" si="22"/>
        <v>12015.050222584148</v>
      </c>
      <c r="Y42" s="7">
        <f t="shared" si="22"/>
        <v>18763.912150919772</v>
      </c>
      <c r="Z42" s="7">
        <f t="shared" si="22"/>
        <v>8610.7304188749822</v>
      </c>
      <c r="AA42" s="7" t="str">
        <f t="shared" si="22"/>
        <v/>
      </c>
      <c r="AB42" s="7" t="str">
        <f t="shared" si="22"/>
        <v/>
      </c>
      <c r="AC42" s="7" t="str">
        <f t="shared" si="22"/>
        <v/>
      </c>
      <c r="AD42" s="7" t="str">
        <f t="shared" si="22"/>
        <v/>
      </c>
      <c r="AE42" s="7" t="str">
        <f t="shared" si="22"/>
        <v/>
      </c>
      <c r="AF42" s="7" t="str">
        <f t="shared" si="22"/>
        <v/>
      </c>
      <c r="AG42" s="7" t="str">
        <f t="shared" si="22"/>
        <v/>
      </c>
      <c r="AH42" s="7" t="str">
        <f t="shared" si="22"/>
        <v/>
      </c>
      <c r="AI42" s="7">
        <f t="shared" si="22"/>
        <v>4156.77460824431</v>
      </c>
      <c r="AJ42" s="69">
        <f t="shared" si="14"/>
        <v>43546.467400623216</v>
      </c>
      <c r="AK42" s="11">
        <f t="shared" si="15"/>
        <v>10.681583863046216</v>
      </c>
    </row>
    <row r="43" spans="1:37">
      <c r="A43" s="8">
        <v>40</v>
      </c>
      <c r="B43" s="8"/>
      <c r="C43">
        <f>②MSY管理基準値計算!C43</f>
        <v>0.15566620022305888</v>
      </c>
      <c r="D43" s="69">
        <f t="shared" si="16"/>
        <v>2035</v>
      </c>
      <c r="E43" s="5">
        <f>IF(①再生産関数フィット!$B$2="HS",$W$2*(T43+SQRT($W$3^2+(($W$4^2))/4)-SQRT((T43-$W$3)^2+(($W$4^2))/4)),IF(①再生産関数フィット!$B$2="BH",$W$2*T43/(1+$W$3*T43),$W$2*T43*EXP(-$W$3*T43)))</f>
        <v>1129.3515171210684</v>
      </c>
      <c r="F43" s="5">
        <f t="shared" ca="1" si="17"/>
        <v>46868.96491808907</v>
      </c>
      <c r="G43" s="76">
        <f t="shared" si="18"/>
        <v>1319.5750983137066</v>
      </c>
      <c r="H43" s="77">
        <f t="shared" si="24"/>
        <v>346.11679287831754</v>
      </c>
      <c r="I43" s="77">
        <f t="shared" si="24"/>
        <v>71.01727030972522</v>
      </c>
      <c r="J43" s="77" t="str">
        <f t="shared" si="24"/>
        <v/>
      </c>
      <c r="K43" s="77" t="str">
        <f t="shared" si="24"/>
        <v/>
      </c>
      <c r="L43" s="77" t="str">
        <f t="shared" si="24"/>
        <v/>
      </c>
      <c r="M43" s="77" t="str">
        <f t="shared" si="24"/>
        <v/>
      </c>
      <c r="N43" s="77" t="str">
        <f t="shared" si="24"/>
        <v/>
      </c>
      <c r="O43" s="77" t="str">
        <f t="shared" si="24"/>
        <v/>
      </c>
      <c r="P43" s="77" t="str">
        <f t="shared" si="24"/>
        <v/>
      </c>
      <c r="Q43" s="77" t="str">
        <f t="shared" si="24"/>
        <v/>
      </c>
      <c r="R43" s="98">
        <f t="shared" si="23"/>
        <v>15.333960099163265</v>
      </c>
      <c r="S43" s="74">
        <f t="shared" si="11"/>
        <v>109555.56022929886</v>
      </c>
      <c r="T43" s="72">
        <f t="shared" si="20"/>
        <v>39466.716652834722</v>
      </c>
      <c r="U43" s="7">
        <f t="shared" si="21"/>
        <v>11.604187098909495</v>
      </c>
      <c r="V43" s="7">
        <f t="shared" si="21"/>
        <v>10.583212979304552</v>
      </c>
      <c r="W43" s="69">
        <f t="shared" si="12"/>
        <v>2035</v>
      </c>
      <c r="X43" s="64">
        <f t="shared" si="22"/>
        <v>16578.566967414845</v>
      </c>
      <c r="Y43" s="7">
        <f t="shared" si="22"/>
        <v>18140.007283510087</v>
      </c>
      <c r="Z43" s="7">
        <f t="shared" si="22"/>
        <v>9041.1824851742003</v>
      </c>
      <c r="AA43" s="7" t="str">
        <f t="shared" si="22"/>
        <v/>
      </c>
      <c r="AB43" s="7" t="str">
        <f t="shared" si="22"/>
        <v/>
      </c>
      <c r="AC43" s="7" t="str">
        <f t="shared" si="22"/>
        <v/>
      </c>
      <c r="AD43" s="7" t="str">
        <f t="shared" si="22"/>
        <v/>
      </c>
      <c r="AE43" s="7" t="str">
        <f t="shared" si="22"/>
        <v/>
      </c>
      <c r="AF43" s="7" t="str">
        <f t="shared" si="22"/>
        <v/>
      </c>
      <c r="AG43" s="7" t="str">
        <f t="shared" si="22"/>
        <v/>
      </c>
      <c r="AH43" s="7" t="str">
        <f t="shared" si="22"/>
        <v/>
      </c>
      <c r="AI43" s="7">
        <f t="shared" si="22"/>
        <v>3225.309153764686</v>
      </c>
      <c r="AJ43" s="69">
        <f t="shared" si="14"/>
        <v>46985.065889863814</v>
      </c>
      <c r="AK43" s="11">
        <f t="shared" si="15"/>
        <v>10.757585083175739</v>
      </c>
    </row>
    <row r="44" spans="1:37">
      <c r="A44" s="8">
        <v>41</v>
      </c>
      <c r="B44" s="8"/>
      <c r="C44">
        <f>②MSY管理基準値計算!C44</f>
        <v>0.29434571596584469</v>
      </c>
      <c r="D44" s="69">
        <f t="shared" si="16"/>
        <v>2036</v>
      </c>
      <c r="E44" s="5">
        <f>IF(①再生産関数フィット!$B$2="HS",$W$2*(T44+SQRT($W$3^2+(($W$4^2))/4)-SQRT((T44-$W$3)^2+(($W$4^2))/4)),IF(①再生産関数フィット!$B$2="BH",$W$2*T44/(1+$W$3*T44),$W$2*T44*EXP(-$W$3*T44)))</f>
        <v>1299.9019339198555</v>
      </c>
      <c r="F44" s="5">
        <f t="shared" ca="1" si="17"/>
        <v>45281.088735571233</v>
      </c>
      <c r="G44" s="76">
        <f t="shared" si="18"/>
        <v>1744.7905889866372</v>
      </c>
      <c r="H44" s="77">
        <f t="shared" si="24"/>
        <v>477.57773150996536</v>
      </c>
      <c r="I44" s="77">
        <f t="shared" si="24"/>
        <v>68.655927948920421</v>
      </c>
      <c r="J44" s="77" t="str">
        <f t="shared" si="24"/>
        <v/>
      </c>
      <c r="K44" s="77" t="str">
        <f t="shared" si="24"/>
        <v/>
      </c>
      <c r="L44" s="77" t="str">
        <f t="shared" si="24"/>
        <v/>
      </c>
      <c r="M44" s="77" t="str">
        <f t="shared" si="24"/>
        <v/>
      </c>
      <c r="N44" s="77" t="str">
        <f t="shared" si="24"/>
        <v/>
      </c>
      <c r="O44" s="77" t="str">
        <f t="shared" si="24"/>
        <v/>
      </c>
      <c r="P44" s="77" t="str">
        <f t="shared" si="24"/>
        <v/>
      </c>
      <c r="Q44" s="77" t="str">
        <f t="shared" si="24"/>
        <v/>
      </c>
      <c r="R44" s="98">
        <f t="shared" si="23"/>
        <v>15.15021499965826</v>
      </c>
      <c r="S44" s="74">
        <f t="shared" si="11"/>
        <v>139097.34183858387</v>
      </c>
      <c r="T44" s="72">
        <f t="shared" si="20"/>
        <v>45426.831703620112</v>
      </c>
      <c r="U44" s="7">
        <f t="shared" si="21"/>
        <v>11.842929268013513</v>
      </c>
      <c r="V44" s="7">
        <f t="shared" si="21"/>
        <v>10.723858216141435</v>
      </c>
      <c r="W44" s="69">
        <f t="shared" si="12"/>
        <v>2036</v>
      </c>
      <c r="X44" s="64">
        <f t="shared" si="22"/>
        <v>21920.789245413194</v>
      </c>
      <c r="Y44" s="7">
        <f t="shared" si="22"/>
        <v>25029.885016525892</v>
      </c>
      <c r="Z44" s="7">
        <f t="shared" si="22"/>
        <v>8740.5608603088949</v>
      </c>
      <c r="AA44" s="7" t="str">
        <f t="shared" si="22"/>
        <v/>
      </c>
      <c r="AB44" s="7" t="str">
        <f t="shared" si="22"/>
        <v/>
      </c>
      <c r="AC44" s="7" t="str">
        <f t="shared" si="22"/>
        <v/>
      </c>
      <c r="AD44" s="7" t="str">
        <f t="shared" si="22"/>
        <v/>
      </c>
      <c r="AE44" s="7" t="str">
        <f t="shared" si="22"/>
        <v/>
      </c>
      <c r="AF44" s="7" t="str">
        <f t="shared" si="22"/>
        <v/>
      </c>
      <c r="AG44" s="7" t="str">
        <f t="shared" si="22"/>
        <v/>
      </c>
      <c r="AH44" s="7" t="str">
        <f t="shared" si="22"/>
        <v/>
      </c>
      <c r="AI44" s="7">
        <f t="shared" si="22"/>
        <v>3186.6606410803965</v>
      </c>
      <c r="AJ44" s="69">
        <f t="shared" si="14"/>
        <v>58877.895763328372</v>
      </c>
      <c r="AK44" s="11">
        <f t="shared" si="15"/>
        <v>10.98322101504894</v>
      </c>
    </row>
    <row r="45" spans="1:37">
      <c r="A45" s="8">
        <v>42</v>
      </c>
      <c r="B45" s="8"/>
      <c r="C45">
        <f>②MSY管理基準値計算!C45</f>
        <v>0.24183135748007595</v>
      </c>
      <c r="D45" s="69">
        <f t="shared" si="16"/>
        <v>2037</v>
      </c>
      <c r="E45" s="5">
        <f>IF(①再生産関数フィット!$B$2="HS",$W$2*(T45+SQRT($W$3^2+(($W$4^2))/4)-SQRT((T45-$W$3)^2+(($W$4^2))/4)),IF(①再生産関数フィット!$B$2="BH",$W$2*T45/(1+$W$3*T45),$W$2*T45*EXP(-$W$3*T45)))</f>
        <v>1486.1767038516546</v>
      </c>
      <c r="F45" s="5">
        <f t="shared" ca="1" si="17"/>
        <v>40967.071587887651</v>
      </c>
      <c r="G45" s="76">
        <f t="shared" si="18"/>
        <v>1892.7640274528396</v>
      </c>
      <c r="H45" s="77">
        <f t="shared" si="24"/>
        <v>631.47079125168364</v>
      </c>
      <c r="I45" s="77">
        <f t="shared" si="24"/>
        <v>94.732596046226334</v>
      </c>
      <c r="J45" s="77" t="str">
        <f t="shared" si="24"/>
        <v/>
      </c>
      <c r="K45" s="77" t="str">
        <f t="shared" si="24"/>
        <v/>
      </c>
      <c r="L45" s="77" t="str">
        <f t="shared" si="24"/>
        <v/>
      </c>
      <c r="M45" s="77" t="str">
        <f t="shared" si="24"/>
        <v/>
      </c>
      <c r="N45" s="77" t="str">
        <f t="shared" si="24"/>
        <v/>
      </c>
      <c r="O45" s="77" t="str">
        <f t="shared" si="24"/>
        <v/>
      </c>
      <c r="P45" s="77" t="str">
        <f t="shared" si="24"/>
        <v/>
      </c>
      <c r="Q45" s="77" t="str">
        <f t="shared" si="24"/>
        <v/>
      </c>
      <c r="R45" s="98">
        <f t="shared" si="23"/>
        <v>14.70368259897276</v>
      </c>
      <c r="S45" s="74">
        <f t="shared" si="11"/>
        <v>166233.53670152367</v>
      </c>
      <c r="T45" s="72">
        <f t="shared" si="20"/>
        <v>58949.436040825887</v>
      </c>
      <c r="U45" s="7">
        <f t="shared" si="21"/>
        <v>12.021148926255313</v>
      </c>
      <c r="V45" s="7">
        <f t="shared" si="21"/>
        <v>10.984435339182282</v>
      </c>
      <c r="W45" s="69">
        <f t="shared" si="12"/>
        <v>2037</v>
      </c>
      <c r="X45" s="64">
        <f t="shared" si="22"/>
        <v>23779.863095886365</v>
      </c>
      <c r="Y45" s="7">
        <f t="shared" si="22"/>
        <v>33095.431912939719</v>
      </c>
      <c r="Z45" s="7">
        <f t="shared" si="22"/>
        <v>12060.371856209382</v>
      </c>
      <c r="AA45" s="7" t="str">
        <f t="shared" si="22"/>
        <v/>
      </c>
      <c r="AB45" s="7" t="str">
        <f t="shared" si="22"/>
        <v/>
      </c>
      <c r="AC45" s="7" t="str">
        <f t="shared" si="22"/>
        <v/>
      </c>
      <c r="AD45" s="7" t="str">
        <f t="shared" si="22"/>
        <v/>
      </c>
      <c r="AE45" s="7" t="str">
        <f t="shared" si="22"/>
        <v/>
      </c>
      <c r="AF45" s="7" t="str">
        <f t="shared" si="22"/>
        <v/>
      </c>
      <c r="AG45" s="7" t="str">
        <f t="shared" si="22"/>
        <v/>
      </c>
      <c r="AH45" s="7" t="str">
        <f t="shared" si="22"/>
        <v/>
      </c>
      <c r="AI45" s="7">
        <f t="shared" si="22"/>
        <v>3092.7380646507072</v>
      </c>
      <c r="AJ45" s="69">
        <f t="shared" si="14"/>
        <v>72028.404929686178</v>
      </c>
      <c r="AK45" s="11">
        <f t="shared" si="15"/>
        <v>11.184815833110743</v>
      </c>
    </row>
    <row r="46" spans="1:37">
      <c r="A46" s="8">
        <v>43</v>
      </c>
      <c r="B46" s="8"/>
      <c r="C46">
        <f>②MSY管理基準値計算!C46</f>
        <v>-0.1843762752953417</v>
      </c>
      <c r="D46" s="69">
        <f t="shared" si="16"/>
        <v>2038</v>
      </c>
      <c r="E46" s="5">
        <f>IF(①再生産関数フィット!$B$2="HS",$W$2*(T46+SQRT($W$3^2+(($W$4^2))/4)-SQRT((T46-$W$3)^2+(($W$4^2))/4)),IF(①再生産関数フィット!$B$2="BH",$W$2*T46/(1+$W$3*T46),$W$2*T46*EXP(-$W$3*T46)))</f>
        <v>1486.1767038516546</v>
      </c>
      <c r="F46" s="5">
        <f t="shared" ca="1" si="17"/>
        <v>39466.716652834722</v>
      </c>
      <c r="G46" s="76">
        <f t="shared" si="18"/>
        <v>1235.9384701294541</v>
      </c>
      <c r="H46" s="77">
        <f t="shared" si="24"/>
        <v>685.02501424113427</v>
      </c>
      <c r="I46" s="77">
        <f t="shared" si="24"/>
        <v>125.25891270830414</v>
      </c>
      <c r="J46" s="77" t="str">
        <f t="shared" si="24"/>
        <v/>
      </c>
      <c r="K46" s="77" t="str">
        <f t="shared" si="24"/>
        <v/>
      </c>
      <c r="L46" s="77" t="str">
        <f t="shared" si="24"/>
        <v/>
      </c>
      <c r="M46" s="77" t="str">
        <f t="shared" si="24"/>
        <v/>
      </c>
      <c r="N46" s="77" t="str">
        <f t="shared" si="24"/>
        <v/>
      </c>
      <c r="O46" s="77" t="str">
        <f t="shared" si="24"/>
        <v/>
      </c>
      <c r="P46" s="77" t="str">
        <f t="shared" si="24"/>
        <v/>
      </c>
      <c r="Q46" s="77" t="str">
        <f t="shared" si="24"/>
        <v/>
      </c>
      <c r="R46" s="98">
        <f t="shared" si="23"/>
        <v>19.200457739703651</v>
      </c>
      <c r="S46" s="74">
        <f t="shared" si="11"/>
        <v>154045.76409328892</v>
      </c>
      <c r="T46" s="72">
        <f t="shared" si="20"/>
        <v>70356.974576054054</v>
      </c>
      <c r="U46" s="7">
        <f t="shared" si="21"/>
        <v>11.945005006686616</v>
      </c>
      <c r="V46" s="7">
        <f t="shared" si="21"/>
        <v>11.161337198723677</v>
      </c>
      <c r="W46" s="69">
        <f t="shared" si="12"/>
        <v>2038</v>
      </c>
      <c r="X46" s="64">
        <f t="shared" si="22"/>
        <v>15527.792787867718</v>
      </c>
      <c r="Y46" s="7">
        <f t="shared" si="22"/>
        <v>35902.212788876284</v>
      </c>
      <c r="Z46" s="7">
        <f t="shared" si="22"/>
        <v>15946.665969435306</v>
      </c>
      <c r="AA46" s="7" t="str">
        <f t="shared" si="22"/>
        <v/>
      </c>
      <c r="AB46" s="7" t="str">
        <f t="shared" si="22"/>
        <v/>
      </c>
      <c r="AC46" s="7" t="str">
        <f t="shared" si="22"/>
        <v/>
      </c>
      <c r="AD46" s="7" t="str">
        <f t="shared" si="22"/>
        <v/>
      </c>
      <c r="AE46" s="7" t="str">
        <f t="shared" si="22"/>
        <v/>
      </c>
      <c r="AF46" s="7" t="str">
        <f t="shared" si="22"/>
        <v/>
      </c>
      <c r="AG46" s="7" t="str">
        <f t="shared" si="22"/>
        <v/>
      </c>
      <c r="AH46" s="7" t="str">
        <f t="shared" si="22"/>
        <v/>
      </c>
      <c r="AI46" s="7">
        <f t="shared" si="22"/>
        <v>4038.5791865806023</v>
      </c>
      <c r="AJ46" s="69">
        <f t="shared" si="14"/>
        <v>71415.250732759916</v>
      </c>
      <c r="AK46" s="11">
        <f t="shared" si="15"/>
        <v>11.17626672121628</v>
      </c>
    </row>
    <row r="47" spans="1:37">
      <c r="A47" s="8">
        <v>44</v>
      </c>
      <c r="B47" s="8"/>
      <c r="C47">
        <f>②MSY管理基準値計算!C47</f>
        <v>0.37539279338744047</v>
      </c>
      <c r="D47" s="69">
        <f t="shared" si="16"/>
        <v>2039</v>
      </c>
      <c r="E47" s="5">
        <f>IF(①再生産関数フィット!$B$2="HS",$W$2*(T47+SQRT($W$3^2+(($W$4^2))/4)-SQRT((T47-$W$3)^2+(($W$4^2))/4)),IF(①再生産関数フィット!$B$2="BH",$W$2*T47/(1+$W$3*T47),$W$2*T47*EXP(-$W$3*T47)))</f>
        <v>1486.1767038516546</v>
      </c>
      <c r="F47" s="5">
        <f t="shared" ca="1" si="17"/>
        <v>45426.831703620112</v>
      </c>
      <c r="G47" s="76">
        <f t="shared" si="18"/>
        <v>2163.2238778880933</v>
      </c>
      <c r="H47" s="77">
        <f t="shared" si="24"/>
        <v>447.30814608779338</v>
      </c>
      <c r="I47" s="77">
        <f t="shared" si="24"/>
        <v>135.88195946760072</v>
      </c>
      <c r="J47" s="77" t="str">
        <f t="shared" si="24"/>
        <v/>
      </c>
      <c r="K47" s="77" t="str">
        <f t="shared" si="24"/>
        <v/>
      </c>
      <c r="L47" s="77" t="str">
        <f t="shared" si="24"/>
        <v/>
      </c>
      <c r="M47" s="77" t="str">
        <f t="shared" si="24"/>
        <v/>
      </c>
      <c r="N47" s="77" t="str">
        <f t="shared" si="24"/>
        <v/>
      </c>
      <c r="O47" s="77" t="str">
        <f t="shared" si="24"/>
        <v/>
      </c>
      <c r="P47" s="77" t="str">
        <f t="shared" si="24"/>
        <v/>
      </c>
      <c r="Q47" s="77" t="str">
        <f t="shared" si="24"/>
        <v/>
      </c>
      <c r="R47" s="98">
        <f t="shared" si="23"/>
        <v>25.345215240584643</v>
      </c>
      <c r="S47" s="74">
        <f t="shared" si="11"/>
        <v>172143.80219327341</v>
      </c>
      <c r="T47" s="72">
        <f t="shared" si="20"/>
        <v>63249.439773359991</v>
      </c>
      <c r="U47" s="7">
        <f t="shared" si="21"/>
        <v>12.05608546575594</v>
      </c>
      <c r="V47" s="7">
        <f t="shared" si="21"/>
        <v>11.054841549212359</v>
      </c>
      <c r="W47" s="69">
        <f t="shared" si="12"/>
        <v>2039</v>
      </c>
      <c r="X47" s="64">
        <f t="shared" si="22"/>
        <v>27177.802893452856</v>
      </c>
      <c r="Y47" s="7">
        <f t="shared" si="22"/>
        <v>23443.453755965609</v>
      </c>
      <c r="Z47" s="7">
        <f t="shared" si="22"/>
        <v>17299.082133566386</v>
      </c>
      <c r="AA47" s="7" t="str">
        <f t="shared" si="22"/>
        <v/>
      </c>
      <c r="AB47" s="7" t="str">
        <f t="shared" si="22"/>
        <v/>
      </c>
      <c r="AC47" s="7" t="str">
        <f t="shared" si="22"/>
        <v/>
      </c>
      <c r="AD47" s="7" t="str">
        <f t="shared" si="22"/>
        <v/>
      </c>
      <c r="AE47" s="7" t="str">
        <f t="shared" si="22"/>
        <v/>
      </c>
      <c r="AF47" s="7" t="str">
        <f t="shared" si="22"/>
        <v/>
      </c>
      <c r="AG47" s="7" t="str">
        <f t="shared" si="22"/>
        <v/>
      </c>
      <c r="AH47" s="7" t="str">
        <f t="shared" si="22"/>
        <v/>
      </c>
      <c r="AI47" s="7">
        <f t="shared" si="22"/>
        <v>5331.0530476764807</v>
      </c>
      <c r="AJ47" s="69">
        <f t="shared" si="14"/>
        <v>73251.391830661334</v>
      </c>
      <c r="AK47" s="11">
        <f t="shared" si="15"/>
        <v>11.201652527799974</v>
      </c>
    </row>
    <row r="48" spans="1:37">
      <c r="A48" s="8">
        <v>45</v>
      </c>
      <c r="B48" s="8"/>
      <c r="C48">
        <f>②MSY管理基準値計算!C48</f>
        <v>2.4190567394248068E-2</v>
      </c>
      <c r="D48" s="69">
        <f t="shared" si="16"/>
        <v>2040</v>
      </c>
      <c r="E48" s="5">
        <f>IF(①再生産関数フィット!$B$2="HS",$W$2*(T48+SQRT($W$3^2+(($W$4^2))/4)-SQRT((T48-$W$3)^2+(($W$4^2))/4)),IF(①再生産関数フィット!$B$2="BH",$W$2*T48/(1+$W$3*T48),$W$2*T48*EXP(-$W$3*T48)))</f>
        <v>1486.1767038516546</v>
      </c>
      <c r="F48" s="5">
        <f t="shared" ca="1" si="17"/>
        <v>58949.436040825887</v>
      </c>
      <c r="G48" s="76">
        <f t="shared" si="18"/>
        <v>1522.5665323215262</v>
      </c>
      <c r="H48" s="77">
        <f t="shared" si="24"/>
        <v>782.90925137205204</v>
      </c>
      <c r="I48" s="77">
        <f t="shared" si="24"/>
        <v>88.728303511021466</v>
      </c>
      <c r="J48" s="77" t="str">
        <f t="shared" si="24"/>
        <v/>
      </c>
      <c r="K48" s="77" t="str">
        <f t="shared" si="24"/>
        <v/>
      </c>
      <c r="L48" s="77" t="str">
        <f t="shared" si="24"/>
        <v/>
      </c>
      <c r="M48" s="77" t="str">
        <f t="shared" si="24"/>
        <v/>
      </c>
      <c r="N48" s="77" t="str">
        <f t="shared" si="24"/>
        <v/>
      </c>
      <c r="O48" s="77" t="str">
        <f t="shared" si="24"/>
        <v/>
      </c>
      <c r="P48" s="77" t="str">
        <f t="shared" si="24"/>
        <v/>
      </c>
      <c r="Q48" s="77" t="str">
        <f t="shared" si="24"/>
        <v/>
      </c>
      <c r="R48" s="98">
        <f t="shared" si="23"/>
        <v>28.287105453508893</v>
      </c>
      <c r="S48" s="74">
        <f t="shared" si="11"/>
        <v>170350.19630993457</v>
      </c>
      <c r="T48" s="72">
        <f t="shared" si="20"/>
        <v>70302.072448470921</v>
      </c>
      <c r="U48" s="7">
        <f t="shared" si="21"/>
        <v>12.045611575480198</v>
      </c>
      <c r="V48" s="7">
        <f t="shared" si="21"/>
        <v>11.160556557427826</v>
      </c>
      <c r="W48" s="69">
        <f t="shared" si="12"/>
        <v>2040</v>
      </c>
      <c r="X48" s="64">
        <f t="shared" si="22"/>
        <v>19128.862958003603</v>
      </c>
      <c r="Y48" s="7">
        <f t="shared" si="22"/>
        <v>41032.333057614363</v>
      </c>
      <c r="Z48" s="7">
        <f t="shared" si="22"/>
        <v>11295.967588509413</v>
      </c>
      <c r="AA48" s="7" t="str">
        <f t="shared" si="22"/>
        <v/>
      </c>
      <c r="AB48" s="7" t="str">
        <f t="shared" si="22"/>
        <v/>
      </c>
      <c r="AC48" s="7" t="str">
        <f t="shared" si="22"/>
        <v/>
      </c>
      <c r="AD48" s="7" t="str">
        <f t="shared" si="22"/>
        <v/>
      </c>
      <c r="AE48" s="7" t="str">
        <f t="shared" si="22"/>
        <v/>
      </c>
      <c r="AF48" s="7" t="str">
        <f t="shared" si="22"/>
        <v/>
      </c>
      <c r="AG48" s="7" t="str">
        <f t="shared" si="22"/>
        <v/>
      </c>
      <c r="AH48" s="7" t="str">
        <f t="shared" si="22"/>
        <v/>
      </c>
      <c r="AI48" s="7">
        <f t="shared" si="22"/>
        <v>5949.8433257099468</v>
      </c>
      <c r="AJ48" s="69">
        <f t="shared" si="14"/>
        <v>77407.006929837342</v>
      </c>
      <c r="AK48" s="11">
        <f t="shared" si="15"/>
        <v>11.256832584289601</v>
      </c>
    </row>
    <row r="49" spans="1:37">
      <c r="A49" s="8">
        <v>46</v>
      </c>
      <c r="B49" s="8"/>
      <c r="C49">
        <f>②MSY管理基準値計算!C49</f>
        <v>0.22552400125746497</v>
      </c>
      <c r="D49" s="69">
        <f t="shared" si="16"/>
        <v>2041</v>
      </c>
      <c r="E49" s="5">
        <f>IF(①再生産関数フィット!$B$2="HS",$W$2*(T49+SQRT($W$3^2+(($W$4^2))/4)-SQRT((T49-$W$3)^2+(($W$4^2))/4)),IF(①再生産関数フィット!$B$2="BH",$W$2*T49/(1+$W$3*T49),$W$2*T49*EXP(-$W$3*T49)))</f>
        <v>1486.1767038516546</v>
      </c>
      <c r="F49" s="5">
        <f t="shared" ca="1" si="17"/>
        <v>70356.974576054054</v>
      </c>
      <c r="G49" s="76">
        <f t="shared" si="18"/>
        <v>1862.1483589830675</v>
      </c>
      <c r="H49" s="77">
        <f t="shared" si="24"/>
        <v>551.043947031382</v>
      </c>
      <c r="I49" s="77">
        <f t="shared" si="24"/>
        <v>155.29833356464709</v>
      </c>
      <c r="J49" s="77" t="str">
        <f t="shared" si="24"/>
        <v/>
      </c>
      <c r="K49" s="77" t="str">
        <f t="shared" si="24"/>
        <v/>
      </c>
      <c r="L49" s="77" t="str">
        <f t="shared" si="24"/>
        <v/>
      </c>
      <c r="M49" s="77" t="str">
        <f t="shared" si="24"/>
        <v/>
      </c>
      <c r="N49" s="77" t="str">
        <f t="shared" si="24"/>
        <v/>
      </c>
      <c r="O49" s="77" t="str">
        <f t="shared" si="24"/>
        <v/>
      </c>
      <c r="P49" s="77" t="str">
        <f t="shared" si="24"/>
        <v/>
      </c>
      <c r="Q49" s="77" t="str">
        <f t="shared" si="24"/>
        <v/>
      </c>
      <c r="R49" s="98">
        <f t="shared" si="23"/>
        <v>20.530206642001602</v>
      </c>
      <c r="S49" s="74">
        <f t="shared" si="11"/>
        <v>173110.42430629031</v>
      </c>
      <c r="T49" s="72">
        <f t="shared" si="20"/>
        <v>71072.29259539854</v>
      </c>
      <c r="U49" s="7">
        <f t="shared" si="21"/>
        <v>12.061684960646797</v>
      </c>
      <c r="V49" s="7">
        <f t="shared" si="21"/>
        <v>11.171452843572759</v>
      </c>
      <c r="W49" s="69">
        <f t="shared" si="12"/>
        <v>2041</v>
      </c>
      <c r="X49" s="64">
        <f t="shared" si="22"/>
        <v>23395.221167869608</v>
      </c>
      <c r="Y49" s="7">
        <f t="shared" si="22"/>
        <v>28880.254926543348</v>
      </c>
      <c r="Z49" s="7">
        <f t="shared" si="22"/>
        <v>19770.973557246838</v>
      </c>
      <c r="AA49" s="7" t="str">
        <f t="shared" si="22"/>
        <v/>
      </c>
      <c r="AB49" s="7" t="str">
        <f t="shared" si="22"/>
        <v/>
      </c>
      <c r="AC49" s="7" t="str">
        <f t="shared" si="22"/>
        <v/>
      </c>
      <c r="AD49" s="7" t="str">
        <f t="shared" si="22"/>
        <v/>
      </c>
      <c r="AE49" s="7" t="str">
        <f t="shared" si="22"/>
        <v/>
      </c>
      <c r="AF49" s="7" t="str">
        <f t="shared" si="22"/>
        <v/>
      </c>
      <c r="AG49" s="7" t="str">
        <f t="shared" si="22"/>
        <v/>
      </c>
      <c r="AH49" s="7" t="str">
        <f t="shared" si="22"/>
        <v/>
      </c>
      <c r="AI49" s="7">
        <f t="shared" si="22"/>
        <v>4318.2754476282716</v>
      </c>
      <c r="AJ49" s="69">
        <f t="shared" si="14"/>
        <v>76364.725099288058</v>
      </c>
      <c r="AK49" s="11">
        <f t="shared" si="15"/>
        <v>11.243276155172074</v>
      </c>
    </row>
    <row r="50" spans="1:37">
      <c r="A50" s="8">
        <v>47</v>
      </c>
      <c r="B50" s="8"/>
      <c r="C50">
        <f>②MSY管理基準値計算!C50</f>
        <v>4.4436322742859496E-2</v>
      </c>
      <c r="D50" s="69">
        <f t="shared" si="16"/>
        <v>2042</v>
      </c>
      <c r="E50" s="5">
        <f>IF(①再生産関数フィット!$B$2="HS",$W$2*(T50+SQRT($W$3^2+(($W$4^2))/4)-SQRT((T50-$W$3)^2+(($W$4^2))/4)),IF(①再生産関数フィット!$B$2="BH",$W$2*T50/(1+$W$3*T50),$W$2*T50*EXP(-$W$3*T50)))</f>
        <v>1486.1767038516546</v>
      </c>
      <c r="F50" s="5">
        <f t="shared" ca="1" si="17"/>
        <v>63249.439773359991</v>
      </c>
      <c r="G50" s="76">
        <f t="shared" si="18"/>
        <v>1553.7062012487022</v>
      </c>
      <c r="H50" s="77">
        <f t="shared" si="24"/>
        <v>673.94465851515872</v>
      </c>
      <c r="I50" s="77">
        <f t="shared" si="24"/>
        <v>109.30539720265995</v>
      </c>
      <c r="J50" s="77" t="str">
        <f t="shared" si="24"/>
        <v/>
      </c>
      <c r="K50" s="77" t="str">
        <f t="shared" si="24"/>
        <v/>
      </c>
      <c r="L50" s="77" t="str">
        <f t="shared" si="24"/>
        <v/>
      </c>
      <c r="M50" s="77" t="str">
        <f t="shared" si="24"/>
        <v/>
      </c>
      <c r="N50" s="77" t="str">
        <f t="shared" si="24"/>
        <v/>
      </c>
      <c r="O50" s="77" t="str">
        <f t="shared" si="24"/>
        <v/>
      </c>
      <c r="P50" s="77" t="str">
        <f t="shared" si="24"/>
        <v/>
      </c>
      <c r="Q50" s="77" t="str">
        <f t="shared" si="24"/>
        <v/>
      </c>
      <c r="R50" s="98">
        <f t="shared" si="23"/>
        <v>30.848896704691128</v>
      </c>
      <c r="S50" s="74">
        <f t="shared" si="11"/>
        <v>166405.53600585836</v>
      </c>
      <c r="T50" s="72">
        <f t="shared" si="20"/>
        <v>70560.055030152347</v>
      </c>
      <c r="U50" s="7">
        <f t="shared" si="21"/>
        <v>12.022183076081811</v>
      </c>
      <c r="V50" s="7">
        <f t="shared" si="21"/>
        <v>11.164219470586156</v>
      </c>
      <c r="W50" s="69">
        <f t="shared" si="12"/>
        <v>2042</v>
      </c>
      <c r="X50" s="64">
        <f t="shared" si="22"/>
        <v>19520.088199607537</v>
      </c>
      <c r="Y50" s="7">
        <f t="shared" si="22"/>
        <v>35321.490507528484</v>
      </c>
      <c r="Z50" s="7">
        <f t="shared" si="22"/>
        <v>13915.629795593053</v>
      </c>
      <c r="AA50" s="7" t="str">
        <f t="shared" si="22"/>
        <v/>
      </c>
      <c r="AB50" s="7" t="str">
        <f t="shared" si="22"/>
        <v/>
      </c>
      <c r="AC50" s="7" t="str">
        <f t="shared" si="22"/>
        <v/>
      </c>
      <c r="AD50" s="7" t="str">
        <f t="shared" si="22"/>
        <v/>
      </c>
      <c r="AE50" s="7" t="str">
        <f t="shared" si="22"/>
        <v/>
      </c>
      <c r="AF50" s="7" t="str">
        <f t="shared" si="22"/>
        <v/>
      </c>
      <c r="AG50" s="7" t="str">
        <f t="shared" si="22"/>
        <v/>
      </c>
      <c r="AH50" s="7" t="str">
        <f t="shared" si="22"/>
        <v/>
      </c>
      <c r="AI50" s="7">
        <f t="shared" si="22"/>
        <v>6488.6844808348524</v>
      </c>
      <c r="AJ50" s="69">
        <f t="shared" si="14"/>
        <v>75245.892983563928</v>
      </c>
      <c r="AK50" s="11">
        <f t="shared" si="15"/>
        <v>11.228516602830164</v>
      </c>
    </row>
    <row r="51" spans="1:37">
      <c r="A51" s="8">
        <v>48</v>
      </c>
      <c r="B51" s="8"/>
      <c r="C51">
        <f>②MSY管理基準値計算!C51</f>
        <v>0.43446827974960806</v>
      </c>
      <c r="D51" s="69">
        <f t="shared" si="16"/>
        <v>2043</v>
      </c>
      <c r="E51" s="5">
        <f>IF(①再生産関数フィット!$B$2="HS",$W$2*(T51+SQRT($W$3^2+(($W$4^2))/4)-SQRT((T51-$W$3)^2+(($W$4^2))/4)),IF(①再生産関数フィット!$B$2="BH",$W$2*T51/(1+$W$3*T51),$W$2*T51*EXP(-$W$3*T51)))</f>
        <v>1486.1767038516546</v>
      </c>
      <c r="F51" s="5">
        <f t="shared" ca="1" si="17"/>
        <v>70302.072448470921</v>
      </c>
      <c r="G51" s="76">
        <f t="shared" si="18"/>
        <v>2294.8675545068158</v>
      </c>
      <c r="H51" s="77">
        <f t="shared" si="24"/>
        <v>562.31394785605403</v>
      </c>
      <c r="I51" s="77">
        <f t="shared" si="24"/>
        <v>133.68405367388087</v>
      </c>
      <c r="J51" s="77" t="str">
        <f t="shared" si="24"/>
        <v/>
      </c>
      <c r="K51" s="77" t="str">
        <f t="shared" si="24"/>
        <v/>
      </c>
      <c r="L51" s="77" t="str">
        <f t="shared" si="24"/>
        <v/>
      </c>
      <c r="M51" s="77" t="str">
        <f t="shared" si="24"/>
        <v/>
      </c>
      <c r="N51" s="77" t="str">
        <f t="shared" si="24"/>
        <v/>
      </c>
      <c r="O51" s="77" t="str">
        <f t="shared" si="24"/>
        <v/>
      </c>
      <c r="P51" s="77" t="str">
        <f t="shared" si="24"/>
        <v/>
      </c>
      <c r="Q51" s="77" t="str">
        <f t="shared" si="24"/>
        <v/>
      </c>
      <c r="R51" s="98">
        <f t="shared" si="23"/>
        <v>24.589894964636144</v>
      </c>
      <c r="S51" s="74">
        <f t="shared" si="11"/>
        <v>188117.58939743237</v>
      </c>
      <c r="T51" s="72">
        <f t="shared" si="20"/>
        <v>68207.189824357032</v>
      </c>
      <c r="U51" s="7">
        <f t="shared" si="21"/>
        <v>12.144822521802059</v>
      </c>
      <c r="V51" s="7">
        <f t="shared" si="21"/>
        <v>11.130305260919508</v>
      </c>
      <c r="W51" s="69">
        <f t="shared" si="12"/>
        <v>2043</v>
      </c>
      <c r="X51" s="64">
        <f t="shared" si="22"/>
        <v>28831.716726359507</v>
      </c>
      <c r="Y51" s="7">
        <f t="shared" si="22"/>
        <v>29470.916521852272</v>
      </c>
      <c r="Z51" s="7">
        <f t="shared" si="22"/>
        <v>17019.267557765641</v>
      </c>
      <c r="AA51" s="7" t="str">
        <f t="shared" si="22"/>
        <v/>
      </c>
      <c r="AB51" s="7" t="str">
        <f t="shared" si="22"/>
        <v/>
      </c>
      <c r="AC51" s="7" t="str">
        <f t="shared" si="22"/>
        <v/>
      </c>
      <c r="AD51" s="7" t="str">
        <f t="shared" si="22"/>
        <v/>
      </c>
      <c r="AE51" s="7" t="str">
        <f t="shared" si="22"/>
        <v/>
      </c>
      <c r="AF51" s="7" t="str">
        <f t="shared" si="22"/>
        <v/>
      </c>
      <c r="AG51" s="7" t="str">
        <f t="shared" si="22"/>
        <v/>
      </c>
      <c r="AH51" s="7" t="str">
        <f t="shared" si="22"/>
        <v/>
      </c>
      <c r="AI51" s="7">
        <f t="shared" si="22"/>
        <v>5172.1807547862891</v>
      </c>
      <c r="AJ51" s="69">
        <f t="shared" si="14"/>
        <v>80494.081560763705</v>
      </c>
      <c r="AK51" s="11">
        <f t="shared" si="15"/>
        <v>11.295938939719553</v>
      </c>
    </row>
    <row r="52" spans="1:37">
      <c r="A52" s="8">
        <v>49</v>
      </c>
      <c r="B52" s="8"/>
      <c r="C52">
        <f>②MSY管理基準値計算!C52</f>
        <v>-9.3468523989636038E-2</v>
      </c>
      <c r="D52" s="69">
        <f t="shared" si="16"/>
        <v>2044</v>
      </c>
      <c r="E52" s="5">
        <f>IF(①再生産関数フィット!$B$2="HS",$W$2*(T52+SQRT($W$3^2+(($W$4^2))/4)-SQRT((T52-$W$3)^2+(($W$4^2))/4)),IF(①再生産関数フィット!$B$2="BH",$W$2*T52/(1+$W$3*T52),$W$2*T52*EXP(-$W$3*T52)))</f>
        <v>1486.1767038516546</v>
      </c>
      <c r="F52" s="5">
        <f t="shared" ca="1" si="17"/>
        <v>71072.29259539854</v>
      </c>
      <c r="G52" s="76">
        <f t="shared" si="18"/>
        <v>1353.5602288161442</v>
      </c>
      <c r="H52" s="77">
        <f t="shared" si="24"/>
        <v>830.55344269359409</v>
      </c>
      <c r="I52" s="77">
        <f t="shared" si="24"/>
        <v>111.54092110824224</v>
      </c>
      <c r="J52" s="77" t="str">
        <f t="shared" si="24"/>
        <v/>
      </c>
      <c r="K52" s="77" t="str">
        <f t="shared" si="24"/>
        <v/>
      </c>
      <c r="L52" s="77" t="str">
        <f t="shared" si="24"/>
        <v/>
      </c>
      <c r="M52" s="77" t="str">
        <f t="shared" si="24"/>
        <v/>
      </c>
      <c r="N52" s="77" t="str">
        <f t="shared" si="24"/>
        <v/>
      </c>
      <c r="O52" s="77" t="str">
        <f t="shared" si="24"/>
        <v/>
      </c>
      <c r="P52" s="77" t="str">
        <f t="shared" si="24"/>
        <v/>
      </c>
      <c r="Q52" s="77" t="str">
        <f t="shared" si="24"/>
        <v/>
      </c>
      <c r="R52" s="98">
        <f t="shared" si="23"/>
        <v>27.768965646048017</v>
      </c>
      <c r="S52" s="74">
        <f t="shared" si="11"/>
        <v>173404.37222239914</v>
      </c>
      <c r="T52" s="72">
        <f t="shared" si="20"/>
        <v>77734.290935073659</v>
      </c>
      <c r="U52" s="7">
        <f t="shared" si="21"/>
        <v>12.063381557672743</v>
      </c>
      <c r="V52" s="7">
        <f t="shared" si="21"/>
        <v>11.261051763776326</v>
      </c>
      <c r="W52" s="69">
        <f t="shared" si="12"/>
        <v>2044</v>
      </c>
      <c r="X52" s="64">
        <f t="shared" si="22"/>
        <v>17005.541349282918</v>
      </c>
      <c r="Y52" s="7">
        <f t="shared" si="22"/>
        <v>43529.368726997694</v>
      </c>
      <c r="Z52" s="7">
        <f t="shared" si="22"/>
        <v>14200.233519337853</v>
      </c>
      <c r="AA52" s="7" t="str">
        <f t="shared" si="22"/>
        <v/>
      </c>
      <c r="AB52" s="7" t="str">
        <f t="shared" si="22"/>
        <v/>
      </c>
      <c r="AC52" s="7" t="str">
        <f t="shared" si="22"/>
        <v/>
      </c>
      <c r="AD52" s="7" t="str">
        <f t="shared" si="22"/>
        <v/>
      </c>
      <c r="AE52" s="7" t="str">
        <f t="shared" si="22"/>
        <v/>
      </c>
      <c r="AF52" s="7" t="str">
        <f t="shared" si="22"/>
        <v/>
      </c>
      <c r="AG52" s="7" t="str">
        <f t="shared" si="22"/>
        <v/>
      </c>
      <c r="AH52" s="7" t="str">
        <f t="shared" si="22"/>
        <v/>
      </c>
      <c r="AI52" s="7">
        <f t="shared" si="22"/>
        <v>5840.8590155170023</v>
      </c>
      <c r="AJ52" s="69">
        <f t="shared" si="14"/>
        <v>80576.002611135453</v>
      </c>
      <c r="AK52" s="11">
        <f t="shared" si="15"/>
        <v>11.296956149809889</v>
      </c>
    </row>
    <row r="53" spans="1:37">
      <c r="A53" s="8">
        <v>50</v>
      </c>
      <c r="B53" s="8"/>
      <c r="C53">
        <f>②MSY管理基準値計算!C53</f>
        <v>-0.30399413350310422</v>
      </c>
      <c r="D53" s="69">
        <f t="shared" si="16"/>
        <v>2045</v>
      </c>
      <c r="E53" s="5">
        <f>IF(①再生産関数フィット!$B$2="HS",$W$2*(T53+SQRT($W$3^2+(($W$4^2))/4)-SQRT((T53-$W$3)^2+(($W$4^2))/4)),IF(①再生産関数フィット!$B$2="BH",$W$2*T53/(1+$W$3*T53),$W$2*T53*EXP(-$W$3*T53)))</f>
        <v>1486.1767038516546</v>
      </c>
      <c r="F53" s="5">
        <f t="shared" ca="1" si="17"/>
        <v>70560.055030152347</v>
      </c>
      <c r="G53" s="76">
        <f t="shared" si="18"/>
        <v>1096.5980635729316</v>
      </c>
      <c r="H53" s="77">
        <f t="shared" ref="H53:Q68" si="25">IF(H$2&lt;&gt;"",G52*EXP(-G$4-G$6*$S$6),"")</f>
        <v>489.87755556027173</v>
      </c>
      <c r="I53" s="77">
        <f t="shared" si="25"/>
        <v>164.74906301164725</v>
      </c>
      <c r="J53" s="77" t="str">
        <f t="shared" si="25"/>
        <v/>
      </c>
      <c r="K53" s="77" t="str">
        <f t="shared" si="25"/>
        <v/>
      </c>
      <c r="L53" s="77" t="str">
        <f t="shared" si="25"/>
        <v/>
      </c>
      <c r="M53" s="77" t="str">
        <f t="shared" si="25"/>
        <v/>
      </c>
      <c r="N53" s="77" t="str">
        <f t="shared" si="25"/>
        <v/>
      </c>
      <c r="O53" s="77" t="str">
        <f t="shared" si="25"/>
        <v/>
      </c>
      <c r="P53" s="77" t="str">
        <f t="shared" si="25"/>
        <v/>
      </c>
      <c r="Q53" s="77" t="str">
        <f t="shared" si="25"/>
        <v/>
      </c>
      <c r="R53" s="98">
        <f t="shared" si="23"/>
        <v>24.441744789409412</v>
      </c>
      <c r="S53" s="74">
        <f t="shared" si="11"/>
        <v>140031.82561159888</v>
      </c>
      <c r="T53" s="72">
        <f t="shared" si="20"/>
        <v>71674.025290668025</v>
      </c>
      <c r="U53" s="7">
        <f t="shared" si="21"/>
        <v>11.849625001553981</v>
      </c>
      <c r="V53" s="7">
        <f t="shared" si="21"/>
        <v>11.179883691645054</v>
      </c>
      <c r="W53" s="69">
        <f t="shared" si="12"/>
        <v>2045</v>
      </c>
      <c r="X53" s="64">
        <f t="shared" si="22"/>
        <v>13777.18059132342</v>
      </c>
      <c r="Y53" s="7">
        <f t="shared" si="22"/>
        <v>25674.519724951871</v>
      </c>
      <c r="Z53" s="7">
        <f t="shared" si="22"/>
        <v>20974.14243681213</v>
      </c>
      <c r="AA53" s="7" t="str">
        <f t="shared" si="22"/>
        <v/>
      </c>
      <c r="AB53" s="7" t="str">
        <f t="shared" si="22"/>
        <v/>
      </c>
      <c r="AC53" s="7" t="str">
        <f t="shared" si="22"/>
        <v/>
      </c>
      <c r="AD53" s="7" t="str">
        <f t="shared" si="22"/>
        <v/>
      </c>
      <c r="AE53" s="7" t="str">
        <f t="shared" si="22"/>
        <v/>
      </c>
      <c r="AF53" s="7" t="str">
        <f t="shared" si="22"/>
        <v/>
      </c>
      <c r="AG53" s="7" t="str">
        <f t="shared" si="22"/>
        <v/>
      </c>
      <c r="AH53" s="7" t="str">
        <f t="shared" si="22"/>
        <v/>
      </c>
      <c r="AI53" s="7">
        <f t="shared" si="22"/>
        <v>5141.0191948760948</v>
      </c>
      <c r="AJ53" s="69">
        <f t="shared" si="14"/>
        <v>65566.861947963524</v>
      </c>
      <c r="AK53" s="11">
        <f t="shared" si="15"/>
        <v>11.090825694067039</v>
      </c>
    </row>
    <row r="54" spans="1:37">
      <c r="A54" s="8">
        <v>51</v>
      </c>
      <c r="B54" s="8"/>
      <c r="C54">
        <f>②MSY管理基準値計算!C54</f>
        <v>-5.0983610215526831E-2</v>
      </c>
      <c r="D54" s="69">
        <f t="shared" si="16"/>
        <v>2046</v>
      </c>
      <c r="E54" s="5">
        <f>IF(①再生産関数フィット!$B$2="HS",$W$2*(T54+SQRT($W$3^2+(($W$4^2))/4)-SQRT((T54-$W$3)^2+(($W$4^2))/4)),IF(①再生産関数フィット!$B$2="BH",$W$2*T54/(1+$W$3*T54),$W$2*T54*EXP(-$W$3*T54)))</f>
        <v>1486.1767038516546</v>
      </c>
      <c r="F54" s="5">
        <f t="shared" ca="1" si="17"/>
        <v>68207.189824357032</v>
      </c>
      <c r="G54" s="76">
        <f t="shared" si="18"/>
        <v>1412.3051695000645</v>
      </c>
      <c r="H54" s="77">
        <f t="shared" si="25"/>
        <v>396.87837111251554</v>
      </c>
      <c r="I54" s="77">
        <f t="shared" si="25"/>
        <v>97.172396284636363</v>
      </c>
      <c r="J54" s="77" t="str">
        <f t="shared" si="25"/>
        <v/>
      </c>
      <c r="K54" s="77" t="str">
        <f t="shared" si="25"/>
        <v/>
      </c>
      <c r="L54" s="77" t="str">
        <f t="shared" si="25"/>
        <v/>
      </c>
      <c r="M54" s="77" t="str">
        <f t="shared" si="25"/>
        <v/>
      </c>
      <c r="N54" s="77" t="str">
        <f t="shared" si="25"/>
        <v/>
      </c>
      <c r="O54" s="77" t="str">
        <f t="shared" si="25"/>
        <v/>
      </c>
      <c r="P54" s="77" t="str">
        <f t="shared" si="25"/>
        <v/>
      </c>
      <c r="Q54" s="77" t="str">
        <f t="shared" si="25"/>
        <v/>
      </c>
      <c r="R54" s="98">
        <f t="shared" si="23"/>
        <v>33.19328978374341</v>
      </c>
      <c r="S54" s="74">
        <f t="shared" si="11"/>
        <v>131143.14515454302</v>
      </c>
      <c r="T54" s="72">
        <f t="shared" si="20"/>
        <v>54807.019818914639</v>
      </c>
      <c r="U54" s="7">
        <f t="shared" si="21"/>
        <v>11.784044716712442</v>
      </c>
      <c r="V54" s="7">
        <f t="shared" si="21"/>
        <v>10.911573563617448</v>
      </c>
      <c r="W54" s="69">
        <f t="shared" si="12"/>
        <v>2046</v>
      </c>
      <c r="X54" s="64">
        <f t="shared" si="22"/>
        <v>17743.587205384436</v>
      </c>
      <c r="Y54" s="7">
        <f t="shared" si="22"/>
        <v>20800.425436681129</v>
      </c>
      <c r="Z54" s="7">
        <f t="shared" si="22"/>
        <v>12370.981924529846</v>
      </c>
      <c r="AA54" s="7" t="str">
        <f t="shared" si="22"/>
        <v/>
      </c>
      <c r="AB54" s="7" t="str">
        <f t="shared" si="22"/>
        <v/>
      </c>
      <c r="AC54" s="7" t="str">
        <f t="shared" si="22"/>
        <v/>
      </c>
      <c r="AD54" s="7" t="str">
        <f t="shared" si="22"/>
        <v/>
      </c>
      <c r="AE54" s="7" t="str">
        <f t="shared" si="22"/>
        <v/>
      </c>
      <c r="AF54" s="7" t="str">
        <f t="shared" si="22"/>
        <v/>
      </c>
      <c r="AG54" s="7" t="str">
        <f t="shared" si="22"/>
        <v/>
      </c>
      <c r="AH54" s="7" t="str">
        <f t="shared" si="22"/>
        <v/>
      </c>
      <c r="AI54" s="7">
        <f t="shared" si="22"/>
        <v>6981.7986150174838</v>
      </c>
      <c r="AJ54" s="69">
        <f t="shared" si="14"/>
        <v>57896.793181612898</v>
      </c>
      <c r="AK54" s="11">
        <f t="shared" si="15"/>
        <v>10.966417276562884</v>
      </c>
    </row>
    <row r="55" spans="1:37">
      <c r="A55" s="8">
        <v>52</v>
      </c>
      <c r="B55" s="8"/>
      <c r="C55">
        <f>②MSY管理基準値計算!C55</f>
        <v>-0.19897248201587212</v>
      </c>
      <c r="D55" s="69">
        <f t="shared" si="16"/>
        <v>2047</v>
      </c>
      <c r="E55" s="5">
        <f>IF(①再生産関数フィット!$B$2="HS",$W$2*(T55+SQRT($W$3^2+(($W$4^2))/4)-SQRT((T55-$W$3)^2+(($W$4^2))/4)),IF(①再生産関数フィット!$B$2="BH",$W$2*T55/(1+$W$3*T55),$W$2*T55*EXP(-$W$3*T55)))</f>
        <v>1486.1767038516546</v>
      </c>
      <c r="F55" s="5">
        <f t="shared" ca="1" si="17"/>
        <v>77734.290935073659</v>
      </c>
      <c r="G55" s="76">
        <f t="shared" si="18"/>
        <v>1218.0294763701349</v>
      </c>
      <c r="H55" s="77">
        <f t="shared" si="25"/>
        <v>511.13839592120769</v>
      </c>
      <c r="I55" s="77">
        <f t="shared" si="25"/>
        <v>78.725024073493074</v>
      </c>
      <c r="J55" s="77" t="str">
        <f t="shared" si="25"/>
        <v/>
      </c>
      <c r="K55" s="77" t="str">
        <f t="shared" si="25"/>
        <v/>
      </c>
      <c r="L55" s="77" t="str">
        <f t="shared" si="25"/>
        <v/>
      </c>
      <c r="M55" s="77" t="str">
        <f t="shared" si="25"/>
        <v/>
      </c>
      <c r="N55" s="77" t="str">
        <f t="shared" si="25"/>
        <v/>
      </c>
      <c r="O55" s="77" t="str">
        <f t="shared" si="25"/>
        <v/>
      </c>
      <c r="P55" s="77" t="str">
        <f t="shared" si="25"/>
        <v/>
      </c>
      <c r="Q55" s="77" t="str">
        <f t="shared" si="25"/>
        <v/>
      </c>
      <c r="R55" s="98">
        <f t="shared" si="23"/>
        <v>22.872496004534117</v>
      </c>
      <c r="S55" s="74">
        <f t="shared" si="11"/>
        <v>126633.32266555254</v>
      </c>
      <c r="T55" s="72">
        <f t="shared" si="20"/>
        <v>52355.223814686753</v>
      </c>
      <c r="U55" s="7">
        <f t="shared" si="21"/>
        <v>11.749050966266113</v>
      </c>
      <c r="V55" s="7">
        <f t="shared" si="21"/>
        <v>10.865806997656303</v>
      </c>
      <c r="W55" s="69">
        <f t="shared" si="12"/>
        <v>2047</v>
      </c>
      <c r="X55" s="64">
        <f t="shared" si="22"/>
        <v>15302.791988188108</v>
      </c>
      <c r="Y55" s="7">
        <f t="shared" si="22"/>
        <v>26788.801975731054</v>
      </c>
      <c r="Z55" s="7">
        <f t="shared" si="22"/>
        <v>10022.453773483212</v>
      </c>
      <c r="AA55" s="7" t="str">
        <f t="shared" si="22"/>
        <v/>
      </c>
      <c r="AB55" s="7" t="str">
        <f t="shared" si="22"/>
        <v/>
      </c>
      <c r="AC55" s="7" t="str">
        <f t="shared" si="22"/>
        <v/>
      </c>
      <c r="AD55" s="7" t="str">
        <f t="shared" si="22"/>
        <v/>
      </c>
      <c r="AE55" s="7" t="str">
        <f t="shared" si="22"/>
        <v/>
      </c>
      <c r="AF55" s="7" t="str">
        <f t="shared" si="22"/>
        <v/>
      </c>
      <c r="AG55" s="7" t="str">
        <f t="shared" si="22"/>
        <v/>
      </c>
      <c r="AH55" s="7" t="str">
        <f t="shared" si="22"/>
        <v/>
      </c>
      <c r="AI55" s="7">
        <f t="shared" si="22"/>
        <v>4810.9470910189448</v>
      </c>
      <c r="AJ55" s="69">
        <f t="shared" si="14"/>
        <v>56924.994828421317</v>
      </c>
      <c r="AK55" s="11">
        <f t="shared" si="15"/>
        <v>10.949489800082947</v>
      </c>
    </row>
    <row r="56" spans="1:37">
      <c r="A56" s="8">
        <v>53</v>
      </c>
      <c r="B56" s="8"/>
      <c r="C56">
        <f>②MSY管理基準値計算!C56</f>
        <v>0.36467910637211448</v>
      </c>
      <c r="D56" s="69">
        <f t="shared" si="16"/>
        <v>2048</v>
      </c>
      <c r="E56" s="5">
        <f>IF(①再生産関数フィット!$B$2="HS",$W$2*(T56+SQRT($W$3^2+(($W$4^2))/4)-SQRT((T56-$W$3)^2+(($W$4^2))/4)),IF(①再生産関数フィット!$B$2="BH",$W$2*T56/(1+$W$3*T56),$W$2*T56*EXP(-$W$3*T56)))</f>
        <v>1486.1767038516546</v>
      </c>
      <c r="F56" s="5">
        <f t="shared" ca="1" si="17"/>
        <v>71674.025290668025</v>
      </c>
      <c r="G56" s="76">
        <f t="shared" si="18"/>
        <v>2140.1714828904701</v>
      </c>
      <c r="H56" s="77">
        <f t="shared" si="25"/>
        <v>440.82656226271848</v>
      </c>
      <c r="I56" s="77">
        <f t="shared" si="25"/>
        <v>101.38970892010589</v>
      </c>
      <c r="J56" s="77" t="str">
        <f t="shared" si="25"/>
        <v/>
      </c>
      <c r="K56" s="77" t="str">
        <f t="shared" si="25"/>
        <v/>
      </c>
      <c r="L56" s="77" t="str">
        <f t="shared" si="25"/>
        <v/>
      </c>
      <c r="M56" s="77" t="str">
        <f t="shared" si="25"/>
        <v/>
      </c>
      <c r="N56" s="77" t="str">
        <f t="shared" si="25"/>
        <v/>
      </c>
      <c r="O56" s="77" t="str">
        <f t="shared" si="25"/>
        <v/>
      </c>
      <c r="P56" s="77" t="str">
        <f t="shared" si="25"/>
        <v/>
      </c>
      <c r="Q56" s="77" t="str">
        <f t="shared" si="25"/>
        <v/>
      </c>
      <c r="R56" s="98">
        <f t="shared" si="23"/>
        <v>17.825157387169902</v>
      </c>
      <c r="S56" s="74">
        <f t="shared" si="11"/>
        <v>159782.70840063959</v>
      </c>
      <c r="T56" s="72">
        <f t="shared" si="20"/>
        <v>52134.520971884842</v>
      </c>
      <c r="U56" s="7">
        <f t="shared" si="21"/>
        <v>11.981570098703733</v>
      </c>
      <c r="V56" s="7">
        <f t="shared" si="21"/>
        <v>10.861582598956391</v>
      </c>
      <c r="W56" s="69">
        <f t="shared" si="12"/>
        <v>2048</v>
      </c>
      <c r="X56" s="64">
        <f t="shared" ref="X56:AI77" si="26">IF(G56&lt;&gt;"",IF($J$1="Baranov",G$10/(G$4+G$10)*(1-EXP(-G$4-G$10))*G56*G$3,G56*G$3*(1-EXP(-G$10))*EXP(-G$4/2)),"")</f>
        <v>26888.182640148756</v>
      </c>
      <c r="Y56" s="7">
        <f t="shared" si="26"/>
        <v>23103.753457642106</v>
      </c>
      <c r="Z56" s="7">
        <f t="shared" si="26"/>
        <v>12907.886440403494</v>
      </c>
      <c r="AA56" s="7" t="str">
        <f t="shared" si="26"/>
        <v/>
      </c>
      <c r="AB56" s="7" t="str">
        <f t="shared" si="26"/>
        <v/>
      </c>
      <c r="AC56" s="7" t="str">
        <f t="shared" si="26"/>
        <v/>
      </c>
      <c r="AD56" s="7" t="str">
        <f t="shared" si="26"/>
        <v/>
      </c>
      <c r="AE56" s="7" t="str">
        <f t="shared" si="26"/>
        <v/>
      </c>
      <c r="AF56" s="7" t="str">
        <f t="shared" si="26"/>
        <v/>
      </c>
      <c r="AG56" s="7" t="str">
        <f t="shared" si="26"/>
        <v/>
      </c>
      <c r="AH56" s="7" t="str">
        <f t="shared" si="26"/>
        <v/>
      </c>
      <c r="AI56" s="7">
        <f t="shared" si="26"/>
        <v>3749.3017404729299</v>
      </c>
      <c r="AJ56" s="69">
        <f t="shared" si="14"/>
        <v>66649.124278667296</v>
      </c>
      <c r="AK56" s="11">
        <f t="shared" si="15"/>
        <v>11.107197186415769</v>
      </c>
    </row>
    <row r="57" spans="1:37">
      <c r="A57" s="8">
        <v>54</v>
      </c>
      <c r="B57" s="8"/>
      <c r="C57">
        <f>②MSY管理基準値計算!C57</f>
        <v>9.2396896442312609E-2</v>
      </c>
      <c r="D57" s="69">
        <f t="shared" si="16"/>
        <v>2049</v>
      </c>
      <c r="E57" s="5">
        <f>IF(①再生産関数フィット!$B$2="HS",$W$2*(T57+SQRT($W$3^2+(($W$4^2))/4)-SQRT((T57-$W$3)^2+(($W$4^2))/4)),IF(①再生産関数フィット!$B$2="BH",$W$2*T57/(1+$W$3*T57),$W$2*T57*EXP(-$W$3*T57)))</f>
        <v>1486.1767038516546</v>
      </c>
      <c r="F57" s="5">
        <f t="shared" ca="1" si="17"/>
        <v>54807.019818914639</v>
      </c>
      <c r="G57" s="76">
        <f t="shared" si="18"/>
        <v>1630.0386856837599</v>
      </c>
      <c r="H57" s="77">
        <f t="shared" si="25"/>
        <v>774.5661790278516</v>
      </c>
      <c r="I57" s="77">
        <f t="shared" si="25"/>
        <v>87.442612781055416</v>
      </c>
      <c r="J57" s="77" t="str">
        <f t="shared" si="25"/>
        <v/>
      </c>
      <c r="K57" s="77" t="str">
        <f t="shared" si="25"/>
        <v/>
      </c>
      <c r="L57" s="77" t="str">
        <f t="shared" si="25"/>
        <v/>
      </c>
      <c r="M57" s="77" t="str">
        <f t="shared" si="25"/>
        <v/>
      </c>
      <c r="N57" s="77" t="str">
        <f t="shared" si="25"/>
        <v/>
      </c>
      <c r="O57" s="77" t="str">
        <f t="shared" si="25"/>
        <v/>
      </c>
      <c r="P57" s="77" t="str">
        <f t="shared" si="25"/>
        <v/>
      </c>
      <c r="Q57" s="77" t="str">
        <f t="shared" si="25"/>
        <v/>
      </c>
      <c r="R57" s="98">
        <f t="shared" si="23"/>
        <v>20.916098672345392</v>
      </c>
      <c r="S57" s="74">
        <f t="shared" si="11"/>
        <v>170718.08376526955</v>
      </c>
      <c r="T57" s="72">
        <f t="shared" si="20"/>
        <v>66788.227386526574</v>
      </c>
      <c r="U57" s="7">
        <f t="shared" si="21"/>
        <v>12.047768842042347</v>
      </c>
      <c r="V57" s="7">
        <f t="shared" si="21"/>
        <v>11.109282107264576</v>
      </c>
      <c r="W57" s="69">
        <f t="shared" si="12"/>
        <v>2049</v>
      </c>
      <c r="X57" s="64">
        <f t="shared" si="26"/>
        <v>20479.096297451244</v>
      </c>
      <c r="Y57" s="7">
        <f t="shared" si="26"/>
        <v>40595.072005262431</v>
      </c>
      <c r="Z57" s="7">
        <f t="shared" si="26"/>
        <v>11132.286775963057</v>
      </c>
      <c r="AA57" s="7" t="str">
        <f t="shared" si="26"/>
        <v/>
      </c>
      <c r="AB57" s="7" t="str">
        <f t="shared" si="26"/>
        <v/>
      </c>
      <c r="AC57" s="7" t="str">
        <f t="shared" si="26"/>
        <v/>
      </c>
      <c r="AD57" s="7" t="str">
        <f t="shared" si="26"/>
        <v/>
      </c>
      <c r="AE57" s="7" t="str">
        <f t="shared" si="26"/>
        <v/>
      </c>
      <c r="AF57" s="7" t="str">
        <f t="shared" si="26"/>
        <v/>
      </c>
      <c r="AG57" s="7" t="str">
        <f t="shared" si="26"/>
        <v/>
      </c>
      <c r="AH57" s="7" t="str">
        <f t="shared" si="26"/>
        <v/>
      </c>
      <c r="AI57" s="7">
        <f t="shared" si="26"/>
        <v>4399.4430709808703</v>
      </c>
      <c r="AJ57" s="69">
        <f t="shared" si="14"/>
        <v>76605.898149657602</v>
      </c>
      <c r="AK57" s="11">
        <f t="shared" si="15"/>
        <v>11.246429352107175</v>
      </c>
    </row>
    <row r="58" spans="1:37">
      <c r="A58" s="8">
        <v>55</v>
      </c>
      <c r="B58" s="8"/>
      <c r="C58">
        <f>②MSY管理基準値計算!C58</f>
        <v>0.27664287695911283</v>
      </c>
      <c r="D58" s="69">
        <f t="shared" si="16"/>
        <v>2050</v>
      </c>
      <c r="E58" s="5">
        <f>IF(①再生産関数フィット!$B$2="HS",$W$2*(T58+SQRT($W$3^2+(($W$4^2))/4)-SQRT((T58-$W$3)^2+(($W$4^2))/4)),IF(①再生産関数フィット!$B$2="BH",$W$2*T58/(1+$W$3*T58),$W$2*T58*EXP(-$W$3*T58)))</f>
        <v>1486.1767038516546</v>
      </c>
      <c r="F58" s="5">
        <f t="shared" ca="1" si="17"/>
        <v>52355.223814686753</v>
      </c>
      <c r="G58" s="76">
        <f t="shared" si="18"/>
        <v>1959.8143093018066</v>
      </c>
      <c r="H58" s="77">
        <f t="shared" si="25"/>
        <v>589.9400335586414</v>
      </c>
      <c r="I58" s="77">
        <f t="shared" si="25"/>
        <v>153.64339689147207</v>
      </c>
      <c r="J58" s="77" t="str">
        <f t="shared" si="25"/>
        <v/>
      </c>
      <c r="K58" s="77" t="str">
        <f t="shared" si="25"/>
        <v/>
      </c>
      <c r="L58" s="77" t="str">
        <f t="shared" si="25"/>
        <v/>
      </c>
      <c r="M58" s="77" t="str">
        <f t="shared" si="25"/>
        <v/>
      </c>
      <c r="N58" s="77" t="str">
        <f t="shared" si="25"/>
        <v/>
      </c>
      <c r="O58" s="77" t="str">
        <f t="shared" si="25"/>
        <v/>
      </c>
      <c r="P58" s="77" t="str">
        <f t="shared" si="25"/>
        <v/>
      </c>
      <c r="Q58" s="77" t="str">
        <f t="shared" si="25"/>
        <v/>
      </c>
      <c r="R58" s="98">
        <f t="shared" si="23"/>
        <v>19.011399928309203</v>
      </c>
      <c r="S58" s="74">
        <f t="shared" si="11"/>
        <v>179948.88898573248</v>
      </c>
      <c r="T58" s="72">
        <f t="shared" si="20"/>
        <v>72059.314935728136</v>
      </c>
      <c r="U58" s="7">
        <f t="shared" si="21"/>
        <v>12.100428139471626</v>
      </c>
      <c r="V58" s="7">
        <f t="shared" si="21"/>
        <v>11.185244877397723</v>
      </c>
      <c r="W58" s="69">
        <f t="shared" si="12"/>
        <v>2050</v>
      </c>
      <c r="X58" s="64">
        <f t="shared" si="26"/>
        <v>24622.253642083891</v>
      </c>
      <c r="Y58" s="7">
        <f t="shared" si="26"/>
        <v>30918.801762242765</v>
      </c>
      <c r="Z58" s="7">
        <f t="shared" si="26"/>
        <v>19560.284179883736</v>
      </c>
      <c r="AA58" s="7" t="str">
        <f t="shared" si="26"/>
        <v/>
      </c>
      <c r="AB58" s="7" t="str">
        <f t="shared" si="26"/>
        <v/>
      </c>
      <c r="AC58" s="7" t="str">
        <f t="shared" si="26"/>
        <v/>
      </c>
      <c r="AD58" s="7" t="str">
        <f t="shared" si="26"/>
        <v/>
      </c>
      <c r="AE58" s="7" t="str">
        <f t="shared" si="26"/>
        <v/>
      </c>
      <c r="AF58" s="7" t="str">
        <f t="shared" si="26"/>
        <v/>
      </c>
      <c r="AG58" s="7" t="str">
        <f t="shared" si="26"/>
        <v/>
      </c>
      <c r="AH58" s="7" t="str">
        <f t="shared" si="26"/>
        <v/>
      </c>
      <c r="AI58" s="7">
        <f t="shared" si="26"/>
        <v>3998.8132105549757</v>
      </c>
      <c r="AJ58" s="69">
        <f t="shared" si="14"/>
        <v>79100.152794765367</v>
      </c>
      <c r="AK58" s="11">
        <f t="shared" si="15"/>
        <v>11.278470085419688</v>
      </c>
    </row>
    <row r="59" spans="1:37">
      <c r="A59" s="8">
        <v>56</v>
      </c>
      <c r="B59" s="8"/>
      <c r="C59">
        <f>②MSY管理基準値計算!C59</f>
        <v>-9.9652671608970261E-2</v>
      </c>
      <c r="D59" s="69">
        <f t="shared" si="16"/>
        <v>2051</v>
      </c>
      <c r="E59" s="5">
        <f>IF(①再生産関数フィット!$B$2="HS",$W$2*(T59+SQRT($W$3^2+(($W$4^2))/4)-SQRT((T59-$W$3)^2+(($W$4^2))/4)),IF(①再生産関数フィット!$B$2="BH",$W$2*T59/(1+$W$3*T59),$W$2*T59*EXP(-$W$3*T59)))</f>
        <v>1486.1767038516546</v>
      </c>
      <c r="F59" s="5">
        <f t="shared" ca="1" si="17"/>
        <v>52134.520971884842</v>
      </c>
      <c r="G59" s="76">
        <f t="shared" si="18"/>
        <v>1345.2154418413359</v>
      </c>
      <c r="H59" s="77">
        <f t="shared" si="25"/>
        <v>709.29170549914159</v>
      </c>
      <c r="I59" s="77">
        <f t="shared" si="25"/>
        <v>117.02084750457388</v>
      </c>
      <c r="J59" s="77" t="str">
        <f t="shared" si="25"/>
        <v/>
      </c>
      <c r="K59" s="77" t="str">
        <f t="shared" si="25"/>
        <v/>
      </c>
      <c r="L59" s="77" t="str">
        <f t="shared" si="25"/>
        <v/>
      </c>
      <c r="M59" s="77" t="str">
        <f t="shared" si="25"/>
        <v/>
      </c>
      <c r="N59" s="77" t="str">
        <f t="shared" si="25"/>
        <v/>
      </c>
      <c r="O59" s="77" t="str">
        <f t="shared" si="25"/>
        <v/>
      </c>
      <c r="P59" s="77" t="str">
        <f t="shared" si="25"/>
        <v/>
      </c>
      <c r="Q59" s="77" t="str">
        <f t="shared" si="25"/>
        <v/>
      </c>
      <c r="R59" s="98">
        <f t="shared" si="23"/>
        <v>30.292067410689132</v>
      </c>
      <c r="S59" s="74">
        <f t="shared" si="11"/>
        <v>163163.56876568144</v>
      </c>
      <c r="T59" s="72">
        <f t="shared" si="20"/>
        <v>73890.365817070939</v>
      </c>
      <c r="U59" s="7">
        <f t="shared" si="21"/>
        <v>12.002508465990042</v>
      </c>
      <c r="V59" s="7">
        <f t="shared" si="21"/>
        <v>11.210337730603717</v>
      </c>
      <c r="W59" s="69">
        <f t="shared" si="12"/>
        <v>2051</v>
      </c>
      <c r="X59" s="64">
        <f t="shared" si="26"/>
        <v>16900.701079208509</v>
      </c>
      <c r="Y59" s="7">
        <f t="shared" si="26"/>
        <v>37174.031912433515</v>
      </c>
      <c r="Z59" s="7">
        <f t="shared" si="26"/>
        <v>14897.880927334223</v>
      </c>
      <c r="AA59" s="7" t="str">
        <f t="shared" si="26"/>
        <v/>
      </c>
      <c r="AB59" s="7" t="str">
        <f t="shared" si="26"/>
        <v/>
      </c>
      <c r="AC59" s="7" t="str">
        <f t="shared" si="26"/>
        <v/>
      </c>
      <c r="AD59" s="7" t="str">
        <f t="shared" si="26"/>
        <v/>
      </c>
      <c r="AE59" s="7" t="str">
        <f t="shared" si="26"/>
        <v/>
      </c>
      <c r="AF59" s="7" t="str">
        <f t="shared" si="26"/>
        <v/>
      </c>
      <c r="AG59" s="7" t="str">
        <f t="shared" si="26"/>
        <v/>
      </c>
      <c r="AH59" s="7" t="str">
        <f t="shared" si="26"/>
        <v/>
      </c>
      <c r="AI59" s="7">
        <f t="shared" si="26"/>
        <v>6371.5623149093672</v>
      </c>
      <c r="AJ59" s="69">
        <f t="shared" si="14"/>
        <v>75344.176233885621</v>
      </c>
      <c r="AK59" s="11">
        <f t="shared" si="15"/>
        <v>11.229821911537268</v>
      </c>
    </row>
    <row r="60" spans="1:37">
      <c r="A60" s="8">
        <v>57</v>
      </c>
      <c r="B60" s="8"/>
      <c r="C60">
        <f>②MSY管理基準値計算!C60</f>
        <v>-8.408308005701455E-2</v>
      </c>
      <c r="D60" s="69">
        <f t="shared" si="16"/>
        <v>2052</v>
      </c>
      <c r="E60" s="5">
        <f>IF(①再生産関数フィット!$B$2="HS",$W$2*(T60+SQRT($W$3^2+(($W$4^2))/4)-SQRT((T60-$W$3)^2+(($W$4^2))/4)),IF(①再生産関数フィット!$B$2="BH",$W$2*T60/(1+$W$3*T60),$W$2*T60*EXP(-$W$3*T60)))</f>
        <v>1486.1767038516546</v>
      </c>
      <c r="F60" s="5">
        <f t="shared" ca="1" si="17"/>
        <v>66788.227386526574</v>
      </c>
      <c r="G60" s="76">
        <f t="shared" si="18"/>
        <v>1366.3237946273644</v>
      </c>
      <c r="H60" s="77">
        <f t="shared" si="25"/>
        <v>486.85742852206397</v>
      </c>
      <c r="I60" s="77">
        <f t="shared" si="25"/>
        <v>140.69551443184707</v>
      </c>
      <c r="J60" s="77" t="str">
        <f t="shared" si="25"/>
        <v/>
      </c>
      <c r="K60" s="77" t="str">
        <f t="shared" si="25"/>
        <v/>
      </c>
      <c r="L60" s="77" t="str">
        <f t="shared" si="25"/>
        <v/>
      </c>
      <c r="M60" s="77" t="str">
        <f t="shared" si="25"/>
        <v/>
      </c>
      <c r="N60" s="77" t="str">
        <f t="shared" si="25"/>
        <v/>
      </c>
      <c r="O60" s="77" t="str">
        <f t="shared" si="25"/>
        <v/>
      </c>
      <c r="P60" s="77" t="str">
        <f t="shared" si="25"/>
        <v/>
      </c>
      <c r="Q60" s="77" t="str">
        <f t="shared" si="25"/>
        <v/>
      </c>
      <c r="R60" s="98">
        <f t="shared" si="23"/>
        <v>25.845866036008076</v>
      </c>
      <c r="S60" s="74">
        <f t="shared" si="11"/>
        <v>145520.09205030889</v>
      </c>
      <c r="T60" s="72">
        <f t="shared" si="20"/>
        <v>66524.268839111101</v>
      </c>
      <c r="U60" s="7">
        <f t="shared" si="21"/>
        <v>11.888069445753025</v>
      </c>
      <c r="V60" s="7">
        <f t="shared" si="21"/>
        <v>11.105322105016773</v>
      </c>
      <c r="W60" s="69">
        <f t="shared" si="12"/>
        <v>2052</v>
      </c>
      <c r="X60" s="64">
        <f t="shared" si="26"/>
        <v>17165.897232638647</v>
      </c>
      <c r="Y60" s="7">
        <f t="shared" si="26"/>
        <v>25516.234638537488</v>
      </c>
      <c r="Z60" s="7">
        <f t="shared" si="26"/>
        <v>17911.894040365456</v>
      </c>
      <c r="AA60" s="7" t="str">
        <f t="shared" si="26"/>
        <v/>
      </c>
      <c r="AB60" s="7" t="str">
        <f t="shared" si="26"/>
        <v/>
      </c>
      <c r="AC60" s="7" t="str">
        <f t="shared" si="26"/>
        <v/>
      </c>
      <c r="AD60" s="7" t="str">
        <f t="shared" si="26"/>
        <v/>
      </c>
      <c r="AE60" s="7" t="str">
        <f t="shared" si="26"/>
        <v/>
      </c>
      <c r="AF60" s="7" t="str">
        <f t="shared" si="26"/>
        <v/>
      </c>
      <c r="AG60" s="7" t="str">
        <f t="shared" si="26"/>
        <v/>
      </c>
      <c r="AH60" s="7" t="str">
        <f t="shared" si="26"/>
        <v/>
      </c>
      <c r="AI60" s="7">
        <f t="shared" si="26"/>
        <v>5436.3587601523386</v>
      </c>
      <c r="AJ60" s="69">
        <f t="shared" si="14"/>
        <v>66030.38467169393</v>
      </c>
      <c r="AK60" s="11">
        <f t="shared" si="15"/>
        <v>11.097870288882596</v>
      </c>
    </row>
    <row r="61" spans="1:37">
      <c r="A61" s="8">
        <v>58</v>
      </c>
      <c r="B61" s="8"/>
      <c r="C61">
        <f>②MSY管理基準値計算!C61</f>
        <v>2.2329944242052244E-2</v>
      </c>
      <c r="D61" s="69">
        <f t="shared" si="16"/>
        <v>2053</v>
      </c>
      <c r="E61" s="5">
        <f>IF(①再生産関数フィット!$B$2="HS",$W$2*(T61+SQRT($W$3^2+(($W$4^2))/4)-SQRT((T61-$W$3)^2+(($W$4^2))/4)),IF(①再生産関数フィット!$B$2="BH",$W$2*T61/(1+$W$3*T61),$W$2*T61*EXP(-$W$3*T61)))</f>
        <v>1486.1767038516546</v>
      </c>
      <c r="F61" s="5">
        <f t="shared" ca="1" si="17"/>
        <v>72059.314935728136</v>
      </c>
      <c r="G61" s="76">
        <f t="shared" si="18"/>
        <v>1519.7362436475669</v>
      </c>
      <c r="H61" s="77">
        <f t="shared" si="25"/>
        <v>494.49691736384796</v>
      </c>
      <c r="I61" s="77">
        <f t="shared" si="25"/>
        <v>96.573322132216731</v>
      </c>
      <c r="J61" s="77" t="str">
        <f t="shared" si="25"/>
        <v/>
      </c>
      <c r="K61" s="77" t="str">
        <f t="shared" si="25"/>
        <v/>
      </c>
      <c r="L61" s="77" t="str">
        <f t="shared" si="25"/>
        <v/>
      </c>
      <c r="M61" s="77" t="str">
        <f t="shared" si="25"/>
        <v/>
      </c>
      <c r="N61" s="77" t="str">
        <f t="shared" si="25"/>
        <v/>
      </c>
      <c r="O61" s="77" t="str">
        <f t="shared" si="25"/>
        <v/>
      </c>
      <c r="P61" s="77" t="str">
        <f t="shared" si="25"/>
        <v/>
      </c>
      <c r="Q61" s="77" t="str">
        <f t="shared" si="25"/>
        <v/>
      </c>
      <c r="R61" s="98">
        <f t="shared" si="23"/>
        <v>29.219476184420127</v>
      </c>
      <c r="S61" s="74">
        <f t="shared" si="11"/>
        <v>143554.40652277696</v>
      </c>
      <c r="T61" s="72">
        <f t="shared" si="20"/>
        <v>58040.110908681891</v>
      </c>
      <c r="U61" s="7">
        <f t="shared" si="21"/>
        <v>11.874469381858129</v>
      </c>
      <c r="V61" s="7">
        <f t="shared" si="21"/>
        <v>10.968889617897089</v>
      </c>
      <c r="W61" s="69">
        <f t="shared" si="12"/>
        <v>2053</v>
      </c>
      <c r="X61" s="64">
        <f t="shared" si="26"/>
        <v>19093.304443464862</v>
      </c>
      <c r="Y61" s="7">
        <f t="shared" si="26"/>
        <v>25916.62082633212</v>
      </c>
      <c r="Z61" s="7">
        <f t="shared" si="26"/>
        <v>12294.714015181107</v>
      </c>
      <c r="AA61" s="7" t="str">
        <f t="shared" si="26"/>
        <v/>
      </c>
      <c r="AB61" s="7" t="str">
        <f t="shared" si="26"/>
        <v/>
      </c>
      <c r="AC61" s="7" t="str">
        <f t="shared" si="26"/>
        <v/>
      </c>
      <c r="AD61" s="7" t="str">
        <f t="shared" si="26"/>
        <v/>
      </c>
      <c r="AE61" s="7" t="str">
        <f t="shared" si="26"/>
        <v/>
      </c>
      <c r="AF61" s="7" t="str">
        <f t="shared" si="26"/>
        <v/>
      </c>
      <c r="AG61" s="7" t="str">
        <f t="shared" si="26"/>
        <v/>
      </c>
      <c r="AH61" s="7" t="str">
        <f t="shared" si="26"/>
        <v/>
      </c>
      <c r="AI61" s="7">
        <f t="shared" si="26"/>
        <v>6145.9559954745155</v>
      </c>
      <c r="AJ61" s="69">
        <f t="shared" si="14"/>
        <v>63450.595280452595</v>
      </c>
      <c r="AK61" s="11">
        <f t="shared" si="15"/>
        <v>11.058016854981149</v>
      </c>
    </row>
    <row r="62" spans="1:37">
      <c r="A62" s="8">
        <v>59</v>
      </c>
      <c r="B62" s="8"/>
      <c r="C62">
        <f>②MSY管理基準値計算!C62</f>
        <v>-0.23561614138194445</v>
      </c>
      <c r="D62" s="69">
        <f t="shared" si="16"/>
        <v>2054</v>
      </c>
      <c r="E62" s="5">
        <f>IF(①再生産関数フィット!$B$2="HS",$W$2*(T62+SQRT($W$3^2+(($W$4^2))/4)-SQRT((T62-$W$3)^2+(($W$4^2))/4)),IF(①再生産関数フィット!$B$2="BH",$W$2*T62/(1+$W$3*T62),$W$2*T62*EXP(-$W$3*T62)))</f>
        <v>1486.1767038516546</v>
      </c>
      <c r="F62" s="5">
        <f t="shared" ca="1" si="17"/>
        <v>73890.365817070939</v>
      </c>
      <c r="G62" s="76">
        <f t="shared" si="18"/>
        <v>1174.2042806867616</v>
      </c>
      <c r="H62" s="77">
        <f t="shared" si="25"/>
        <v>550.01961514897903</v>
      </c>
      <c r="I62" s="77">
        <f t="shared" si="25"/>
        <v>98.088695573436894</v>
      </c>
      <c r="J62" s="77" t="str">
        <f t="shared" si="25"/>
        <v/>
      </c>
      <c r="K62" s="77" t="str">
        <f t="shared" si="25"/>
        <v/>
      </c>
      <c r="L62" s="77" t="str">
        <f t="shared" si="25"/>
        <v/>
      </c>
      <c r="M62" s="77" t="str">
        <f t="shared" si="25"/>
        <v/>
      </c>
      <c r="N62" s="77" t="str">
        <f t="shared" si="25"/>
        <v/>
      </c>
      <c r="O62" s="77" t="str">
        <f t="shared" si="25"/>
        <v/>
      </c>
      <c r="P62" s="77" t="str">
        <f t="shared" si="25"/>
        <v/>
      </c>
      <c r="Q62" s="77" t="str">
        <f t="shared" si="25"/>
        <v/>
      </c>
      <c r="R62" s="98">
        <f t="shared" si="23"/>
        <v>22.070188587718462</v>
      </c>
      <c r="S62" s="74">
        <f t="shared" si="11"/>
        <v>132917.20438759186</v>
      </c>
      <c r="T62" s="72">
        <f t="shared" si="20"/>
        <v>58448.052402672452</v>
      </c>
      <c r="U62" s="7">
        <f t="shared" si="21"/>
        <v>11.797481689954179</v>
      </c>
      <c r="V62" s="7">
        <f t="shared" si="21"/>
        <v>10.97589364560379</v>
      </c>
      <c r="W62" s="69">
        <f t="shared" si="12"/>
        <v>2054</v>
      </c>
      <c r="X62" s="64">
        <f t="shared" si="26"/>
        <v>14752.191311936076</v>
      </c>
      <c r="Y62" s="7">
        <f t="shared" si="26"/>
        <v>28826.56961514023</v>
      </c>
      <c r="Z62" s="7">
        <f t="shared" si="26"/>
        <v>12487.635648968288</v>
      </c>
      <c r="AA62" s="7" t="str">
        <f t="shared" si="26"/>
        <v/>
      </c>
      <c r="AB62" s="7" t="str">
        <f t="shared" si="26"/>
        <v/>
      </c>
      <c r="AC62" s="7" t="str">
        <f t="shared" si="26"/>
        <v/>
      </c>
      <c r="AD62" s="7" t="str">
        <f t="shared" si="26"/>
        <v/>
      </c>
      <c r="AE62" s="7" t="str">
        <f t="shared" si="26"/>
        <v/>
      </c>
      <c r="AF62" s="7" t="str">
        <f t="shared" si="26"/>
        <v/>
      </c>
      <c r="AG62" s="7" t="str">
        <f t="shared" si="26"/>
        <v/>
      </c>
      <c r="AH62" s="7" t="str">
        <f t="shared" si="26"/>
        <v/>
      </c>
      <c r="AI62" s="7">
        <f t="shared" si="26"/>
        <v>4642.1916332732299</v>
      </c>
      <c r="AJ62" s="69">
        <f t="shared" si="14"/>
        <v>60708.588209317822</v>
      </c>
      <c r="AK62" s="11">
        <f t="shared" si="15"/>
        <v>11.01384045318958</v>
      </c>
    </row>
    <row r="63" spans="1:37">
      <c r="A63" s="8">
        <v>60</v>
      </c>
      <c r="B63" s="8"/>
      <c r="C63">
        <f>②MSY管理基準値計算!C63</f>
        <v>-0.3528499348353315</v>
      </c>
      <c r="D63" s="69">
        <f t="shared" si="16"/>
        <v>2055</v>
      </c>
      <c r="E63" s="5">
        <f>IF(①再生産関数フィット!$B$2="HS",$W$2*(T63+SQRT($W$3^2+(($W$4^2))/4)-SQRT((T63-$W$3)^2+(($W$4^2))/4)),IF(①再生産関数フィット!$B$2="BH",$W$2*T63/(1+$W$3*T63),$W$2*T63*EXP(-$W$3*T63)))</f>
        <v>1486.1767038516546</v>
      </c>
      <c r="F63" s="5">
        <f t="shared" ca="1" si="17"/>
        <v>66524.268839111101</v>
      </c>
      <c r="G63" s="76">
        <f t="shared" si="18"/>
        <v>1044.3105603328208</v>
      </c>
      <c r="H63" s="77">
        <f t="shared" si="25"/>
        <v>424.96544335846494</v>
      </c>
      <c r="I63" s="77">
        <f t="shared" si="25"/>
        <v>109.1022101358632</v>
      </c>
      <c r="J63" s="77" t="str">
        <f t="shared" si="25"/>
        <v/>
      </c>
      <c r="K63" s="77" t="str">
        <f t="shared" si="25"/>
        <v/>
      </c>
      <c r="L63" s="77" t="str">
        <f t="shared" si="25"/>
        <v/>
      </c>
      <c r="M63" s="77" t="str">
        <f t="shared" si="25"/>
        <v/>
      </c>
      <c r="N63" s="77" t="str">
        <f t="shared" si="25"/>
        <v/>
      </c>
      <c r="O63" s="77" t="str">
        <f t="shared" si="25"/>
        <v/>
      </c>
      <c r="P63" s="77" t="str">
        <f t="shared" si="25"/>
        <v/>
      </c>
      <c r="Q63" s="77" t="str">
        <f t="shared" si="25"/>
        <v/>
      </c>
      <c r="R63" s="98">
        <f t="shared" si="23"/>
        <v>21.081725420013822</v>
      </c>
      <c r="S63" s="74">
        <f t="shared" si="11"/>
        <v>117373.53074001311</v>
      </c>
      <c r="T63" s="72">
        <f t="shared" si="20"/>
        <v>54352.836158777034</v>
      </c>
      <c r="U63" s="7">
        <f t="shared" si="21"/>
        <v>11.673116698775248</v>
      </c>
      <c r="V63" s="7">
        <f t="shared" si="21"/>
        <v>10.903252074422026</v>
      </c>
      <c r="W63" s="69">
        <f t="shared" si="12"/>
        <v>2055</v>
      </c>
      <c r="X63" s="64">
        <f t="shared" si="26"/>
        <v>13120.263167576295</v>
      </c>
      <c r="Y63" s="7">
        <f t="shared" si="26"/>
        <v>22272.471016662905</v>
      </c>
      <c r="Z63" s="7">
        <f t="shared" si="26"/>
        <v>13889.762125073972</v>
      </c>
      <c r="AA63" s="7" t="str">
        <f t="shared" si="26"/>
        <v/>
      </c>
      <c r="AB63" s="7" t="str">
        <f t="shared" si="26"/>
        <v/>
      </c>
      <c r="AC63" s="7" t="str">
        <f t="shared" si="26"/>
        <v/>
      </c>
      <c r="AD63" s="7" t="str">
        <f t="shared" si="26"/>
        <v/>
      </c>
      <c r="AE63" s="7" t="str">
        <f t="shared" si="26"/>
        <v/>
      </c>
      <c r="AF63" s="7" t="str">
        <f t="shared" si="26"/>
        <v/>
      </c>
      <c r="AG63" s="7" t="str">
        <f t="shared" si="26"/>
        <v/>
      </c>
      <c r="AH63" s="7" t="str">
        <f t="shared" si="26"/>
        <v/>
      </c>
      <c r="AI63" s="7">
        <f t="shared" si="26"/>
        <v>4434.2806120927989</v>
      </c>
      <c r="AJ63" s="69">
        <f t="shared" si="14"/>
        <v>53716.776921405966</v>
      </c>
      <c r="AK63" s="11">
        <f t="shared" si="15"/>
        <v>10.891480651097215</v>
      </c>
    </row>
    <row r="64" spans="1:37">
      <c r="A64" s="8">
        <v>61</v>
      </c>
      <c r="B64" s="8"/>
      <c r="C64">
        <f>②MSY管理基準値計算!C64</f>
        <v>-9.6869297243201161E-2</v>
      </c>
      <c r="D64" s="69">
        <f t="shared" si="16"/>
        <v>2056</v>
      </c>
      <c r="E64" s="5">
        <f>IF(①再生産関数フィット!$B$2="HS",$W$2*(T64+SQRT($W$3^2+(($W$4^2))/4)-SQRT((T64-$W$3)^2+(($W$4^2))/4)),IF(①再生産関数フィット!$B$2="BH",$W$2*T64/(1+$W$3*T64),$W$2*T64*EXP(-$W$3*T64)))</f>
        <v>1343.926532613985</v>
      </c>
      <c r="F64" s="5">
        <f t="shared" ca="1" si="17"/>
        <v>58040.110908681891</v>
      </c>
      <c r="G64" s="76">
        <f t="shared" si="18"/>
        <v>1219.8480235562333</v>
      </c>
      <c r="H64" s="77">
        <f t="shared" si="25"/>
        <v>377.95459237825247</v>
      </c>
      <c r="I64" s="77">
        <f t="shared" si="25"/>
        <v>84.296392028159076</v>
      </c>
      <c r="J64" s="77" t="str">
        <f t="shared" si="25"/>
        <v/>
      </c>
      <c r="K64" s="77" t="str">
        <f t="shared" si="25"/>
        <v/>
      </c>
      <c r="L64" s="77" t="str">
        <f t="shared" si="25"/>
        <v/>
      </c>
      <c r="M64" s="77" t="str">
        <f t="shared" si="25"/>
        <v/>
      </c>
      <c r="N64" s="77" t="str">
        <f t="shared" si="25"/>
        <v/>
      </c>
      <c r="O64" s="77" t="str">
        <f t="shared" si="25"/>
        <v/>
      </c>
      <c r="P64" s="77" t="str">
        <f t="shared" si="25"/>
        <v/>
      </c>
      <c r="Q64" s="77" t="str">
        <f t="shared" si="25"/>
        <v/>
      </c>
      <c r="R64" s="98">
        <f t="shared" si="23"/>
        <v>22.840608105222483</v>
      </c>
      <c r="S64" s="74">
        <f t="shared" si="11"/>
        <v>114656.9814265357</v>
      </c>
      <c r="T64" s="72">
        <f t="shared" si="20"/>
        <v>46965.330865373748</v>
      </c>
      <c r="U64" s="7">
        <f t="shared" si="21"/>
        <v>11.649700179816648</v>
      </c>
      <c r="V64" s="7">
        <f t="shared" si="21"/>
        <v>10.757164967338833</v>
      </c>
      <c r="W64" s="69">
        <f t="shared" si="12"/>
        <v>2056</v>
      </c>
      <c r="X64" s="64">
        <f t="shared" si="26"/>
        <v>15325.63942320462</v>
      </c>
      <c r="Y64" s="7">
        <f t="shared" si="26"/>
        <v>19808.628762453453</v>
      </c>
      <c r="Z64" s="7">
        <f t="shared" si="26"/>
        <v>10731.742572538744</v>
      </c>
      <c r="AA64" s="7" t="str">
        <f t="shared" si="26"/>
        <v/>
      </c>
      <c r="AB64" s="7" t="str">
        <f t="shared" si="26"/>
        <v/>
      </c>
      <c r="AC64" s="7" t="str">
        <f t="shared" si="26"/>
        <v/>
      </c>
      <c r="AD64" s="7" t="str">
        <f t="shared" si="26"/>
        <v/>
      </c>
      <c r="AE64" s="7" t="str">
        <f t="shared" si="26"/>
        <v/>
      </c>
      <c r="AF64" s="7" t="str">
        <f t="shared" si="26"/>
        <v/>
      </c>
      <c r="AG64" s="7" t="str">
        <f t="shared" si="26"/>
        <v/>
      </c>
      <c r="AH64" s="7" t="str">
        <f t="shared" si="26"/>
        <v/>
      </c>
      <c r="AI64" s="7">
        <f t="shared" si="26"/>
        <v>4804.2398651699787</v>
      </c>
      <c r="AJ64" s="69">
        <f t="shared" si="14"/>
        <v>50670.250623366795</v>
      </c>
      <c r="AK64" s="11">
        <f t="shared" si="15"/>
        <v>10.833094244646134</v>
      </c>
    </row>
    <row r="65" spans="1:37">
      <c r="A65" s="8">
        <v>62</v>
      </c>
      <c r="B65" s="8"/>
      <c r="C65">
        <f>②MSY管理基準値計算!C65</f>
        <v>-9.0362207848470703E-3</v>
      </c>
      <c r="D65" s="69">
        <f t="shared" si="16"/>
        <v>2057</v>
      </c>
      <c r="E65" s="5">
        <f>IF(①再生産関数フィット!$B$2="HS",$W$2*(T65+SQRT($W$3^2+(($W$4^2))/4)-SQRT((T65-$W$3)^2+(($W$4^2))/4)),IF(①再生産関数フィット!$B$2="BH",$W$2*T65/(1+$W$3*T65),$W$2*T65*EXP(-$W$3*T65)))</f>
        <v>1329.4810353965047</v>
      </c>
      <c r="F65" s="5">
        <f t="shared" ca="1" si="17"/>
        <v>58448.052402672452</v>
      </c>
      <c r="G65" s="76">
        <f t="shared" si="18"/>
        <v>1317.5216663576398</v>
      </c>
      <c r="H65" s="77">
        <f t="shared" si="25"/>
        <v>441.4847268801704</v>
      </c>
      <c r="I65" s="77">
        <f t="shared" si="25"/>
        <v>74.971292338905897</v>
      </c>
      <c r="J65" s="77" t="str">
        <f t="shared" si="25"/>
        <v/>
      </c>
      <c r="K65" s="77" t="str">
        <f t="shared" si="25"/>
        <v/>
      </c>
      <c r="L65" s="77" t="str">
        <f t="shared" si="25"/>
        <v/>
      </c>
      <c r="M65" s="77" t="str">
        <f t="shared" si="25"/>
        <v/>
      </c>
      <c r="N65" s="77" t="str">
        <f t="shared" si="25"/>
        <v/>
      </c>
      <c r="O65" s="77" t="str">
        <f t="shared" si="25"/>
        <v/>
      </c>
      <c r="P65" s="77" t="str">
        <f t="shared" si="25"/>
        <v/>
      </c>
      <c r="Q65" s="77" t="str">
        <f t="shared" si="25"/>
        <v/>
      </c>
      <c r="R65" s="98">
        <f t="shared" si="23"/>
        <v>18.797052210527262</v>
      </c>
      <c r="S65" s="74">
        <f t="shared" si="11"/>
        <v>121235.61642027136</v>
      </c>
      <c r="T65" s="72">
        <f t="shared" si="20"/>
        <v>46460.513421957236</v>
      </c>
      <c r="U65" s="7">
        <f t="shared" si="21"/>
        <v>11.705491174301256</v>
      </c>
      <c r="V65" s="7">
        <f t="shared" si="21"/>
        <v>10.746358057101851</v>
      </c>
      <c r="W65" s="69">
        <f t="shared" si="12"/>
        <v>2057</v>
      </c>
      <c r="X65" s="64">
        <f t="shared" si="26"/>
        <v>16552.768542421691</v>
      </c>
      <c r="Y65" s="7">
        <f t="shared" si="26"/>
        <v>23138.247915004435</v>
      </c>
      <c r="Z65" s="7">
        <f t="shared" si="26"/>
        <v>9544.567571087955</v>
      </c>
      <c r="AA65" s="7" t="str">
        <f t="shared" si="26"/>
        <v/>
      </c>
      <c r="AB65" s="7" t="str">
        <f t="shared" si="26"/>
        <v/>
      </c>
      <c r="AC65" s="7" t="str">
        <f t="shared" si="26"/>
        <v/>
      </c>
      <c r="AD65" s="7" t="str">
        <f t="shared" si="26"/>
        <v/>
      </c>
      <c r="AE65" s="7" t="str">
        <f t="shared" si="26"/>
        <v/>
      </c>
      <c r="AF65" s="7" t="str">
        <f t="shared" si="26"/>
        <v/>
      </c>
      <c r="AG65" s="7" t="str">
        <f t="shared" si="26"/>
        <v/>
      </c>
      <c r="AH65" s="7" t="str">
        <f t="shared" si="26"/>
        <v/>
      </c>
      <c r="AI65" s="7">
        <f t="shared" si="26"/>
        <v>3953.7278150159341</v>
      </c>
      <c r="AJ65" s="69">
        <f t="shared" si="14"/>
        <v>53189.31184353002</v>
      </c>
      <c r="AK65" s="11">
        <f t="shared" si="15"/>
        <v>10.881612749948779</v>
      </c>
    </row>
    <row r="66" spans="1:37">
      <c r="A66" s="8">
        <v>63</v>
      </c>
      <c r="B66" s="8"/>
      <c r="C66">
        <f>②MSY管理基準値計算!C66</f>
        <v>9.4123902692053479E-2</v>
      </c>
      <c r="D66" s="69">
        <f t="shared" si="16"/>
        <v>2058</v>
      </c>
      <c r="E66" s="5">
        <f>IF(①再生産関数フィット!$B$2="HS",$W$2*(T66+SQRT($W$3^2+(($W$4^2))/4)-SQRT((T66-$W$3)^2+(($W$4^2))/4)),IF(①再生産関数フィット!$B$2="BH",$W$2*T66/(1+$W$3*T66),$W$2*T66*EXP(-$W$3*T66)))</f>
        <v>1437.4930904788737</v>
      </c>
      <c r="F66" s="5">
        <f t="shared" ca="1" si="17"/>
        <v>54352.836158777034</v>
      </c>
      <c r="G66" s="76">
        <f t="shared" si="18"/>
        <v>1579.3677200237885</v>
      </c>
      <c r="H66" s="77">
        <f t="shared" si="25"/>
        <v>476.83455791064415</v>
      </c>
      <c r="I66" s="77">
        <f t="shared" si="25"/>
        <v>87.573166696624014</v>
      </c>
      <c r="J66" s="77" t="str">
        <f t="shared" si="25"/>
        <v/>
      </c>
      <c r="K66" s="77" t="str">
        <f t="shared" si="25"/>
        <v/>
      </c>
      <c r="L66" s="77" t="str">
        <f t="shared" si="25"/>
        <v/>
      </c>
      <c r="M66" s="77" t="str">
        <f t="shared" si="25"/>
        <v/>
      </c>
      <c r="N66" s="77" t="str">
        <f t="shared" si="25"/>
        <v/>
      </c>
      <c r="O66" s="77" t="str">
        <f t="shared" si="25"/>
        <v/>
      </c>
      <c r="P66" s="77" t="str">
        <f t="shared" si="25"/>
        <v/>
      </c>
      <c r="Q66" s="77" t="str">
        <f t="shared" si="25"/>
        <v/>
      </c>
      <c r="R66" s="98">
        <f t="shared" si="23"/>
        <v>16.451538366727391</v>
      </c>
      <c r="S66" s="74">
        <f t="shared" si="11"/>
        <v>137251.57751159591</v>
      </c>
      <c r="T66" s="72">
        <f t="shared" si="20"/>
        <v>50235.140815112143</v>
      </c>
      <c r="U66" s="7">
        <f t="shared" si="21"/>
        <v>11.829570853014985</v>
      </c>
      <c r="V66" s="7">
        <f t="shared" si="21"/>
        <v>10.824470077020029</v>
      </c>
      <c r="W66" s="69">
        <f t="shared" si="12"/>
        <v>2058</v>
      </c>
      <c r="X66" s="64">
        <f t="shared" si="26"/>
        <v>19842.488347990151</v>
      </c>
      <c r="Y66" s="7">
        <f t="shared" si="26"/>
        <v>24990.935231996544</v>
      </c>
      <c r="Z66" s="7">
        <f t="shared" si="26"/>
        <v>11148.907546793334</v>
      </c>
      <c r="AA66" s="7" t="str">
        <f t="shared" si="26"/>
        <v/>
      </c>
      <c r="AB66" s="7" t="str">
        <f t="shared" si="26"/>
        <v/>
      </c>
      <c r="AC66" s="7" t="str">
        <f t="shared" si="26"/>
        <v/>
      </c>
      <c r="AD66" s="7" t="str">
        <f t="shared" si="26"/>
        <v/>
      </c>
      <c r="AE66" s="7" t="str">
        <f t="shared" si="26"/>
        <v/>
      </c>
      <c r="AF66" s="7" t="str">
        <f t="shared" si="26"/>
        <v/>
      </c>
      <c r="AG66" s="7" t="str">
        <f t="shared" si="26"/>
        <v/>
      </c>
      <c r="AH66" s="7" t="str">
        <f t="shared" si="26"/>
        <v/>
      </c>
      <c r="AI66" s="7">
        <f t="shared" si="26"/>
        <v>3460.3779418085346</v>
      </c>
      <c r="AJ66" s="69">
        <f t="shared" si="14"/>
        <v>59442.709068588563</v>
      </c>
      <c r="AK66" s="11">
        <f t="shared" si="15"/>
        <v>10.992768254877097</v>
      </c>
    </row>
    <row r="67" spans="1:37">
      <c r="A67" s="8">
        <v>64</v>
      </c>
      <c r="B67" s="8"/>
      <c r="C67">
        <f>②MSY管理基準値計算!C67</f>
        <v>-0.63136394177576771</v>
      </c>
      <c r="D67" s="69">
        <f t="shared" si="16"/>
        <v>2059</v>
      </c>
      <c r="E67" s="5">
        <f>IF(①再生産関数フィット!$B$2="HS",$W$2*(T67+SQRT($W$3^2+(($W$4^2))/4)-SQRT((T67-$W$3)^2+(($W$4^2))/4)),IF(①再生産関数フィット!$B$2="BH",$W$2*T67/(1+$W$3*T67),$W$2*T67*EXP(-$W$3*T67)))</f>
        <v>1486.1767038516546</v>
      </c>
      <c r="F67" s="5">
        <f t="shared" ca="1" si="17"/>
        <v>46965.330865373748</v>
      </c>
      <c r="G67" s="76">
        <f t="shared" si="18"/>
        <v>790.44666850310784</v>
      </c>
      <c r="H67" s="77">
        <f t="shared" si="25"/>
        <v>571.60130856736725</v>
      </c>
      <c r="I67" s="77">
        <f t="shared" si="25"/>
        <v>94.585179699668203</v>
      </c>
      <c r="J67" s="77" t="str">
        <f t="shared" si="25"/>
        <v/>
      </c>
      <c r="K67" s="77" t="str">
        <f t="shared" si="25"/>
        <v/>
      </c>
      <c r="L67" s="77" t="str">
        <f t="shared" si="25"/>
        <v/>
      </c>
      <c r="M67" s="77" t="str">
        <f t="shared" si="25"/>
        <v/>
      </c>
      <c r="N67" s="77" t="str">
        <f t="shared" si="25"/>
        <v/>
      </c>
      <c r="O67" s="77" t="str">
        <f t="shared" si="25"/>
        <v/>
      </c>
      <c r="P67" s="77" t="str">
        <f t="shared" si="25"/>
        <v/>
      </c>
      <c r="Q67" s="77" t="str">
        <f t="shared" si="25"/>
        <v/>
      </c>
      <c r="R67" s="98">
        <f t="shared" si="23"/>
        <v>18.251003946593322</v>
      </c>
      <c r="S67" s="74">
        <f t="shared" si="11"/>
        <v>117467.97042749019</v>
      </c>
      <c r="T67" s="72">
        <f t="shared" si="20"/>
        <v>57270.038258997512</v>
      </c>
      <c r="U67" s="7">
        <f t="shared" si="21"/>
        <v>11.673920983299903</v>
      </c>
      <c r="V67" s="7">
        <f t="shared" si="21"/>
        <v>10.955532873433734</v>
      </c>
      <c r="W67" s="69">
        <f t="shared" si="12"/>
        <v>2059</v>
      </c>
      <c r="X67" s="64">
        <f t="shared" si="26"/>
        <v>9930.8277677375299</v>
      </c>
      <c r="Y67" s="7">
        <f t="shared" si="26"/>
        <v>29957.667798919138</v>
      </c>
      <c r="Z67" s="7">
        <f t="shared" si="26"/>
        <v>12041.604335510307</v>
      </c>
      <c r="AA67" s="7" t="str">
        <f t="shared" si="26"/>
        <v/>
      </c>
      <c r="AB67" s="7" t="str">
        <f t="shared" si="26"/>
        <v/>
      </c>
      <c r="AC67" s="7" t="str">
        <f t="shared" si="26"/>
        <v/>
      </c>
      <c r="AD67" s="7" t="str">
        <f t="shared" si="26"/>
        <v/>
      </c>
      <c r="AE67" s="7" t="str">
        <f t="shared" si="26"/>
        <v/>
      </c>
      <c r="AF67" s="7" t="str">
        <f t="shared" si="26"/>
        <v/>
      </c>
      <c r="AG67" s="7" t="str">
        <f t="shared" si="26"/>
        <v/>
      </c>
      <c r="AH67" s="7" t="str">
        <f t="shared" si="26"/>
        <v/>
      </c>
      <c r="AI67" s="7">
        <f t="shared" si="26"/>
        <v>3838.8733056345277</v>
      </c>
      <c r="AJ67" s="69">
        <f t="shared" si="14"/>
        <v>55768.9732078015</v>
      </c>
      <c r="AK67" s="11">
        <f t="shared" si="15"/>
        <v>10.92897295802174</v>
      </c>
    </row>
    <row r="68" spans="1:37">
      <c r="A68" s="8">
        <v>65</v>
      </c>
      <c r="B68" s="8"/>
      <c r="C68">
        <f>②MSY管理基準値計算!C68</f>
        <v>0.21975472136342816</v>
      </c>
      <c r="D68" s="69">
        <f t="shared" si="16"/>
        <v>2060</v>
      </c>
      <c r="E68" s="5">
        <f>IF(①再生産関数フィット!$B$2="HS",$W$2*(T68+SQRT($W$3^2+(($W$4^2))/4)-SQRT((T68-$W$3)^2+(($W$4^2))/4)),IF(①再生産関数フィット!$B$2="BH",$W$2*T68/(1+$W$3*T68),$W$2*T68*EXP(-$W$3*T68)))</f>
        <v>1370.8100655486219</v>
      </c>
      <c r="F68" s="5">
        <f t="shared" ca="1" si="17"/>
        <v>46460.513421957236</v>
      </c>
      <c r="G68" s="76">
        <f t="shared" si="18"/>
        <v>1707.7156072056523</v>
      </c>
      <c r="H68" s="77">
        <f t="shared" si="25"/>
        <v>286.0767282633123</v>
      </c>
      <c r="I68" s="77">
        <f t="shared" si="25"/>
        <v>113.38316737005748</v>
      </c>
      <c r="J68" s="77" t="str">
        <f t="shared" si="25"/>
        <v/>
      </c>
      <c r="K68" s="77" t="str">
        <f t="shared" si="25"/>
        <v/>
      </c>
      <c r="L68" s="77" t="str">
        <f t="shared" si="25"/>
        <v/>
      </c>
      <c r="M68" s="77" t="str">
        <f t="shared" si="25"/>
        <v/>
      </c>
      <c r="N68" s="77" t="str">
        <f t="shared" si="25"/>
        <v/>
      </c>
      <c r="O68" s="77" t="str">
        <f t="shared" si="25"/>
        <v/>
      </c>
      <c r="P68" s="77" t="str">
        <f t="shared" si="25"/>
        <v/>
      </c>
      <c r="Q68" s="77" t="str">
        <f t="shared" si="25"/>
        <v/>
      </c>
      <c r="R68" s="98">
        <f t="shared" si="23"/>
        <v>19.796966805070795</v>
      </c>
      <c r="S68" s="74">
        <f t="shared" si="11"/>
        <v>130517.27299559745</v>
      </c>
      <c r="T68" s="72">
        <f t="shared" si="20"/>
        <v>47904.812294205731</v>
      </c>
      <c r="U68" s="7">
        <f t="shared" si="21"/>
        <v>11.779260857105578</v>
      </c>
      <c r="V68" s="7">
        <f t="shared" si="21"/>
        <v>10.776971243784963</v>
      </c>
      <c r="W68" s="69">
        <f t="shared" si="12"/>
        <v>2060</v>
      </c>
      <c r="X68" s="64">
        <f t="shared" si="26"/>
        <v>21454.995317460776</v>
      </c>
      <c r="Y68" s="7">
        <f t="shared" si="26"/>
        <v>14993.302957604958</v>
      </c>
      <c r="Z68" s="7">
        <f t="shared" si="26"/>
        <v>14434.769211333054</v>
      </c>
      <c r="AA68" s="7" t="str">
        <f t="shared" si="26"/>
        <v/>
      </c>
      <c r="AB68" s="7" t="str">
        <f t="shared" si="26"/>
        <v/>
      </c>
      <c r="AC68" s="7" t="str">
        <f t="shared" si="26"/>
        <v/>
      </c>
      <c r="AD68" s="7" t="str">
        <f t="shared" si="26"/>
        <v/>
      </c>
      <c r="AE68" s="7" t="str">
        <f t="shared" si="26"/>
        <v/>
      </c>
      <c r="AF68" s="7" t="str">
        <f t="shared" si="26"/>
        <v/>
      </c>
      <c r="AG68" s="7" t="str">
        <f t="shared" si="26"/>
        <v/>
      </c>
      <c r="AH68" s="7" t="str">
        <f t="shared" si="26"/>
        <v/>
      </c>
      <c r="AI68" s="7">
        <f t="shared" si="26"/>
        <v>4164.0475024227208</v>
      </c>
      <c r="AJ68" s="69">
        <f t="shared" si="14"/>
        <v>55047.114988821508</v>
      </c>
      <c r="AK68" s="11">
        <f t="shared" si="15"/>
        <v>10.915944733671649</v>
      </c>
    </row>
    <row r="69" spans="1:37">
      <c r="A69" s="8">
        <v>66</v>
      </c>
      <c r="B69" s="8"/>
      <c r="C69">
        <f>②MSY管理基準値計算!C69</f>
        <v>-7.9524828027620162E-2</v>
      </c>
      <c r="D69" s="69">
        <f t="shared" si="16"/>
        <v>2061</v>
      </c>
      <c r="E69" s="5">
        <f>IF(①再生産関数フィット!$B$2="HS",$W$2*(T69+SQRT($W$3^2+(($W$4^2))/4)-SQRT((T69-$W$3)^2+(($W$4^2))/4)),IF(①再生産関数フィット!$B$2="BH",$W$2*T69/(1+$W$3*T69),$W$2*T69*EXP(-$W$3*T69)))</f>
        <v>1486.1767038516546</v>
      </c>
      <c r="F69" s="5">
        <f t="shared" ca="1" si="17"/>
        <v>50235.140815112143</v>
      </c>
      <c r="G69" s="76">
        <f t="shared" si="18"/>
        <v>1372.5660589357101</v>
      </c>
      <c r="H69" s="77">
        <f t="shared" ref="H69:Q84" si="27">IF(H$2&lt;&gt;"",G68*EXP(-G$4-G$6*$S$6),"")</f>
        <v>618.05269498921029</v>
      </c>
      <c r="I69" s="77">
        <f t="shared" si="27"/>
        <v>56.746345879883066</v>
      </c>
      <c r="J69" s="77" t="str">
        <f t="shared" si="27"/>
        <v/>
      </c>
      <c r="K69" s="77" t="str">
        <f t="shared" si="27"/>
        <v/>
      </c>
      <c r="L69" s="77" t="str">
        <f t="shared" si="27"/>
        <v/>
      </c>
      <c r="M69" s="77" t="str">
        <f t="shared" si="27"/>
        <v/>
      </c>
      <c r="N69" s="77" t="str">
        <f t="shared" si="27"/>
        <v/>
      </c>
      <c r="O69" s="77" t="str">
        <f t="shared" si="27"/>
        <v/>
      </c>
      <c r="P69" s="77" t="str">
        <f t="shared" si="27"/>
        <v/>
      </c>
      <c r="Q69" s="77" t="str">
        <f t="shared" si="27"/>
        <v/>
      </c>
      <c r="R69" s="98">
        <f t="shared" si="23"/>
        <v>23.366287392574744</v>
      </c>
      <c r="S69" s="74">
        <f t="shared" si="11"/>
        <v>138638.76061790096</v>
      </c>
      <c r="T69" s="72">
        <f t="shared" si="20"/>
        <v>52833.483511012026</v>
      </c>
      <c r="U69" s="7">
        <f t="shared" si="21"/>
        <v>11.839626984778706</v>
      </c>
      <c r="V69" s="7">
        <f t="shared" si="21"/>
        <v>10.874900426107045</v>
      </c>
      <c r="W69" s="69">
        <f t="shared" si="12"/>
        <v>2061</v>
      </c>
      <c r="X69" s="64">
        <f t="shared" si="26"/>
        <v>17244.322323409506</v>
      </c>
      <c r="Y69" s="7">
        <f t="shared" si="26"/>
        <v>32392.188473325168</v>
      </c>
      <c r="Z69" s="7">
        <f t="shared" si="26"/>
        <v>7224.3563604918991</v>
      </c>
      <c r="AA69" s="7" t="str">
        <f t="shared" si="26"/>
        <v/>
      </c>
      <c r="AB69" s="7" t="str">
        <f t="shared" si="26"/>
        <v/>
      </c>
      <c r="AC69" s="7" t="str">
        <f t="shared" si="26"/>
        <v/>
      </c>
      <c r="AD69" s="7" t="str">
        <f t="shared" si="26"/>
        <v/>
      </c>
      <c r="AE69" s="7" t="str">
        <f t="shared" si="26"/>
        <v/>
      </c>
      <c r="AF69" s="7" t="str">
        <f t="shared" si="26"/>
        <v/>
      </c>
      <c r="AG69" s="7" t="str">
        <f t="shared" si="26"/>
        <v/>
      </c>
      <c r="AH69" s="7" t="str">
        <f t="shared" si="26"/>
        <v/>
      </c>
      <c r="AI69" s="7">
        <f t="shared" si="26"/>
        <v>4914.8100118559769</v>
      </c>
      <c r="AJ69" s="69">
        <f t="shared" si="14"/>
        <v>61775.677169082541</v>
      </c>
      <c r="AK69" s="11">
        <f t="shared" si="15"/>
        <v>11.031264992659661</v>
      </c>
    </row>
    <row r="70" spans="1:37">
      <c r="A70" s="8">
        <v>67</v>
      </c>
      <c r="B70" s="8"/>
      <c r="C70">
        <f>②MSY管理基準値計算!C70</f>
        <v>-8.549078304306508E-2</v>
      </c>
      <c r="D70" s="69">
        <f t="shared" si="16"/>
        <v>2062</v>
      </c>
      <c r="E70" s="5">
        <f>IF(①再生産関数フィット!$B$2="HS",$W$2*(T70+SQRT($W$3^2+(($W$4^2))/4)-SQRT((T70-$W$3)^2+(($W$4^2))/4)),IF(①再生産関数フィット!$B$2="BH",$W$2*T70/(1+$W$3*T70),$W$2*T70*EXP(-$W$3*T70)))</f>
        <v>1486.1767038516546</v>
      </c>
      <c r="F70" s="5">
        <f t="shared" ca="1" si="17"/>
        <v>57270.038258997512</v>
      </c>
      <c r="G70" s="76">
        <f t="shared" si="18"/>
        <v>1364.4017696792801</v>
      </c>
      <c r="H70" s="77">
        <f t="shared" si="27"/>
        <v>496.75610400026977</v>
      </c>
      <c r="I70" s="77">
        <f t="shared" si="27"/>
        <v>122.59729134475498</v>
      </c>
      <c r="J70" s="77" t="str">
        <f t="shared" si="27"/>
        <v/>
      </c>
      <c r="K70" s="77" t="str">
        <f t="shared" si="27"/>
        <v/>
      </c>
      <c r="L70" s="77" t="str">
        <f t="shared" si="27"/>
        <v/>
      </c>
      <c r="M70" s="77" t="str">
        <f t="shared" si="27"/>
        <v/>
      </c>
      <c r="N70" s="77" t="str">
        <f t="shared" si="27"/>
        <v/>
      </c>
      <c r="O70" s="77" t="str">
        <f t="shared" si="27"/>
        <v/>
      </c>
      <c r="P70" s="77" t="str">
        <f t="shared" si="27"/>
        <v/>
      </c>
      <c r="Q70" s="77" t="str">
        <f t="shared" si="27"/>
        <v/>
      </c>
      <c r="R70" s="98">
        <f t="shared" si="23"/>
        <v>14.055660961856752</v>
      </c>
      <c r="S70" s="74">
        <f t="shared" si="11"/>
        <v>137790.20936199737</v>
      </c>
      <c r="T70" s="72">
        <f t="shared" si="20"/>
        <v>58376.333374812704</v>
      </c>
      <c r="U70" s="7">
        <f t="shared" si="21"/>
        <v>11.833487585414892</v>
      </c>
      <c r="V70" s="7">
        <f t="shared" si="21"/>
        <v>10.974665836248882</v>
      </c>
      <c r="W70" s="69">
        <f t="shared" si="12"/>
        <v>2062</v>
      </c>
      <c r="X70" s="64">
        <f t="shared" si="26"/>
        <v>17141.749748076702</v>
      </c>
      <c r="Y70" s="7">
        <f t="shared" si="26"/>
        <v>26035.024968756694</v>
      </c>
      <c r="Z70" s="7">
        <f t="shared" si="26"/>
        <v>15607.815935502213</v>
      </c>
      <c r="AA70" s="7" t="str">
        <f t="shared" si="26"/>
        <v/>
      </c>
      <c r="AB70" s="7" t="str">
        <f t="shared" si="26"/>
        <v/>
      </c>
      <c r="AC70" s="7" t="str">
        <f t="shared" si="26"/>
        <v/>
      </c>
      <c r="AD70" s="7" t="str">
        <f t="shared" si="26"/>
        <v/>
      </c>
      <c r="AE70" s="7" t="str">
        <f t="shared" si="26"/>
        <v/>
      </c>
      <c r="AF70" s="7" t="str">
        <f t="shared" si="26"/>
        <v/>
      </c>
      <c r="AG70" s="7" t="str">
        <f t="shared" si="26"/>
        <v/>
      </c>
      <c r="AH70" s="7" t="str">
        <f t="shared" si="26"/>
        <v/>
      </c>
      <c r="AI70" s="7">
        <f t="shared" si="26"/>
        <v>2956.4347154498773</v>
      </c>
      <c r="AJ70" s="69">
        <f t="shared" si="14"/>
        <v>61741.025367785485</v>
      </c>
      <c r="AK70" s="11">
        <f t="shared" si="15"/>
        <v>11.030703905754093</v>
      </c>
    </row>
    <row r="71" spans="1:37">
      <c r="A71" s="8">
        <v>68</v>
      </c>
      <c r="B71" s="8"/>
      <c r="C71">
        <f>②MSY管理基準値計算!C71</f>
        <v>0.25728049979523004</v>
      </c>
      <c r="D71" s="69">
        <f t="shared" si="16"/>
        <v>2063</v>
      </c>
      <c r="E71" s="5">
        <f>IF(①再生産関数フィット!$B$2="HS",$W$2*(T71+SQRT($W$3^2+(($W$4^2))/4)-SQRT((T71-$W$3)^2+(($W$4^2))/4)),IF(①再生産関数フィット!$B$2="BH",$W$2*T71/(1+$W$3*T71),$W$2*T71*EXP(-$W$3*T71)))</f>
        <v>1486.1767038516546</v>
      </c>
      <c r="F71" s="5">
        <f t="shared" ca="1" si="17"/>
        <v>47904.812294205731</v>
      </c>
      <c r="G71" s="76">
        <f t="shared" si="18"/>
        <v>1922.232654670988</v>
      </c>
      <c r="H71" s="77">
        <f t="shared" si="27"/>
        <v>493.80130230125343</v>
      </c>
      <c r="I71" s="77">
        <f t="shared" si="27"/>
        <v>98.536829146048234</v>
      </c>
      <c r="J71" s="77" t="str">
        <f t="shared" si="27"/>
        <v/>
      </c>
      <c r="K71" s="77" t="str">
        <f t="shared" si="27"/>
        <v/>
      </c>
      <c r="L71" s="77" t="str">
        <f t="shared" si="27"/>
        <v/>
      </c>
      <c r="M71" s="77" t="str">
        <f t="shared" si="27"/>
        <v/>
      </c>
      <c r="N71" s="77" t="str">
        <f t="shared" si="27"/>
        <v/>
      </c>
      <c r="O71" s="77" t="str">
        <f t="shared" si="27"/>
        <v/>
      </c>
      <c r="P71" s="77" t="str">
        <f t="shared" si="27"/>
        <v/>
      </c>
      <c r="Q71" s="77" t="str">
        <f t="shared" si="27"/>
        <v/>
      </c>
      <c r="R71" s="98">
        <f t="shared" si="23"/>
        <v>23.975588975164236</v>
      </c>
      <c r="S71" s="74">
        <f t="shared" si="11"/>
        <v>158043.63093111836</v>
      </c>
      <c r="T71" s="72">
        <f t="shared" si="20"/>
        <v>56464.259629216176</v>
      </c>
      <c r="U71" s="7">
        <f t="shared" si="21"/>
        <v>11.970626419021714</v>
      </c>
      <c r="V71" s="7">
        <f t="shared" si="21"/>
        <v>10.941363144041633</v>
      </c>
      <c r="W71" s="69">
        <f t="shared" si="12"/>
        <v>2063</v>
      </c>
      <c r="X71" s="64">
        <f t="shared" si="26"/>
        <v>24150.094097061039</v>
      </c>
      <c r="Y71" s="7">
        <f t="shared" si="26"/>
        <v>25880.163588308369</v>
      </c>
      <c r="Z71" s="7">
        <f t="shared" si="26"/>
        <v>12544.687368782945</v>
      </c>
      <c r="AA71" s="7" t="str">
        <f t="shared" si="26"/>
        <v/>
      </c>
      <c r="AB71" s="7" t="str">
        <f t="shared" si="26"/>
        <v/>
      </c>
      <c r="AC71" s="7" t="str">
        <f t="shared" si="26"/>
        <v/>
      </c>
      <c r="AD71" s="7" t="str">
        <f t="shared" si="26"/>
        <v/>
      </c>
      <c r="AE71" s="7" t="str">
        <f t="shared" si="26"/>
        <v/>
      </c>
      <c r="AF71" s="7" t="str">
        <f t="shared" si="26"/>
        <v/>
      </c>
      <c r="AG71" s="7" t="str">
        <f t="shared" si="26"/>
        <v/>
      </c>
      <c r="AH71" s="7" t="str">
        <f t="shared" si="26"/>
        <v/>
      </c>
      <c r="AI71" s="7">
        <f t="shared" si="26"/>
        <v>5042.9690757260096</v>
      </c>
      <c r="AJ71" s="69">
        <f t="shared" si="14"/>
        <v>67617.914129878351</v>
      </c>
      <c r="AK71" s="11">
        <f t="shared" si="15"/>
        <v>11.121628228845525</v>
      </c>
    </row>
    <row r="72" spans="1:37">
      <c r="A72" s="8">
        <v>69</v>
      </c>
      <c r="B72" s="8"/>
      <c r="C72">
        <f>②MSY管理基準値計算!C72</f>
        <v>-0.35160611483176024</v>
      </c>
      <c r="D72" s="69">
        <f t="shared" si="16"/>
        <v>2064</v>
      </c>
      <c r="E72" s="5">
        <f>IF(①再生産関数フィット!$B$2="HS",$W$2*(T72+SQRT($W$3^2+(($W$4^2))/4)-SQRT((T72-$W$3)^2+(($W$4^2))/4)),IF(①再生産関数フィット!$B$2="BH",$W$2*T72/(1+$W$3*T72),$W$2*T72*EXP(-$W$3*T72)))</f>
        <v>1486.1767038516546</v>
      </c>
      <c r="F72" s="5">
        <f t="shared" ca="1" si="17"/>
        <v>52833.483511012026</v>
      </c>
      <c r="G72" s="76">
        <f t="shared" si="18"/>
        <v>1045.6103028530085</v>
      </c>
      <c r="H72" s="77">
        <f t="shared" si="27"/>
        <v>695.69023530777974</v>
      </c>
      <c r="I72" s="77">
        <f t="shared" si="27"/>
        <v>97.950712965830618</v>
      </c>
      <c r="J72" s="77" t="str">
        <f t="shared" si="27"/>
        <v/>
      </c>
      <c r="K72" s="77" t="str">
        <f t="shared" si="27"/>
        <v/>
      </c>
      <c r="L72" s="77" t="str">
        <f t="shared" si="27"/>
        <v/>
      </c>
      <c r="M72" s="77" t="str">
        <f t="shared" si="27"/>
        <v/>
      </c>
      <c r="N72" s="77" t="str">
        <f t="shared" si="27"/>
        <v/>
      </c>
      <c r="O72" s="77" t="str">
        <f t="shared" si="27"/>
        <v/>
      </c>
      <c r="P72" s="77" t="str">
        <f t="shared" si="27"/>
        <v/>
      </c>
      <c r="Q72" s="77" t="str">
        <f t="shared" si="27"/>
        <v/>
      </c>
      <c r="R72" s="98">
        <f t="shared" si="23"/>
        <v>21.49464999949025</v>
      </c>
      <c r="S72" s="74">
        <f t="shared" si="11"/>
        <v>142090.06662684566</v>
      </c>
      <c r="T72" s="72">
        <f t="shared" si="20"/>
        <v>65481.142747336329</v>
      </c>
      <c r="U72" s="7">
        <f t="shared" si="21"/>
        <v>11.864216407537956</v>
      </c>
      <c r="V72" s="7">
        <f t="shared" si="21"/>
        <v>11.089517483185817</v>
      </c>
      <c r="W72" s="69">
        <f t="shared" si="12"/>
        <v>2064</v>
      </c>
      <c r="X72" s="64">
        <f t="shared" si="26"/>
        <v>13136.592566667612</v>
      </c>
      <c r="Y72" s="7">
        <f t="shared" si="26"/>
        <v>36461.177831341614</v>
      </c>
      <c r="Z72" s="7">
        <f t="shared" si="26"/>
        <v>12470.069134095107</v>
      </c>
      <c r="AA72" s="7" t="str">
        <f t="shared" si="26"/>
        <v/>
      </c>
      <c r="AB72" s="7" t="str">
        <f t="shared" si="26"/>
        <v/>
      </c>
      <c r="AC72" s="7" t="str">
        <f t="shared" si="26"/>
        <v/>
      </c>
      <c r="AD72" s="7" t="str">
        <f t="shared" si="26"/>
        <v/>
      </c>
      <c r="AE72" s="7" t="str">
        <f t="shared" si="26"/>
        <v/>
      </c>
      <c r="AF72" s="7" t="str">
        <f t="shared" si="26"/>
        <v/>
      </c>
      <c r="AG72" s="7" t="str">
        <f t="shared" si="26"/>
        <v/>
      </c>
      <c r="AH72" s="7" t="str">
        <f t="shared" si="26"/>
        <v/>
      </c>
      <c r="AI72" s="7">
        <f t="shared" si="26"/>
        <v>4521.1341983410393</v>
      </c>
      <c r="AJ72" s="69">
        <f t="shared" si="14"/>
        <v>66588.973730445374</v>
      </c>
      <c r="AK72" s="11">
        <f t="shared" si="15"/>
        <v>11.106294283219054</v>
      </c>
    </row>
    <row r="73" spans="1:37">
      <c r="A73" s="8">
        <v>70</v>
      </c>
      <c r="B73" s="8"/>
      <c r="C73">
        <f>②MSY管理基準値計算!C73</f>
        <v>-1.1741837664414206E-2</v>
      </c>
      <c r="D73" s="69">
        <f t="shared" si="16"/>
        <v>2065</v>
      </c>
      <c r="E73" s="5">
        <f>IF(①再生産関数フィット!$B$2="HS",$W$2*(T73+SQRT($W$3^2+(($W$4^2))/4)-SQRT((T73-$W$3)^2+(($W$4^2))/4)),IF(①再生産関数フィット!$B$2="BH",$W$2*T73/(1+$W$3*T73),$W$2*T73*EXP(-$W$3*T73)))</f>
        <v>1486.1767038516546</v>
      </c>
      <c r="F73" s="5">
        <f t="shared" ca="1" si="17"/>
        <v>58376.333374812704</v>
      </c>
      <c r="G73" s="76">
        <f t="shared" si="18"/>
        <v>1468.8283085940543</v>
      </c>
      <c r="H73" s="77">
        <f t="shared" si="27"/>
        <v>378.42499234649341</v>
      </c>
      <c r="I73" s="77">
        <f t="shared" si="27"/>
        <v>137.99751890931884</v>
      </c>
      <c r="J73" s="77" t="str">
        <f t="shared" si="27"/>
        <v/>
      </c>
      <c r="K73" s="77" t="str">
        <f t="shared" si="27"/>
        <v/>
      </c>
      <c r="L73" s="77" t="str">
        <f t="shared" si="27"/>
        <v/>
      </c>
      <c r="M73" s="77" t="str">
        <f t="shared" si="27"/>
        <v/>
      </c>
      <c r="N73" s="77" t="str">
        <f t="shared" si="27"/>
        <v/>
      </c>
      <c r="O73" s="77" t="str">
        <f t="shared" si="27"/>
        <v/>
      </c>
      <c r="P73" s="77" t="str">
        <f t="shared" si="27"/>
        <v/>
      </c>
      <c r="Q73" s="77" t="str">
        <f t="shared" si="27"/>
        <v/>
      </c>
      <c r="R73" s="98">
        <f t="shared" si="23"/>
        <v>20.956539021713322</v>
      </c>
      <c r="S73" s="74">
        <f t="shared" si="11"/>
        <v>136298.54575580591</v>
      </c>
      <c r="T73" s="72">
        <f t="shared" si="20"/>
        <v>58624.163794719068</v>
      </c>
      <c r="U73" s="7">
        <f t="shared" si="21"/>
        <v>11.822602948191211</v>
      </c>
      <c r="V73" s="7">
        <f t="shared" si="21"/>
        <v>10.978902242017329</v>
      </c>
      <c r="W73" s="69">
        <f t="shared" si="12"/>
        <v>2065</v>
      </c>
      <c r="X73" s="64">
        <f t="shared" si="26"/>
        <v>18453.719313724239</v>
      </c>
      <c r="Y73" s="7">
        <f t="shared" si="26"/>
        <v>19833.28246035436</v>
      </c>
      <c r="Z73" s="7">
        <f t="shared" si="26"/>
        <v>17568.413225671004</v>
      </c>
      <c r="AA73" s="7" t="str">
        <f t="shared" si="26"/>
        <v/>
      </c>
      <c r="AB73" s="7" t="str">
        <f t="shared" si="26"/>
        <v/>
      </c>
      <c r="AC73" s="7" t="str">
        <f t="shared" si="26"/>
        <v/>
      </c>
      <c r="AD73" s="7" t="str">
        <f t="shared" si="26"/>
        <v/>
      </c>
      <c r="AE73" s="7" t="str">
        <f t="shared" si="26"/>
        <v/>
      </c>
      <c r="AF73" s="7" t="str">
        <f t="shared" si="26"/>
        <v/>
      </c>
      <c r="AG73" s="7" t="str">
        <f t="shared" si="26"/>
        <v/>
      </c>
      <c r="AH73" s="7" t="str">
        <f t="shared" si="26"/>
        <v/>
      </c>
      <c r="AI73" s="7">
        <f t="shared" si="26"/>
        <v>4407.9491990883089</v>
      </c>
      <c r="AJ73" s="69">
        <f t="shared" si="14"/>
        <v>60263.364198837909</v>
      </c>
      <c r="AK73" s="11">
        <f t="shared" si="15"/>
        <v>11.006479639185006</v>
      </c>
    </row>
    <row r="74" spans="1:37">
      <c r="A74" s="8">
        <v>71</v>
      </c>
      <c r="B74" s="8"/>
      <c r="C74">
        <f>②MSY管理基準値計算!C74</f>
        <v>-0.12631250562399854</v>
      </c>
      <c r="D74" s="69">
        <f t="shared" si="16"/>
        <v>2066</v>
      </c>
      <c r="E74" s="5">
        <f>IF(①再生産関数フィット!$B$2="HS",$W$2*(T74+SQRT($W$3^2+(($W$4^2))/4)-SQRT((T74-$W$3)^2+(($W$4^2))/4)),IF(①再生産関数フィット!$B$2="BH",$W$2*T74/(1+$W$3*T74),$W$2*T74*EXP(-$W$3*T74)))</f>
        <v>1486.1767038516546</v>
      </c>
      <c r="F74" s="5">
        <f t="shared" ca="1" si="17"/>
        <v>56464.259629216176</v>
      </c>
      <c r="G74" s="76">
        <f t="shared" si="18"/>
        <v>1309.8260550852699</v>
      </c>
      <c r="H74" s="77">
        <f t="shared" si="27"/>
        <v>531.59512671343464</v>
      </c>
      <c r="I74" s="77">
        <f t="shared" si="27"/>
        <v>75.064601149663545</v>
      </c>
      <c r="J74" s="77" t="str">
        <f t="shared" si="27"/>
        <v/>
      </c>
      <c r="K74" s="77" t="str">
        <f t="shared" si="27"/>
        <v/>
      </c>
      <c r="L74" s="77" t="str">
        <f t="shared" si="27"/>
        <v/>
      </c>
      <c r="M74" s="77" t="str">
        <f t="shared" si="27"/>
        <v/>
      </c>
      <c r="N74" s="77" t="str">
        <f t="shared" si="27"/>
        <v/>
      </c>
      <c r="O74" s="77" t="str">
        <f t="shared" si="27"/>
        <v/>
      </c>
      <c r="P74" s="77" t="str">
        <f t="shared" si="27"/>
        <v/>
      </c>
      <c r="Q74" s="77" t="str">
        <f t="shared" si="27"/>
        <v/>
      </c>
      <c r="R74" s="98">
        <f t="shared" si="23"/>
        <v>27.888289967844937</v>
      </c>
      <c r="S74" s="74">
        <f t="shared" si="11"/>
        <v>133414.96332695795</v>
      </c>
      <c r="T74" s="72">
        <f t="shared" si="20"/>
        <v>54442.164787875423</v>
      </c>
      <c r="U74" s="7">
        <f t="shared" si="21"/>
        <v>11.801219575040953</v>
      </c>
      <c r="V74" s="7">
        <f t="shared" si="21"/>
        <v>10.90489422063086</v>
      </c>
      <c r="W74" s="69">
        <f t="shared" si="12"/>
        <v>2066</v>
      </c>
      <c r="X74" s="64">
        <f t="shared" si="26"/>
        <v>16456.084233209418</v>
      </c>
      <c r="Y74" s="7">
        <f t="shared" si="26"/>
        <v>27860.940783218106</v>
      </c>
      <c r="Z74" s="7">
        <f t="shared" si="26"/>
        <v>9556.446681364303</v>
      </c>
      <c r="AA74" s="7" t="str">
        <f t="shared" si="26"/>
        <v/>
      </c>
      <c r="AB74" s="7" t="str">
        <f t="shared" si="26"/>
        <v/>
      </c>
      <c r="AC74" s="7" t="str">
        <f t="shared" si="26"/>
        <v/>
      </c>
      <c r="AD74" s="7" t="str">
        <f t="shared" si="26"/>
        <v/>
      </c>
      <c r="AE74" s="7" t="str">
        <f t="shared" si="26"/>
        <v/>
      </c>
      <c r="AF74" s="7" t="str">
        <f t="shared" si="26"/>
        <v/>
      </c>
      <c r="AG74" s="7" t="str">
        <f t="shared" si="26"/>
        <v/>
      </c>
      <c r="AH74" s="7" t="str">
        <f t="shared" si="26"/>
        <v/>
      </c>
      <c r="AI74" s="7">
        <f t="shared" si="26"/>
        <v>5865.9574131174613</v>
      </c>
      <c r="AJ74" s="69">
        <f t="shared" si="14"/>
        <v>59739.429110909281</v>
      </c>
      <c r="AK74" s="11">
        <f t="shared" si="15"/>
        <v>10.997747535495938</v>
      </c>
    </row>
    <row r="75" spans="1:37">
      <c r="A75" s="8">
        <v>72</v>
      </c>
      <c r="B75" s="8"/>
      <c r="C75">
        <f>②MSY管理基準値計算!C75</f>
        <v>-3.846944350275102E-3</v>
      </c>
      <c r="D75" s="69">
        <f t="shared" si="16"/>
        <v>2067</v>
      </c>
      <c r="E75" s="5">
        <f>IF(①再生産関数フィット!$B$2="HS",$W$2*(T75+SQRT($W$3^2+(($W$4^2))/4)-SQRT((T75-$W$3)^2+(($W$4^2))/4)),IF(①再生産関数フィット!$B$2="BH",$W$2*T75/(1+$W$3*T75),$W$2*T75*EXP(-$W$3*T75)))</f>
        <v>1486.1767038516546</v>
      </c>
      <c r="F75" s="5">
        <f t="shared" ca="1" si="17"/>
        <v>65481.142747336329</v>
      </c>
      <c r="G75" s="76">
        <f t="shared" si="18"/>
        <v>1480.4704476395405</v>
      </c>
      <c r="H75" s="77">
        <f t="shared" si="27"/>
        <v>474.04937912185255</v>
      </c>
      <c r="I75" s="77">
        <f t="shared" si="27"/>
        <v>105.44751791475747</v>
      </c>
      <c r="J75" s="77" t="str">
        <f t="shared" si="27"/>
        <v/>
      </c>
      <c r="K75" s="77" t="str">
        <f t="shared" si="27"/>
        <v/>
      </c>
      <c r="L75" s="77" t="str">
        <f t="shared" si="27"/>
        <v/>
      </c>
      <c r="M75" s="77" t="str">
        <f t="shared" si="27"/>
        <v/>
      </c>
      <c r="N75" s="77" t="str">
        <f t="shared" si="27"/>
        <v/>
      </c>
      <c r="O75" s="77" t="str">
        <f t="shared" si="27"/>
        <v/>
      </c>
      <c r="P75" s="77" t="str">
        <f t="shared" si="27"/>
        <v/>
      </c>
      <c r="Q75" s="77" t="str">
        <f t="shared" si="27"/>
        <v/>
      </c>
      <c r="R75" s="98">
        <f t="shared" si="23"/>
        <v>18.0629555349811</v>
      </c>
      <c r="S75" s="74">
        <f t="shared" si="11"/>
        <v>137740.6080414539</v>
      </c>
      <c r="T75" s="72">
        <f t="shared" si="20"/>
        <v>54819.321179779668</v>
      </c>
      <c r="U75" s="7">
        <f t="shared" si="21"/>
        <v>11.833127543503451</v>
      </c>
      <c r="V75" s="7">
        <f t="shared" si="21"/>
        <v>10.91179798706905</v>
      </c>
      <c r="W75" s="69">
        <f t="shared" si="12"/>
        <v>2067</v>
      </c>
      <c r="X75" s="64">
        <f t="shared" si="26"/>
        <v>18599.986079485578</v>
      </c>
      <c r="Y75" s="7">
        <f t="shared" si="26"/>
        <v>24844.963801097729</v>
      </c>
      <c r="Z75" s="7">
        <f t="shared" si="26"/>
        <v>13424.484606604796</v>
      </c>
      <c r="AA75" s="7" t="str">
        <f t="shared" si="26"/>
        <v/>
      </c>
      <c r="AB75" s="7" t="str">
        <f t="shared" si="26"/>
        <v/>
      </c>
      <c r="AC75" s="7" t="str">
        <f t="shared" si="26"/>
        <v/>
      </c>
      <c r="AD75" s="7" t="str">
        <f t="shared" si="26"/>
        <v/>
      </c>
      <c r="AE75" s="7" t="str">
        <f t="shared" si="26"/>
        <v/>
      </c>
      <c r="AF75" s="7" t="str">
        <f t="shared" si="26"/>
        <v/>
      </c>
      <c r="AG75" s="7" t="str">
        <f t="shared" si="26"/>
        <v/>
      </c>
      <c r="AH75" s="7" t="str">
        <f t="shared" si="26"/>
        <v/>
      </c>
      <c r="AI75" s="7">
        <f t="shared" si="26"/>
        <v>3799.319644388409</v>
      </c>
      <c r="AJ75" s="69">
        <f t="shared" si="14"/>
        <v>60668.754131576512</v>
      </c>
      <c r="AK75" s="11">
        <f t="shared" si="15"/>
        <v>11.013184085561106</v>
      </c>
    </row>
    <row r="76" spans="1:37">
      <c r="A76" s="8">
        <v>73</v>
      </c>
      <c r="B76" s="8"/>
      <c r="C76">
        <f>②MSY管理基準値計算!C76</f>
        <v>-1.288616110185152E-3</v>
      </c>
      <c r="D76" s="69">
        <f t="shared" si="16"/>
        <v>2068</v>
      </c>
      <c r="E76" s="5">
        <f>IF(①再生産関数フィット!$B$2="HS",$W$2*(T76+SQRT($W$3^2+(($W$4^2))/4)-SQRT((T76-$W$3)^2+(($W$4^2))/4)),IF(①再生産関数フィット!$B$2="BH",$W$2*T76/(1+$W$3*T76),$W$2*T76*EXP(-$W$3*T76)))</f>
        <v>1486.1767038516546</v>
      </c>
      <c r="F76" s="5">
        <f t="shared" ca="1" si="17"/>
        <v>58624.163794719068</v>
      </c>
      <c r="G76" s="76">
        <f t="shared" si="18"/>
        <v>1484.2628260002441</v>
      </c>
      <c r="H76" s="77">
        <f t="shared" si="27"/>
        <v>535.80862419635321</v>
      </c>
      <c r="I76" s="77">
        <f t="shared" si="27"/>
        <v>94.03271001838533</v>
      </c>
      <c r="J76" s="77" t="str">
        <f t="shared" si="27"/>
        <v/>
      </c>
      <c r="K76" s="77" t="str">
        <f t="shared" si="27"/>
        <v/>
      </c>
      <c r="L76" s="77" t="str">
        <f t="shared" si="27"/>
        <v/>
      </c>
      <c r="M76" s="77" t="str">
        <f t="shared" si="27"/>
        <v/>
      </c>
      <c r="N76" s="77" t="str">
        <f t="shared" si="27"/>
        <v/>
      </c>
      <c r="O76" s="77" t="str">
        <f t="shared" si="27"/>
        <v/>
      </c>
      <c r="P76" s="77" t="str">
        <f t="shared" si="27"/>
        <v/>
      </c>
      <c r="Q76" s="77" t="str">
        <f t="shared" si="27"/>
        <v/>
      </c>
      <c r="R76" s="98">
        <f t="shared" si="23"/>
        <v>21.669757554265388</v>
      </c>
      <c r="S76" s="74">
        <f t="shared" si="11"/>
        <v>142813.40663449457</v>
      </c>
      <c r="T76" s="72">
        <f t="shared" si="20"/>
        <v>56652.462384667131</v>
      </c>
      <c r="U76" s="7">
        <f t="shared" si="21"/>
        <v>11.869294208475855</v>
      </c>
      <c r="V76" s="7">
        <f t="shared" si="21"/>
        <v>10.944690732142876</v>
      </c>
      <c r="W76" s="69">
        <f t="shared" si="12"/>
        <v>2068</v>
      </c>
      <c r="X76" s="64">
        <f t="shared" si="26"/>
        <v>18647.631869936646</v>
      </c>
      <c r="Y76" s="7">
        <f t="shared" si="26"/>
        <v>28081.770504866614</v>
      </c>
      <c r="Z76" s="7">
        <f t="shared" si="26"/>
        <v>11971.269624189807</v>
      </c>
      <c r="AA76" s="7" t="str">
        <f t="shared" si="26"/>
        <v/>
      </c>
      <c r="AB76" s="7" t="str">
        <f t="shared" si="26"/>
        <v/>
      </c>
      <c r="AC76" s="7" t="str">
        <f t="shared" si="26"/>
        <v/>
      </c>
      <c r="AD76" s="7" t="str">
        <f t="shared" si="26"/>
        <v/>
      </c>
      <c r="AE76" s="7" t="str">
        <f t="shared" si="26"/>
        <v/>
      </c>
      <c r="AF76" s="7" t="str">
        <f t="shared" si="26"/>
        <v/>
      </c>
      <c r="AG76" s="7" t="str">
        <f t="shared" si="26"/>
        <v/>
      </c>
      <c r="AH76" s="7" t="str">
        <f t="shared" si="26"/>
        <v/>
      </c>
      <c r="AI76" s="7">
        <f t="shared" si="26"/>
        <v>4557.9659101530733</v>
      </c>
      <c r="AJ76" s="69">
        <f t="shared" si="14"/>
        <v>63258.637909146142</v>
      </c>
      <c r="AK76" s="11">
        <f t="shared" si="15"/>
        <v>11.054986964998779</v>
      </c>
    </row>
    <row r="77" spans="1:37">
      <c r="A77" s="8">
        <v>74</v>
      </c>
      <c r="B77" s="8"/>
      <c r="C77">
        <f>②MSY管理基準値計算!C77</f>
        <v>0.13978433256129202</v>
      </c>
      <c r="D77" s="69">
        <f t="shared" si="16"/>
        <v>2069</v>
      </c>
      <c r="E77" s="5">
        <f>IF(①再生産関数フィット!$B$2="HS",$W$2*(T77+SQRT($W$3^2+(($W$4^2))/4)-SQRT((T77-$W$3)^2+(($W$4^2))/4)),IF(①再生産関数フィット!$B$2="BH",$W$2*T77/(1+$W$3*T77),$W$2*T77*EXP(-$W$3*T77)))</f>
        <v>1486.1767038516546</v>
      </c>
      <c r="F77" s="5">
        <f t="shared" ca="1" si="17"/>
        <v>54442.164787875423</v>
      </c>
      <c r="G77" s="76">
        <f t="shared" si="18"/>
        <v>1709.1414769967903</v>
      </c>
      <c r="H77" s="77">
        <f t="shared" si="27"/>
        <v>537.18115347251705</v>
      </c>
      <c r="I77" s="77">
        <f t="shared" si="27"/>
        <v>106.28330972131658</v>
      </c>
      <c r="J77" s="77" t="str">
        <f t="shared" si="27"/>
        <v/>
      </c>
      <c r="K77" s="77" t="str">
        <f t="shared" si="27"/>
        <v/>
      </c>
      <c r="L77" s="77" t="str">
        <f t="shared" si="27"/>
        <v/>
      </c>
      <c r="M77" s="77" t="str">
        <f t="shared" si="27"/>
        <v/>
      </c>
      <c r="N77" s="77" t="str">
        <f t="shared" si="27"/>
        <v/>
      </c>
      <c r="O77" s="77" t="str">
        <f t="shared" si="27"/>
        <v/>
      </c>
      <c r="P77" s="77" t="str">
        <f t="shared" si="27"/>
        <v/>
      </c>
      <c r="Q77" s="77" t="str">
        <f t="shared" si="27"/>
        <v/>
      </c>
      <c r="R77" s="98">
        <f t="shared" si="23"/>
        <v>20.299852722610552</v>
      </c>
      <c r="S77" s="74">
        <f t="shared" si="11"/>
        <v>154242.87969761813</v>
      </c>
      <c r="T77" s="72">
        <f t="shared" si="20"/>
        <v>59018.162944120675</v>
      </c>
      <c r="U77" s="7">
        <f t="shared" si="21"/>
        <v>11.946283779908793</v>
      </c>
      <c r="V77" s="7">
        <f t="shared" si="21"/>
        <v>10.985600522023361</v>
      </c>
      <c r="W77" s="69">
        <f t="shared" si="12"/>
        <v>2069</v>
      </c>
      <c r="X77" s="64">
        <f t="shared" si="26"/>
        <v>21472.909324666125</v>
      </c>
      <c r="Y77" s="7">
        <f t="shared" si="26"/>
        <v>28153.704868002806</v>
      </c>
      <c r="Z77" s="7">
        <f t="shared" si="26"/>
        <v>13530.888953177935</v>
      </c>
      <c r="AA77" s="7" t="str">
        <f t="shared" ref="AA77:AI105" si="28">IF(J77&lt;&gt;"",IF($J$1="Baranov",J$10/(J$4+J$10)*(1-EXP(-J$4-J$10))*J77*J$3,J77*J$3*(1-EXP(-J$10))*EXP(-J$4/2)),"")</f>
        <v/>
      </c>
      <c r="AB77" s="7" t="str">
        <f t="shared" si="28"/>
        <v/>
      </c>
      <c r="AC77" s="7" t="str">
        <f t="shared" si="28"/>
        <v/>
      </c>
      <c r="AD77" s="7" t="str">
        <f t="shared" si="28"/>
        <v/>
      </c>
      <c r="AE77" s="7" t="str">
        <f t="shared" si="28"/>
        <v/>
      </c>
      <c r="AF77" s="7" t="str">
        <f t="shared" si="28"/>
        <v/>
      </c>
      <c r="AG77" s="7" t="str">
        <f t="shared" si="28"/>
        <v/>
      </c>
      <c r="AH77" s="7" t="str">
        <f t="shared" si="28"/>
        <v/>
      </c>
      <c r="AI77" s="7">
        <f t="shared" si="28"/>
        <v>4269.823345235096</v>
      </c>
      <c r="AJ77" s="69">
        <f t="shared" si="14"/>
        <v>67427.326491081956</v>
      </c>
      <c r="AK77" s="11">
        <f t="shared" si="15"/>
        <v>11.118805652285946</v>
      </c>
    </row>
    <row r="78" spans="1:37">
      <c r="A78" s="8">
        <v>75</v>
      </c>
      <c r="B78" s="8"/>
      <c r="C78">
        <f>②MSY管理基準値計算!C78</f>
        <v>7.4222235537324766E-2</v>
      </c>
      <c r="D78" s="69">
        <f t="shared" si="16"/>
        <v>2070</v>
      </c>
      <c r="E78" s="5">
        <f>IF(①再生産関数フィット!$B$2="HS",$W$2*(T78+SQRT($W$3^2+(($W$4^2))/4)-SQRT((T78-$W$3)^2+(($W$4^2))/4)),IF(①再生産関数フィット!$B$2="BH",$W$2*T78/(1+$W$3*T78),$W$2*T78*EXP(-$W$3*T78)))</f>
        <v>1486.1767038516546</v>
      </c>
      <c r="F78" s="5">
        <f t="shared" ca="1" si="17"/>
        <v>54819.321179779668</v>
      </c>
      <c r="G78" s="76">
        <f t="shared" si="18"/>
        <v>1600.6808775275113</v>
      </c>
      <c r="H78" s="77">
        <f t="shared" si="27"/>
        <v>618.56874266330669</v>
      </c>
      <c r="I78" s="77">
        <f t="shared" si="27"/>
        <v>106.55556542526105</v>
      </c>
      <c r="J78" s="77" t="str">
        <f t="shared" si="27"/>
        <v/>
      </c>
      <c r="K78" s="77" t="str">
        <f t="shared" si="27"/>
        <v/>
      </c>
      <c r="L78" s="77" t="str">
        <f t="shared" si="27"/>
        <v/>
      </c>
      <c r="M78" s="77" t="str">
        <f t="shared" si="27"/>
        <v/>
      </c>
      <c r="N78" s="77" t="str">
        <f t="shared" si="27"/>
        <v/>
      </c>
      <c r="O78" s="77" t="str">
        <f t="shared" si="27"/>
        <v/>
      </c>
      <c r="P78" s="77" t="str">
        <f t="shared" si="27"/>
        <v/>
      </c>
      <c r="Q78" s="77" t="str">
        <f t="shared" si="27"/>
        <v/>
      </c>
      <c r="R78" s="98">
        <f t="shared" si="23"/>
        <v>22.208856981900745</v>
      </c>
      <c r="S78" s="74">
        <f t="shared" si="11"/>
        <v>158831.25506836345</v>
      </c>
      <c r="T78" s="72">
        <f t="shared" si="20"/>
        <v>63875.582834097659</v>
      </c>
      <c r="U78" s="7">
        <f t="shared" si="21"/>
        <v>11.975597628758337</v>
      </c>
      <c r="V78" s="7">
        <f t="shared" si="21"/>
        <v>11.064692452068645</v>
      </c>
      <c r="W78" s="69">
        <f t="shared" si="12"/>
        <v>2070</v>
      </c>
      <c r="X78" s="64">
        <f t="shared" ref="X78:AC134" si="29">IF(G78&lt;&gt;"",IF($J$1="Baranov",G$10/(G$4+G$10)*(1-EXP(-G$4-G$10))*G78*G$3,G78*G$3*(1-EXP(-G$10))*EXP(-G$4/2)),"")</f>
        <v>20110.257578717574</v>
      </c>
      <c r="Y78" s="7">
        <f t="shared" si="29"/>
        <v>32419.234570941233</v>
      </c>
      <c r="Z78" s="7">
        <f t="shared" si="29"/>
        <v>13565.549726413183</v>
      </c>
      <c r="AA78" s="7" t="str">
        <f t="shared" si="28"/>
        <v/>
      </c>
      <c r="AB78" s="7" t="str">
        <f t="shared" si="28"/>
        <v/>
      </c>
      <c r="AC78" s="7" t="str">
        <f t="shared" si="28"/>
        <v/>
      </c>
      <c r="AD78" s="7" t="str">
        <f t="shared" si="28"/>
        <v/>
      </c>
      <c r="AE78" s="7" t="str">
        <f t="shared" si="28"/>
        <v/>
      </c>
      <c r="AF78" s="7" t="str">
        <f t="shared" si="28"/>
        <v/>
      </c>
      <c r="AG78" s="7" t="str">
        <f t="shared" si="28"/>
        <v/>
      </c>
      <c r="AH78" s="7" t="str">
        <f t="shared" si="28"/>
        <v/>
      </c>
      <c r="AI78" s="7">
        <f t="shared" si="28"/>
        <v>4671.3588176275416</v>
      </c>
      <c r="AJ78" s="69">
        <f t="shared" si="14"/>
        <v>70766.400693699528</v>
      </c>
      <c r="AK78" s="11">
        <f t="shared" si="15"/>
        <v>11.167139600566333</v>
      </c>
    </row>
    <row r="79" spans="1:37">
      <c r="A79" s="8">
        <v>76</v>
      </c>
      <c r="B79" s="8"/>
      <c r="C79">
        <f>②MSY管理基準値計算!C79</f>
        <v>0.15688796261519541</v>
      </c>
      <c r="D79" s="69">
        <f t="shared" si="16"/>
        <v>2071</v>
      </c>
      <c r="E79" s="5">
        <f>IF(①再生産関数フィット!$B$2="HS",$W$2*(T79+SQRT($W$3^2+(($W$4^2))/4)-SQRT((T79-$W$3)^2+(($W$4^2))/4)),IF(①再生産関数フィット!$B$2="BH",$W$2*T79/(1+$W$3*T79),$W$2*T79*EXP(-$W$3*T79)))</f>
        <v>1486.1767038516546</v>
      </c>
      <c r="F79" s="5">
        <f t="shared" ca="1" si="17"/>
        <v>56652.462384667131</v>
      </c>
      <c r="G79" s="76">
        <f t="shared" si="18"/>
        <v>1738.6254230302552</v>
      </c>
      <c r="H79" s="77">
        <f t="shared" si="27"/>
        <v>579.31491988433584</v>
      </c>
      <c r="I79" s="77">
        <f t="shared" si="27"/>
        <v>122.69965486094365</v>
      </c>
      <c r="J79" s="77" t="str">
        <f t="shared" si="27"/>
        <v/>
      </c>
      <c r="K79" s="77" t="str">
        <f t="shared" si="27"/>
        <v/>
      </c>
      <c r="L79" s="77" t="str">
        <f t="shared" si="27"/>
        <v/>
      </c>
      <c r="M79" s="77" t="str">
        <f t="shared" si="27"/>
        <v/>
      </c>
      <c r="N79" s="77" t="str">
        <f t="shared" si="27"/>
        <v/>
      </c>
      <c r="O79" s="77" t="str">
        <f t="shared" si="27"/>
        <v/>
      </c>
      <c r="P79" s="77" t="str">
        <f t="shared" si="27"/>
        <v/>
      </c>
      <c r="Q79" s="77" t="str">
        <f t="shared" si="27"/>
        <v/>
      </c>
      <c r="R79" s="98">
        <f t="shared" si="23"/>
        <v>22.591556304848087</v>
      </c>
      <c r="S79" s="74">
        <f t="shared" si="11"/>
        <v>164282.2209235031</v>
      </c>
      <c r="T79" s="72">
        <f t="shared" si="20"/>
        <v>65771.458008076108</v>
      </c>
      <c r="U79" s="7">
        <f t="shared" si="21"/>
        <v>12.009341087114144</v>
      </c>
      <c r="V79" s="7">
        <f t="shared" si="21"/>
        <v>11.093941254334252</v>
      </c>
      <c r="W79" s="69">
        <f t="shared" si="12"/>
        <v>2071</v>
      </c>
      <c r="X79" s="64">
        <f t="shared" si="29"/>
        <v>21843.332784766339</v>
      </c>
      <c r="Y79" s="7">
        <f t="shared" si="29"/>
        <v>30361.938751242353</v>
      </c>
      <c r="Z79" s="7">
        <f t="shared" si="29"/>
        <v>15620.847796986742</v>
      </c>
      <c r="AA79" s="7" t="str">
        <f t="shared" si="28"/>
        <v/>
      </c>
      <c r="AB79" s="7" t="str">
        <f t="shared" si="28"/>
        <v/>
      </c>
      <c r="AC79" s="7" t="str">
        <f t="shared" si="28"/>
        <v/>
      </c>
      <c r="AD79" s="7" t="str">
        <f t="shared" si="28"/>
        <v/>
      </c>
      <c r="AE79" s="7" t="str">
        <f t="shared" si="28"/>
        <v/>
      </c>
      <c r="AF79" s="7" t="str">
        <f t="shared" si="28"/>
        <v/>
      </c>
      <c r="AG79" s="7" t="str">
        <f t="shared" si="28"/>
        <v/>
      </c>
      <c r="AH79" s="7" t="str">
        <f t="shared" si="28"/>
        <v/>
      </c>
      <c r="AI79" s="7">
        <f t="shared" si="28"/>
        <v>4751.8548944047971</v>
      </c>
      <c r="AJ79" s="69">
        <f t="shared" si="14"/>
        <v>72577.97422740022</v>
      </c>
      <c r="AK79" s="11">
        <f t="shared" si="15"/>
        <v>11.192416769484741</v>
      </c>
    </row>
    <row r="80" spans="1:37">
      <c r="A80" s="8">
        <v>77</v>
      </c>
      <c r="B80" s="8"/>
      <c r="C80">
        <f>②MSY管理基準値計算!C80</f>
        <v>-0.14859998337112765</v>
      </c>
      <c r="D80" s="69">
        <f t="shared" si="16"/>
        <v>2072</v>
      </c>
      <c r="E80" s="5">
        <f>IF(①再生産関数フィット!$B$2="HS",$W$2*(T80+SQRT($W$3^2+(($W$4^2))/4)-SQRT((T80-$W$3)^2+(($W$4^2))/4)),IF(①再生産関数フィット!$B$2="BH",$W$2*T80/(1+$W$3*T80),$W$2*T80*EXP(-$W$3*T80)))</f>
        <v>1486.1767038516546</v>
      </c>
      <c r="F80" s="5">
        <f t="shared" ca="1" si="17"/>
        <v>59018.162944120675</v>
      </c>
      <c r="G80" s="76">
        <f t="shared" si="18"/>
        <v>1280.9562486498828</v>
      </c>
      <c r="H80" s="77">
        <f t="shared" si="27"/>
        <v>629.23950788206423</v>
      </c>
      <c r="I80" s="77">
        <f t="shared" si="27"/>
        <v>114.91324378848181</v>
      </c>
      <c r="J80" s="77" t="str">
        <f t="shared" si="27"/>
        <v/>
      </c>
      <c r="K80" s="77" t="str">
        <f t="shared" si="27"/>
        <v/>
      </c>
      <c r="L80" s="77" t="str">
        <f t="shared" si="27"/>
        <v/>
      </c>
      <c r="M80" s="77" t="str">
        <f t="shared" si="27"/>
        <v/>
      </c>
      <c r="N80" s="77" t="str">
        <f t="shared" si="27"/>
        <v/>
      </c>
      <c r="O80" s="77" t="str">
        <f t="shared" si="27"/>
        <v/>
      </c>
      <c r="P80" s="77" t="str">
        <f t="shared" si="27"/>
        <v/>
      </c>
      <c r="Q80" s="77" t="str">
        <f t="shared" si="27"/>
        <v/>
      </c>
      <c r="R80" s="98">
        <f t="shared" si="23"/>
        <v>25.491160650513624</v>
      </c>
      <c r="S80" s="74">
        <f t="shared" si="11"/>
        <v>150278.88785274772</v>
      </c>
      <c r="T80" s="72">
        <f t="shared" si="20"/>
        <v>67578.6625126492</v>
      </c>
      <c r="U80" s="7">
        <f t="shared" si="21"/>
        <v>11.920248099159775</v>
      </c>
      <c r="V80" s="7">
        <f t="shared" si="21"/>
        <v>11.121047568901217</v>
      </c>
      <c r="W80" s="69">
        <f t="shared" si="12"/>
        <v>2072</v>
      </c>
      <c r="X80" s="64">
        <f t="shared" si="29"/>
        <v>16093.376555611529</v>
      </c>
      <c r="Y80" s="7">
        <f t="shared" si="29"/>
        <v>32978.490182837937</v>
      </c>
      <c r="Z80" s="7">
        <f t="shared" si="29"/>
        <v>14629.562675724232</v>
      </c>
      <c r="AA80" s="7" t="str">
        <f t="shared" si="28"/>
        <v/>
      </c>
      <c r="AB80" s="7" t="str">
        <f t="shared" si="28"/>
        <v/>
      </c>
      <c r="AC80" s="7" t="str">
        <f t="shared" si="28"/>
        <v/>
      </c>
      <c r="AD80" s="7" t="str">
        <f t="shared" si="28"/>
        <v/>
      </c>
      <c r="AE80" s="7" t="str">
        <f t="shared" si="28"/>
        <v/>
      </c>
      <c r="AF80" s="7" t="str">
        <f t="shared" si="28"/>
        <v/>
      </c>
      <c r="AG80" s="7" t="str">
        <f t="shared" si="28"/>
        <v/>
      </c>
      <c r="AH80" s="7" t="str">
        <f t="shared" si="28"/>
        <v/>
      </c>
      <c r="AI80" s="7">
        <f t="shared" si="28"/>
        <v>5361.7508624320799</v>
      </c>
      <c r="AJ80" s="69">
        <f t="shared" si="14"/>
        <v>69063.180276605766</v>
      </c>
      <c r="AK80" s="11">
        <f t="shared" si="15"/>
        <v>11.142777020804694</v>
      </c>
    </row>
    <row r="81" spans="1:37">
      <c r="A81" s="8">
        <v>78</v>
      </c>
      <c r="B81" s="8"/>
      <c r="C81">
        <f>②MSY管理基準値計算!C81</f>
        <v>-0.28829798675167539</v>
      </c>
      <c r="D81" s="69">
        <f t="shared" si="16"/>
        <v>2073</v>
      </c>
      <c r="E81" s="5">
        <f>IF(①再生産関数フィット!$B$2="HS",$W$2*(T81+SQRT($W$3^2+(($W$4^2))/4)-SQRT((T81-$W$3)^2+(($W$4^2))/4)),IF(①再生産関数フィット!$B$2="BH",$W$2*T81/(1+$W$3*T81),$W$2*T81*EXP(-$W$3*T81)))</f>
        <v>1486.1767038516546</v>
      </c>
      <c r="F81" s="5">
        <f t="shared" ca="1" si="17"/>
        <v>63875.582834097659</v>
      </c>
      <c r="G81" s="76">
        <f t="shared" si="18"/>
        <v>1113.9462211504501</v>
      </c>
      <c r="H81" s="77">
        <f t="shared" si="27"/>
        <v>463.60088196230231</v>
      </c>
      <c r="I81" s="77">
        <f t="shared" si="27"/>
        <v>124.81631404389299</v>
      </c>
      <c r="J81" s="77" t="str">
        <f t="shared" si="27"/>
        <v/>
      </c>
      <c r="K81" s="77" t="str">
        <f t="shared" si="27"/>
        <v/>
      </c>
      <c r="L81" s="77" t="str">
        <f t="shared" si="27"/>
        <v/>
      </c>
      <c r="M81" s="77" t="str">
        <f t="shared" si="27"/>
        <v/>
      </c>
      <c r="N81" s="77" t="str">
        <f t="shared" si="27"/>
        <v/>
      </c>
      <c r="O81" s="77" t="str">
        <f t="shared" si="27"/>
        <v/>
      </c>
      <c r="P81" s="77" t="str">
        <f t="shared" si="27"/>
        <v/>
      </c>
      <c r="Q81" s="77" t="str">
        <f t="shared" si="27"/>
        <v/>
      </c>
      <c r="R81" s="98">
        <f t="shared" si="23"/>
        <v>24.633776543510564</v>
      </c>
      <c r="S81" s="74">
        <f t="shared" si="11"/>
        <v>128986.52435887764</v>
      </c>
      <c r="T81" s="72">
        <f t="shared" si="20"/>
        <v>61248.631414744523</v>
      </c>
      <c r="U81" s="7">
        <f t="shared" si="21"/>
        <v>11.767463215552958</v>
      </c>
      <c r="V81" s="7">
        <f t="shared" si="21"/>
        <v>11.022696783908268</v>
      </c>
      <c r="W81" s="69">
        <f t="shared" si="12"/>
        <v>2073</v>
      </c>
      <c r="X81" s="64">
        <f t="shared" si="29"/>
        <v>13995.135289413503</v>
      </c>
      <c r="Y81" s="7">
        <f t="shared" si="29"/>
        <v>24297.357274989037</v>
      </c>
      <c r="Z81" s="7">
        <f t="shared" si="29"/>
        <v>15890.318896741812</v>
      </c>
      <c r="AA81" s="7" t="str">
        <f t="shared" si="28"/>
        <v/>
      </c>
      <c r="AB81" s="7" t="str">
        <f t="shared" si="28"/>
        <v/>
      </c>
      <c r="AC81" s="7" t="str">
        <f t="shared" si="28"/>
        <v/>
      </c>
      <c r="AD81" s="7" t="str">
        <f t="shared" si="28"/>
        <v/>
      </c>
      <c r="AE81" s="7" t="str">
        <f t="shared" si="28"/>
        <v/>
      </c>
      <c r="AF81" s="7" t="str">
        <f t="shared" si="28"/>
        <v/>
      </c>
      <c r="AG81" s="7" t="str">
        <f t="shared" si="28"/>
        <v/>
      </c>
      <c r="AH81" s="7" t="str">
        <f t="shared" si="28"/>
        <v/>
      </c>
      <c r="AI81" s="7">
        <f t="shared" si="28"/>
        <v>5181.4107030260157</v>
      </c>
      <c r="AJ81" s="69">
        <f t="shared" si="14"/>
        <v>59364.222164170365</v>
      </c>
      <c r="AK81" s="11">
        <f t="shared" si="15"/>
        <v>10.991447003414379</v>
      </c>
    </row>
    <row r="82" spans="1:37">
      <c r="A82" s="8">
        <v>79</v>
      </c>
      <c r="B82" s="8"/>
      <c r="C82">
        <f>②MSY管理基準値計算!C82</f>
        <v>0.26274028276533273</v>
      </c>
      <c r="D82" s="69">
        <f t="shared" si="16"/>
        <v>2074</v>
      </c>
      <c r="E82" s="5">
        <f>IF(①再生産関数フィット!$B$2="HS",$W$2*(T82+SQRT($W$3^2+(($W$4^2))/4)-SQRT((T82-$W$3)^2+(($W$4^2))/4)),IF(①再生産関数フィット!$B$2="BH",$W$2*T82/(1+$W$3*T82),$W$2*T82*EXP(-$W$3*T82)))</f>
        <v>1467.1801949269038</v>
      </c>
      <c r="F82" s="5">
        <f t="shared" ca="1" si="17"/>
        <v>65771.458008076108</v>
      </c>
      <c r="G82" s="76">
        <f t="shared" si="18"/>
        <v>1908.0515808400251</v>
      </c>
      <c r="H82" s="77">
        <f t="shared" si="27"/>
        <v>403.15697833414038</v>
      </c>
      <c r="I82" s="77">
        <f t="shared" si="27"/>
        <v>91.96014005668232</v>
      </c>
      <c r="J82" s="77" t="str">
        <f t="shared" si="27"/>
        <v/>
      </c>
      <c r="K82" s="77" t="str">
        <f t="shared" si="27"/>
        <v/>
      </c>
      <c r="L82" s="77" t="str">
        <f t="shared" si="27"/>
        <v/>
      </c>
      <c r="M82" s="77" t="str">
        <f t="shared" si="27"/>
        <v/>
      </c>
      <c r="N82" s="77" t="str">
        <f t="shared" si="27"/>
        <v/>
      </c>
      <c r="O82" s="77" t="str">
        <f t="shared" si="27"/>
        <v/>
      </c>
      <c r="P82" s="77" t="str">
        <f t="shared" si="27"/>
        <v/>
      </c>
      <c r="Q82" s="77" t="str">
        <f t="shared" si="27"/>
        <v/>
      </c>
      <c r="R82" s="98">
        <f t="shared" si="23"/>
        <v>26.220830825411184</v>
      </c>
      <c r="S82" s="74">
        <f t="shared" si="11"/>
        <v>147752.50899370821</v>
      </c>
      <c r="T82" s="72">
        <f t="shared" si="20"/>
        <v>51272.596843400206</v>
      </c>
      <c r="U82" s="7">
        <f t="shared" si="21"/>
        <v>11.903293916469059</v>
      </c>
      <c r="V82" s="7">
        <f t="shared" si="21"/>
        <v>10.844911713844196</v>
      </c>
      <c r="W82" s="69">
        <f t="shared" si="12"/>
        <v>2074</v>
      </c>
      <c r="X82" s="64">
        <f t="shared" si="29"/>
        <v>23971.929260154899</v>
      </c>
      <c r="Y82" s="7">
        <f t="shared" si="29"/>
        <v>21129.487715871419</v>
      </c>
      <c r="Z82" s="7">
        <f t="shared" si="29"/>
        <v>11707.411506927288</v>
      </c>
      <c r="AA82" s="7" t="str">
        <f t="shared" si="28"/>
        <v/>
      </c>
      <c r="AB82" s="7" t="str">
        <f t="shared" si="28"/>
        <v/>
      </c>
      <c r="AC82" s="7" t="str">
        <f t="shared" si="28"/>
        <v/>
      </c>
      <c r="AD82" s="7" t="str">
        <f t="shared" si="28"/>
        <v/>
      </c>
      <c r="AE82" s="7" t="str">
        <f t="shared" si="28"/>
        <v/>
      </c>
      <c r="AF82" s="7" t="str">
        <f t="shared" si="28"/>
        <v/>
      </c>
      <c r="AG82" s="7" t="str">
        <f t="shared" si="28"/>
        <v/>
      </c>
      <c r="AH82" s="7" t="str">
        <f t="shared" si="28"/>
        <v/>
      </c>
      <c r="AI82" s="7">
        <f t="shared" si="28"/>
        <v>5515.2279733093019</v>
      </c>
      <c r="AJ82" s="69">
        <f t="shared" si="14"/>
        <v>62324.056456262908</v>
      </c>
      <c r="AK82" s="11">
        <f t="shared" si="15"/>
        <v>11.040102769187918</v>
      </c>
    </row>
    <row r="83" spans="1:37">
      <c r="A83" s="8">
        <v>80</v>
      </c>
      <c r="B83" s="8"/>
      <c r="C83">
        <f>②MSY管理基準値計算!C83</f>
        <v>3.4572885076129406E-2</v>
      </c>
      <c r="D83" s="69">
        <f t="shared" si="16"/>
        <v>2075</v>
      </c>
      <c r="E83" s="5">
        <f>IF(①再生産関数フィット!$B$2="HS",$W$2*(T83+SQRT($W$3^2+(($W$4^2))/4)-SQRT((T83-$W$3)^2+(($W$4^2))/4)),IF(①再生産関数フィット!$B$2="BH",$W$2*T83/(1+$W$3*T83),$W$2*T83*EXP(-$W$3*T83)))</f>
        <v>1486.1767038516546</v>
      </c>
      <c r="F83" s="5">
        <f t="shared" ca="1" si="17"/>
        <v>67578.6625126492</v>
      </c>
      <c r="G83" s="76">
        <f t="shared" si="18"/>
        <v>1538.4566471258015</v>
      </c>
      <c r="H83" s="77">
        <f t="shared" si="27"/>
        <v>690.55785210410966</v>
      </c>
      <c r="I83" s="77">
        <f t="shared" si="27"/>
        <v>79.970452246575078</v>
      </c>
      <c r="J83" s="77" t="str">
        <f t="shared" si="27"/>
        <v/>
      </c>
      <c r="K83" s="77" t="str">
        <f t="shared" si="27"/>
        <v/>
      </c>
      <c r="L83" s="77" t="str">
        <f t="shared" si="27"/>
        <v/>
      </c>
      <c r="M83" s="77" t="str">
        <f t="shared" si="27"/>
        <v/>
      </c>
      <c r="N83" s="77" t="str">
        <f t="shared" si="27"/>
        <v/>
      </c>
      <c r="O83" s="77" t="str">
        <f t="shared" si="27"/>
        <v/>
      </c>
      <c r="P83" s="77" t="str">
        <f t="shared" si="27"/>
        <v/>
      </c>
      <c r="Q83" s="77" t="str">
        <f t="shared" si="27"/>
        <v/>
      </c>
      <c r="R83" s="98">
        <f t="shared" si="23"/>
        <v>20.734703017593233</v>
      </c>
      <c r="S83" s="74">
        <f t="shared" si="11"/>
        <v>156866.44225884072</v>
      </c>
      <c r="T83" s="72">
        <f t="shared" si="20"/>
        <v>60800.283768603178</v>
      </c>
      <c r="U83" s="7">
        <f t="shared" si="21"/>
        <v>11.963150036042141</v>
      </c>
      <c r="V83" s="7">
        <f t="shared" si="21"/>
        <v>11.01534973519013</v>
      </c>
      <c r="W83" s="69">
        <f t="shared" si="12"/>
        <v>2075</v>
      </c>
      <c r="X83" s="64">
        <f t="shared" si="29"/>
        <v>19328.499441549884</v>
      </c>
      <c r="Y83" s="7">
        <f t="shared" si="29"/>
        <v>36192.189239594576</v>
      </c>
      <c r="Z83" s="7">
        <f t="shared" si="29"/>
        <v>10181.008774765338</v>
      </c>
      <c r="AA83" s="7" t="str">
        <f t="shared" si="28"/>
        <v/>
      </c>
      <c r="AB83" s="7" t="str">
        <f t="shared" si="28"/>
        <v/>
      </c>
      <c r="AC83" s="7" t="str">
        <f t="shared" si="28"/>
        <v/>
      </c>
      <c r="AD83" s="7" t="str">
        <f t="shared" si="28"/>
        <v/>
      </c>
      <c r="AE83" s="7" t="str">
        <f t="shared" si="28"/>
        <v/>
      </c>
      <c r="AF83" s="7" t="str">
        <f t="shared" si="28"/>
        <v/>
      </c>
      <c r="AG83" s="7" t="str">
        <f t="shared" si="28"/>
        <v/>
      </c>
      <c r="AH83" s="7" t="str">
        <f t="shared" si="28"/>
        <v/>
      </c>
      <c r="AI83" s="7">
        <f t="shared" si="28"/>
        <v>4361.2887349879647</v>
      </c>
      <c r="AJ83" s="69">
        <f t="shared" si="14"/>
        <v>70062.986190897762</v>
      </c>
      <c r="AK83" s="11">
        <f t="shared" si="15"/>
        <v>11.15714991917881</v>
      </c>
    </row>
    <row r="84" spans="1:37">
      <c r="A84" s="8">
        <v>81</v>
      </c>
      <c r="B84" s="8"/>
      <c r="C84">
        <f>②MSY管理基準値計算!C84</f>
        <v>-0.18951966740992607</v>
      </c>
      <c r="D84" s="69">
        <f t="shared" si="16"/>
        <v>2076</v>
      </c>
      <c r="E84" s="5">
        <f>IF(①再生産関数フィット!$B$2="HS",$W$2*(T84+SQRT($W$3^2+(($W$4^2))/4)-SQRT((T84-$W$3)^2+(($W$4^2))/4)),IF(①再生産関数フィット!$B$2="BH",$W$2*T84/(1+$W$3*T84),$W$2*T84*EXP(-$W$3*T84)))</f>
        <v>1486.1767038516546</v>
      </c>
      <c r="F84" s="5">
        <f t="shared" ca="1" si="17"/>
        <v>61248.631414744523</v>
      </c>
      <c r="G84" s="76">
        <f t="shared" ref="G84:G147" si="30">IF($W$6="対数",EXP(LN(E84)+C84),IF(E84+C84&lt;0,0.01,E84+C84))</f>
        <v>1229.5978740122071</v>
      </c>
      <c r="H84" s="77">
        <f t="shared" si="27"/>
        <v>556.79486260364195</v>
      </c>
      <c r="I84" s="77">
        <f t="shared" si="27"/>
        <v>136.97945639779746</v>
      </c>
      <c r="J84" s="77" t="str">
        <f t="shared" si="27"/>
        <v/>
      </c>
      <c r="K84" s="77" t="str">
        <f t="shared" si="27"/>
        <v/>
      </c>
      <c r="L84" s="77" t="str">
        <f t="shared" si="27"/>
        <v/>
      </c>
      <c r="M84" s="77" t="str">
        <f t="shared" si="27"/>
        <v/>
      </c>
      <c r="N84" s="77" t="str">
        <f t="shared" si="27"/>
        <v/>
      </c>
      <c r="O84" s="77" t="str">
        <f t="shared" si="27"/>
        <v/>
      </c>
      <c r="P84" s="77" t="str">
        <f t="shared" si="27"/>
        <v/>
      </c>
      <c r="Q84" s="77" t="str">
        <f t="shared" si="27"/>
        <v/>
      </c>
      <c r="R84" s="98">
        <f t="shared" si="23"/>
        <v>17.668593100545671</v>
      </c>
      <c r="S84" s="74">
        <f t="shared" ref="S84:S147" si="31">SUMPRODUCT(G84:R84,G$3:R$3)</f>
        <v>143082.74157055328</v>
      </c>
      <c r="T84" s="72">
        <f t="shared" ref="T84:T147" si="32">SUMPRODUCT(H84:R84,H$3:R$3,H$5:R$5)</f>
        <v>66059.083479882873</v>
      </c>
      <c r="U84" s="7">
        <f t="shared" si="21"/>
        <v>11.871178354291935</v>
      </c>
      <c r="V84" s="7">
        <f t="shared" si="21"/>
        <v>11.098304824792871</v>
      </c>
      <c r="W84" s="69">
        <f t="shared" ref="W84:W147" si="33">D84</f>
        <v>2076</v>
      </c>
      <c r="X84" s="64">
        <f t="shared" si="29"/>
        <v>15448.132299065344</v>
      </c>
      <c r="Y84" s="7">
        <f t="shared" si="29"/>
        <v>29181.660846493389</v>
      </c>
      <c r="Z84" s="7">
        <f t="shared" si="29"/>
        <v>17438.804062887972</v>
      </c>
      <c r="AA84" s="7" t="str">
        <f t="shared" si="28"/>
        <v/>
      </c>
      <c r="AB84" s="7" t="str">
        <f t="shared" si="28"/>
        <v/>
      </c>
      <c r="AC84" s="7" t="str">
        <f t="shared" si="28"/>
        <v/>
      </c>
      <c r="AD84" s="7" t="str">
        <f t="shared" si="28"/>
        <v/>
      </c>
      <c r="AE84" s="7" t="str">
        <f t="shared" si="28"/>
        <v/>
      </c>
      <c r="AF84" s="7" t="str">
        <f t="shared" si="28"/>
        <v/>
      </c>
      <c r="AG84" s="7" t="str">
        <f t="shared" si="28"/>
        <v/>
      </c>
      <c r="AH84" s="7" t="str">
        <f t="shared" si="28"/>
        <v/>
      </c>
      <c r="AI84" s="7">
        <f t="shared" si="28"/>
        <v>3716.3703761328511</v>
      </c>
      <c r="AJ84" s="69">
        <f t="shared" ref="AJ84:AJ147" si="34">SUM(X84:AI84)</f>
        <v>65784.967584579557</v>
      </c>
      <c r="AK84" s="11">
        <f t="shared" ref="AK84:AK147" si="35">LN(AJ84)</f>
        <v>11.094146635051919</v>
      </c>
    </row>
    <row r="85" spans="1:37">
      <c r="A85" s="8">
        <v>82</v>
      </c>
      <c r="B85" s="8"/>
      <c r="C85">
        <f>②MSY管理基準値計算!C85</f>
        <v>0.21174273884284073</v>
      </c>
      <c r="D85" s="69">
        <f t="shared" ref="D85:D148" si="36">D84+1</f>
        <v>2077</v>
      </c>
      <c r="E85" s="5">
        <f>IF(①再生産関数フィット!$B$2="HS",$W$2*(T85+SQRT($W$3^2+(($W$4^2))/4)-SQRT((T85-$W$3)^2+(($W$4^2))/4)),IF(①再生産関数フィット!$B$2="BH",$W$2*T85/(1+$W$3*T85),$W$2*T85*EXP(-$W$3*T85)))</f>
        <v>1486.1767038516546</v>
      </c>
      <c r="F85" s="5">
        <f t="shared" ref="F85:F148" ca="1" si="37">INDIRECT("T"&amp;A85-$G$16)</f>
        <v>51272.596843400206</v>
      </c>
      <c r="G85" s="76">
        <f t="shared" si="30"/>
        <v>1836.6616268403538</v>
      </c>
      <c r="H85" s="77">
        <f t="shared" ref="H85:Q100" si="38">IF(H$2&lt;&gt;"",G84*EXP(-G$4-G$6*$S$6),"")</f>
        <v>445.01337141830669</v>
      </c>
      <c r="I85" s="77">
        <f t="shared" si="38"/>
        <v>110.44615215385994</v>
      </c>
      <c r="J85" s="77" t="str">
        <f t="shared" si="38"/>
        <v/>
      </c>
      <c r="K85" s="77" t="str">
        <f t="shared" si="38"/>
        <v/>
      </c>
      <c r="L85" s="77" t="str">
        <f t="shared" si="38"/>
        <v/>
      </c>
      <c r="M85" s="77" t="str">
        <f t="shared" si="38"/>
        <v/>
      </c>
      <c r="N85" s="77" t="str">
        <f t="shared" si="38"/>
        <v/>
      </c>
      <c r="O85" s="77" t="str">
        <f t="shared" si="38"/>
        <v/>
      </c>
      <c r="P85" s="77" t="str">
        <f t="shared" si="38"/>
        <v/>
      </c>
      <c r="Q85" s="77" t="str">
        <f t="shared" si="38"/>
        <v/>
      </c>
      <c r="R85" s="98">
        <f t="shared" si="23"/>
        <v>27.132806192608943</v>
      </c>
      <c r="S85" s="74">
        <f t="shared" si="31"/>
        <v>153680.883564024</v>
      </c>
      <c r="T85" s="72">
        <f t="shared" si="32"/>
        <v>57963.749919494519</v>
      </c>
      <c r="U85" s="7">
        <f t="shared" ref="U85:V148" si="39">LN(S85)</f>
        <v>11.942633546801392</v>
      </c>
      <c r="V85" s="7">
        <f t="shared" si="39"/>
        <v>10.967573092745745</v>
      </c>
      <c r="W85" s="69">
        <f t="shared" si="33"/>
        <v>2077</v>
      </c>
      <c r="X85" s="64">
        <f t="shared" si="29"/>
        <v>23075.016962630736</v>
      </c>
      <c r="Y85" s="7">
        <f t="shared" si="29"/>
        <v>23323.184442037418</v>
      </c>
      <c r="Z85" s="7">
        <f t="shared" si="29"/>
        <v>14060.858887610868</v>
      </c>
      <c r="AA85" s="7" t="str">
        <f t="shared" si="28"/>
        <v/>
      </c>
      <c r="AB85" s="7" t="str">
        <f t="shared" si="28"/>
        <v/>
      </c>
      <c r="AC85" s="7" t="str">
        <f t="shared" si="28"/>
        <v/>
      </c>
      <c r="AD85" s="7" t="str">
        <f t="shared" si="28"/>
        <v/>
      </c>
      <c r="AE85" s="7" t="str">
        <f t="shared" si="28"/>
        <v/>
      </c>
      <c r="AF85" s="7" t="str">
        <f t="shared" si="28"/>
        <v/>
      </c>
      <c r="AG85" s="7" t="str">
        <f t="shared" si="28"/>
        <v/>
      </c>
      <c r="AH85" s="7" t="str">
        <f t="shared" si="28"/>
        <v/>
      </c>
      <c r="AI85" s="7">
        <f t="shared" si="28"/>
        <v>5707.050730171135</v>
      </c>
      <c r="AJ85" s="69">
        <f t="shared" si="34"/>
        <v>66166.111022450161</v>
      </c>
      <c r="AK85" s="11">
        <f t="shared" si="35"/>
        <v>11.099923692760422</v>
      </c>
    </row>
    <row r="86" spans="1:37">
      <c r="A86" s="8">
        <v>83</v>
      </c>
      <c r="B86" s="8"/>
      <c r="C86">
        <f>②MSY管理基準値計算!C86</f>
        <v>-0.15122771747276093</v>
      </c>
      <c r="D86" s="69">
        <f t="shared" si="36"/>
        <v>2078</v>
      </c>
      <c r="E86" s="5">
        <f>IF(①再生産関数フィット!$B$2="HS",$W$2*(T86+SQRT($W$3^2+(($W$4^2))/4)-SQRT((T86-$W$3)^2+(($W$4^2))/4)),IF(①再生産関数フィット!$B$2="BH",$W$2*T86/(1+$W$3*T86),$W$2*T86*EXP(-$W$3*T86)))</f>
        <v>1486.1767038516546</v>
      </c>
      <c r="F86" s="5">
        <f t="shared" ca="1" si="37"/>
        <v>60800.283768603178</v>
      </c>
      <c r="G86" s="76">
        <f t="shared" si="30"/>
        <v>1277.5946548542447</v>
      </c>
      <c r="H86" s="77">
        <f t="shared" si="38"/>
        <v>664.72055619928915</v>
      </c>
      <c r="I86" s="77">
        <f t="shared" si="38"/>
        <v>88.273110675513266</v>
      </c>
      <c r="J86" s="77" t="str">
        <f t="shared" si="38"/>
        <v/>
      </c>
      <c r="K86" s="77" t="str">
        <f t="shared" si="38"/>
        <v/>
      </c>
      <c r="L86" s="77" t="str">
        <f t="shared" si="38"/>
        <v/>
      </c>
      <c r="M86" s="77" t="str">
        <f t="shared" si="38"/>
        <v/>
      </c>
      <c r="N86" s="77" t="str">
        <f t="shared" si="38"/>
        <v/>
      </c>
      <c r="O86" s="77" t="str">
        <f t="shared" si="38"/>
        <v/>
      </c>
      <c r="P86" s="77" t="str">
        <f t="shared" si="38"/>
        <v/>
      </c>
      <c r="Q86" s="77" t="str">
        <f t="shared" si="38"/>
        <v/>
      </c>
      <c r="R86" s="98">
        <f t="shared" ref="R86:R149" si="40">INDEX(G85:Q85,MATCH(MAX(G85:Q85)+1,G85:Q85,1))*EXP(-INDEX(G$4:Q$4,MATCH(MAX(G$4:Q$4)+1,G$4:Q$4,1))-INDEX(G$6:Q$6,MATCH(MAX(G$6:Q$6)+1,G$6:Q$6,1))*$S$6)+R85*EXP(-R$4-R$6*$S$6)</f>
        <v>24.138055572668257</v>
      </c>
      <c r="S86" s="74">
        <f t="shared" si="31"/>
        <v>147051.1183870807</v>
      </c>
      <c r="T86" s="72">
        <f t="shared" si="32"/>
        <v>62711.304382946444</v>
      </c>
      <c r="U86" s="7">
        <f t="shared" si="39"/>
        <v>11.898535549441698</v>
      </c>
      <c r="V86" s="7">
        <f t="shared" si="39"/>
        <v>11.046297003559086</v>
      </c>
      <c r="W86" s="69">
        <f t="shared" si="33"/>
        <v>2078</v>
      </c>
      <c r="X86" s="64">
        <f t="shared" si="29"/>
        <v>16051.142954864254</v>
      </c>
      <c r="Y86" s="7">
        <f t="shared" si="29"/>
        <v>34838.054607749589</v>
      </c>
      <c r="Z86" s="7">
        <f t="shared" si="29"/>
        <v>11238.017156539485</v>
      </c>
      <c r="AA86" s="7" t="str">
        <f t="shared" si="28"/>
        <v/>
      </c>
      <c r="AB86" s="7" t="str">
        <f t="shared" si="28"/>
        <v/>
      </c>
      <c r="AC86" s="7" t="str">
        <f t="shared" si="28"/>
        <v/>
      </c>
      <c r="AD86" s="7" t="str">
        <f t="shared" si="28"/>
        <v/>
      </c>
      <c r="AE86" s="7" t="str">
        <f t="shared" si="28"/>
        <v/>
      </c>
      <c r="AF86" s="7" t="str">
        <f t="shared" si="28"/>
        <v/>
      </c>
      <c r="AG86" s="7" t="str">
        <f t="shared" si="28"/>
        <v/>
      </c>
      <c r="AH86" s="7" t="str">
        <f t="shared" si="28"/>
        <v/>
      </c>
      <c r="AI86" s="7">
        <f t="shared" si="28"/>
        <v>5077.1419182743157</v>
      </c>
      <c r="AJ86" s="69">
        <f t="shared" si="34"/>
        <v>67204.356637427642</v>
      </c>
      <c r="AK86" s="11">
        <f t="shared" si="35"/>
        <v>11.11549335532391</v>
      </c>
    </row>
    <row r="87" spans="1:37">
      <c r="A87" s="8">
        <v>84</v>
      </c>
      <c r="B87" s="8"/>
      <c r="C87">
        <f>②MSY管理基準値計算!C87</f>
        <v>1.836696288651652E-2</v>
      </c>
      <c r="D87" s="69">
        <f t="shared" si="36"/>
        <v>2079</v>
      </c>
      <c r="E87" s="5">
        <f>IF(①再生産関数フィット!$B$2="HS",$W$2*(T87+SQRT($W$3^2+(($W$4^2))/4)-SQRT((T87-$W$3)^2+(($W$4^2))/4)),IF(①再生産関数フィット!$B$2="BH",$W$2*T87/(1+$W$3*T87),$W$2*T87*EXP(-$W$3*T87)))</f>
        <v>1486.1767038516546</v>
      </c>
      <c r="F87" s="5">
        <f t="shared" ca="1" si="37"/>
        <v>66059.083479882873</v>
      </c>
      <c r="G87" s="76">
        <f t="shared" si="30"/>
        <v>1513.7254753966165</v>
      </c>
      <c r="H87" s="77">
        <f t="shared" si="38"/>
        <v>462.38426129309573</v>
      </c>
      <c r="I87" s="77">
        <f t="shared" si="38"/>
        <v>131.85435538410604</v>
      </c>
      <c r="J87" s="77" t="str">
        <f t="shared" si="38"/>
        <v/>
      </c>
      <c r="K87" s="77" t="str">
        <f t="shared" si="38"/>
        <v/>
      </c>
      <c r="L87" s="77" t="str">
        <f t="shared" si="38"/>
        <v/>
      </c>
      <c r="M87" s="77" t="str">
        <f t="shared" si="38"/>
        <v/>
      </c>
      <c r="N87" s="77" t="str">
        <f t="shared" si="38"/>
        <v/>
      </c>
      <c r="O87" s="77" t="str">
        <f t="shared" si="38"/>
        <v/>
      </c>
      <c r="P87" s="77" t="str">
        <f t="shared" si="38"/>
        <v/>
      </c>
      <c r="Q87" s="77" t="str">
        <f t="shared" si="38"/>
        <v/>
      </c>
      <c r="R87" s="98">
        <f t="shared" si="40"/>
        <v>19.722398035998054</v>
      </c>
      <c r="S87" s="74">
        <f t="shared" si="31"/>
        <v>144608.45813719789</v>
      </c>
      <c r="T87" s="72">
        <f t="shared" si="32"/>
        <v>60940.226056678439</v>
      </c>
      <c r="U87" s="7">
        <f t="shared" si="39"/>
        <v>11.88178508033775</v>
      </c>
      <c r="V87" s="7">
        <f t="shared" si="39"/>
        <v>11.017648762028692</v>
      </c>
      <c r="W87" s="69">
        <f t="shared" si="33"/>
        <v>2079</v>
      </c>
      <c r="X87" s="64">
        <f t="shared" si="29"/>
        <v>19017.787768361384</v>
      </c>
      <c r="Y87" s="7">
        <f t="shared" si="29"/>
        <v>24233.594093731219</v>
      </c>
      <c r="Z87" s="7">
        <f t="shared" si="29"/>
        <v>16786.329343462014</v>
      </c>
      <c r="AA87" s="7" t="str">
        <f t="shared" si="28"/>
        <v/>
      </c>
      <c r="AB87" s="7" t="str">
        <f t="shared" si="28"/>
        <v/>
      </c>
      <c r="AC87" s="7" t="str">
        <f t="shared" si="28"/>
        <v/>
      </c>
      <c r="AD87" s="7" t="str">
        <f t="shared" si="28"/>
        <v/>
      </c>
      <c r="AE87" s="7" t="str">
        <f t="shared" si="28"/>
        <v/>
      </c>
      <c r="AF87" s="7" t="str">
        <f t="shared" si="28"/>
        <v/>
      </c>
      <c r="AG87" s="7" t="str">
        <f t="shared" si="28"/>
        <v/>
      </c>
      <c r="AH87" s="7" t="str">
        <f t="shared" si="28"/>
        <v/>
      </c>
      <c r="AI87" s="7">
        <f t="shared" si="28"/>
        <v>4148.3628826689237</v>
      </c>
      <c r="AJ87" s="69">
        <f t="shared" si="34"/>
        <v>64186.07408822354</v>
      </c>
      <c r="AK87" s="11">
        <f t="shared" si="35"/>
        <v>11.069541551635044</v>
      </c>
    </row>
    <row r="88" spans="1:37">
      <c r="A88" s="8">
        <v>85</v>
      </c>
      <c r="B88" s="8"/>
      <c r="C88">
        <f>②MSY管理基準値計算!C88</f>
        <v>6.7325062597961435E-2</v>
      </c>
      <c r="D88" s="69">
        <f t="shared" si="36"/>
        <v>2080</v>
      </c>
      <c r="E88" s="5">
        <f>IF(①再生産関数フィット!$B$2="HS",$W$2*(T88+SQRT($W$3^2+(($W$4^2))/4)-SQRT((T88-$W$3)^2+(($W$4^2))/4)),IF(①再生産関数フィット!$B$2="BH",$W$2*T88/(1+$W$3*T88),$W$2*T88*EXP(-$W$3*T88)))</f>
        <v>1486.1767038516546</v>
      </c>
      <c r="F88" s="5">
        <f t="shared" ca="1" si="37"/>
        <v>57963.749919494519</v>
      </c>
      <c r="G88" s="76">
        <f t="shared" si="30"/>
        <v>1589.6786903038508</v>
      </c>
      <c r="H88" s="77">
        <f t="shared" si="38"/>
        <v>547.84421105898866</v>
      </c>
      <c r="I88" s="77">
        <f t="shared" si="38"/>
        <v>91.718810474515593</v>
      </c>
      <c r="J88" s="77" t="str">
        <f t="shared" si="38"/>
        <v/>
      </c>
      <c r="K88" s="77" t="str">
        <f t="shared" si="38"/>
        <v/>
      </c>
      <c r="L88" s="77" t="str">
        <f t="shared" si="38"/>
        <v/>
      </c>
      <c r="M88" s="77" t="str">
        <f t="shared" si="38"/>
        <v/>
      </c>
      <c r="N88" s="77" t="str">
        <f t="shared" si="38"/>
        <v/>
      </c>
      <c r="O88" s="77" t="str">
        <f t="shared" si="38"/>
        <v/>
      </c>
      <c r="P88" s="77" t="str">
        <f t="shared" si="38"/>
        <v/>
      </c>
      <c r="Q88" s="77" t="str">
        <f t="shared" si="38"/>
        <v/>
      </c>
      <c r="R88" s="98">
        <f t="shared" si="40"/>
        <v>26.593951150328742</v>
      </c>
      <c r="S88" s="74">
        <f t="shared" si="31"/>
        <v>149572.59656431642</v>
      </c>
      <c r="T88" s="72">
        <f t="shared" si="32"/>
        <v>58593.238399212947</v>
      </c>
      <c r="U88" s="7">
        <f t="shared" si="39"/>
        <v>11.915537149697354</v>
      </c>
      <c r="V88" s="7">
        <f t="shared" si="39"/>
        <v>10.978374583228705</v>
      </c>
      <c r="W88" s="69">
        <f t="shared" si="33"/>
        <v>2080</v>
      </c>
      <c r="X88" s="64">
        <f t="shared" si="29"/>
        <v>19972.030888998604</v>
      </c>
      <c r="Y88" s="7">
        <f t="shared" si="29"/>
        <v>28712.556522308656</v>
      </c>
      <c r="Z88" s="7">
        <f t="shared" si="29"/>
        <v>11676.687926847057</v>
      </c>
      <c r="AA88" s="7" t="str">
        <f t="shared" si="28"/>
        <v/>
      </c>
      <c r="AB88" s="7" t="str">
        <f t="shared" si="28"/>
        <v/>
      </c>
      <c r="AC88" s="7" t="str">
        <f t="shared" si="28"/>
        <v/>
      </c>
      <c r="AD88" s="7" t="str">
        <f t="shared" si="28"/>
        <v/>
      </c>
      <c r="AE88" s="7" t="str">
        <f t="shared" si="28"/>
        <v/>
      </c>
      <c r="AF88" s="7" t="str">
        <f t="shared" si="28"/>
        <v/>
      </c>
      <c r="AG88" s="7" t="str">
        <f t="shared" si="28"/>
        <v/>
      </c>
      <c r="AH88" s="7" t="str">
        <f t="shared" si="28"/>
        <v/>
      </c>
      <c r="AI88" s="7">
        <f t="shared" si="28"/>
        <v>5593.7092261383041</v>
      </c>
      <c r="AJ88" s="69">
        <f t="shared" si="34"/>
        <v>65954.984564292623</v>
      </c>
      <c r="AK88" s="11">
        <f t="shared" si="35"/>
        <v>11.09672773624907</v>
      </c>
    </row>
    <row r="89" spans="1:37">
      <c r="A89" s="8">
        <v>86</v>
      </c>
      <c r="B89" s="8"/>
      <c r="C89">
        <f>②MSY管理基準値計算!C89</f>
        <v>7.0621979686201861E-2</v>
      </c>
      <c r="D89" s="69">
        <f t="shared" si="36"/>
        <v>2081</v>
      </c>
      <c r="E89" s="5">
        <f>IF(①再生産関数フィット!$B$2="HS",$W$2*(T89+SQRT($W$3^2+(($W$4^2))/4)-SQRT((T89-$W$3)^2+(($W$4^2))/4)),IF(①再生産関数フィット!$B$2="BH",$W$2*T89/(1+$W$3*T89),$W$2*T89*EXP(-$W$3*T89)))</f>
        <v>1486.1767038516546</v>
      </c>
      <c r="F89" s="5">
        <f t="shared" ca="1" si="37"/>
        <v>62711.304382946444</v>
      </c>
      <c r="G89" s="76">
        <f t="shared" si="30"/>
        <v>1594.9283782805294</v>
      </c>
      <c r="H89" s="77">
        <f t="shared" si="38"/>
        <v>575.33303236414974</v>
      </c>
      <c r="I89" s="77">
        <f t="shared" si="38"/>
        <v>108.67069571779602</v>
      </c>
      <c r="J89" s="77" t="str">
        <f t="shared" si="38"/>
        <v/>
      </c>
      <c r="K89" s="77" t="str">
        <f t="shared" si="38"/>
        <v/>
      </c>
      <c r="L89" s="77" t="str">
        <f t="shared" si="38"/>
        <v/>
      </c>
      <c r="M89" s="77" t="str">
        <f t="shared" si="38"/>
        <v/>
      </c>
      <c r="N89" s="77" t="str">
        <f t="shared" si="38"/>
        <v/>
      </c>
      <c r="O89" s="77" t="str">
        <f t="shared" si="38"/>
        <v/>
      </c>
      <c r="P89" s="77" t="str">
        <f t="shared" si="38"/>
        <v/>
      </c>
      <c r="Q89" s="77" t="str">
        <f t="shared" si="38"/>
        <v/>
      </c>
      <c r="R89" s="98">
        <f t="shared" si="40"/>
        <v>20.75782553800418</v>
      </c>
      <c r="S89" s="74">
        <f t="shared" si="31"/>
        <v>154212.67208717082</v>
      </c>
      <c r="T89" s="72">
        <f t="shared" si="32"/>
        <v>61648.885337742162</v>
      </c>
      <c r="U89" s="7">
        <f t="shared" si="39"/>
        <v>11.946087916288448</v>
      </c>
      <c r="V89" s="7">
        <f t="shared" si="39"/>
        <v>11.029210427938237</v>
      </c>
      <c r="W89" s="69">
        <f t="shared" si="33"/>
        <v>2081</v>
      </c>
      <c r="X89" s="64">
        <f t="shared" si="29"/>
        <v>20037.985682924784</v>
      </c>
      <c r="Y89" s="7">
        <f t="shared" si="29"/>
        <v>30153.247725251927</v>
      </c>
      <c r="Z89" s="7">
        <f t="shared" si="29"/>
        <v>13834.826183693598</v>
      </c>
      <c r="AA89" s="7" t="str">
        <f t="shared" si="28"/>
        <v/>
      </c>
      <c r="AB89" s="7" t="str">
        <f t="shared" si="28"/>
        <v/>
      </c>
      <c r="AC89" s="7" t="str">
        <f t="shared" si="28"/>
        <v/>
      </c>
      <c r="AD89" s="7" t="str">
        <f t="shared" si="28"/>
        <v/>
      </c>
      <c r="AE89" s="7" t="str">
        <f t="shared" si="28"/>
        <v/>
      </c>
      <c r="AF89" s="7" t="str">
        <f t="shared" si="28"/>
        <v/>
      </c>
      <c r="AG89" s="7" t="str">
        <f t="shared" si="28"/>
        <v/>
      </c>
      <c r="AH89" s="7" t="str">
        <f t="shared" si="28"/>
        <v/>
      </c>
      <c r="AI89" s="7">
        <f t="shared" si="28"/>
        <v>4366.1522716254194</v>
      </c>
      <c r="AJ89" s="69">
        <f t="shared" si="34"/>
        <v>68392.21186349573</v>
      </c>
      <c r="AK89" s="11">
        <f t="shared" si="35"/>
        <v>11.133014235483113</v>
      </c>
    </row>
    <row r="90" spans="1:37">
      <c r="A90" s="8">
        <v>87</v>
      </c>
      <c r="B90" s="8"/>
      <c r="C90">
        <f>②MSY管理基準値計算!C90</f>
        <v>0.16548140518170007</v>
      </c>
      <c r="D90" s="69">
        <f t="shared" si="36"/>
        <v>2082</v>
      </c>
      <c r="E90" s="5">
        <f>IF(①再生産関数フィット!$B$2="HS",$W$2*(T90+SQRT($W$3^2+(($W$4^2))/4)-SQRT((T90-$W$3)^2+(($W$4^2))/4)),IF(①再生産関数フィット!$B$2="BH",$W$2*T90/(1+$W$3*T90),$W$2*T90*EXP(-$W$3*T90)))</f>
        <v>1486.1767038516546</v>
      </c>
      <c r="F90" s="5">
        <f t="shared" ca="1" si="37"/>
        <v>60940.226056678439</v>
      </c>
      <c r="G90" s="76">
        <f t="shared" si="30"/>
        <v>1753.6305813903155</v>
      </c>
      <c r="H90" s="77">
        <f t="shared" si="38"/>
        <v>577.23298794700452</v>
      </c>
      <c r="I90" s="77">
        <f t="shared" si="38"/>
        <v>114.12339426857505</v>
      </c>
      <c r="J90" s="77" t="str">
        <f t="shared" si="38"/>
        <v/>
      </c>
      <c r="K90" s="77" t="str">
        <f t="shared" si="38"/>
        <v/>
      </c>
      <c r="L90" s="77" t="str">
        <f t="shared" si="38"/>
        <v/>
      </c>
      <c r="M90" s="77" t="str">
        <f t="shared" si="38"/>
        <v/>
      </c>
      <c r="N90" s="77" t="str">
        <f t="shared" si="38"/>
        <v/>
      </c>
      <c r="O90" s="77" t="str">
        <f t="shared" si="38"/>
        <v/>
      </c>
      <c r="P90" s="77" t="str">
        <f t="shared" si="38"/>
        <v/>
      </c>
      <c r="Q90" s="77" t="str">
        <f t="shared" si="38"/>
        <v/>
      </c>
      <c r="R90" s="98">
        <f t="shared" si="40"/>
        <v>22.708071614360826</v>
      </c>
      <c r="S90" s="74">
        <f t="shared" si="31"/>
        <v>162745.96994554243</v>
      </c>
      <c r="T90" s="72">
        <f t="shared" si="32"/>
        <v>63739.097292579601</v>
      </c>
      <c r="U90" s="7">
        <f t="shared" si="39"/>
        <v>11.999945797524855</v>
      </c>
      <c r="V90" s="7">
        <f t="shared" si="39"/>
        <v>11.0625534255331</v>
      </c>
      <c r="W90" s="69">
        <f t="shared" si="33"/>
        <v>2082</v>
      </c>
      <c r="X90" s="64">
        <f t="shared" si="29"/>
        <v>22031.851060874174</v>
      </c>
      <c r="Y90" s="7">
        <f t="shared" si="29"/>
        <v>30252.824540998761</v>
      </c>
      <c r="Z90" s="7">
        <f t="shared" si="29"/>
        <v>14529.007224716897</v>
      </c>
      <c r="AA90" s="7" t="str">
        <f t="shared" si="28"/>
        <v/>
      </c>
      <c r="AB90" s="7" t="str">
        <f t="shared" si="28"/>
        <v/>
      </c>
      <c r="AC90" s="7" t="str">
        <f t="shared" si="28"/>
        <v/>
      </c>
      <c r="AD90" s="7" t="str">
        <f t="shared" si="28"/>
        <v/>
      </c>
      <c r="AE90" s="7" t="str">
        <f t="shared" si="28"/>
        <v/>
      </c>
      <c r="AF90" s="7" t="str">
        <f t="shared" si="28"/>
        <v/>
      </c>
      <c r="AG90" s="7" t="str">
        <f t="shared" si="28"/>
        <v/>
      </c>
      <c r="AH90" s="7" t="str">
        <f t="shared" si="28"/>
        <v/>
      </c>
      <c r="AI90" s="7">
        <f t="shared" si="28"/>
        <v>4776.3624509586753</v>
      </c>
      <c r="AJ90" s="69">
        <f t="shared" si="34"/>
        <v>71590.045277548517</v>
      </c>
      <c r="AK90" s="11">
        <f t="shared" si="35"/>
        <v>11.178711310846358</v>
      </c>
    </row>
    <row r="91" spans="1:37">
      <c r="A91" s="8">
        <v>88</v>
      </c>
      <c r="B91" s="8"/>
      <c r="C91">
        <f>②MSY管理基準値計算!C91</f>
        <v>3.1762827819528161E-2</v>
      </c>
      <c r="D91" s="69">
        <f t="shared" si="36"/>
        <v>2083</v>
      </c>
      <c r="E91" s="5">
        <f>IF(①再生産関数フィット!$B$2="HS",$W$2*(T91+SQRT($W$3^2+(($W$4^2))/4)-SQRT((T91-$W$3)^2+(($W$4^2))/4)),IF(①再生産関数フィット!$B$2="BH",$W$2*T91/(1+$W$3*T91),$W$2*T91*EXP(-$W$3*T91)))</f>
        <v>1486.1767038516546</v>
      </c>
      <c r="F91" s="5">
        <f t="shared" ca="1" si="37"/>
        <v>58593.238399212947</v>
      </c>
      <c r="G91" s="76">
        <f t="shared" si="30"/>
        <v>1534.1395643262947</v>
      </c>
      <c r="H91" s="77">
        <f t="shared" si="38"/>
        <v>634.67014195488275</v>
      </c>
      <c r="I91" s="77">
        <f t="shared" si="38"/>
        <v>114.50027056087471</v>
      </c>
      <c r="J91" s="77" t="str">
        <f t="shared" si="38"/>
        <v/>
      </c>
      <c r="K91" s="77" t="str">
        <f t="shared" si="38"/>
        <v/>
      </c>
      <c r="L91" s="77" t="str">
        <f t="shared" si="38"/>
        <v/>
      </c>
      <c r="M91" s="77" t="str">
        <f t="shared" si="38"/>
        <v/>
      </c>
      <c r="N91" s="77" t="str">
        <f t="shared" si="38"/>
        <v/>
      </c>
      <c r="O91" s="77" t="str">
        <f t="shared" si="38"/>
        <v/>
      </c>
      <c r="P91" s="77" t="str">
        <f t="shared" si="38"/>
        <v/>
      </c>
      <c r="Q91" s="77" t="str">
        <f t="shared" si="38"/>
        <v/>
      </c>
      <c r="R91" s="98">
        <f t="shared" si="40"/>
        <v>24.006908958085877</v>
      </c>
      <c r="S91" s="74">
        <f t="shared" si="31"/>
        <v>160290.2844016139</v>
      </c>
      <c r="T91" s="72">
        <f t="shared" si="32"/>
        <v>67191.194730817951</v>
      </c>
      <c r="U91" s="7">
        <f t="shared" si="39"/>
        <v>11.984741727912532</v>
      </c>
      <c r="V91" s="7">
        <f t="shared" si="39"/>
        <v>11.115297487134557</v>
      </c>
      <c r="W91" s="69">
        <f t="shared" si="33"/>
        <v>2083</v>
      </c>
      <c r="X91" s="64">
        <f t="shared" si="29"/>
        <v>19274.261492995869</v>
      </c>
      <c r="Y91" s="7">
        <f t="shared" si="29"/>
        <v>33263.110125186817</v>
      </c>
      <c r="Z91" s="7">
        <f t="shared" si="29"/>
        <v>14576.987206461572</v>
      </c>
      <c r="AA91" s="7" t="str">
        <f t="shared" si="28"/>
        <v/>
      </c>
      <c r="AB91" s="7" t="str">
        <f t="shared" si="28"/>
        <v/>
      </c>
      <c r="AC91" s="7" t="str">
        <f t="shared" si="28"/>
        <v/>
      </c>
      <c r="AD91" s="7" t="str">
        <f t="shared" si="28"/>
        <v/>
      </c>
      <c r="AE91" s="7" t="str">
        <f t="shared" si="28"/>
        <v/>
      </c>
      <c r="AF91" s="7" t="str">
        <f t="shared" si="28"/>
        <v/>
      </c>
      <c r="AG91" s="7" t="str">
        <f t="shared" si="28"/>
        <v/>
      </c>
      <c r="AH91" s="7" t="str">
        <f t="shared" si="28"/>
        <v/>
      </c>
      <c r="AI91" s="7">
        <f t="shared" si="28"/>
        <v>5049.5568473753192</v>
      </c>
      <c r="AJ91" s="69">
        <f t="shared" si="34"/>
        <v>72163.91567201959</v>
      </c>
      <c r="AK91" s="11">
        <f t="shared" si="35"/>
        <v>11.186695417011782</v>
      </c>
    </row>
    <row r="92" spans="1:37">
      <c r="A92" s="8">
        <v>89</v>
      </c>
      <c r="B92" s="8"/>
      <c r="C92">
        <f>②MSY管理基準値計算!C92</f>
        <v>-0.219312692196416</v>
      </c>
      <c r="D92" s="69">
        <f t="shared" si="36"/>
        <v>2084</v>
      </c>
      <c r="E92" s="5">
        <f>IF(①再生産関数フィット!$B$2="HS",$W$2*(T92+SQRT($W$3^2+(($W$4^2))/4)-SQRT((T92-$W$3)^2+(($W$4^2))/4)),IF(①再生産関数フィット!$B$2="BH",$W$2*T92/(1+$W$3*T92),$W$2*T92*EXP(-$W$3*T92)))</f>
        <v>1486.1767038516546</v>
      </c>
      <c r="F92" s="5">
        <f t="shared" ca="1" si="37"/>
        <v>61648.885337742162</v>
      </c>
      <c r="G92" s="76">
        <f t="shared" si="30"/>
        <v>1193.5047652371418</v>
      </c>
      <c r="H92" s="77">
        <f t="shared" si="38"/>
        <v>555.23243344537434</v>
      </c>
      <c r="I92" s="77">
        <f t="shared" si="38"/>
        <v>125.89353777094705</v>
      </c>
      <c r="J92" s="77" t="str">
        <f t="shared" si="38"/>
        <v/>
      </c>
      <c r="K92" s="77" t="str">
        <f t="shared" si="38"/>
        <v/>
      </c>
      <c r="L92" s="77" t="str">
        <f t="shared" si="38"/>
        <v/>
      </c>
      <c r="M92" s="77" t="str">
        <f t="shared" si="38"/>
        <v/>
      </c>
      <c r="N92" s="77" t="str">
        <f t="shared" si="38"/>
        <v/>
      </c>
      <c r="O92" s="77" t="str">
        <f t="shared" si="38"/>
        <v/>
      </c>
      <c r="P92" s="77" t="str">
        <f t="shared" si="38"/>
        <v/>
      </c>
      <c r="Q92" s="77" t="str">
        <f t="shared" si="38"/>
        <v/>
      </c>
      <c r="R92" s="98">
        <f t="shared" si="40"/>
        <v>24.300910812412901</v>
      </c>
      <c r="S92" s="74">
        <f t="shared" si="31"/>
        <v>141453.29375005784</v>
      </c>
      <c r="T92" s="72">
        <f t="shared" si="32"/>
        <v>65951.481468303435</v>
      </c>
      <c r="U92" s="7">
        <f t="shared" si="39"/>
        <v>11.859724862072307</v>
      </c>
      <c r="V92" s="7">
        <f t="shared" si="39"/>
        <v>11.096674621400414</v>
      </c>
      <c r="W92" s="69">
        <f t="shared" si="33"/>
        <v>2084</v>
      </c>
      <c r="X92" s="64">
        <f t="shared" si="29"/>
        <v>14994.674196033335</v>
      </c>
      <c r="Y92" s="7">
        <f t="shared" si="29"/>
        <v>29099.773816178433</v>
      </c>
      <c r="Z92" s="7">
        <f t="shared" si="29"/>
        <v>16027.459852049995</v>
      </c>
      <c r="AA92" s="7" t="str">
        <f t="shared" si="28"/>
        <v/>
      </c>
      <c r="AB92" s="7" t="str">
        <f t="shared" si="28"/>
        <v/>
      </c>
      <c r="AC92" s="7" t="str">
        <f t="shared" si="28"/>
        <v/>
      </c>
      <c r="AD92" s="7" t="str">
        <f t="shared" si="28"/>
        <v/>
      </c>
      <c r="AE92" s="7" t="str">
        <f t="shared" si="28"/>
        <v/>
      </c>
      <c r="AF92" s="7" t="str">
        <f t="shared" si="28"/>
        <v/>
      </c>
      <c r="AG92" s="7" t="str">
        <f t="shared" si="28"/>
        <v/>
      </c>
      <c r="AH92" s="7" t="str">
        <f t="shared" si="28"/>
        <v/>
      </c>
      <c r="AI92" s="7">
        <f t="shared" si="28"/>
        <v>5111.3965069187461</v>
      </c>
      <c r="AJ92" s="69">
        <f t="shared" si="34"/>
        <v>65233.304371180508</v>
      </c>
      <c r="AK92" s="11">
        <f t="shared" si="35"/>
        <v>11.085725420738143</v>
      </c>
    </row>
    <row r="93" spans="1:37">
      <c r="A93" s="8">
        <v>90</v>
      </c>
      <c r="B93" s="8"/>
      <c r="C93">
        <f>②MSY管理基準値計算!C93</f>
        <v>-0.19140505346561626</v>
      </c>
      <c r="D93" s="69">
        <f t="shared" si="36"/>
        <v>2085</v>
      </c>
      <c r="E93" s="5">
        <f>IF(①再生産関数フィット!$B$2="HS",$W$2*(T93+SQRT($W$3^2+(($W$4^2))/4)-SQRT((T93-$W$3)^2+(($W$4^2))/4)),IF(①再生産関数フィット!$B$2="BH",$W$2*T93/(1+$W$3*T93),$W$2*T93*EXP(-$W$3*T93)))</f>
        <v>1486.1767038516546</v>
      </c>
      <c r="F93" s="5">
        <f t="shared" ca="1" si="37"/>
        <v>63739.097292579601</v>
      </c>
      <c r="G93" s="76">
        <f t="shared" si="30"/>
        <v>1227.2817913674769</v>
      </c>
      <c r="H93" s="77">
        <f t="shared" si="38"/>
        <v>431.95063248517152</v>
      </c>
      <c r="I93" s="77">
        <f t="shared" si="38"/>
        <v>110.13622779906845</v>
      </c>
      <c r="J93" s="77" t="str">
        <f t="shared" si="38"/>
        <v/>
      </c>
      <c r="K93" s="77" t="str">
        <f t="shared" si="38"/>
        <v/>
      </c>
      <c r="L93" s="77" t="str">
        <f t="shared" si="38"/>
        <v/>
      </c>
      <c r="M93" s="77" t="str">
        <f t="shared" si="38"/>
        <v/>
      </c>
      <c r="N93" s="77" t="str">
        <f t="shared" si="38"/>
        <v/>
      </c>
      <c r="O93" s="77" t="str">
        <f t="shared" si="38"/>
        <v/>
      </c>
      <c r="P93" s="77" t="str">
        <f t="shared" si="38"/>
        <v/>
      </c>
      <c r="Q93" s="77" t="str">
        <f t="shared" si="38"/>
        <v/>
      </c>
      <c r="R93" s="98">
        <f t="shared" si="40"/>
        <v>26.351427501591186</v>
      </c>
      <c r="S93" s="74">
        <f t="shared" si="31"/>
        <v>127631.20974760661</v>
      </c>
      <c r="T93" s="72">
        <f t="shared" si="32"/>
        <v>56942.406468648973</v>
      </c>
      <c r="U93" s="7">
        <f t="shared" si="39"/>
        <v>11.756900210483932</v>
      </c>
      <c r="V93" s="7">
        <f t="shared" si="39"/>
        <v>10.949795623174808</v>
      </c>
      <c r="W93" s="69">
        <f t="shared" si="33"/>
        <v>2085</v>
      </c>
      <c r="X93" s="64">
        <f t="shared" si="29"/>
        <v>15419.034045182869</v>
      </c>
      <c r="Y93" s="7">
        <f t="shared" si="29"/>
        <v>22638.565306920878</v>
      </c>
      <c r="Z93" s="7">
        <f t="shared" si="29"/>
        <v>14021.402532332086</v>
      </c>
      <c r="AA93" s="7" t="str">
        <f t="shared" si="28"/>
        <v/>
      </c>
      <c r="AB93" s="7" t="str">
        <f t="shared" si="28"/>
        <v/>
      </c>
      <c r="AC93" s="7" t="str">
        <f t="shared" si="28"/>
        <v/>
      </c>
      <c r="AD93" s="7" t="str">
        <f t="shared" si="28"/>
        <v/>
      </c>
      <c r="AE93" s="7" t="str">
        <f t="shared" si="28"/>
        <v/>
      </c>
      <c r="AF93" s="7" t="str">
        <f t="shared" si="28"/>
        <v/>
      </c>
      <c r="AG93" s="7" t="str">
        <f t="shared" si="28"/>
        <v/>
      </c>
      <c r="AH93" s="7" t="str">
        <f t="shared" si="28"/>
        <v/>
      </c>
      <c r="AI93" s="7">
        <f t="shared" si="28"/>
        <v>5542.6973714563337</v>
      </c>
      <c r="AJ93" s="69">
        <f t="shared" si="34"/>
        <v>57621.699255892163</v>
      </c>
      <c r="AK93" s="11">
        <f t="shared" si="35"/>
        <v>10.961654498934189</v>
      </c>
    </row>
    <row r="94" spans="1:37">
      <c r="A94" s="8">
        <v>91</v>
      </c>
      <c r="B94" s="8"/>
      <c r="C94">
        <f>②MSY管理基準値計算!C94</f>
        <v>-0.20016948955085864</v>
      </c>
      <c r="D94" s="69">
        <f t="shared" si="36"/>
        <v>2086</v>
      </c>
      <c r="E94" s="5">
        <f>IF(①再生産関数フィット!$B$2="HS",$W$2*(T94+SQRT($W$3^2+(($W$4^2))/4)-SQRT((T94-$W$3)^2+(($W$4^2))/4)),IF(①再生産関数フィット!$B$2="BH",$W$2*T94/(1+$W$3*T94),$W$2*T94*EXP(-$W$3*T94)))</f>
        <v>1459.8180105777542</v>
      </c>
      <c r="F94" s="5">
        <f t="shared" ca="1" si="37"/>
        <v>67191.194730817951</v>
      </c>
      <c r="G94" s="76">
        <f t="shared" si="30"/>
        <v>1194.9953427680921</v>
      </c>
      <c r="H94" s="77">
        <f t="shared" si="38"/>
        <v>444.17513985659161</v>
      </c>
      <c r="I94" s="77">
        <f t="shared" si="38"/>
        <v>85.681978198089141</v>
      </c>
      <c r="J94" s="77" t="str">
        <f t="shared" si="38"/>
        <v/>
      </c>
      <c r="K94" s="77" t="str">
        <f t="shared" si="38"/>
        <v/>
      </c>
      <c r="L94" s="77" t="str">
        <f t="shared" si="38"/>
        <v/>
      </c>
      <c r="M94" s="77" t="str">
        <f t="shared" si="38"/>
        <v/>
      </c>
      <c r="N94" s="77" t="str">
        <f t="shared" si="38"/>
        <v/>
      </c>
      <c r="O94" s="77" t="str">
        <f t="shared" si="38"/>
        <v/>
      </c>
      <c r="P94" s="77" t="str">
        <f t="shared" si="38"/>
        <v/>
      </c>
      <c r="Q94" s="77" t="str">
        <f t="shared" si="38"/>
        <v/>
      </c>
      <c r="R94" s="98">
        <f t="shared" si="40"/>
        <v>23.946587822926848</v>
      </c>
      <c r="S94" s="74">
        <f t="shared" si="31"/>
        <v>121023.88605465555</v>
      </c>
      <c r="T94" s="72">
        <f t="shared" si="32"/>
        <v>51015.315351102283</v>
      </c>
      <c r="U94" s="7">
        <f t="shared" si="39"/>
        <v>11.703743210507371</v>
      </c>
      <c r="V94" s="7">
        <f t="shared" si="39"/>
        <v>10.839881167627148</v>
      </c>
      <c r="W94" s="69">
        <f t="shared" si="33"/>
        <v>2086</v>
      </c>
      <c r="X94" s="64">
        <f t="shared" si="29"/>
        <v>15013.401163106726</v>
      </c>
      <c r="Y94" s="7">
        <f t="shared" si="29"/>
        <v>23279.252662511983</v>
      </c>
      <c r="Z94" s="7">
        <f t="shared" si="29"/>
        <v>10908.141036695932</v>
      </c>
      <c r="AA94" s="7" t="str">
        <f t="shared" si="28"/>
        <v/>
      </c>
      <c r="AB94" s="7" t="str">
        <f t="shared" si="28"/>
        <v/>
      </c>
      <c r="AC94" s="7" t="str">
        <f t="shared" si="28"/>
        <v/>
      </c>
      <c r="AD94" s="7" t="str">
        <f t="shared" si="28"/>
        <v/>
      </c>
      <c r="AE94" s="7" t="str">
        <f t="shared" si="28"/>
        <v/>
      </c>
      <c r="AF94" s="7" t="str">
        <f t="shared" si="28"/>
        <v/>
      </c>
      <c r="AG94" s="7" t="str">
        <f t="shared" si="28"/>
        <v/>
      </c>
      <c r="AH94" s="7" t="str">
        <f t="shared" si="28"/>
        <v/>
      </c>
      <c r="AI94" s="7">
        <f t="shared" si="28"/>
        <v>5036.8690414767952</v>
      </c>
      <c r="AJ94" s="69">
        <f t="shared" si="34"/>
        <v>54237.663903791428</v>
      </c>
      <c r="AK94" s="11">
        <f t="shared" si="35"/>
        <v>10.901130852066389</v>
      </c>
    </row>
    <row r="95" spans="1:37">
      <c r="A95" s="8">
        <v>92</v>
      </c>
      <c r="B95" s="8"/>
      <c r="C95">
        <f>②MSY管理基準値計算!C95</f>
        <v>0.45459242001252498</v>
      </c>
      <c r="D95" s="69">
        <f t="shared" si="36"/>
        <v>2087</v>
      </c>
      <c r="E95" s="5">
        <f>IF(①再生産関数フィット!$B$2="HS",$W$2*(T95+SQRT($W$3^2+(($W$4^2))/4)-SQRT((T95-$W$3)^2+(($W$4^2))/4)),IF(①再生産関数フィット!$B$2="BH",$W$2*T95/(1+$W$3*T95),$W$2*T95*EXP(-$W$3*T95)))</f>
        <v>1407.8170566823487</v>
      </c>
      <c r="F95" s="5">
        <f t="shared" ca="1" si="37"/>
        <v>65951.481468303435</v>
      </c>
      <c r="G95" s="76">
        <f t="shared" si="30"/>
        <v>2218.0595519808953</v>
      </c>
      <c r="H95" s="77">
        <f t="shared" si="38"/>
        <v>432.49009904283895</v>
      </c>
      <c r="I95" s="77">
        <f t="shared" si="38"/>
        <v>88.106838576355528</v>
      </c>
      <c r="J95" s="77" t="str">
        <f t="shared" si="38"/>
        <v/>
      </c>
      <c r="K95" s="77" t="str">
        <f t="shared" si="38"/>
        <v/>
      </c>
      <c r="L95" s="77" t="str">
        <f t="shared" si="38"/>
        <v/>
      </c>
      <c r="M95" s="77" t="str">
        <f t="shared" si="38"/>
        <v/>
      </c>
      <c r="N95" s="77" t="str">
        <f t="shared" si="38"/>
        <v/>
      </c>
      <c r="O95" s="77" t="str">
        <f t="shared" si="38"/>
        <v/>
      </c>
      <c r="P95" s="77" t="str">
        <f t="shared" si="38"/>
        <v/>
      </c>
      <c r="Q95" s="77" t="str">
        <f t="shared" si="38"/>
        <v/>
      </c>
      <c r="R95" s="98">
        <f t="shared" si="40"/>
        <v>19.234194318459409</v>
      </c>
      <c r="S95" s="74">
        <f t="shared" si="31"/>
        <v>159544.95869709607</v>
      </c>
      <c r="T95" s="72">
        <f t="shared" si="32"/>
        <v>49198.071665718293</v>
      </c>
      <c r="U95" s="7">
        <f t="shared" si="39"/>
        <v>11.980081034197454</v>
      </c>
      <c r="V95" s="7">
        <f t="shared" si="39"/>
        <v>10.803609707926089</v>
      </c>
      <c r="W95" s="69">
        <f t="shared" si="33"/>
        <v>2087</v>
      </c>
      <c r="X95" s="64">
        <f t="shared" si="29"/>
        <v>27866.734426271712</v>
      </c>
      <c r="Y95" s="7">
        <f t="shared" si="29"/>
        <v>22666.838789995527</v>
      </c>
      <c r="Z95" s="7">
        <f t="shared" si="29"/>
        <v>11216.849116932755</v>
      </c>
      <c r="AA95" s="7" t="str">
        <f t="shared" si="28"/>
        <v/>
      </c>
      <c r="AB95" s="7" t="str">
        <f t="shared" si="28"/>
        <v/>
      </c>
      <c r="AC95" s="7" t="str">
        <f t="shared" si="28"/>
        <v/>
      </c>
      <c r="AD95" s="7" t="str">
        <f t="shared" si="28"/>
        <v/>
      </c>
      <c r="AE95" s="7" t="str">
        <f t="shared" si="28"/>
        <v/>
      </c>
      <c r="AF95" s="7" t="str">
        <f t="shared" si="28"/>
        <v/>
      </c>
      <c r="AG95" s="7" t="str">
        <f t="shared" si="28"/>
        <v/>
      </c>
      <c r="AH95" s="7" t="str">
        <f t="shared" si="28"/>
        <v/>
      </c>
      <c r="AI95" s="7">
        <f t="shared" si="28"/>
        <v>4045.6752593220185</v>
      </c>
      <c r="AJ95" s="69">
        <f t="shared" si="34"/>
        <v>65796.097592522012</v>
      </c>
      <c r="AK95" s="11">
        <f t="shared" si="35"/>
        <v>11.094315808450144</v>
      </c>
    </row>
    <row r="96" spans="1:37">
      <c r="A96" s="8">
        <v>93</v>
      </c>
      <c r="B96" s="8"/>
      <c r="C96">
        <f>②MSY管理基準値計算!C96</f>
        <v>0.46603485504794973</v>
      </c>
      <c r="D96" s="69">
        <f t="shared" si="36"/>
        <v>2088</v>
      </c>
      <c r="E96" s="5">
        <f>IF(①再生産関数フィット!$B$2="HS",$W$2*(T96+SQRT($W$3^2+(($W$4^2))/4)-SQRT((T96-$W$3)^2+(($W$4^2))/4)),IF(①再生産関数フィット!$B$2="BH",$W$2*T96/(1+$W$3*T96),$W$2*T96*EXP(-$W$3*T96)))</f>
        <v>1486.1767038516546</v>
      </c>
      <c r="F96" s="5">
        <f t="shared" ca="1" si="37"/>
        <v>56942.406468648973</v>
      </c>
      <c r="G96" s="76">
        <f t="shared" si="30"/>
        <v>2368.4641490194613</v>
      </c>
      <c r="H96" s="77">
        <f t="shared" si="38"/>
        <v>802.75525852429848</v>
      </c>
      <c r="I96" s="77">
        <f t="shared" si="38"/>
        <v>85.788987097617138</v>
      </c>
      <c r="J96" s="77" t="str">
        <f t="shared" si="38"/>
        <v/>
      </c>
      <c r="K96" s="77" t="str">
        <f t="shared" si="38"/>
        <v/>
      </c>
      <c r="L96" s="77" t="str">
        <f t="shared" si="38"/>
        <v/>
      </c>
      <c r="M96" s="77" t="str">
        <f t="shared" si="38"/>
        <v/>
      </c>
      <c r="N96" s="77" t="str">
        <f t="shared" si="38"/>
        <v/>
      </c>
      <c r="O96" s="77" t="str">
        <f t="shared" si="38"/>
        <v/>
      </c>
      <c r="P96" s="77" t="str">
        <f t="shared" si="38"/>
        <v/>
      </c>
      <c r="Q96" s="77" t="str">
        <f t="shared" si="38"/>
        <v/>
      </c>
      <c r="R96" s="98">
        <f t="shared" si="40"/>
        <v>18.832849502448322</v>
      </c>
      <c r="S96" s="74">
        <f t="shared" si="31"/>
        <v>201902.04165659059</v>
      </c>
      <c r="T96" s="72">
        <f t="shared" si="32"/>
        <v>67025.71276959723</v>
      </c>
      <c r="U96" s="7">
        <f t="shared" si="39"/>
        <v>12.215537916466694</v>
      </c>
      <c r="V96" s="7">
        <f t="shared" si="39"/>
        <v>11.112831597431759</v>
      </c>
      <c r="W96" s="69">
        <f t="shared" si="33"/>
        <v>2088</v>
      </c>
      <c r="X96" s="64">
        <f t="shared" si="29"/>
        <v>29756.352294475921</v>
      </c>
      <c r="Y96" s="7">
        <f t="shared" si="29"/>
        <v>42072.463792955226</v>
      </c>
      <c r="Z96" s="7">
        <f t="shared" si="29"/>
        <v>10921.764300219733</v>
      </c>
      <c r="AA96" s="7" t="str">
        <f t="shared" si="28"/>
        <v/>
      </c>
      <c r="AB96" s="7" t="str">
        <f t="shared" si="28"/>
        <v/>
      </c>
      <c r="AC96" s="7" t="str">
        <f t="shared" si="28"/>
        <v/>
      </c>
      <c r="AD96" s="7" t="str">
        <f t="shared" si="28"/>
        <v/>
      </c>
      <c r="AE96" s="7" t="str">
        <f t="shared" si="28"/>
        <v/>
      </c>
      <c r="AF96" s="7" t="str">
        <f t="shared" si="28"/>
        <v/>
      </c>
      <c r="AG96" s="7" t="str">
        <f t="shared" si="28"/>
        <v/>
      </c>
      <c r="AH96" s="7" t="str">
        <f t="shared" si="28"/>
        <v/>
      </c>
      <c r="AI96" s="7">
        <f t="shared" si="28"/>
        <v>3961.2573333247292</v>
      </c>
      <c r="AJ96" s="69">
        <f t="shared" si="34"/>
        <v>86711.8377209756</v>
      </c>
      <c r="AK96" s="11">
        <f t="shared" si="35"/>
        <v>11.370345690022477</v>
      </c>
    </row>
    <row r="97" spans="1:37">
      <c r="A97" s="8">
        <v>94</v>
      </c>
      <c r="B97" s="8"/>
      <c r="C97">
        <f>②MSY管理基準値計算!C97</f>
        <v>-0.31998959601046423</v>
      </c>
      <c r="D97" s="69">
        <f t="shared" si="36"/>
        <v>2089</v>
      </c>
      <c r="E97" s="5">
        <f>IF(①再生産関数フィット!$B$2="HS",$W$2*(T97+SQRT($W$3^2+(($W$4^2))/4)-SQRT((T97-$W$3)^2+(($W$4^2))/4)),IF(①再生産関数フィット!$B$2="BH",$W$2*T97/(1+$W$3*T97),$W$2*T97*EXP(-$W$3*T97)))</f>
        <v>1486.1767038516548</v>
      </c>
      <c r="F97" s="5">
        <f t="shared" ca="1" si="37"/>
        <v>51015.315351102283</v>
      </c>
      <c r="G97" s="76">
        <f t="shared" si="30"/>
        <v>1079.1970103192255</v>
      </c>
      <c r="H97" s="77">
        <f t="shared" si="38"/>
        <v>857.18936110333368</v>
      </c>
      <c r="I97" s="77">
        <f t="shared" si="38"/>
        <v>159.23499906355983</v>
      </c>
      <c r="J97" s="77" t="str">
        <f t="shared" si="38"/>
        <v/>
      </c>
      <c r="K97" s="77" t="str">
        <f t="shared" si="38"/>
        <v/>
      </c>
      <c r="L97" s="77" t="str">
        <f t="shared" si="38"/>
        <v/>
      </c>
      <c r="M97" s="77" t="str">
        <f t="shared" si="38"/>
        <v/>
      </c>
      <c r="N97" s="77" t="str">
        <f t="shared" si="38"/>
        <v/>
      </c>
      <c r="O97" s="77" t="str">
        <f t="shared" si="38"/>
        <v/>
      </c>
      <c r="P97" s="77" t="str">
        <f t="shared" si="38"/>
        <v/>
      </c>
      <c r="Q97" s="77" t="str">
        <f t="shared" si="38"/>
        <v/>
      </c>
      <c r="R97" s="98">
        <f t="shared" si="40"/>
        <v>18.355769925276618</v>
      </c>
      <c r="S97" s="74">
        <f t="shared" si="31"/>
        <v>172486.05887932624</v>
      </c>
      <c r="T97" s="72">
        <f t="shared" si="32"/>
        <v>86458.710411390552</v>
      </c>
      <c r="U97" s="7">
        <f t="shared" si="39"/>
        <v>12.058071694096732</v>
      </c>
      <c r="V97" s="7">
        <f t="shared" si="39"/>
        <v>11.367422242674238</v>
      </c>
      <c r="W97" s="69">
        <f t="shared" si="33"/>
        <v>2089</v>
      </c>
      <c r="X97" s="64">
        <f t="shared" si="29"/>
        <v>13558.561334989485</v>
      </c>
      <c r="Y97" s="7">
        <f t="shared" si="29"/>
        <v>44925.359224706721</v>
      </c>
      <c r="Z97" s="7">
        <f t="shared" si="29"/>
        <v>20272.148989694921</v>
      </c>
      <c r="AA97" s="7" t="str">
        <f t="shared" si="28"/>
        <v/>
      </c>
      <c r="AB97" s="7" t="str">
        <f t="shared" si="28"/>
        <v/>
      </c>
      <c r="AC97" s="7" t="str">
        <f t="shared" si="28"/>
        <v/>
      </c>
      <c r="AD97" s="7" t="str">
        <f t="shared" si="28"/>
        <v/>
      </c>
      <c r="AE97" s="7" t="str">
        <f t="shared" si="28"/>
        <v/>
      </c>
      <c r="AF97" s="7" t="str">
        <f t="shared" si="28"/>
        <v/>
      </c>
      <c r="AG97" s="7" t="str">
        <f t="shared" si="28"/>
        <v/>
      </c>
      <c r="AH97" s="7" t="str">
        <f t="shared" si="28"/>
        <v/>
      </c>
      <c r="AI97" s="7">
        <f t="shared" si="28"/>
        <v>3860.9095355363384</v>
      </c>
      <c r="AJ97" s="69">
        <f t="shared" si="34"/>
        <v>82616.979084927472</v>
      </c>
      <c r="AK97" s="11">
        <f t="shared" si="35"/>
        <v>11.321970496313837</v>
      </c>
    </row>
    <row r="98" spans="1:37">
      <c r="A98" s="8">
        <v>95</v>
      </c>
      <c r="B98" s="8"/>
      <c r="C98">
        <f>②MSY管理基準値計算!C98</f>
        <v>0.2453667373421789</v>
      </c>
      <c r="D98" s="69">
        <f t="shared" si="36"/>
        <v>2090</v>
      </c>
      <c r="E98" s="5">
        <f>IF(①再生産関数フィット!$B$2="HS",$W$2*(T98+SQRT($W$3^2+(($W$4^2))/4)-SQRT((T98-$W$3)^2+(($W$4^2))/4)),IF(①再生産関数フィット!$B$2="BH",$W$2*T98/(1+$W$3*T98),$W$2*T98*EXP(-$W$3*T98)))</f>
        <v>1486.1767038516546</v>
      </c>
      <c r="F98" s="5">
        <f t="shared" ca="1" si="37"/>
        <v>49198.071665718293</v>
      </c>
      <c r="G98" s="76">
        <f t="shared" si="30"/>
        <v>1899.4675099755832</v>
      </c>
      <c r="H98" s="77">
        <f t="shared" si="38"/>
        <v>390.58062000353442</v>
      </c>
      <c r="I98" s="77">
        <f t="shared" si="38"/>
        <v>170.03257924899816</v>
      </c>
      <c r="J98" s="77" t="str">
        <f t="shared" si="38"/>
        <v/>
      </c>
      <c r="K98" s="77" t="str">
        <f t="shared" si="38"/>
        <v/>
      </c>
      <c r="L98" s="77" t="str">
        <f t="shared" si="38"/>
        <v/>
      </c>
      <c r="M98" s="77" t="str">
        <f t="shared" si="38"/>
        <v/>
      </c>
      <c r="N98" s="77" t="str">
        <f t="shared" si="38"/>
        <v/>
      </c>
      <c r="O98" s="77" t="str">
        <f t="shared" si="38"/>
        <v/>
      </c>
      <c r="P98" s="77" t="str">
        <f t="shared" si="38"/>
        <v/>
      </c>
      <c r="Q98" s="77" t="str">
        <f t="shared" si="38"/>
        <v/>
      </c>
      <c r="R98" s="98">
        <f t="shared" si="40"/>
        <v>31.158077532831154</v>
      </c>
      <c r="S98" s="74">
        <f t="shared" si="31"/>
        <v>165984.3250891222</v>
      </c>
      <c r="T98" s="72">
        <f t="shared" si="32"/>
        <v>70476.593689922141</v>
      </c>
      <c r="U98" s="7">
        <f t="shared" si="39"/>
        <v>12.019648635706192</v>
      </c>
      <c r="V98" s="7">
        <f t="shared" si="39"/>
        <v>11.163035929276431</v>
      </c>
      <c r="W98" s="69">
        <f t="shared" si="33"/>
        <v>2090</v>
      </c>
      <c r="X98" s="64">
        <f t="shared" si="29"/>
        <v>23864.082731479837</v>
      </c>
      <c r="Y98" s="7">
        <f t="shared" si="29"/>
        <v>20470.359824907089</v>
      </c>
      <c r="Z98" s="7">
        <f t="shared" si="29"/>
        <v>21646.784939923506</v>
      </c>
      <c r="AA98" s="7" t="str">
        <f t="shared" si="28"/>
        <v/>
      </c>
      <c r="AB98" s="7" t="str">
        <f t="shared" si="28"/>
        <v/>
      </c>
      <c r="AC98" s="7" t="str">
        <f t="shared" si="28"/>
        <v/>
      </c>
      <c r="AD98" s="7" t="str">
        <f t="shared" si="28"/>
        <v/>
      </c>
      <c r="AE98" s="7" t="str">
        <f t="shared" si="28"/>
        <v/>
      </c>
      <c r="AF98" s="7" t="str">
        <f t="shared" si="28"/>
        <v/>
      </c>
      <c r="AG98" s="7" t="str">
        <f t="shared" si="28"/>
        <v/>
      </c>
      <c r="AH98" s="7" t="str">
        <f t="shared" si="28"/>
        <v/>
      </c>
      <c r="AI98" s="7">
        <f t="shared" si="28"/>
        <v>6553.7168500806138</v>
      </c>
      <c r="AJ98" s="69">
        <f t="shared" si="34"/>
        <v>72534.944346391043</v>
      </c>
      <c r="AK98" s="11">
        <f t="shared" si="35"/>
        <v>11.191823715707127</v>
      </c>
    </row>
    <row r="99" spans="1:37">
      <c r="A99" s="8">
        <v>96</v>
      </c>
      <c r="B99" s="8"/>
      <c r="C99">
        <f>②MSY管理基準値計算!C99</f>
        <v>-5.0408346041293135E-3</v>
      </c>
      <c r="D99" s="69">
        <f t="shared" si="36"/>
        <v>2091</v>
      </c>
      <c r="E99" s="5">
        <f>IF(①再生産関数フィット!$B$2="HS",$W$2*(T99+SQRT($W$3^2+(($W$4^2))/4)-SQRT((T99-$W$3)^2+(($W$4^2))/4)),IF(①再生産関数フィット!$B$2="BH",$W$2*T99/(1+$W$3*T99),$W$2*T99*EXP(-$W$3*T99)))</f>
        <v>1486.1767038516546</v>
      </c>
      <c r="F99" s="5">
        <f t="shared" ca="1" si="37"/>
        <v>67025.71276959723</v>
      </c>
      <c r="G99" s="76">
        <f t="shared" si="30"/>
        <v>1478.7039830932097</v>
      </c>
      <c r="H99" s="77">
        <f t="shared" si="38"/>
        <v>687.45112396427146</v>
      </c>
      <c r="I99" s="77">
        <f t="shared" si="38"/>
        <v>77.475798507802452</v>
      </c>
      <c r="J99" s="77" t="str">
        <f t="shared" si="38"/>
        <v/>
      </c>
      <c r="K99" s="77" t="str">
        <f t="shared" si="38"/>
        <v/>
      </c>
      <c r="L99" s="77" t="str">
        <f t="shared" si="38"/>
        <v/>
      </c>
      <c r="M99" s="77" t="str">
        <f t="shared" si="38"/>
        <v/>
      </c>
      <c r="N99" s="77" t="str">
        <f t="shared" si="38"/>
        <v/>
      </c>
      <c r="O99" s="77" t="str">
        <f t="shared" si="38"/>
        <v/>
      </c>
      <c r="P99" s="77" t="str">
        <f t="shared" si="38"/>
        <v/>
      </c>
      <c r="Q99" s="77" t="str">
        <f t="shared" si="38"/>
        <v/>
      </c>
      <c r="R99" s="98">
        <f t="shared" si="40"/>
        <v>35.298648226944266</v>
      </c>
      <c r="S99" s="74">
        <f t="shared" si="31"/>
        <v>159126.1917031889</v>
      </c>
      <c r="T99" s="72">
        <f t="shared" si="32"/>
        <v>65605.476181246951</v>
      </c>
      <c r="U99" s="7">
        <f t="shared" si="39"/>
        <v>11.977452824932616</v>
      </c>
      <c r="V99" s="7">
        <f t="shared" si="39"/>
        <v>11.091414449820721</v>
      </c>
      <c r="W99" s="69">
        <f t="shared" si="33"/>
        <v>2091</v>
      </c>
      <c r="X99" s="64">
        <f t="shared" si="29"/>
        <v>18577.792988077344</v>
      </c>
      <c r="Y99" s="7">
        <f t="shared" si="29"/>
        <v>36029.365382896111</v>
      </c>
      <c r="Z99" s="7">
        <f t="shared" si="29"/>
        <v>9863.4153275489261</v>
      </c>
      <c r="AA99" s="7" t="str">
        <f t="shared" si="28"/>
        <v/>
      </c>
      <c r="AB99" s="7" t="str">
        <f t="shared" si="28"/>
        <v/>
      </c>
      <c r="AC99" s="7" t="str">
        <f t="shared" si="28"/>
        <v/>
      </c>
      <c r="AD99" s="7" t="str">
        <f t="shared" si="28"/>
        <v/>
      </c>
      <c r="AE99" s="7" t="str">
        <f t="shared" si="28"/>
        <v/>
      </c>
      <c r="AF99" s="7" t="str">
        <f t="shared" si="28"/>
        <v/>
      </c>
      <c r="AG99" s="7" t="str">
        <f t="shared" si="28"/>
        <v/>
      </c>
      <c r="AH99" s="7" t="str">
        <f t="shared" si="28"/>
        <v/>
      </c>
      <c r="AI99" s="7">
        <f t="shared" si="28"/>
        <v>7424.6347652942804</v>
      </c>
      <c r="AJ99" s="69">
        <f t="shared" si="34"/>
        <v>71895.208463816656</v>
      </c>
      <c r="AK99" s="11">
        <f t="shared" si="35"/>
        <v>11.182964899816948</v>
      </c>
    </row>
    <row r="100" spans="1:37">
      <c r="A100" s="8">
        <v>97</v>
      </c>
      <c r="B100" s="8"/>
      <c r="C100">
        <f>②MSY管理基準値計算!C100</f>
        <v>0.26692648761338333</v>
      </c>
      <c r="D100" s="69">
        <f t="shared" si="36"/>
        <v>2092</v>
      </c>
      <c r="E100" s="5">
        <f>IF(①再生産関数フィット!$B$2="HS",$W$2*(T100+SQRT($W$3^2+(($W$4^2))/4)-SQRT((T100-$W$3)^2+(($W$4^2))/4)),IF(①再生産関数フィット!$B$2="BH",$W$2*T100/(1+$W$3*T100),$W$2*T100*EXP(-$W$3*T100)))</f>
        <v>1486.1767038516546</v>
      </c>
      <c r="F100" s="5">
        <f t="shared" ca="1" si="37"/>
        <v>86458.710411390552</v>
      </c>
      <c r="G100" s="76">
        <f t="shared" si="30"/>
        <v>1940.864202820575</v>
      </c>
      <c r="H100" s="77">
        <f t="shared" si="38"/>
        <v>535.16930921389599</v>
      </c>
      <c r="I100" s="77">
        <f t="shared" si="38"/>
        <v>136.3632040005883</v>
      </c>
      <c r="J100" s="77" t="str">
        <f t="shared" si="38"/>
        <v/>
      </c>
      <c r="K100" s="77" t="str">
        <f t="shared" si="38"/>
        <v/>
      </c>
      <c r="L100" s="77" t="str">
        <f t="shared" si="38"/>
        <v/>
      </c>
      <c r="M100" s="77" t="str">
        <f t="shared" si="38"/>
        <v/>
      </c>
      <c r="N100" s="77" t="str">
        <f t="shared" si="38"/>
        <v/>
      </c>
      <c r="O100" s="77" t="str">
        <f t="shared" si="38"/>
        <v/>
      </c>
      <c r="P100" s="77" t="str">
        <f t="shared" si="38"/>
        <v/>
      </c>
      <c r="Q100" s="77" t="str">
        <f t="shared" si="38"/>
        <v/>
      </c>
      <c r="R100" s="98">
        <f t="shared" si="40"/>
        <v>19.786135141428769</v>
      </c>
      <c r="S100" s="74">
        <f t="shared" si="31"/>
        <v>170033.76730809087</v>
      </c>
      <c r="T100" s="72">
        <f t="shared" si="32"/>
        <v>65640.733734573034</v>
      </c>
      <c r="U100" s="7">
        <f t="shared" si="39"/>
        <v>12.043752327531893</v>
      </c>
      <c r="V100" s="7">
        <f t="shared" si="39"/>
        <v>11.091951723303847</v>
      </c>
      <c r="W100" s="69">
        <f t="shared" si="33"/>
        <v>2092</v>
      </c>
      <c r="X100" s="64">
        <f t="shared" si="29"/>
        <v>24384.172755486219</v>
      </c>
      <c r="Y100" s="7">
        <f t="shared" si="29"/>
        <v>28048.263958299522</v>
      </c>
      <c r="Z100" s="7">
        <f t="shared" si="29"/>
        <v>17360.349197532058</v>
      </c>
      <c r="AA100" s="7" t="str">
        <f t="shared" si="28"/>
        <v/>
      </c>
      <c r="AB100" s="7" t="str">
        <f t="shared" si="28"/>
        <v/>
      </c>
      <c r="AC100" s="7" t="str">
        <f t="shared" si="28"/>
        <v/>
      </c>
      <c r="AD100" s="7" t="str">
        <f t="shared" si="28"/>
        <v/>
      </c>
      <c r="AE100" s="7" t="str">
        <f t="shared" si="28"/>
        <v/>
      </c>
      <c r="AF100" s="7" t="str">
        <f t="shared" si="28"/>
        <v/>
      </c>
      <c r="AG100" s="7" t="str">
        <f t="shared" si="28"/>
        <v/>
      </c>
      <c r="AH100" s="7" t="str">
        <f t="shared" si="28"/>
        <v/>
      </c>
      <c r="AI100" s="7">
        <f t="shared" si="28"/>
        <v>4161.769195731611</v>
      </c>
      <c r="AJ100" s="69">
        <f t="shared" si="34"/>
        <v>73954.555107049411</v>
      </c>
      <c r="AK100" s="11">
        <f t="shared" si="35"/>
        <v>11.211206063362265</v>
      </c>
    </row>
    <row r="101" spans="1:37">
      <c r="A101" s="8">
        <v>98</v>
      </c>
      <c r="B101" s="8"/>
      <c r="C101">
        <f>②MSY管理基準値計算!C101</f>
        <v>7.2534660798272366E-2</v>
      </c>
      <c r="D101" s="69">
        <f t="shared" si="36"/>
        <v>2093</v>
      </c>
      <c r="E101" s="5">
        <f>IF(①再生産関数フィット!$B$2="HS",$W$2*(T101+SQRT($W$3^2+(($W$4^2))/4)-SQRT((T101-$W$3)^2+(($W$4^2))/4)),IF(①再生産関数フィット!$B$2="BH",$W$2*T101/(1+$W$3*T101),$W$2*T101*EXP(-$W$3*T101)))</f>
        <v>1486.1767038516546</v>
      </c>
      <c r="F101" s="5">
        <f t="shared" ca="1" si="37"/>
        <v>70476.593689922141</v>
      </c>
      <c r="G101" s="76">
        <f t="shared" si="30"/>
        <v>1597.9818869280298</v>
      </c>
      <c r="H101" s="77">
        <f t="shared" ref="H101:Q116" si="41">IF(H$2&lt;&gt;"",G100*EXP(-G$4-G$6*$S$6),"")</f>
        <v>702.43332443637064</v>
      </c>
      <c r="I101" s="77">
        <f t="shared" si="41"/>
        <v>106.15649483028736</v>
      </c>
      <c r="J101" s="77" t="str">
        <f t="shared" si="41"/>
        <v/>
      </c>
      <c r="K101" s="77" t="str">
        <f t="shared" si="41"/>
        <v/>
      </c>
      <c r="L101" s="77" t="str">
        <f t="shared" si="41"/>
        <v/>
      </c>
      <c r="M101" s="77" t="str">
        <f t="shared" si="41"/>
        <v/>
      </c>
      <c r="N101" s="77" t="str">
        <f t="shared" si="41"/>
        <v/>
      </c>
      <c r="O101" s="77" t="str">
        <f t="shared" si="41"/>
        <v/>
      </c>
      <c r="P101" s="77" t="str">
        <f t="shared" si="41"/>
        <v/>
      </c>
      <c r="Q101" s="77" t="str">
        <f t="shared" si="41"/>
        <v/>
      </c>
      <c r="R101" s="98">
        <f t="shared" si="40"/>
        <v>27.396205576389804</v>
      </c>
      <c r="S101" s="74">
        <f t="shared" si="31"/>
        <v>168989.15985075248</v>
      </c>
      <c r="T101" s="72">
        <f t="shared" si="32"/>
        <v>69948.218151812747</v>
      </c>
      <c r="U101" s="7">
        <f t="shared" si="39"/>
        <v>12.037589848953012</v>
      </c>
      <c r="V101" s="7">
        <f t="shared" si="39"/>
        <v>11.155510506599956</v>
      </c>
      <c r="W101" s="69">
        <f t="shared" si="33"/>
        <v>2093</v>
      </c>
      <c r="X101" s="64">
        <f t="shared" si="29"/>
        <v>20076.348636016923</v>
      </c>
      <c r="Y101" s="7">
        <f t="shared" si="29"/>
        <v>36814.583642393955</v>
      </c>
      <c r="Z101" s="7">
        <f t="shared" si="29"/>
        <v>13514.744196182455</v>
      </c>
      <c r="AA101" s="7" t="str">
        <f t="shared" si="28"/>
        <v/>
      </c>
      <c r="AB101" s="7" t="str">
        <f t="shared" si="28"/>
        <v/>
      </c>
      <c r="AC101" s="7" t="str">
        <f t="shared" si="28"/>
        <v/>
      </c>
      <c r="AD101" s="7" t="str">
        <f t="shared" si="28"/>
        <v/>
      </c>
      <c r="AE101" s="7" t="str">
        <f t="shared" si="28"/>
        <v/>
      </c>
      <c r="AF101" s="7" t="str">
        <f t="shared" si="28"/>
        <v/>
      </c>
      <c r="AG101" s="7" t="str">
        <f t="shared" si="28"/>
        <v/>
      </c>
      <c r="AH101" s="7" t="str">
        <f t="shared" si="28"/>
        <v/>
      </c>
      <c r="AI101" s="7">
        <f t="shared" si="28"/>
        <v>5762.4535379331519</v>
      </c>
      <c r="AJ101" s="69">
        <f t="shared" si="34"/>
        <v>76168.130012526482</v>
      </c>
      <c r="AK101" s="11">
        <f t="shared" si="35"/>
        <v>11.240698412882022</v>
      </c>
    </row>
    <row r="102" spans="1:37" hidden="1">
      <c r="A102" s="8">
        <v>99</v>
      </c>
      <c r="B102" s="8"/>
      <c r="C102">
        <f>②MSY管理基準値計算!C102</f>
        <v>-0.15972292189015053</v>
      </c>
      <c r="D102" s="69">
        <f t="shared" si="36"/>
        <v>2094</v>
      </c>
      <c r="E102" s="5">
        <f>IF(①再生産関数フィット!$B$2="HS",$W$2*(T102+SQRT($W$3^2+(($W$4^2))/4)-SQRT((T102-$W$3)^2+(($W$4^2))/4)),IF(①再生産関数フィット!$B$2="BH",$W$2*T102/(1+$W$3*T102),$W$2*T102*EXP(-$W$3*T102)))</f>
        <v>1486.1767038516546</v>
      </c>
      <c r="F102" s="5">
        <f t="shared" ca="1" si="37"/>
        <v>65605.476181246951</v>
      </c>
      <c r="G102" s="76">
        <f t="shared" si="30"/>
        <v>1266.7871978732533</v>
      </c>
      <c r="H102" s="77">
        <f t="shared" si="41"/>
        <v>578.33810711368392</v>
      </c>
      <c r="I102" s="77">
        <f t="shared" si="41"/>
        <v>139.33508198308868</v>
      </c>
      <c r="J102" s="77" t="str">
        <f t="shared" si="41"/>
        <v/>
      </c>
      <c r="K102" s="77" t="str">
        <f t="shared" si="41"/>
        <v/>
      </c>
      <c r="L102" s="77" t="str">
        <f t="shared" si="41"/>
        <v/>
      </c>
      <c r="M102" s="77" t="str">
        <f t="shared" si="41"/>
        <v/>
      </c>
      <c r="N102" s="77" t="str">
        <f t="shared" si="41"/>
        <v/>
      </c>
      <c r="O102" s="77" t="str">
        <f t="shared" si="41"/>
        <v/>
      </c>
      <c r="P102" s="77" t="str">
        <f t="shared" si="41"/>
        <v/>
      </c>
      <c r="Q102" s="77" t="str">
        <f t="shared" si="41"/>
        <v/>
      </c>
      <c r="R102" s="98">
        <f t="shared" si="40"/>
        <v>23.431653670308719</v>
      </c>
      <c r="S102" s="74">
        <f t="shared" si="31"/>
        <v>149456.39587712623</v>
      </c>
      <c r="T102" s="72">
        <f t="shared" si="32"/>
        <v>69868.002606511902</v>
      </c>
      <c r="U102" s="7">
        <f t="shared" si="39"/>
        <v>11.914759962896232</v>
      </c>
      <c r="V102" s="7">
        <f t="shared" si="39"/>
        <v>11.154363063854516</v>
      </c>
      <c r="W102" s="69">
        <f t="shared" si="33"/>
        <v>2094</v>
      </c>
      <c r="X102" s="64">
        <f t="shared" si="29"/>
        <v>15915.362771124965</v>
      </c>
      <c r="Y102" s="7">
        <f t="shared" si="29"/>
        <v>30310.743920078872</v>
      </c>
      <c r="Z102" s="7">
        <f t="shared" si="29"/>
        <v>17738.697887171536</v>
      </c>
      <c r="AA102" s="7" t="str">
        <f t="shared" si="28"/>
        <v/>
      </c>
      <c r="AB102" s="7" t="str">
        <f t="shared" si="28"/>
        <v/>
      </c>
      <c r="AC102" s="7" t="str">
        <f t="shared" si="28"/>
        <v/>
      </c>
      <c r="AD102" s="7" t="str">
        <f t="shared" si="28"/>
        <v/>
      </c>
      <c r="AE102" s="7" t="str">
        <f t="shared" si="28"/>
        <v/>
      </c>
      <c r="AF102" s="7" t="str">
        <f t="shared" si="28"/>
        <v/>
      </c>
      <c r="AG102" s="7" t="str">
        <f t="shared" si="28"/>
        <v/>
      </c>
      <c r="AH102" s="7" t="str">
        <f t="shared" si="28"/>
        <v/>
      </c>
      <c r="AI102" s="7">
        <f t="shared" si="28"/>
        <v>4928.5590011946433</v>
      </c>
      <c r="AJ102" s="69">
        <f t="shared" si="34"/>
        <v>68893.363579570025</v>
      </c>
      <c r="AK102" s="11">
        <f t="shared" si="35"/>
        <v>11.140315132762865</v>
      </c>
    </row>
    <row r="103" spans="1:37" hidden="1">
      <c r="A103" s="8">
        <v>100</v>
      </c>
      <c r="B103" s="8"/>
      <c r="C103">
        <f>②MSY管理基準値計算!C103</f>
        <v>0.22105579490659044</v>
      </c>
      <c r="D103" s="69">
        <f t="shared" si="36"/>
        <v>2095</v>
      </c>
      <c r="E103" s="5">
        <f>IF(①再生産関数フィット!$B$2="HS",$W$2*(T103+SQRT($W$3^2+(($W$4^2))/4)-SQRT((T103-$W$3)^2+(($W$4^2))/4)),IF(①再生産関数フィット!$B$2="BH",$W$2*T103/(1+$W$3*T103),$W$2*T103*EXP(-$W$3*T103)))</f>
        <v>1486.1767038516546</v>
      </c>
      <c r="F103" s="5">
        <f t="shared" ca="1" si="37"/>
        <v>65640.733734573034</v>
      </c>
      <c r="G103" s="76">
        <f t="shared" si="30"/>
        <v>1853.8464569770149</v>
      </c>
      <c r="H103" s="77">
        <f t="shared" si="41"/>
        <v>458.47285011614247</v>
      </c>
      <c r="I103" s="77">
        <f t="shared" si="41"/>
        <v>114.71948264027586</v>
      </c>
      <c r="J103" s="77" t="str">
        <f t="shared" si="41"/>
        <v/>
      </c>
      <c r="K103" s="77" t="str">
        <f t="shared" si="41"/>
        <v/>
      </c>
      <c r="L103" s="77" t="str">
        <f t="shared" si="41"/>
        <v/>
      </c>
      <c r="M103" s="77" t="str">
        <f t="shared" si="41"/>
        <v/>
      </c>
      <c r="N103" s="77" t="str">
        <f t="shared" si="41"/>
        <v/>
      </c>
      <c r="O103" s="77" t="str">
        <f t="shared" si="41"/>
        <v/>
      </c>
      <c r="P103" s="77" t="str">
        <f t="shared" si="41"/>
        <v/>
      </c>
      <c r="Q103" s="77" t="str">
        <f t="shared" si="41"/>
        <v/>
      </c>
      <c r="R103" s="98">
        <f t="shared" si="40"/>
        <v>28.557219489112011</v>
      </c>
      <c r="S103" s="74">
        <f t="shared" si="31"/>
        <v>157238.36770382084</v>
      </c>
      <c r="T103" s="72">
        <f t="shared" si="32"/>
        <v>60160.866918933134</v>
      </c>
      <c r="U103" s="7">
        <f t="shared" si="39"/>
        <v>11.96551819855989</v>
      </c>
      <c r="V103" s="7">
        <f t="shared" si="39"/>
        <v>11.004777368741523</v>
      </c>
      <c r="W103" s="69">
        <f t="shared" si="33"/>
        <v>2095</v>
      </c>
      <c r="X103" s="64">
        <f t="shared" si="29"/>
        <v>23290.919685869725</v>
      </c>
      <c r="Y103" s="7">
        <f t="shared" si="29"/>
        <v>24028.596738218101</v>
      </c>
      <c r="Z103" s="7">
        <f t="shared" si="29"/>
        <v>14604.895015423763</v>
      </c>
      <c r="AA103" s="7" t="str">
        <f t="shared" si="28"/>
        <v/>
      </c>
      <c r="AB103" s="7" t="str">
        <f t="shared" si="28"/>
        <v/>
      </c>
      <c r="AC103" s="7" t="str">
        <f t="shared" si="28"/>
        <v/>
      </c>
      <c r="AD103" s="7" t="str">
        <f t="shared" si="28"/>
        <v/>
      </c>
      <c r="AE103" s="7" t="str">
        <f t="shared" si="28"/>
        <v/>
      </c>
      <c r="AF103" s="7" t="str">
        <f t="shared" si="28"/>
        <v/>
      </c>
      <c r="AG103" s="7" t="str">
        <f t="shared" si="28"/>
        <v/>
      </c>
      <c r="AH103" s="7" t="str">
        <f t="shared" si="28"/>
        <v/>
      </c>
      <c r="AI103" s="7">
        <f t="shared" si="28"/>
        <v>6006.6584775661586</v>
      </c>
      <c r="AJ103" s="69">
        <f t="shared" si="34"/>
        <v>67931.069917077737</v>
      </c>
      <c r="AK103" s="11">
        <f t="shared" si="35"/>
        <v>11.126248792349518</v>
      </c>
    </row>
    <row r="104" spans="1:37" hidden="1">
      <c r="A104" s="8">
        <v>101</v>
      </c>
      <c r="B104" s="8"/>
      <c r="C104">
        <f>②MSY管理基準値計算!C104</f>
        <v>1.1835322483549529E-2</v>
      </c>
      <c r="D104" s="69">
        <f t="shared" si="36"/>
        <v>2096</v>
      </c>
      <c r="E104" s="5">
        <f>IF(①再生産関数フィット!$B$2="HS",$W$2*(T104+SQRT($W$3^2+(($W$4^2))/4)-SQRT((T104-$W$3)^2+(($W$4^2))/4)),IF(①再生産関数フィット!$B$2="BH",$W$2*T104/(1+$W$3*T104),$W$2*T104*EXP(-$W$3*T104)))</f>
        <v>1486.1767038516546</v>
      </c>
      <c r="F104" s="5">
        <f t="shared" ca="1" si="37"/>
        <v>69948.218151812747</v>
      </c>
      <c r="G104" s="76">
        <f t="shared" si="30"/>
        <v>1503.870584261093</v>
      </c>
      <c r="H104" s="77">
        <f t="shared" si="41"/>
        <v>670.94005231098345</v>
      </c>
      <c r="I104" s="77">
        <f t="shared" si="41"/>
        <v>90.942940682962558</v>
      </c>
      <c r="J104" s="77" t="str">
        <f t="shared" si="41"/>
        <v/>
      </c>
      <c r="K104" s="77" t="str">
        <f t="shared" si="41"/>
        <v/>
      </c>
      <c r="L104" s="77" t="str">
        <f t="shared" si="41"/>
        <v/>
      </c>
      <c r="M104" s="77" t="str">
        <f t="shared" si="41"/>
        <v/>
      </c>
      <c r="N104" s="77" t="str">
        <f t="shared" si="41"/>
        <v/>
      </c>
      <c r="O104" s="77" t="str">
        <f t="shared" si="41"/>
        <v/>
      </c>
      <c r="P104" s="77" t="str">
        <f t="shared" si="41"/>
        <v/>
      </c>
      <c r="Q104" s="77" t="str">
        <f t="shared" si="41"/>
        <v/>
      </c>
      <c r="R104" s="98">
        <f t="shared" si="40"/>
        <v>25.137717568397083</v>
      </c>
      <c r="S104" s="74">
        <f t="shared" si="31"/>
        <v>157718.03763461433</v>
      </c>
      <c r="T104" s="72">
        <f t="shared" si="32"/>
        <v>64016.211648621451</v>
      </c>
      <c r="U104" s="7">
        <f t="shared" si="39"/>
        <v>11.968564145830811</v>
      </c>
      <c r="V104" s="7">
        <f t="shared" si="39"/>
        <v>11.066891637274715</v>
      </c>
      <c r="W104" s="69">
        <f t="shared" si="33"/>
        <v>2096</v>
      </c>
      <c r="X104" s="64">
        <f t="shared" si="29"/>
        <v>18893.975207139483</v>
      </c>
      <c r="Y104" s="7">
        <f t="shared" si="29"/>
        <v>35164.018869199223</v>
      </c>
      <c r="Z104" s="7">
        <f t="shared" si="29"/>
        <v>11577.912229899375</v>
      </c>
      <c r="AA104" s="7" t="str">
        <f t="shared" si="28"/>
        <v/>
      </c>
      <c r="AB104" s="7" t="str">
        <f t="shared" si="28"/>
        <v/>
      </c>
      <c r="AC104" s="7" t="str">
        <f t="shared" si="28"/>
        <v/>
      </c>
      <c r="AD104" s="7" t="str">
        <f t="shared" si="28"/>
        <v/>
      </c>
      <c r="AE104" s="7" t="str">
        <f t="shared" si="28"/>
        <v/>
      </c>
      <c r="AF104" s="7" t="str">
        <f t="shared" si="28"/>
        <v/>
      </c>
      <c r="AG104" s="7" t="str">
        <f t="shared" si="28"/>
        <v/>
      </c>
      <c r="AH104" s="7" t="str">
        <f t="shared" si="28"/>
        <v/>
      </c>
      <c r="AI104" s="7">
        <f t="shared" si="28"/>
        <v>5287.4084746396729</v>
      </c>
      <c r="AJ104" s="69">
        <f t="shared" si="34"/>
        <v>70923.314780877758</v>
      </c>
      <c r="AK104" s="11">
        <f t="shared" si="35"/>
        <v>11.169354498814966</v>
      </c>
    </row>
    <row r="105" spans="1:37" hidden="1">
      <c r="A105" s="8">
        <v>102</v>
      </c>
      <c r="B105" s="8"/>
      <c r="C105">
        <f>②MSY管理基準値計算!C105</f>
        <v>-0.21233173355311569</v>
      </c>
      <c r="D105" s="69">
        <f t="shared" si="36"/>
        <v>2097</v>
      </c>
      <c r="E105" s="5">
        <f>IF(①再生産関数フィット!$B$2="HS",$W$2*(T105+SQRT($W$3^2+(($W$4^2))/4)-SQRT((T105-$W$3)^2+(($W$4^2))/4)),IF(①再生産関数フィット!$B$2="BH",$W$2*T105/(1+$W$3*T105),$W$2*T105*EXP(-$W$3*T105)))</f>
        <v>1486.1767038516546</v>
      </c>
      <c r="F105" s="5">
        <f t="shared" ca="1" si="37"/>
        <v>69868.002606511902</v>
      </c>
      <c r="G105" s="76">
        <f t="shared" si="30"/>
        <v>1201.8657224369972</v>
      </c>
      <c r="H105" s="77">
        <f t="shared" si="41"/>
        <v>544.27755042800572</v>
      </c>
      <c r="I105" s="77">
        <f t="shared" si="41"/>
        <v>133.08805824310946</v>
      </c>
      <c r="J105" s="77" t="str">
        <f t="shared" si="41"/>
        <v/>
      </c>
      <c r="K105" s="77" t="str">
        <f t="shared" si="41"/>
        <v/>
      </c>
      <c r="L105" s="77" t="str">
        <f t="shared" si="41"/>
        <v/>
      </c>
      <c r="M105" s="77" t="str">
        <f t="shared" si="41"/>
        <v/>
      </c>
      <c r="N105" s="77" t="str">
        <f t="shared" si="41"/>
        <v/>
      </c>
      <c r="O105" s="77" t="str">
        <f t="shared" si="41"/>
        <v/>
      </c>
      <c r="P105" s="77" t="str">
        <f t="shared" si="41"/>
        <v/>
      </c>
      <c r="Q105" s="77" t="str">
        <f t="shared" si="41"/>
        <v/>
      </c>
      <c r="R105" s="98">
        <f t="shared" si="40"/>
        <v>20.366205802539767</v>
      </c>
      <c r="S105" s="74">
        <f t="shared" si="31"/>
        <v>140851.79554116074</v>
      </c>
      <c r="T105" s="72">
        <f t="shared" si="32"/>
        <v>65563.289122280577</v>
      </c>
      <c r="U105" s="7">
        <f t="shared" si="39"/>
        <v>11.855463521119329</v>
      </c>
      <c r="V105" s="7">
        <f t="shared" si="39"/>
        <v>11.090771201249716</v>
      </c>
      <c r="W105" s="69">
        <f t="shared" si="33"/>
        <v>2097</v>
      </c>
      <c r="X105" s="64">
        <f t="shared" si="29"/>
        <v>15099.717621774415</v>
      </c>
      <c r="Y105" s="7">
        <f t="shared" si="29"/>
        <v>28525.627568975306</v>
      </c>
      <c r="Z105" s="7">
        <f t="shared" si="29"/>
        <v>16943.391599334213</v>
      </c>
      <c r="AA105" s="7" t="str">
        <f t="shared" si="28"/>
        <v/>
      </c>
      <c r="AB105" s="7" t="str">
        <f t="shared" si="28"/>
        <v/>
      </c>
      <c r="AC105" s="7" t="str">
        <f t="shared" si="28"/>
        <v/>
      </c>
      <c r="AD105" s="7" t="str">
        <f t="shared" ref="AD105:AI147" si="42">IF(M105&lt;&gt;"",IF($J$1="Baranov",M$10/(M$4+M$10)*(1-EXP(-M$4-M$10))*M105*M$3,M105*M$3*(1-EXP(-M$10))*EXP(-M$4/2)),"")</f>
        <v/>
      </c>
      <c r="AE105" s="7" t="str">
        <f t="shared" si="42"/>
        <v/>
      </c>
      <c r="AF105" s="7" t="str">
        <f t="shared" si="42"/>
        <v/>
      </c>
      <c r="AG105" s="7" t="str">
        <f t="shared" si="42"/>
        <v/>
      </c>
      <c r="AH105" s="7" t="str">
        <f t="shared" si="42"/>
        <v/>
      </c>
      <c r="AI105" s="7">
        <f t="shared" si="42"/>
        <v>4283.7798962298948</v>
      </c>
      <c r="AJ105" s="69">
        <f t="shared" si="34"/>
        <v>64852.516686313829</v>
      </c>
      <c r="AK105" s="11">
        <f t="shared" si="35"/>
        <v>11.079870996799047</v>
      </c>
    </row>
    <row r="106" spans="1:37" hidden="1">
      <c r="A106" s="8">
        <v>103</v>
      </c>
      <c r="B106" s="8"/>
      <c r="C106">
        <f>②MSY管理基準値計算!C106</f>
        <v>-0.1811074405096533</v>
      </c>
      <c r="D106" s="69">
        <f t="shared" si="36"/>
        <v>2098</v>
      </c>
      <c r="E106" s="5">
        <f>IF(①再生産関数フィット!$B$2="HS",$W$2*(T106+SQRT($W$3^2+(($W$4^2))/4)-SQRT((T106-$W$3)^2+(($W$4^2))/4)),IF(①再生産関数フィット!$B$2="BH",$W$2*T106/(1+$W$3*T106),$W$2*T106*EXP(-$W$3*T106)))</f>
        <v>1486.1767038516546</v>
      </c>
      <c r="F106" s="5">
        <f t="shared" ca="1" si="37"/>
        <v>60160.866918933134</v>
      </c>
      <c r="G106" s="76">
        <f t="shared" si="30"/>
        <v>1239.9851591692</v>
      </c>
      <c r="H106" s="77">
        <f t="shared" si="41"/>
        <v>434.97661181583754</v>
      </c>
      <c r="I106" s="77">
        <f t="shared" si="41"/>
        <v>107.96321084466217</v>
      </c>
      <c r="J106" s="77" t="str">
        <f t="shared" si="41"/>
        <v/>
      </c>
      <c r="K106" s="77" t="str">
        <f t="shared" si="41"/>
        <v/>
      </c>
      <c r="L106" s="77" t="str">
        <f t="shared" si="41"/>
        <v/>
      </c>
      <c r="M106" s="77" t="str">
        <f t="shared" si="41"/>
        <v/>
      </c>
      <c r="N106" s="77" t="str">
        <f t="shared" si="41"/>
        <v/>
      </c>
      <c r="O106" s="77" t="str">
        <f t="shared" si="41"/>
        <v/>
      </c>
      <c r="P106" s="77" t="str">
        <f t="shared" si="41"/>
        <v/>
      </c>
      <c r="Q106" s="77" t="str">
        <f t="shared" si="41"/>
        <v/>
      </c>
      <c r="R106" s="98">
        <f t="shared" si="40"/>
        <v>26.923358033200717</v>
      </c>
      <c r="S106" s="74">
        <f t="shared" si="31"/>
        <v>128159.48209524032</v>
      </c>
      <c r="T106" s="72">
        <f t="shared" si="32"/>
        <v>56811.245137680446</v>
      </c>
      <c r="U106" s="7">
        <f t="shared" si="39"/>
        <v>11.761030721214436</v>
      </c>
      <c r="V106" s="7">
        <f t="shared" si="39"/>
        <v>10.947489562890294</v>
      </c>
      <c r="W106" s="69">
        <f t="shared" si="33"/>
        <v>2098</v>
      </c>
      <c r="X106" s="64">
        <f t="shared" si="29"/>
        <v>15578.633626958625</v>
      </c>
      <c r="Y106" s="7">
        <f t="shared" si="29"/>
        <v>22797.157112425473</v>
      </c>
      <c r="Z106" s="7">
        <f t="shared" si="29"/>
        <v>13744.756545482967</v>
      </c>
      <c r="AA106" s="7" t="str">
        <f t="shared" si="29"/>
        <v/>
      </c>
      <c r="AB106" s="7" t="str">
        <f t="shared" si="29"/>
        <v/>
      </c>
      <c r="AC106" s="7" t="str">
        <f t="shared" si="29"/>
        <v/>
      </c>
      <c r="AD106" s="7" t="str">
        <f t="shared" si="42"/>
        <v/>
      </c>
      <c r="AE106" s="7" t="str">
        <f t="shared" si="42"/>
        <v/>
      </c>
      <c r="AF106" s="7" t="str">
        <f t="shared" si="42"/>
        <v/>
      </c>
      <c r="AG106" s="7" t="str">
        <f t="shared" si="42"/>
        <v/>
      </c>
      <c r="AH106" s="7" t="str">
        <f t="shared" si="42"/>
        <v/>
      </c>
      <c r="AI106" s="7">
        <f t="shared" si="42"/>
        <v>5662.9958962332685</v>
      </c>
      <c r="AJ106" s="69">
        <f t="shared" si="34"/>
        <v>57783.543181100336</v>
      </c>
      <c r="AK106" s="11">
        <f t="shared" si="35"/>
        <v>10.964459294069853</v>
      </c>
    </row>
    <row r="107" spans="1:37" hidden="1">
      <c r="A107" s="8">
        <v>104</v>
      </c>
      <c r="B107" s="8"/>
      <c r="C107">
        <f>②MSY管理基準値計算!C107</f>
        <v>-0.28620734387803026</v>
      </c>
      <c r="D107" s="69">
        <f t="shared" si="36"/>
        <v>2099</v>
      </c>
      <c r="E107" s="5">
        <f>IF(①再生産関数フィット!$B$2="HS",$W$2*(T107+SQRT($W$3^2+(($W$4^2))/4)-SQRT((T107-$W$3)^2+(($W$4^2))/4)),IF(①再生産関数フィット!$B$2="BH",$W$2*T107/(1+$W$3*T107),$W$2*T107*EXP(-$W$3*T107)))</f>
        <v>1467.2919675575081</v>
      </c>
      <c r="F107" s="5">
        <f t="shared" ca="1" si="37"/>
        <v>64016.211648621451</v>
      </c>
      <c r="G107" s="76">
        <f t="shared" si="30"/>
        <v>1102.0930659629146</v>
      </c>
      <c r="H107" s="77">
        <f t="shared" si="41"/>
        <v>448.77271492832227</v>
      </c>
      <c r="I107" s="77">
        <f t="shared" si="41"/>
        <v>86.282213214637935</v>
      </c>
      <c r="J107" s="77" t="str">
        <f t="shared" si="41"/>
        <v/>
      </c>
      <c r="K107" s="77" t="str">
        <f t="shared" si="41"/>
        <v/>
      </c>
      <c r="L107" s="77" t="str">
        <f t="shared" si="41"/>
        <v/>
      </c>
      <c r="M107" s="77" t="str">
        <f t="shared" si="41"/>
        <v/>
      </c>
      <c r="N107" s="77" t="str">
        <f t="shared" si="41"/>
        <v/>
      </c>
      <c r="O107" s="77" t="str">
        <f t="shared" si="41"/>
        <v/>
      </c>
      <c r="P107" s="77" t="str">
        <f t="shared" si="41"/>
        <v/>
      </c>
      <c r="Q107" s="77" t="str">
        <f t="shared" si="41"/>
        <v/>
      </c>
      <c r="R107" s="98">
        <f t="shared" si="40"/>
        <v>23.665679219499381</v>
      </c>
      <c r="S107" s="74">
        <f t="shared" si="31"/>
        <v>117798.8612741253</v>
      </c>
      <c r="T107" s="72">
        <f t="shared" si="32"/>
        <v>51276.502889192605</v>
      </c>
      <c r="U107" s="7">
        <f t="shared" si="39"/>
        <v>11.67673388354955</v>
      </c>
      <c r="V107" s="7">
        <f t="shared" si="39"/>
        <v>10.844987892880473</v>
      </c>
      <c r="W107" s="69">
        <f t="shared" si="33"/>
        <v>2099</v>
      </c>
      <c r="X107" s="64">
        <f t="shared" si="29"/>
        <v>13846.217408723847</v>
      </c>
      <c r="Y107" s="7">
        <f t="shared" si="29"/>
        <v>23520.211919628982</v>
      </c>
      <c r="Z107" s="7">
        <f t="shared" si="29"/>
        <v>10984.556735228716</v>
      </c>
      <c r="AA107" s="7" t="str">
        <f t="shared" si="29"/>
        <v/>
      </c>
      <c r="AB107" s="7" t="str">
        <f t="shared" si="29"/>
        <v/>
      </c>
      <c r="AC107" s="7" t="str">
        <f t="shared" si="29"/>
        <v/>
      </c>
      <c r="AD107" s="7" t="str">
        <f t="shared" si="42"/>
        <v/>
      </c>
      <c r="AE107" s="7" t="str">
        <f t="shared" si="42"/>
        <v/>
      </c>
      <c r="AF107" s="7" t="str">
        <f t="shared" si="42"/>
        <v/>
      </c>
      <c r="AG107" s="7" t="str">
        <f t="shared" si="42"/>
        <v/>
      </c>
      <c r="AH107" s="7" t="str">
        <f t="shared" si="42"/>
        <v/>
      </c>
      <c r="AI107" s="7">
        <f t="shared" si="42"/>
        <v>4977.7833855766412</v>
      </c>
      <c r="AJ107" s="69">
        <f t="shared" si="34"/>
        <v>53328.769449158193</v>
      </c>
      <c r="AK107" s="11">
        <f t="shared" si="35"/>
        <v>10.884231229058008</v>
      </c>
    </row>
    <row r="108" spans="1:37" hidden="1">
      <c r="A108" s="8">
        <v>105</v>
      </c>
      <c r="B108" s="8"/>
      <c r="C108">
        <f>②MSY管理基準値計算!C108</f>
        <v>-0.23552822404710444</v>
      </c>
      <c r="D108" s="69">
        <f t="shared" si="36"/>
        <v>2100</v>
      </c>
      <c r="E108" s="5">
        <f>IF(①再生産関数フィット!$B$2="HS",$W$2*(T108+SQRT($W$3^2+(($W$4^2))/4)-SQRT((T108-$W$3)^2+(($W$4^2))/4)),IF(①再生産関数フィット!$B$2="BH",$W$2*T108/(1+$W$3*T108),$W$2*T108*EXP(-$W$3*T108)))</f>
        <v>1366.3218849713676</v>
      </c>
      <c r="F108" s="5">
        <f t="shared" ca="1" si="37"/>
        <v>65563.289122280577</v>
      </c>
      <c r="G108" s="76">
        <f t="shared" si="30"/>
        <v>1079.6038301213321</v>
      </c>
      <c r="H108" s="77">
        <f t="shared" si="41"/>
        <v>398.86711035092912</v>
      </c>
      <c r="I108" s="77">
        <f t="shared" si="41"/>
        <v>89.018816236380431</v>
      </c>
      <c r="J108" s="77" t="str">
        <f t="shared" si="41"/>
        <v/>
      </c>
      <c r="K108" s="77" t="str">
        <f t="shared" si="41"/>
        <v/>
      </c>
      <c r="L108" s="77" t="str">
        <f t="shared" si="41"/>
        <v/>
      </c>
      <c r="M108" s="77" t="str">
        <f t="shared" si="41"/>
        <v/>
      </c>
      <c r="N108" s="77" t="str">
        <f t="shared" si="41"/>
        <v/>
      </c>
      <c r="O108" s="77" t="str">
        <f t="shared" si="41"/>
        <v/>
      </c>
      <c r="P108" s="77" t="str">
        <f t="shared" si="41"/>
        <v/>
      </c>
      <c r="Q108" s="77" t="str">
        <f t="shared" si="41"/>
        <v/>
      </c>
      <c r="R108" s="98">
        <f t="shared" si="40"/>
        <v>19.290219736869194</v>
      </c>
      <c r="S108" s="74">
        <f t="shared" si="31"/>
        <v>110875.47547432399</v>
      </c>
      <c r="T108" s="72">
        <f t="shared" si="32"/>
        <v>47747.96675192425</v>
      </c>
      <c r="U108" s="7">
        <f t="shared" si="39"/>
        <v>11.616163007984413</v>
      </c>
      <c r="V108" s="7">
        <f t="shared" si="39"/>
        <v>10.77369176389074</v>
      </c>
      <c r="W108" s="69">
        <f t="shared" si="33"/>
        <v>2100</v>
      </c>
      <c r="X108" s="64">
        <f t="shared" si="29"/>
        <v>13563.672441846165</v>
      </c>
      <c r="Y108" s="7">
        <f t="shared" si="29"/>
        <v>20904.655410528449</v>
      </c>
      <c r="Z108" s="7">
        <f t="shared" si="29"/>
        <v>11332.952656406002</v>
      </c>
      <c r="AA108" s="7" t="str">
        <f t="shared" si="29"/>
        <v/>
      </c>
      <c r="AB108" s="7" t="str">
        <f t="shared" si="29"/>
        <v/>
      </c>
      <c r="AC108" s="7" t="str">
        <f t="shared" si="29"/>
        <v/>
      </c>
      <c r="AD108" s="7" t="str">
        <f t="shared" si="42"/>
        <v/>
      </c>
      <c r="AE108" s="7" t="str">
        <f t="shared" si="42"/>
        <v/>
      </c>
      <c r="AF108" s="7" t="str">
        <f t="shared" si="42"/>
        <v/>
      </c>
      <c r="AG108" s="7" t="str">
        <f t="shared" si="42"/>
        <v/>
      </c>
      <c r="AH108" s="7" t="str">
        <f t="shared" si="42"/>
        <v/>
      </c>
      <c r="AI108" s="7">
        <f t="shared" si="42"/>
        <v>4057.45951424847</v>
      </c>
      <c r="AJ108" s="69">
        <f t="shared" si="34"/>
        <v>49858.74002302908</v>
      </c>
      <c r="AK108" s="11">
        <f t="shared" si="35"/>
        <v>10.816949086462001</v>
      </c>
    </row>
    <row r="109" spans="1:37" hidden="1">
      <c r="A109" s="8">
        <v>106</v>
      </c>
      <c r="B109" s="8"/>
      <c r="C109">
        <f>②MSY管理基準値計算!C109</f>
        <v>0.27569186996360445</v>
      </c>
      <c r="D109" s="69">
        <f t="shared" si="36"/>
        <v>2101</v>
      </c>
      <c r="E109" s="5">
        <f>IF(①再生産関数フィット!$B$2="HS",$W$2*(T109+SQRT($W$3^2+(($W$4^2))/4)-SQRT((T109-$W$3)^2+(($W$4^2))/4)),IF(①再生産関数フィット!$B$2="BH",$W$2*T109/(1+$W$3*T109),$W$2*T109*EXP(-$W$3*T109)))</f>
        <v>1286.3974860918754</v>
      </c>
      <c r="F109" s="5">
        <f t="shared" ca="1" si="37"/>
        <v>56811.245137680446</v>
      </c>
      <c r="G109" s="76">
        <f t="shared" si="30"/>
        <v>1694.7538942954179</v>
      </c>
      <c r="H109" s="77">
        <f t="shared" si="41"/>
        <v>390.72785533593168</v>
      </c>
      <c r="I109" s="77">
        <f t="shared" si="41"/>
        <v>79.119511543246432</v>
      </c>
      <c r="J109" s="77" t="str">
        <f t="shared" si="41"/>
        <v/>
      </c>
      <c r="K109" s="77" t="str">
        <f t="shared" si="41"/>
        <v/>
      </c>
      <c r="L109" s="77" t="str">
        <f t="shared" si="41"/>
        <v/>
      </c>
      <c r="M109" s="77" t="str">
        <f t="shared" si="41"/>
        <v/>
      </c>
      <c r="N109" s="77" t="str">
        <f t="shared" si="41"/>
        <v/>
      </c>
      <c r="O109" s="77" t="str">
        <f t="shared" si="41"/>
        <v/>
      </c>
      <c r="P109" s="77" t="str">
        <f t="shared" si="41"/>
        <v/>
      </c>
      <c r="Q109" s="77" t="str">
        <f t="shared" si="41"/>
        <v/>
      </c>
      <c r="R109" s="98">
        <f t="shared" si="40"/>
        <v>19.00268442766216</v>
      </c>
      <c r="S109" s="74">
        <f t="shared" si="31"/>
        <v>132281.44904286819</v>
      </c>
      <c r="T109" s="72">
        <f t="shared" si="32"/>
        <v>44954.900504254882</v>
      </c>
      <c r="U109" s="7">
        <f t="shared" si="39"/>
        <v>11.792687121396694</v>
      </c>
      <c r="V109" s="7">
        <f t="shared" si="39"/>
        <v>10.713415055186637</v>
      </c>
      <c r="W109" s="69">
        <f t="shared" si="33"/>
        <v>2101</v>
      </c>
      <c r="X109" s="64">
        <f t="shared" si="29"/>
        <v>21292.150000229998</v>
      </c>
      <c r="Y109" s="7">
        <f t="shared" si="29"/>
        <v>20478.076439810007</v>
      </c>
      <c r="Z109" s="7">
        <f t="shared" si="29"/>
        <v>10072.67582773283</v>
      </c>
      <c r="AA109" s="7" t="str">
        <f t="shared" si="29"/>
        <v/>
      </c>
      <c r="AB109" s="7" t="str">
        <f t="shared" si="29"/>
        <v/>
      </c>
      <c r="AC109" s="7" t="str">
        <f t="shared" si="29"/>
        <v/>
      </c>
      <c r="AD109" s="7" t="str">
        <f t="shared" si="42"/>
        <v/>
      </c>
      <c r="AE109" s="7" t="str">
        <f t="shared" si="42"/>
        <v/>
      </c>
      <c r="AF109" s="7" t="str">
        <f t="shared" si="42"/>
        <v/>
      </c>
      <c r="AG109" s="7" t="str">
        <f t="shared" si="42"/>
        <v/>
      </c>
      <c r="AH109" s="7" t="str">
        <f t="shared" si="42"/>
        <v/>
      </c>
      <c r="AI109" s="7">
        <f t="shared" si="42"/>
        <v>3996.9800126181899</v>
      </c>
      <c r="AJ109" s="69">
        <f t="shared" si="34"/>
        <v>55839.882280391023</v>
      </c>
      <c r="AK109" s="11">
        <f t="shared" si="35"/>
        <v>10.930243629274845</v>
      </c>
    </row>
    <row r="110" spans="1:37" hidden="1">
      <c r="A110" s="8">
        <v>107</v>
      </c>
      <c r="B110" s="8"/>
      <c r="C110">
        <f>②MSY管理基準値計算!C110</f>
        <v>-3.8255822812225435E-2</v>
      </c>
      <c r="D110" s="69">
        <f t="shared" si="36"/>
        <v>2102</v>
      </c>
      <c r="E110" s="5">
        <f>IF(①再生産関数フィット!$B$2="HS",$W$2*(T110+SQRT($W$3^2+(($W$4^2))/4)-SQRT((T110-$W$3)^2+(($W$4^2))/4)),IF(①再生産関数フィット!$B$2="BH",$W$2*T110/(1+$W$3*T110),$W$2*T110*EXP(-$W$3*T110)))</f>
        <v>1486.1767038516546</v>
      </c>
      <c r="F110" s="5">
        <f t="shared" ca="1" si="37"/>
        <v>51276.502889192605</v>
      </c>
      <c r="G110" s="76">
        <f t="shared" si="30"/>
        <v>1430.3955706212107</v>
      </c>
      <c r="H110" s="77">
        <f t="shared" si="41"/>
        <v>613.36162022123108</v>
      </c>
      <c r="I110" s="77">
        <f t="shared" si="41"/>
        <v>77.505004193803813</v>
      </c>
      <c r="J110" s="77" t="str">
        <f t="shared" si="41"/>
        <v/>
      </c>
      <c r="K110" s="77" t="str">
        <f t="shared" si="41"/>
        <v/>
      </c>
      <c r="L110" s="77" t="str">
        <f t="shared" si="41"/>
        <v/>
      </c>
      <c r="M110" s="77" t="str">
        <f t="shared" si="41"/>
        <v/>
      </c>
      <c r="N110" s="77" t="str">
        <f t="shared" si="41"/>
        <v/>
      </c>
      <c r="O110" s="77" t="str">
        <f t="shared" si="41"/>
        <v/>
      </c>
      <c r="P110" s="77" t="str">
        <f t="shared" si="41"/>
        <v/>
      </c>
      <c r="Q110" s="77" t="str">
        <f t="shared" si="41"/>
        <v/>
      </c>
      <c r="R110" s="98">
        <f t="shared" si="40"/>
        <v>17.215416134300359</v>
      </c>
      <c r="S110" s="74">
        <f t="shared" si="31"/>
        <v>142919.99394258054</v>
      </c>
      <c r="T110" s="72">
        <f t="shared" si="32"/>
        <v>55036.09010667057</v>
      </c>
      <c r="U110" s="7">
        <f t="shared" si="39"/>
        <v>11.870040269754057</v>
      </c>
      <c r="V110" s="7">
        <f t="shared" si="39"/>
        <v>10.915744432777826</v>
      </c>
      <c r="W110" s="69">
        <f t="shared" si="33"/>
        <v>2102</v>
      </c>
      <c r="X110" s="64">
        <f t="shared" si="29"/>
        <v>17970.86712816987</v>
      </c>
      <c r="Y110" s="7">
        <f t="shared" si="29"/>
        <v>32146.328890058572</v>
      </c>
      <c r="Z110" s="7">
        <f t="shared" si="29"/>
        <v>9867.133492659912</v>
      </c>
      <c r="AA110" s="7" t="str">
        <f t="shared" si="29"/>
        <v/>
      </c>
      <c r="AB110" s="7" t="str">
        <f t="shared" si="29"/>
        <v/>
      </c>
      <c r="AC110" s="7" t="str">
        <f t="shared" si="29"/>
        <v/>
      </c>
      <c r="AD110" s="7" t="str">
        <f t="shared" si="42"/>
        <v/>
      </c>
      <c r="AE110" s="7" t="str">
        <f t="shared" si="42"/>
        <v/>
      </c>
      <c r="AF110" s="7" t="str">
        <f t="shared" si="42"/>
        <v/>
      </c>
      <c r="AG110" s="7" t="str">
        <f t="shared" si="42"/>
        <v/>
      </c>
      <c r="AH110" s="7" t="str">
        <f t="shared" si="42"/>
        <v/>
      </c>
      <c r="AI110" s="7">
        <f t="shared" si="42"/>
        <v>3621.0501973888049</v>
      </c>
      <c r="AJ110" s="69">
        <f t="shared" si="34"/>
        <v>63605.379708277149</v>
      </c>
      <c r="AK110" s="11">
        <f t="shared" si="35"/>
        <v>11.060453332359099</v>
      </c>
    </row>
    <row r="111" spans="1:37" hidden="1">
      <c r="A111" s="8">
        <v>108</v>
      </c>
      <c r="B111" s="8"/>
      <c r="C111">
        <f>②MSY管理基準値計算!C111</f>
        <v>-0.6360393571042644</v>
      </c>
      <c r="D111" s="69">
        <f t="shared" si="36"/>
        <v>2103</v>
      </c>
      <c r="E111" s="5">
        <f>IF(①再生産関数フィット!$B$2="HS",$W$2*(T111+SQRT($W$3^2+(($W$4^2))/4)-SQRT((T111-$W$3)^2+(($W$4^2))/4)),IF(①再生産関数フィット!$B$2="BH",$W$2*T111/(1+$W$3*T111),$W$2*T111*EXP(-$W$3*T111)))</f>
        <v>1486.1767038516546</v>
      </c>
      <c r="F111" s="5">
        <f t="shared" ca="1" si="37"/>
        <v>47747.96675192425</v>
      </c>
      <c r="G111" s="76">
        <f t="shared" si="30"/>
        <v>786.7596279721422</v>
      </c>
      <c r="H111" s="77">
        <f t="shared" si="41"/>
        <v>517.68563430164011</v>
      </c>
      <c r="I111" s="77">
        <f t="shared" si="41"/>
        <v>121.66676703070759</v>
      </c>
      <c r="J111" s="77" t="str">
        <f t="shared" si="41"/>
        <v/>
      </c>
      <c r="K111" s="77" t="str">
        <f t="shared" si="41"/>
        <v/>
      </c>
      <c r="L111" s="77" t="str">
        <f t="shared" si="41"/>
        <v/>
      </c>
      <c r="M111" s="77" t="str">
        <f t="shared" si="41"/>
        <v/>
      </c>
      <c r="N111" s="77" t="str">
        <f t="shared" si="41"/>
        <v/>
      </c>
      <c r="O111" s="77" t="str">
        <f t="shared" si="41"/>
        <v/>
      </c>
      <c r="P111" s="77" t="str">
        <f t="shared" si="41"/>
        <v/>
      </c>
      <c r="Q111" s="77" t="str">
        <f t="shared" si="41"/>
        <v/>
      </c>
      <c r="R111" s="98">
        <f t="shared" si="40"/>
        <v>16.618578867187338</v>
      </c>
      <c r="S111" s="74">
        <f t="shared" si="31"/>
        <v>117537.36493564364</v>
      </c>
      <c r="T111" s="72">
        <f t="shared" si="32"/>
        <v>60182.698101675946</v>
      </c>
      <c r="U111" s="7">
        <f t="shared" si="39"/>
        <v>11.674511561467527</v>
      </c>
      <c r="V111" s="7">
        <f t="shared" si="39"/>
        <v>11.005140183038716</v>
      </c>
      <c r="W111" s="69">
        <f t="shared" si="33"/>
        <v>2103</v>
      </c>
      <c r="X111" s="64">
        <f t="shared" si="29"/>
        <v>9884.5053959132201</v>
      </c>
      <c r="Y111" s="7">
        <f t="shared" si="29"/>
        <v>27131.943234264774</v>
      </c>
      <c r="Z111" s="7">
        <f t="shared" si="29"/>
        <v>15489.351228347143</v>
      </c>
      <c r="AA111" s="7" t="str">
        <f t="shared" si="29"/>
        <v/>
      </c>
      <c r="AB111" s="7" t="str">
        <f t="shared" si="29"/>
        <v/>
      </c>
      <c r="AC111" s="7" t="str">
        <f t="shared" si="29"/>
        <v/>
      </c>
      <c r="AD111" s="7" t="str">
        <f t="shared" si="42"/>
        <v/>
      </c>
      <c r="AE111" s="7" t="str">
        <f t="shared" si="42"/>
        <v/>
      </c>
      <c r="AF111" s="7" t="str">
        <f t="shared" si="42"/>
        <v/>
      </c>
      <c r="AG111" s="7" t="str">
        <f t="shared" si="42"/>
        <v/>
      </c>
      <c r="AH111" s="7" t="str">
        <f t="shared" si="42"/>
        <v/>
      </c>
      <c r="AI111" s="7">
        <f t="shared" si="42"/>
        <v>3495.5128483622761</v>
      </c>
      <c r="AJ111" s="69">
        <f t="shared" si="34"/>
        <v>56001.312706887416</v>
      </c>
      <c r="AK111" s="11">
        <f t="shared" si="35"/>
        <v>10.933130410636965</v>
      </c>
    </row>
    <row r="112" spans="1:37" hidden="1">
      <c r="A112" s="8">
        <v>109</v>
      </c>
      <c r="B112" s="8"/>
      <c r="C112">
        <f>②MSY管理基準値計算!C112</f>
        <v>4.6621121682179967E-2</v>
      </c>
      <c r="D112" s="69">
        <f t="shared" si="36"/>
        <v>2104</v>
      </c>
      <c r="E112" s="5">
        <f>IF(①再生産関数フィット!$B$2="HS",$W$2*(T112+SQRT($W$3^2+(($W$4^2))/4)-SQRT((T112-$W$3)^2+(($W$4^2))/4)),IF(①再生産関数フィット!$B$2="BH",$W$2*T112/(1+$W$3*T112),$W$2*T112*EXP(-$W$3*T112)))</f>
        <v>1347.0650256139979</v>
      </c>
      <c r="F112" s="5">
        <f t="shared" ca="1" si="37"/>
        <v>44954.900504254882</v>
      </c>
      <c r="G112" s="76">
        <f t="shared" si="30"/>
        <v>1411.353668391909</v>
      </c>
      <c r="H112" s="77">
        <f t="shared" si="41"/>
        <v>284.74232262394088</v>
      </c>
      <c r="I112" s="77">
        <f t="shared" si="41"/>
        <v>102.68842292578375</v>
      </c>
      <c r="J112" s="77" t="str">
        <f t="shared" si="41"/>
        <v/>
      </c>
      <c r="K112" s="77" t="str">
        <f t="shared" si="41"/>
        <v/>
      </c>
      <c r="L112" s="77" t="str">
        <f t="shared" si="41"/>
        <v/>
      </c>
      <c r="M112" s="77" t="str">
        <f t="shared" si="41"/>
        <v/>
      </c>
      <c r="N112" s="77" t="str">
        <f t="shared" si="41"/>
        <v/>
      </c>
      <c r="O112" s="77" t="str">
        <f t="shared" si="41"/>
        <v/>
      </c>
      <c r="P112" s="77" t="str">
        <f t="shared" si="41"/>
        <v/>
      </c>
      <c r="Q112" s="77" t="str">
        <f t="shared" si="41"/>
        <v/>
      </c>
      <c r="R112" s="98">
        <f t="shared" si="40"/>
        <v>24.261990382010424</v>
      </c>
      <c r="S112" s="74">
        <f t="shared" si="31"/>
        <v>117766.27261616467</v>
      </c>
      <c r="T112" s="72">
        <f t="shared" si="32"/>
        <v>47075.009749291268</v>
      </c>
      <c r="U112" s="7">
        <f t="shared" si="39"/>
        <v>11.676457198646057</v>
      </c>
      <c r="V112" s="7">
        <f t="shared" si="39"/>
        <v>10.759497560626579</v>
      </c>
      <c r="W112" s="69">
        <f t="shared" si="33"/>
        <v>2104</v>
      </c>
      <c r="X112" s="64">
        <f t="shared" si="29"/>
        <v>17731.632959763039</v>
      </c>
      <c r="Y112" s="7">
        <f t="shared" si="29"/>
        <v>14923.36665715546</v>
      </c>
      <c r="Z112" s="7">
        <f t="shared" si="29"/>
        <v>13073.225241376491</v>
      </c>
      <c r="AA112" s="7" t="str">
        <f t="shared" si="29"/>
        <v/>
      </c>
      <c r="AB112" s="7" t="str">
        <f t="shared" si="29"/>
        <v/>
      </c>
      <c r="AC112" s="7" t="str">
        <f t="shared" si="29"/>
        <v/>
      </c>
      <c r="AD112" s="7" t="str">
        <f t="shared" si="42"/>
        <v/>
      </c>
      <c r="AE112" s="7" t="str">
        <f t="shared" si="42"/>
        <v/>
      </c>
      <c r="AF112" s="7" t="str">
        <f t="shared" si="42"/>
        <v/>
      </c>
      <c r="AG112" s="7" t="str">
        <f t="shared" si="42"/>
        <v/>
      </c>
      <c r="AH112" s="7" t="str">
        <f t="shared" si="42"/>
        <v/>
      </c>
      <c r="AI112" s="7">
        <f t="shared" si="42"/>
        <v>5103.210074996804</v>
      </c>
      <c r="AJ112" s="69">
        <f t="shared" si="34"/>
        <v>50831.434933291792</v>
      </c>
      <c r="AK112" s="11">
        <f t="shared" si="35"/>
        <v>10.836270240089542</v>
      </c>
    </row>
    <row r="113" spans="1:37" hidden="1">
      <c r="A113" s="8">
        <v>110</v>
      </c>
      <c r="B113" s="8"/>
      <c r="C113">
        <f>②MSY管理基準値計算!C113</f>
        <v>-0.28649013482530122</v>
      </c>
      <c r="D113" s="69">
        <f t="shared" si="36"/>
        <v>2105</v>
      </c>
      <c r="E113" s="5">
        <f>IF(①再生産関数フィット!$B$2="HS",$W$2*(T113+SQRT($W$3^2+(($W$4^2))/4)-SQRT((T113-$W$3)^2+(($W$4^2))/4)),IF(①再生産関数フィット!$B$2="BH",$W$2*T113/(1+$W$3*T113),$W$2*T113*EXP(-$W$3*T113)))</f>
        <v>1344.7564098770058</v>
      </c>
      <c r="F113" s="5">
        <f t="shared" ca="1" si="37"/>
        <v>55036.09010667057</v>
      </c>
      <c r="G113" s="76">
        <f t="shared" si="30"/>
        <v>1009.7701734585332</v>
      </c>
      <c r="H113" s="77">
        <f t="shared" si="41"/>
        <v>510.79403072263523</v>
      </c>
      <c r="I113" s="77">
        <f t="shared" si="41"/>
        <v>56.481652402662718</v>
      </c>
      <c r="J113" s="77" t="str">
        <f t="shared" si="41"/>
        <v/>
      </c>
      <c r="K113" s="77" t="str">
        <f t="shared" si="41"/>
        <v/>
      </c>
      <c r="L113" s="77" t="str">
        <f t="shared" si="41"/>
        <v/>
      </c>
      <c r="M113" s="77" t="str">
        <f t="shared" si="41"/>
        <v/>
      </c>
      <c r="N113" s="77" t="str">
        <f t="shared" si="41"/>
        <v/>
      </c>
      <c r="O113" s="77" t="str">
        <f t="shared" si="41"/>
        <v/>
      </c>
      <c r="P113" s="77" t="str">
        <f t="shared" si="41"/>
        <v/>
      </c>
      <c r="Q113" s="77" t="str">
        <f t="shared" si="41"/>
        <v/>
      </c>
      <c r="R113" s="98">
        <f t="shared" si="40"/>
        <v>22.273290685046025</v>
      </c>
      <c r="S113" s="74">
        <f t="shared" si="31"/>
        <v>112924.84052353476</v>
      </c>
      <c r="T113" s="72">
        <f t="shared" si="32"/>
        <v>46994.332049061675</v>
      </c>
      <c r="U113" s="7">
        <f t="shared" si="39"/>
        <v>11.634477748288331</v>
      </c>
      <c r="V113" s="7">
        <f t="shared" si="39"/>
        <v>10.757782278719255</v>
      </c>
      <c r="W113" s="69">
        <f t="shared" si="33"/>
        <v>2105</v>
      </c>
      <c r="X113" s="64">
        <f t="shared" si="29"/>
        <v>12686.31278642136</v>
      </c>
      <c r="Y113" s="7">
        <f t="shared" si="29"/>
        <v>26770.753769637544</v>
      </c>
      <c r="Z113" s="7">
        <f t="shared" si="29"/>
        <v>7190.6583315512307</v>
      </c>
      <c r="AA113" s="7" t="str">
        <f t="shared" si="29"/>
        <v/>
      </c>
      <c r="AB113" s="7" t="str">
        <f t="shared" si="29"/>
        <v/>
      </c>
      <c r="AC113" s="7" t="str">
        <f t="shared" si="29"/>
        <v/>
      </c>
      <c r="AD113" s="7" t="str">
        <f t="shared" si="42"/>
        <v/>
      </c>
      <c r="AE113" s="7" t="str">
        <f t="shared" si="42"/>
        <v/>
      </c>
      <c r="AF113" s="7" t="str">
        <f t="shared" si="42"/>
        <v/>
      </c>
      <c r="AG113" s="7" t="str">
        <f t="shared" si="42"/>
        <v/>
      </c>
      <c r="AH113" s="7" t="str">
        <f t="shared" si="42"/>
        <v/>
      </c>
      <c r="AI113" s="7">
        <f t="shared" si="42"/>
        <v>4684.9116514174757</v>
      </c>
      <c r="AJ113" s="69">
        <f t="shared" si="34"/>
        <v>51332.636539027611</v>
      </c>
      <c r="AK113" s="11">
        <f t="shared" si="35"/>
        <v>10.846082018720484</v>
      </c>
    </row>
    <row r="114" spans="1:37" hidden="1">
      <c r="A114" s="8">
        <v>111</v>
      </c>
      <c r="B114" s="8"/>
      <c r="C114">
        <f>②MSY管理基準値計算!C114</f>
        <v>4.2039037012715358E-3</v>
      </c>
      <c r="D114" s="69">
        <f t="shared" si="36"/>
        <v>2106</v>
      </c>
      <c r="E114" s="5">
        <f>IF(①再生産関数フィット!$B$2="HS",$W$2*(T114+SQRT($W$3^2+(($W$4^2))/4)-SQRT((T114-$W$3)^2+(($W$4^2))/4)),IF(①再生産関数フィット!$B$2="BH",$W$2*T114/(1+$W$3*T114),$W$2*T114*EXP(-$W$3*T114)))</f>
        <v>1339.9751916491025</v>
      </c>
      <c r="F114" s="5">
        <f t="shared" ca="1" si="37"/>
        <v>60182.698101675946</v>
      </c>
      <c r="G114" s="76">
        <f t="shared" si="30"/>
        <v>1345.6201754875578</v>
      </c>
      <c r="H114" s="77">
        <f t="shared" si="41"/>
        <v>365.4538111571012</v>
      </c>
      <c r="I114" s="77">
        <f t="shared" si="41"/>
        <v>101.32140043942024</v>
      </c>
      <c r="J114" s="77" t="str">
        <f t="shared" si="41"/>
        <v/>
      </c>
      <c r="K114" s="77" t="str">
        <f t="shared" si="41"/>
        <v/>
      </c>
      <c r="L114" s="77" t="str">
        <f t="shared" si="41"/>
        <v/>
      </c>
      <c r="M114" s="77" t="str">
        <f t="shared" si="41"/>
        <v/>
      </c>
      <c r="N114" s="77" t="str">
        <f t="shared" si="41"/>
        <v/>
      </c>
      <c r="O114" s="77" t="str">
        <f t="shared" si="41"/>
        <v/>
      </c>
      <c r="P114" s="77" t="str">
        <f t="shared" si="41"/>
        <v/>
      </c>
      <c r="Q114" s="77" t="str">
        <f t="shared" si="41"/>
        <v/>
      </c>
      <c r="R114" s="98">
        <f t="shared" si="40"/>
        <v>13.817455922918978</v>
      </c>
      <c r="S114" s="74">
        <f t="shared" si="31"/>
        <v>118924.7434869883</v>
      </c>
      <c r="T114" s="72">
        <f t="shared" si="32"/>
        <v>46827.245909630925</v>
      </c>
      <c r="U114" s="7">
        <f t="shared" si="39"/>
        <v>11.686246164367219</v>
      </c>
      <c r="V114" s="7">
        <f t="shared" si="39"/>
        <v>10.754220490062345</v>
      </c>
      <c r="W114" s="69">
        <f t="shared" si="33"/>
        <v>2106</v>
      </c>
      <c r="X114" s="64">
        <f t="shared" si="29"/>
        <v>16905.785976511008</v>
      </c>
      <c r="Y114" s="7">
        <f t="shared" si="29"/>
        <v>19153.461873509776</v>
      </c>
      <c r="Z114" s="7">
        <f t="shared" si="29"/>
        <v>12899.190112926099</v>
      </c>
      <c r="AA114" s="7" t="str">
        <f t="shared" si="29"/>
        <v/>
      </c>
      <c r="AB114" s="7" t="str">
        <f t="shared" si="29"/>
        <v/>
      </c>
      <c r="AC114" s="7" t="str">
        <f t="shared" si="29"/>
        <v/>
      </c>
      <c r="AD114" s="7" t="str">
        <f t="shared" si="42"/>
        <v/>
      </c>
      <c r="AE114" s="7" t="str">
        <f t="shared" si="42"/>
        <v/>
      </c>
      <c r="AF114" s="7" t="str">
        <f t="shared" si="42"/>
        <v/>
      </c>
      <c r="AG114" s="7" t="str">
        <f t="shared" si="42"/>
        <v/>
      </c>
      <c r="AH114" s="7" t="str">
        <f t="shared" si="42"/>
        <v/>
      </c>
      <c r="AI114" s="7">
        <f t="shared" si="42"/>
        <v>2906.3312270104625</v>
      </c>
      <c r="AJ114" s="69">
        <f t="shared" si="34"/>
        <v>51864.76918995734</v>
      </c>
      <c r="AK114" s="11">
        <f t="shared" si="35"/>
        <v>10.856395017647936</v>
      </c>
    </row>
    <row r="115" spans="1:37" hidden="1">
      <c r="A115" s="8">
        <v>112</v>
      </c>
      <c r="B115" s="8"/>
      <c r="C115">
        <f>②MSY管理基準値計算!C115</f>
        <v>0.1466483359193077</v>
      </c>
      <c r="D115" s="69">
        <f t="shared" si="36"/>
        <v>2107</v>
      </c>
      <c r="E115" s="5">
        <f>IF(①再生産関数フィット!$B$2="HS",$W$2*(T115+SQRT($W$3^2+(($W$4^2))/4)-SQRT((T115-$W$3)^2+(($W$4^2))/4)),IF(①再生産関数フィット!$B$2="BH",$W$2*T115/(1+$W$3*T115),$W$2*T115*EXP(-$W$3*T115)))</f>
        <v>1393.5542373955409</v>
      </c>
      <c r="F115" s="5">
        <f t="shared" ca="1" si="37"/>
        <v>47075.009749291268</v>
      </c>
      <c r="G115" s="76">
        <f t="shared" si="30"/>
        <v>1613.6615070032219</v>
      </c>
      <c r="H115" s="77">
        <f t="shared" si="41"/>
        <v>487.00390883748935</v>
      </c>
      <c r="I115" s="77">
        <f t="shared" si="41"/>
        <v>72.491630119435641</v>
      </c>
      <c r="J115" s="77" t="str">
        <f t="shared" si="41"/>
        <v/>
      </c>
      <c r="K115" s="77" t="str">
        <f t="shared" si="41"/>
        <v/>
      </c>
      <c r="L115" s="77" t="str">
        <f t="shared" si="41"/>
        <v/>
      </c>
      <c r="M115" s="77" t="str">
        <f t="shared" si="41"/>
        <v/>
      </c>
      <c r="N115" s="77" t="str">
        <f t="shared" si="41"/>
        <v/>
      </c>
      <c r="O115" s="77" t="str">
        <f t="shared" si="41"/>
        <v/>
      </c>
      <c r="P115" s="77" t="str">
        <f t="shared" si="41"/>
        <v/>
      </c>
      <c r="Q115" s="77" t="str">
        <f t="shared" si="41"/>
        <v/>
      </c>
      <c r="R115" s="98">
        <f t="shared" si="40"/>
        <v>20.200967843124715</v>
      </c>
      <c r="S115" s="74">
        <f t="shared" si="31"/>
        <v>137596.2938717354</v>
      </c>
      <c r="T115" s="72">
        <f t="shared" si="32"/>
        <v>48699.638149732062</v>
      </c>
      <c r="U115" s="7">
        <f t="shared" si="39"/>
        <v>11.832079270046961</v>
      </c>
      <c r="V115" s="7">
        <f t="shared" si="39"/>
        <v>10.79342687885277</v>
      </c>
      <c r="W115" s="69">
        <f t="shared" si="33"/>
        <v>2107</v>
      </c>
      <c r="X115" s="64">
        <f t="shared" si="29"/>
        <v>20273.340555440369</v>
      </c>
      <c r="Y115" s="7">
        <f t="shared" si="29"/>
        <v>25523.911682943828</v>
      </c>
      <c r="Z115" s="7">
        <f t="shared" si="29"/>
        <v>9228.8826886636216</v>
      </c>
      <c r="AA115" s="7" t="str">
        <f t="shared" si="29"/>
        <v/>
      </c>
      <c r="AB115" s="7" t="str">
        <f t="shared" si="29"/>
        <v/>
      </c>
      <c r="AC115" s="7" t="str">
        <f t="shared" si="29"/>
        <v/>
      </c>
      <c r="AD115" s="7" t="str">
        <f t="shared" si="42"/>
        <v/>
      </c>
      <c r="AE115" s="7" t="str">
        <f t="shared" si="42"/>
        <v/>
      </c>
      <c r="AF115" s="7" t="str">
        <f t="shared" si="42"/>
        <v/>
      </c>
      <c r="AG115" s="7" t="str">
        <f t="shared" si="42"/>
        <v/>
      </c>
      <c r="AH115" s="7" t="str">
        <f t="shared" si="42"/>
        <v/>
      </c>
      <c r="AI115" s="7">
        <f t="shared" si="42"/>
        <v>4249.0241319260704</v>
      </c>
      <c r="AJ115" s="69">
        <f t="shared" si="34"/>
        <v>59275.159058973892</v>
      </c>
      <c r="AK115" s="11">
        <f t="shared" si="35"/>
        <v>10.98994559433741</v>
      </c>
    </row>
    <row r="116" spans="1:37" hidden="1">
      <c r="A116" s="8">
        <v>113</v>
      </c>
      <c r="B116" s="8"/>
      <c r="C116">
        <f>②MSY管理基準値計算!C116</f>
        <v>-0.68766237017533416</v>
      </c>
      <c r="D116" s="69">
        <f t="shared" si="36"/>
        <v>2108</v>
      </c>
      <c r="E116" s="5">
        <f>IF(①再生産関数フィット!$B$2="HS",$W$2*(T116+SQRT($W$3^2+(($W$4^2))/4)-SQRT((T116-$W$3)^2+(($W$4^2))/4)),IF(①再生産関数フィット!$B$2="BH",$W$2*T116/(1+$W$3*T116),$W$2*T116*EXP(-$W$3*T116)))</f>
        <v>1486.1767038516546</v>
      </c>
      <c r="F116" s="5">
        <f t="shared" ca="1" si="37"/>
        <v>46994.332049061675</v>
      </c>
      <c r="G116" s="76">
        <f t="shared" si="30"/>
        <v>747.17524831548008</v>
      </c>
      <c r="H116" s="77">
        <f t="shared" si="41"/>
        <v>584.01284089429078</v>
      </c>
      <c r="I116" s="77">
        <f t="shared" si="41"/>
        <v>96.602378052613275</v>
      </c>
      <c r="J116" s="77" t="str">
        <f t="shared" si="41"/>
        <v/>
      </c>
      <c r="K116" s="77" t="str">
        <f t="shared" si="41"/>
        <v/>
      </c>
      <c r="L116" s="77" t="str">
        <f t="shared" si="41"/>
        <v/>
      </c>
      <c r="M116" s="77" t="str">
        <f t="shared" si="41"/>
        <v/>
      </c>
      <c r="N116" s="77" t="str">
        <f t="shared" si="41"/>
        <v/>
      </c>
      <c r="O116" s="77" t="str">
        <f t="shared" si="41"/>
        <v/>
      </c>
      <c r="P116" s="77" t="str">
        <f t="shared" si="41"/>
        <v/>
      </c>
      <c r="Q116" s="77" t="str">
        <f t="shared" si="41"/>
        <v/>
      </c>
      <c r="R116" s="98">
        <f t="shared" si="40"/>
        <v>16.262799978182162</v>
      </c>
      <c r="S116" s="74">
        <f t="shared" si="31"/>
        <v>116686.70496585856</v>
      </c>
      <c r="T116" s="72">
        <f t="shared" si="32"/>
        <v>57599.052988524811</v>
      </c>
      <c r="U116" s="7">
        <f t="shared" si="39"/>
        <v>11.667247886899183</v>
      </c>
      <c r="V116" s="7">
        <f t="shared" si="39"/>
        <v>10.96126140537738</v>
      </c>
      <c r="W116" s="69">
        <f t="shared" si="33"/>
        <v>2108</v>
      </c>
      <c r="X116" s="64">
        <f t="shared" si="29"/>
        <v>9387.1844856897878</v>
      </c>
      <c r="Y116" s="7">
        <f t="shared" si="29"/>
        <v>30608.157146568519</v>
      </c>
      <c r="Z116" s="7">
        <f t="shared" si="29"/>
        <v>12298.413113688192</v>
      </c>
      <c r="AA116" s="7" t="str">
        <f t="shared" si="29"/>
        <v/>
      </c>
      <c r="AB116" s="7" t="str">
        <f t="shared" si="29"/>
        <v/>
      </c>
      <c r="AC116" s="7" t="str">
        <f t="shared" si="29"/>
        <v/>
      </c>
      <c r="AD116" s="7" t="str">
        <f t="shared" si="42"/>
        <v/>
      </c>
      <c r="AE116" s="7" t="str">
        <f t="shared" si="42"/>
        <v/>
      </c>
      <c r="AF116" s="7" t="str">
        <f t="shared" si="42"/>
        <v/>
      </c>
      <c r="AG116" s="7" t="str">
        <f t="shared" si="42"/>
        <v/>
      </c>
      <c r="AH116" s="7" t="str">
        <f t="shared" si="42"/>
        <v/>
      </c>
      <c r="AI116" s="7">
        <f t="shared" si="42"/>
        <v>3420.6791524348137</v>
      </c>
      <c r="AJ116" s="69">
        <f t="shared" si="34"/>
        <v>55714.433898381314</v>
      </c>
      <c r="AK116" s="11">
        <f t="shared" si="35"/>
        <v>10.927994528761515</v>
      </c>
    </row>
    <row r="117" spans="1:37" hidden="1">
      <c r="A117" s="8">
        <v>114</v>
      </c>
      <c r="B117" s="8"/>
      <c r="C117">
        <f>②MSY管理基準値計算!C117</f>
        <v>0.17517062961369756</v>
      </c>
      <c r="D117" s="69">
        <f t="shared" si="36"/>
        <v>2109</v>
      </c>
      <c r="E117" s="5">
        <f>IF(①再生産関数フィット!$B$2="HS",$W$2*(T117+SQRT($W$3^2+(($W$4^2))/4)-SQRT((T117-$W$3)^2+(($W$4^2))/4)),IF(①再生産関数フィット!$B$2="BH",$W$2*T117/(1+$W$3*T117),$W$2*T117*EXP(-$W$3*T117)))</f>
        <v>1364.6620334426186</v>
      </c>
      <c r="F117" s="5">
        <f t="shared" ca="1" si="37"/>
        <v>46827.245909630925</v>
      </c>
      <c r="G117" s="76">
        <f t="shared" si="30"/>
        <v>1625.9258917322184</v>
      </c>
      <c r="H117" s="77">
        <f t="shared" ref="H117:Q132" si="43">IF(H$2&lt;&gt;"",G116*EXP(-G$4-G$6*$S$6),"")</f>
        <v>270.41603057446508</v>
      </c>
      <c r="I117" s="77">
        <f t="shared" si="43"/>
        <v>115.8451261270616</v>
      </c>
      <c r="J117" s="77" t="str">
        <f t="shared" si="43"/>
        <v/>
      </c>
      <c r="K117" s="77" t="str">
        <f t="shared" si="43"/>
        <v/>
      </c>
      <c r="L117" s="77" t="str">
        <f t="shared" si="43"/>
        <v/>
      </c>
      <c r="M117" s="77" t="str">
        <f t="shared" si="43"/>
        <v/>
      </c>
      <c r="N117" s="77" t="str">
        <f t="shared" si="43"/>
        <v/>
      </c>
      <c r="O117" s="77" t="str">
        <f t="shared" si="43"/>
        <v/>
      </c>
      <c r="P117" s="77" t="str">
        <f t="shared" si="43"/>
        <v/>
      </c>
      <c r="Q117" s="77" t="str">
        <f t="shared" si="43"/>
        <v/>
      </c>
      <c r="R117" s="98">
        <f t="shared" si="40"/>
        <v>19.802053833447712</v>
      </c>
      <c r="S117" s="74">
        <f t="shared" si="31"/>
        <v>126247.79819266954</v>
      </c>
      <c r="T117" s="72">
        <f t="shared" si="32"/>
        <v>47689.960994657551</v>
      </c>
      <c r="U117" s="7">
        <f t="shared" si="39"/>
        <v>11.746001906927464</v>
      </c>
      <c r="V117" s="7">
        <f t="shared" si="39"/>
        <v>10.772476193398406</v>
      </c>
      <c r="W117" s="69">
        <f t="shared" si="33"/>
        <v>2109</v>
      </c>
      <c r="X117" s="64">
        <f t="shared" si="29"/>
        <v>20427.424945031864</v>
      </c>
      <c r="Y117" s="7">
        <f t="shared" si="29"/>
        <v>14172.524607678397</v>
      </c>
      <c r="Z117" s="7">
        <f t="shared" si="29"/>
        <v>14748.200272481552</v>
      </c>
      <c r="AA117" s="7" t="str">
        <f t="shared" si="29"/>
        <v/>
      </c>
      <c r="AB117" s="7" t="str">
        <f t="shared" si="29"/>
        <v/>
      </c>
      <c r="AC117" s="7" t="str">
        <f t="shared" si="29"/>
        <v/>
      </c>
      <c r="AD117" s="7" t="str">
        <f t="shared" si="42"/>
        <v/>
      </c>
      <c r="AE117" s="7" t="str">
        <f t="shared" si="42"/>
        <v/>
      </c>
      <c r="AF117" s="7" t="str">
        <f t="shared" si="42"/>
        <v/>
      </c>
      <c r="AG117" s="7" t="str">
        <f t="shared" si="42"/>
        <v/>
      </c>
      <c r="AH117" s="7" t="str">
        <f t="shared" si="42"/>
        <v/>
      </c>
      <c r="AI117" s="7">
        <f t="shared" si="42"/>
        <v>4165.1174960240751</v>
      </c>
      <c r="AJ117" s="69">
        <f t="shared" si="34"/>
        <v>53513.267321215892</v>
      </c>
      <c r="AK117" s="11">
        <f t="shared" si="35"/>
        <v>10.887684889452773</v>
      </c>
    </row>
    <row r="118" spans="1:37" hidden="1">
      <c r="A118" s="8">
        <v>115</v>
      </c>
      <c r="B118" s="8"/>
      <c r="C118">
        <f>②MSY管理基準値計算!C118</f>
        <v>0.56295866846024234</v>
      </c>
      <c r="D118" s="69">
        <f t="shared" si="36"/>
        <v>2110</v>
      </c>
      <c r="E118" s="5">
        <f>IF(①再生産関数フィット!$B$2="HS",$W$2*(T118+SQRT($W$3^2+(($W$4^2))/4)-SQRT((T118-$W$3)^2+(($W$4^2))/4)),IF(①再生産関数フィット!$B$2="BH",$W$2*T118/(1+$W$3*T118),$W$2*T118*EXP(-$W$3*T118)))</f>
        <v>1453.7545075283861</v>
      </c>
      <c r="F118" s="5">
        <f t="shared" ca="1" si="37"/>
        <v>48699.638149732062</v>
      </c>
      <c r="G118" s="76">
        <f t="shared" si="30"/>
        <v>2552.5891421845313</v>
      </c>
      <c r="H118" s="77">
        <f t="shared" si="43"/>
        <v>588.45154017311506</v>
      </c>
      <c r="I118" s="77">
        <f t="shared" si="43"/>
        <v>53.639880795615049</v>
      </c>
      <c r="J118" s="77" t="str">
        <f t="shared" si="43"/>
        <v/>
      </c>
      <c r="K118" s="77" t="str">
        <f t="shared" si="43"/>
        <v/>
      </c>
      <c r="L118" s="77" t="str">
        <f t="shared" si="43"/>
        <v/>
      </c>
      <c r="M118" s="77" t="str">
        <f t="shared" si="43"/>
        <v/>
      </c>
      <c r="N118" s="77" t="str">
        <f t="shared" si="43"/>
        <v/>
      </c>
      <c r="O118" s="77" t="str">
        <f t="shared" si="43"/>
        <v/>
      </c>
      <c r="P118" s="77" t="str">
        <f t="shared" si="43"/>
        <v/>
      </c>
      <c r="Q118" s="77" t="str">
        <f t="shared" si="43"/>
        <v/>
      </c>
      <c r="R118" s="98">
        <f t="shared" si="40"/>
        <v>23.799127479340623</v>
      </c>
      <c r="S118" s="74">
        <f t="shared" si="31"/>
        <v>182329.56072983367</v>
      </c>
      <c r="T118" s="72">
        <f t="shared" si="32"/>
        <v>50803.418033796646</v>
      </c>
      <c r="U118" s="7">
        <f t="shared" si="39"/>
        <v>12.113571101826343</v>
      </c>
      <c r="V118" s="7">
        <f t="shared" si="39"/>
        <v>10.835718915432953</v>
      </c>
      <c r="W118" s="69">
        <f t="shared" si="33"/>
        <v>2110</v>
      </c>
      <c r="X118" s="64">
        <f t="shared" si="29"/>
        <v>32069.618537119299</v>
      </c>
      <c r="Y118" s="7">
        <f t="shared" si="29"/>
        <v>30840.789711367222</v>
      </c>
      <c r="Z118" s="7">
        <f t="shared" si="29"/>
        <v>6828.8734365749679</v>
      </c>
      <c r="AA118" s="7" t="str">
        <f t="shared" si="29"/>
        <v/>
      </c>
      <c r="AB118" s="7" t="str">
        <f t="shared" si="29"/>
        <v/>
      </c>
      <c r="AC118" s="7" t="str">
        <f t="shared" si="29"/>
        <v/>
      </c>
      <c r="AD118" s="7" t="str">
        <f t="shared" si="42"/>
        <v/>
      </c>
      <c r="AE118" s="7" t="str">
        <f t="shared" si="42"/>
        <v/>
      </c>
      <c r="AF118" s="7" t="str">
        <f t="shared" si="42"/>
        <v/>
      </c>
      <c r="AG118" s="7" t="str">
        <f t="shared" si="42"/>
        <v/>
      </c>
      <c r="AH118" s="7" t="str">
        <f t="shared" si="42"/>
        <v/>
      </c>
      <c r="AI118" s="7">
        <f t="shared" si="42"/>
        <v>5005.8525791337197</v>
      </c>
      <c r="AJ118" s="69">
        <f t="shared" si="34"/>
        <v>74745.134264195207</v>
      </c>
      <c r="AK118" s="11">
        <f t="shared" si="35"/>
        <v>11.22183939567868</v>
      </c>
    </row>
    <row r="119" spans="1:37" hidden="1">
      <c r="A119" s="8">
        <v>116</v>
      </c>
      <c r="B119" s="8"/>
      <c r="C119">
        <f>②MSY管理基準値計算!C119</f>
        <v>0.5904025817655556</v>
      </c>
      <c r="D119" s="69">
        <f t="shared" si="36"/>
        <v>2111</v>
      </c>
      <c r="E119" s="5">
        <f>IF(①再生産関数フィット!$B$2="HS",$W$2*(T119+SQRT($W$3^2+(($W$4^2))/4)-SQRT((T119-$W$3)^2+(($W$4^2))/4)),IF(①再生産関数フィット!$B$2="BH",$W$2*T119/(1+$W$3*T119),$W$2*T119*EXP(-$W$3*T119)))</f>
        <v>1486.1767038516546</v>
      </c>
      <c r="F119" s="5">
        <f t="shared" ca="1" si="37"/>
        <v>57599.052988524811</v>
      </c>
      <c r="G119" s="76">
        <f t="shared" si="30"/>
        <v>2682.1251143268928</v>
      </c>
      <c r="H119" s="77">
        <f t="shared" si="43"/>
        <v>923.82747564674503</v>
      </c>
      <c r="I119" s="77">
        <f t="shared" si="43"/>
        <v>116.72558909258152</v>
      </c>
      <c r="J119" s="77" t="str">
        <f t="shared" si="43"/>
        <v/>
      </c>
      <c r="K119" s="77" t="str">
        <f t="shared" si="43"/>
        <v/>
      </c>
      <c r="L119" s="77" t="str">
        <f t="shared" si="43"/>
        <v/>
      </c>
      <c r="M119" s="77" t="str">
        <f t="shared" si="43"/>
        <v/>
      </c>
      <c r="N119" s="77" t="str">
        <f t="shared" si="43"/>
        <v/>
      </c>
      <c r="O119" s="77" t="str">
        <f t="shared" si="43"/>
        <v/>
      </c>
      <c r="P119" s="77" t="str">
        <f t="shared" si="43"/>
        <v/>
      </c>
      <c r="Q119" s="77" t="str">
        <f t="shared" si="43"/>
        <v/>
      </c>
      <c r="R119" s="98">
        <f t="shared" si="40"/>
        <v>13.586576811592593</v>
      </c>
      <c r="S119" s="74">
        <f t="shared" si="31"/>
        <v>231677.53681744915</v>
      </c>
      <c r="T119" s="72">
        <f t="shared" si="32"/>
        <v>78201.158462036183</v>
      </c>
      <c r="U119" s="7">
        <f t="shared" si="39"/>
        <v>12.353101756292208</v>
      </c>
      <c r="V119" s="7">
        <f t="shared" si="39"/>
        <v>11.267039740516209</v>
      </c>
      <c r="W119" s="69">
        <f t="shared" si="33"/>
        <v>2111</v>
      </c>
      <c r="X119" s="64">
        <f t="shared" si="29"/>
        <v>33697.052088719101</v>
      </c>
      <c r="Y119" s="7">
        <f t="shared" si="29"/>
        <v>48417.867846216563</v>
      </c>
      <c r="Z119" s="7">
        <f t="shared" si="29"/>
        <v>14860.291687822999</v>
      </c>
      <c r="AA119" s="7" t="str">
        <f t="shared" si="29"/>
        <v/>
      </c>
      <c r="AB119" s="7" t="str">
        <f t="shared" si="29"/>
        <v/>
      </c>
      <c r="AC119" s="7" t="str">
        <f t="shared" si="29"/>
        <v/>
      </c>
      <c r="AD119" s="7" t="str">
        <f t="shared" si="42"/>
        <v/>
      </c>
      <c r="AE119" s="7" t="str">
        <f t="shared" si="42"/>
        <v/>
      </c>
      <c r="AF119" s="7" t="str">
        <f t="shared" si="42"/>
        <v/>
      </c>
      <c r="AG119" s="7" t="str">
        <f t="shared" si="42"/>
        <v/>
      </c>
      <c r="AH119" s="7" t="str">
        <f t="shared" si="42"/>
        <v/>
      </c>
      <c r="AI119" s="7">
        <f t="shared" si="42"/>
        <v>2857.7686569790803</v>
      </c>
      <c r="AJ119" s="69">
        <f t="shared" si="34"/>
        <v>99832.980279737749</v>
      </c>
      <c r="AK119" s="11">
        <f t="shared" si="35"/>
        <v>11.511253871433272</v>
      </c>
    </row>
    <row r="120" spans="1:37" hidden="1">
      <c r="A120" s="8">
        <v>117</v>
      </c>
      <c r="B120" s="8"/>
      <c r="C120">
        <f>②MSY管理基準値計算!C120</f>
        <v>-0.34627662558506689</v>
      </c>
      <c r="D120" s="69">
        <f t="shared" si="36"/>
        <v>2112</v>
      </c>
      <c r="E120" s="5">
        <f>IF(①再生産関数フィット!$B$2="HS",$W$2*(T120+SQRT($W$3^2+(($W$4^2))/4)-SQRT((T120-$W$3)^2+(($W$4^2))/4)),IF(①再生産関数フィット!$B$2="BH",$W$2*T120/(1+$W$3*T120),$W$2*T120*EXP(-$W$3*T120)))</f>
        <v>1486.1767038516543</v>
      </c>
      <c r="F120" s="5">
        <f t="shared" ca="1" si="37"/>
        <v>47689.960994657551</v>
      </c>
      <c r="G120" s="76">
        <f t="shared" si="30"/>
        <v>1051.1977476064387</v>
      </c>
      <c r="H120" s="77">
        <f t="shared" si="43"/>
        <v>970.70885117720388</v>
      </c>
      <c r="I120" s="77">
        <f t="shared" si="43"/>
        <v>183.25095433186448</v>
      </c>
      <c r="J120" s="77" t="str">
        <f t="shared" si="43"/>
        <v/>
      </c>
      <c r="K120" s="77" t="str">
        <f t="shared" si="43"/>
        <v/>
      </c>
      <c r="L120" s="77" t="str">
        <f t="shared" si="43"/>
        <v/>
      </c>
      <c r="M120" s="77" t="str">
        <f t="shared" si="43"/>
        <v/>
      </c>
      <c r="N120" s="77" t="str">
        <f t="shared" si="43"/>
        <v/>
      </c>
      <c r="O120" s="77" t="str">
        <f t="shared" si="43"/>
        <v/>
      </c>
      <c r="P120" s="77" t="str">
        <f t="shared" si="43"/>
        <v/>
      </c>
      <c r="Q120" s="77" t="str">
        <f t="shared" si="43"/>
        <v/>
      </c>
      <c r="R120" s="98">
        <f t="shared" si="40"/>
        <v>22.863105958895005</v>
      </c>
      <c r="S120" s="74">
        <f t="shared" si="31"/>
        <v>189954.49478268687</v>
      </c>
      <c r="T120" s="72">
        <f t="shared" si="32"/>
        <v>99371.142319569131</v>
      </c>
      <c r="U120" s="7">
        <f t="shared" si="39"/>
        <v>12.154539821313891</v>
      </c>
      <c r="V120" s="7">
        <f t="shared" si="39"/>
        <v>11.50661703177742</v>
      </c>
      <c r="W120" s="69">
        <f t="shared" si="33"/>
        <v>2112</v>
      </c>
      <c r="X120" s="64">
        <f t="shared" si="29"/>
        <v>13206.790789671248</v>
      </c>
      <c r="Y120" s="7">
        <f t="shared" si="29"/>
        <v>50874.924282315224</v>
      </c>
      <c r="Z120" s="7">
        <f t="shared" si="29"/>
        <v>23329.611395523105</v>
      </c>
      <c r="AA120" s="7" t="str">
        <f t="shared" si="29"/>
        <v/>
      </c>
      <c r="AB120" s="7" t="str">
        <f t="shared" si="29"/>
        <v/>
      </c>
      <c r="AC120" s="7" t="str">
        <f t="shared" si="29"/>
        <v/>
      </c>
      <c r="AD120" s="7" t="str">
        <f t="shared" si="42"/>
        <v/>
      </c>
      <c r="AE120" s="7" t="str">
        <f t="shared" si="42"/>
        <v/>
      </c>
      <c r="AF120" s="7" t="str">
        <f t="shared" si="42"/>
        <v/>
      </c>
      <c r="AG120" s="7" t="str">
        <f t="shared" si="42"/>
        <v/>
      </c>
      <c r="AH120" s="7" t="str">
        <f t="shared" si="42"/>
        <v/>
      </c>
      <c r="AI120" s="7">
        <f t="shared" si="42"/>
        <v>4808.9720108727697</v>
      </c>
      <c r="AJ120" s="69">
        <f t="shared" si="34"/>
        <v>92220.298478382349</v>
      </c>
      <c r="AK120" s="11">
        <f t="shared" si="35"/>
        <v>11.431935542346029</v>
      </c>
    </row>
    <row r="121" spans="1:37" hidden="1">
      <c r="A121" s="8">
        <v>118</v>
      </c>
      <c r="B121" s="8"/>
      <c r="C121">
        <f>②MSY管理基準値計算!C121</f>
        <v>-0.40327610267167552</v>
      </c>
      <c r="D121" s="69">
        <f t="shared" si="36"/>
        <v>2113</v>
      </c>
      <c r="E121" s="5">
        <f>IF(①再生産関数フィット!$B$2="HS",$W$2*(T121+SQRT($W$3^2+(($W$4^2))/4)-SQRT((T121-$W$3)^2+(($W$4^2))/4)),IF(①再生産関数フィット!$B$2="BH",$W$2*T121/(1+$W$3*T121),$W$2*T121*EXP(-$W$3*T121)))</f>
        <v>1486.1767038516546</v>
      </c>
      <c r="F121" s="5">
        <f t="shared" ca="1" si="37"/>
        <v>50803.418033796646</v>
      </c>
      <c r="G121" s="76">
        <f t="shared" si="30"/>
        <v>992.95567735017437</v>
      </c>
      <c r="H121" s="77">
        <f t="shared" si="43"/>
        <v>380.44718812276295</v>
      </c>
      <c r="I121" s="77">
        <f t="shared" si="43"/>
        <v>192.55037119574672</v>
      </c>
      <c r="J121" s="77" t="str">
        <f t="shared" si="43"/>
        <v/>
      </c>
      <c r="K121" s="77" t="str">
        <f t="shared" si="43"/>
        <v/>
      </c>
      <c r="L121" s="77" t="str">
        <f t="shared" si="43"/>
        <v/>
      </c>
      <c r="M121" s="77" t="str">
        <f t="shared" si="43"/>
        <v/>
      </c>
      <c r="N121" s="77" t="str">
        <f t="shared" si="43"/>
        <v/>
      </c>
      <c r="O121" s="77" t="str">
        <f t="shared" si="43"/>
        <v/>
      </c>
      <c r="P121" s="77" t="str">
        <f t="shared" si="43"/>
        <v/>
      </c>
      <c r="Q121" s="77" t="str">
        <f t="shared" si="43"/>
        <v/>
      </c>
      <c r="R121" s="98">
        <f t="shared" si="40"/>
        <v>36.162453193441721</v>
      </c>
      <c r="S121" s="74">
        <f t="shared" si="31"/>
        <v>135791.26349481285</v>
      </c>
      <c r="T121" s="72">
        <f t="shared" si="32"/>
        <v>77050.676994667752</v>
      </c>
      <c r="U121" s="7">
        <f t="shared" si="39"/>
        <v>11.818874158420247</v>
      </c>
      <c r="V121" s="7">
        <f t="shared" si="39"/>
        <v>11.252218627142728</v>
      </c>
      <c r="W121" s="69">
        <f t="shared" si="33"/>
        <v>2113</v>
      </c>
      <c r="X121" s="64">
        <f t="shared" si="29"/>
        <v>12475.062778663563</v>
      </c>
      <c r="Y121" s="7">
        <f t="shared" si="29"/>
        <v>19939.265893880252</v>
      </c>
      <c r="Z121" s="7">
        <f t="shared" si="29"/>
        <v>24513.516725950205</v>
      </c>
      <c r="AA121" s="7" t="str">
        <f t="shared" si="29"/>
        <v/>
      </c>
      <c r="AB121" s="7" t="str">
        <f t="shared" si="29"/>
        <v/>
      </c>
      <c r="AC121" s="7" t="str">
        <f t="shared" si="29"/>
        <v/>
      </c>
      <c r="AD121" s="7" t="str">
        <f t="shared" si="42"/>
        <v/>
      </c>
      <c r="AE121" s="7" t="str">
        <f t="shared" si="42"/>
        <v/>
      </c>
      <c r="AF121" s="7" t="str">
        <f t="shared" si="42"/>
        <v/>
      </c>
      <c r="AG121" s="7" t="str">
        <f t="shared" si="42"/>
        <v/>
      </c>
      <c r="AH121" s="7" t="str">
        <f t="shared" si="42"/>
        <v/>
      </c>
      <c r="AI121" s="7">
        <f t="shared" si="42"/>
        <v>7606.3254732063015</v>
      </c>
      <c r="AJ121" s="69">
        <f t="shared" si="34"/>
        <v>64534.17087170032</v>
      </c>
      <c r="AK121" s="11">
        <f t="shared" si="35"/>
        <v>11.074950143456071</v>
      </c>
    </row>
    <row r="122" spans="1:37" hidden="1">
      <c r="A122" s="8">
        <v>119</v>
      </c>
      <c r="B122" s="8"/>
      <c r="C122">
        <f>②MSY管理基準値計算!C122</f>
        <v>0.29593962841929694</v>
      </c>
      <c r="D122" s="69">
        <f t="shared" si="36"/>
        <v>2114</v>
      </c>
      <c r="E122" s="5">
        <f>IF(①再生産関数フィット!$B$2="HS",$W$2*(T122+SQRT($W$3^2+(($W$4^2))/4)-SQRT((T122-$W$3)^2+(($W$4^2))/4)),IF(①再生産関数フィット!$B$2="BH",$W$2*T122/(1+$W$3*T122),$W$2*T122*EXP(-$W$3*T122)))</f>
        <v>1447.1878608327761</v>
      </c>
      <c r="F122" s="5">
        <f t="shared" ca="1" si="37"/>
        <v>78201.158462036183</v>
      </c>
      <c r="G122" s="76">
        <f t="shared" si="30"/>
        <v>1945.5834287266705</v>
      </c>
      <c r="H122" s="77">
        <f t="shared" si="43"/>
        <v>359.36834552640306</v>
      </c>
      <c r="I122" s="77">
        <f t="shared" si="43"/>
        <v>75.465725077686827</v>
      </c>
      <c r="J122" s="77" t="str">
        <f t="shared" si="43"/>
        <v/>
      </c>
      <c r="K122" s="77" t="str">
        <f t="shared" si="43"/>
        <v/>
      </c>
      <c r="L122" s="77" t="str">
        <f t="shared" si="43"/>
        <v/>
      </c>
      <c r="M122" s="77" t="str">
        <f t="shared" si="43"/>
        <v/>
      </c>
      <c r="N122" s="77" t="str">
        <f t="shared" si="43"/>
        <v/>
      </c>
      <c r="O122" s="77" t="str">
        <f t="shared" si="43"/>
        <v/>
      </c>
      <c r="P122" s="77" t="str">
        <f t="shared" si="43"/>
        <v/>
      </c>
      <c r="Q122" s="77" t="str">
        <f t="shared" si="43"/>
        <v/>
      </c>
      <c r="R122" s="98">
        <f t="shared" si="40"/>
        <v>40.127377991809325</v>
      </c>
      <c r="S122" s="74">
        <f t="shared" si="31"/>
        <v>146365.69210646264</v>
      </c>
      <c r="T122" s="72">
        <f t="shared" si="32"/>
        <v>50573.937681075673</v>
      </c>
      <c r="U122" s="7">
        <f t="shared" si="39"/>
        <v>11.893863509511521</v>
      </c>
      <c r="V122" s="7">
        <f t="shared" si="39"/>
        <v>10.831191656992321</v>
      </c>
      <c r="W122" s="69">
        <f t="shared" si="33"/>
        <v>2114</v>
      </c>
      <c r="X122" s="64">
        <f t="shared" si="29"/>
        <v>24443.463054930748</v>
      </c>
      <c r="Y122" s="7">
        <f t="shared" si="29"/>
        <v>18834.522159702756</v>
      </c>
      <c r="Z122" s="7">
        <f t="shared" si="29"/>
        <v>9607.5136206681036</v>
      </c>
      <c r="AA122" s="7" t="str">
        <f t="shared" si="29"/>
        <v/>
      </c>
      <c r="AB122" s="7" t="str">
        <f t="shared" si="29"/>
        <v/>
      </c>
      <c r="AC122" s="7" t="str">
        <f t="shared" si="29"/>
        <v/>
      </c>
      <c r="AD122" s="7" t="str">
        <f t="shared" si="42"/>
        <v/>
      </c>
      <c r="AE122" s="7" t="str">
        <f t="shared" si="42"/>
        <v/>
      </c>
      <c r="AF122" s="7" t="str">
        <f t="shared" si="42"/>
        <v/>
      </c>
      <c r="AG122" s="7" t="str">
        <f t="shared" si="42"/>
        <v/>
      </c>
      <c r="AH122" s="7" t="str">
        <f t="shared" si="42"/>
        <v/>
      </c>
      <c r="AI122" s="7">
        <f t="shared" si="42"/>
        <v>8440.2984432325793</v>
      </c>
      <c r="AJ122" s="69">
        <f t="shared" si="34"/>
        <v>61325.797278534184</v>
      </c>
      <c r="AK122" s="11">
        <f t="shared" si="35"/>
        <v>11.023955869915138</v>
      </c>
    </row>
    <row r="123" spans="1:37" hidden="1">
      <c r="A123" s="8">
        <v>120</v>
      </c>
      <c r="B123" s="8"/>
      <c r="C123">
        <f>②MSY管理基準値計算!C123</f>
        <v>0.3148663570621304</v>
      </c>
      <c r="D123" s="69">
        <f t="shared" si="36"/>
        <v>2115</v>
      </c>
      <c r="E123" s="5">
        <f>IF(①再生産関数フィット!$B$2="HS",$W$2*(T123+SQRT($W$3^2+(($W$4^2))/4)-SQRT((T123-$W$3)^2+(($W$4^2))/4)),IF(①再生産関数フィット!$B$2="BH",$W$2*T123/(1+$W$3*T123),$W$2*T123*EXP(-$W$3*T123)))</f>
        <v>1486.1767038516546</v>
      </c>
      <c r="F123" s="5">
        <f t="shared" ca="1" si="37"/>
        <v>99371.142319569131</v>
      </c>
      <c r="G123" s="76">
        <f t="shared" si="30"/>
        <v>2036.1753275430199</v>
      </c>
      <c r="H123" s="77">
        <f t="shared" si="43"/>
        <v>704.14129634762924</v>
      </c>
      <c r="I123" s="77">
        <f t="shared" si="43"/>
        <v>71.284513624444514</v>
      </c>
      <c r="J123" s="77" t="str">
        <f t="shared" si="43"/>
        <v/>
      </c>
      <c r="K123" s="77" t="str">
        <f t="shared" si="43"/>
        <v/>
      </c>
      <c r="L123" s="77" t="str">
        <f t="shared" si="43"/>
        <v/>
      </c>
      <c r="M123" s="77" t="str">
        <f t="shared" si="43"/>
        <v/>
      </c>
      <c r="N123" s="77" t="str">
        <f t="shared" si="43"/>
        <v/>
      </c>
      <c r="O123" s="77" t="str">
        <f t="shared" si="43"/>
        <v/>
      </c>
      <c r="P123" s="77" t="str">
        <f t="shared" si="43"/>
        <v/>
      </c>
      <c r="Q123" s="77" t="str">
        <f t="shared" si="43"/>
        <v/>
      </c>
      <c r="R123" s="98">
        <f t="shared" si="40"/>
        <v>20.280664857790601</v>
      </c>
      <c r="S123" s="74">
        <f t="shared" si="31"/>
        <v>175963.23351606636</v>
      </c>
      <c r="T123" s="72">
        <f t="shared" si="32"/>
        <v>59309.155596964127</v>
      </c>
      <c r="U123" s="7">
        <f t="shared" si="39"/>
        <v>12.078030351720649</v>
      </c>
      <c r="V123" s="7">
        <f t="shared" si="39"/>
        <v>10.990518967620719</v>
      </c>
      <c r="W123" s="69">
        <f t="shared" si="33"/>
        <v>2115</v>
      </c>
      <c r="X123" s="64">
        <f t="shared" si="29"/>
        <v>25581.620226243984</v>
      </c>
      <c r="Y123" s="7">
        <f t="shared" si="29"/>
        <v>36904.098579397185</v>
      </c>
      <c r="Z123" s="7">
        <f t="shared" si="29"/>
        <v>9075.2051329862388</v>
      </c>
      <c r="AA123" s="7" t="str">
        <f t="shared" si="29"/>
        <v/>
      </c>
      <c r="AB123" s="7" t="str">
        <f t="shared" si="29"/>
        <v/>
      </c>
      <c r="AC123" s="7" t="str">
        <f t="shared" si="29"/>
        <v/>
      </c>
      <c r="AD123" s="7" t="str">
        <f t="shared" si="42"/>
        <v/>
      </c>
      <c r="AE123" s="7" t="str">
        <f t="shared" si="42"/>
        <v/>
      </c>
      <c r="AF123" s="7" t="str">
        <f t="shared" si="42"/>
        <v/>
      </c>
      <c r="AG123" s="7" t="str">
        <f t="shared" si="42"/>
        <v/>
      </c>
      <c r="AH123" s="7" t="str">
        <f t="shared" si="42"/>
        <v/>
      </c>
      <c r="AI123" s="7">
        <f t="shared" si="42"/>
        <v>4265.7874148136807</v>
      </c>
      <c r="AJ123" s="69">
        <f t="shared" si="34"/>
        <v>75826.711353441089</v>
      </c>
      <c r="AK123" s="11">
        <f t="shared" si="35"/>
        <v>11.236205902080409</v>
      </c>
    </row>
    <row r="124" spans="1:37" hidden="1">
      <c r="A124" s="8">
        <v>121</v>
      </c>
      <c r="B124" s="8"/>
      <c r="C124">
        <f>②MSY管理基準値計算!C124</f>
        <v>-0.33833200970688276</v>
      </c>
      <c r="D124" s="69">
        <f t="shared" si="36"/>
        <v>2116</v>
      </c>
      <c r="E124" s="5">
        <f>IF(①再生産関数フィット!$B$2="HS",$W$2*(T124+SQRT($W$3^2+(($W$4^2))/4)-SQRT((T124-$W$3)^2+(($W$4^2))/4)),IF(①再生産関数フィット!$B$2="BH",$W$2*T124/(1+$W$3*T124),$W$2*T124*EXP(-$W$3*T124)))</f>
        <v>1486.1767038516546</v>
      </c>
      <c r="F124" s="5">
        <f t="shared" ca="1" si="37"/>
        <v>77050.676994667752</v>
      </c>
      <c r="G124" s="76">
        <f t="shared" si="30"/>
        <v>1059.5823721328291</v>
      </c>
      <c r="H124" s="77">
        <f t="shared" si="43"/>
        <v>736.92811809440263</v>
      </c>
      <c r="I124" s="77">
        <f t="shared" si="43"/>
        <v>139.673876282848</v>
      </c>
      <c r="J124" s="77" t="str">
        <f t="shared" si="43"/>
        <v/>
      </c>
      <c r="K124" s="77" t="str">
        <f t="shared" si="43"/>
        <v/>
      </c>
      <c r="L124" s="77" t="str">
        <f t="shared" si="43"/>
        <v/>
      </c>
      <c r="M124" s="77" t="str">
        <f t="shared" si="43"/>
        <v/>
      </c>
      <c r="N124" s="77" t="str">
        <f t="shared" si="43"/>
        <v/>
      </c>
      <c r="O124" s="77" t="str">
        <f t="shared" si="43"/>
        <v/>
      </c>
      <c r="P124" s="77" t="str">
        <f t="shared" si="43"/>
        <v/>
      </c>
      <c r="Q124" s="77" t="str">
        <f t="shared" si="43"/>
        <v/>
      </c>
      <c r="R124" s="98">
        <f t="shared" si="40"/>
        <v>16.064995645333045</v>
      </c>
      <c r="S124" s="74">
        <f t="shared" si="31"/>
        <v>154305.79658503502</v>
      </c>
      <c r="T124" s="72">
        <f t="shared" si="32"/>
        <v>75076.095795001718</v>
      </c>
      <c r="U124" s="7">
        <f t="shared" si="39"/>
        <v>11.946691604625768</v>
      </c>
      <c r="V124" s="7">
        <f t="shared" si="39"/>
        <v>11.226257488749029</v>
      </c>
      <c r="W124" s="69">
        <f t="shared" si="33"/>
        <v>2116</v>
      </c>
      <c r="X124" s="64">
        <f t="shared" si="29"/>
        <v>13312.131561397713</v>
      </c>
      <c r="Y124" s="7">
        <f t="shared" si="29"/>
        <v>38622.458386049817</v>
      </c>
      <c r="Z124" s="7">
        <f t="shared" si="29"/>
        <v>17781.829664494177</v>
      </c>
      <c r="AA124" s="7" t="str">
        <f t="shared" si="29"/>
        <v/>
      </c>
      <c r="AB124" s="7" t="str">
        <f t="shared" si="29"/>
        <v/>
      </c>
      <c r="AC124" s="7" t="str">
        <f t="shared" si="29"/>
        <v/>
      </c>
      <c r="AD124" s="7" t="str">
        <f t="shared" si="42"/>
        <v/>
      </c>
      <c r="AE124" s="7" t="str">
        <f t="shared" si="42"/>
        <v/>
      </c>
      <c r="AF124" s="7" t="str">
        <f t="shared" si="42"/>
        <v/>
      </c>
      <c r="AG124" s="7" t="str">
        <f t="shared" si="42"/>
        <v/>
      </c>
      <c r="AH124" s="7" t="str">
        <f t="shared" si="42"/>
        <v/>
      </c>
      <c r="AI124" s="7">
        <f t="shared" si="42"/>
        <v>3379.0734536285818</v>
      </c>
      <c r="AJ124" s="69">
        <f t="shared" si="34"/>
        <v>73095.493065570277</v>
      </c>
      <c r="AK124" s="11">
        <f t="shared" si="35"/>
        <v>11.199521989467398</v>
      </c>
    </row>
    <row r="125" spans="1:37" hidden="1">
      <c r="A125" s="8">
        <v>122</v>
      </c>
      <c r="B125" s="8"/>
      <c r="C125">
        <f>②MSY管理基準値計算!C125</f>
        <v>-0.23444220155810419</v>
      </c>
      <c r="D125" s="69">
        <f t="shared" si="36"/>
        <v>2117</v>
      </c>
      <c r="E125" s="5">
        <f>IF(①再生産関数フィット!$B$2="HS",$W$2*(T125+SQRT($W$3^2+(($W$4^2))/4)-SQRT((T125-$W$3)^2+(($W$4^2))/4)),IF(①再生産関数フィット!$B$2="BH",$W$2*T125/(1+$W$3*T125),$W$2*T125*EXP(-$W$3*T125)))</f>
        <v>1486.1767038516546</v>
      </c>
      <c r="F125" s="5">
        <f t="shared" ca="1" si="37"/>
        <v>50573.937681075673</v>
      </c>
      <c r="G125" s="76">
        <f t="shared" si="30"/>
        <v>1175.5835352757288</v>
      </c>
      <c r="H125" s="77">
        <f t="shared" si="43"/>
        <v>383.48173308044926</v>
      </c>
      <c r="I125" s="77">
        <f t="shared" si="43"/>
        <v>146.17748927660398</v>
      </c>
      <c r="J125" s="77" t="str">
        <f t="shared" si="43"/>
        <v/>
      </c>
      <c r="K125" s="77" t="str">
        <f t="shared" si="43"/>
        <v/>
      </c>
      <c r="L125" s="77" t="str">
        <f t="shared" si="43"/>
        <v/>
      </c>
      <c r="M125" s="77" t="str">
        <f t="shared" si="43"/>
        <v/>
      </c>
      <c r="N125" s="77" t="str">
        <f t="shared" si="43"/>
        <v/>
      </c>
      <c r="O125" s="77" t="str">
        <f t="shared" si="43"/>
        <v/>
      </c>
      <c r="P125" s="77" t="str">
        <f t="shared" si="43"/>
        <v/>
      </c>
      <c r="Q125" s="77" t="str">
        <f t="shared" si="43"/>
        <v/>
      </c>
      <c r="R125" s="98">
        <f t="shared" si="40"/>
        <v>27.32418961888138</v>
      </c>
      <c r="S125" s="74">
        <f t="shared" si="31"/>
        <v>129375.52930786791</v>
      </c>
      <c r="T125" s="72">
        <f t="shared" si="32"/>
        <v>63178.101242816294</v>
      </c>
      <c r="U125" s="7">
        <f t="shared" si="39"/>
        <v>11.770474534261945</v>
      </c>
      <c r="V125" s="7">
        <f t="shared" si="39"/>
        <v>11.053713020767661</v>
      </c>
      <c r="W125" s="69">
        <f t="shared" si="33"/>
        <v>2117</v>
      </c>
      <c r="X125" s="64">
        <f t="shared" si="29"/>
        <v>14769.519666038488</v>
      </c>
      <c r="Y125" s="7">
        <f t="shared" si="29"/>
        <v>20098.306624544599</v>
      </c>
      <c r="Z125" s="7">
        <f t="shared" si="29"/>
        <v>18609.802235575182</v>
      </c>
      <c r="AA125" s="7" t="str">
        <f t="shared" si="29"/>
        <v/>
      </c>
      <c r="AB125" s="7" t="str">
        <f t="shared" si="29"/>
        <v/>
      </c>
      <c r="AC125" s="7" t="str">
        <f t="shared" si="29"/>
        <v/>
      </c>
      <c r="AD125" s="7" t="str">
        <f t="shared" si="42"/>
        <v/>
      </c>
      <c r="AE125" s="7" t="str">
        <f t="shared" si="42"/>
        <v/>
      </c>
      <c r="AF125" s="7" t="str">
        <f t="shared" si="42"/>
        <v/>
      </c>
      <c r="AG125" s="7" t="str">
        <f t="shared" si="42"/>
        <v/>
      </c>
      <c r="AH125" s="7" t="str">
        <f t="shared" si="42"/>
        <v/>
      </c>
      <c r="AI125" s="7">
        <f t="shared" si="42"/>
        <v>5747.3058705682352</v>
      </c>
      <c r="AJ125" s="69">
        <f t="shared" si="34"/>
        <v>59224.934396726501</v>
      </c>
      <c r="AK125" s="11">
        <f t="shared" si="35"/>
        <v>10.989097921330746</v>
      </c>
    </row>
    <row r="126" spans="1:37" hidden="1">
      <c r="A126" s="8">
        <v>123</v>
      </c>
      <c r="B126" s="8"/>
      <c r="C126">
        <f>②MSY管理基準値計算!C126</f>
        <v>0.24209767924700287</v>
      </c>
      <c r="D126" s="69">
        <f t="shared" si="36"/>
        <v>2118</v>
      </c>
      <c r="E126" s="5">
        <f>IF(①再生産関数フィット!$B$2="HS",$W$2*(T126+SQRT($W$3^2+(($W$4^2))/4)-SQRT((T126-$W$3)^2+(($W$4^2))/4)),IF(①再生産関数フィット!$B$2="BH",$W$2*T126/(1+$W$3*T126),$W$2*T126*EXP(-$W$3*T126)))</f>
        <v>1440.386081658289</v>
      </c>
      <c r="F126" s="5">
        <f t="shared" ca="1" si="37"/>
        <v>59309.155596964127</v>
      </c>
      <c r="G126" s="76">
        <f t="shared" si="30"/>
        <v>1834.9346525112728</v>
      </c>
      <c r="H126" s="77">
        <f t="shared" si="43"/>
        <v>425.46462016061542</v>
      </c>
      <c r="I126" s="77">
        <f t="shared" si="43"/>
        <v>76.067659176983526</v>
      </c>
      <c r="J126" s="77" t="str">
        <f t="shared" si="43"/>
        <v/>
      </c>
      <c r="K126" s="77" t="str">
        <f t="shared" si="43"/>
        <v/>
      </c>
      <c r="L126" s="77" t="str">
        <f t="shared" si="43"/>
        <v/>
      </c>
      <c r="M126" s="77" t="str">
        <f t="shared" si="43"/>
        <v/>
      </c>
      <c r="N126" s="77" t="str">
        <f t="shared" si="43"/>
        <v/>
      </c>
      <c r="O126" s="77" t="str">
        <f t="shared" si="43"/>
        <v/>
      </c>
      <c r="P126" s="77" t="str">
        <f t="shared" si="43"/>
        <v/>
      </c>
      <c r="Q126" s="77" t="str">
        <f t="shared" si="43"/>
        <v/>
      </c>
      <c r="R126" s="98">
        <f t="shared" si="40"/>
        <v>30.440651807987461</v>
      </c>
      <c r="S126" s="74">
        <f t="shared" si="31"/>
        <v>145006.8574142539</v>
      </c>
      <c r="T126" s="72">
        <f t="shared" si="32"/>
        <v>50336.240305772226</v>
      </c>
      <c r="U126" s="7">
        <f t="shared" si="39"/>
        <v>11.884536312796552</v>
      </c>
      <c r="V126" s="7">
        <f t="shared" si="39"/>
        <v>10.826480579880545</v>
      </c>
      <c r="W126" s="69">
        <f t="shared" si="33"/>
        <v>2118</v>
      </c>
      <c r="X126" s="64">
        <f t="shared" si="29"/>
        <v>23053.320009117244</v>
      </c>
      <c r="Y126" s="7">
        <f t="shared" si="29"/>
        <v>22298.632910604741</v>
      </c>
      <c r="Z126" s="7">
        <f t="shared" si="29"/>
        <v>9684.1456287987403</v>
      </c>
      <c r="AA126" s="7" t="str">
        <f t="shared" si="29"/>
        <v/>
      </c>
      <c r="AB126" s="7" t="str">
        <f t="shared" si="29"/>
        <v/>
      </c>
      <c r="AC126" s="7" t="str">
        <f t="shared" si="29"/>
        <v/>
      </c>
      <c r="AD126" s="7" t="str">
        <f t="shared" si="42"/>
        <v/>
      </c>
      <c r="AE126" s="7" t="str">
        <f t="shared" si="42"/>
        <v/>
      </c>
      <c r="AF126" s="7" t="str">
        <f t="shared" si="42"/>
        <v/>
      </c>
      <c r="AG126" s="7" t="str">
        <f t="shared" si="42"/>
        <v/>
      </c>
      <c r="AH126" s="7" t="str">
        <f t="shared" si="42"/>
        <v/>
      </c>
      <c r="AI126" s="7">
        <f t="shared" si="42"/>
        <v>6402.8152080702839</v>
      </c>
      <c r="AJ126" s="69">
        <f t="shared" si="34"/>
        <v>61438.913756591006</v>
      </c>
      <c r="AK126" s="11">
        <f t="shared" si="35"/>
        <v>11.025798687922281</v>
      </c>
    </row>
    <row r="127" spans="1:37" hidden="1">
      <c r="A127" s="8">
        <v>124</v>
      </c>
      <c r="B127" s="8"/>
      <c r="C127">
        <f>②MSY管理基準値計算!C127</f>
        <v>-7.4134460473823757E-2</v>
      </c>
      <c r="D127" s="69">
        <f t="shared" si="36"/>
        <v>2119</v>
      </c>
      <c r="E127" s="5">
        <f>IF(①再生産関数フィット!$B$2="HS",$W$2*(T127+SQRT($W$3^2+(($W$4^2))/4)-SQRT((T127-$W$3)^2+(($W$4^2))/4)),IF(①再生産関数フィット!$B$2="BH",$W$2*T127/(1+$W$3*T127),$W$2*T127*EXP(-$W$3*T127)))</f>
        <v>1486.1767038516546</v>
      </c>
      <c r="F127" s="5">
        <f t="shared" ca="1" si="37"/>
        <v>75076.095795001718</v>
      </c>
      <c r="G127" s="76">
        <f t="shared" si="30"/>
        <v>1379.9846710452816</v>
      </c>
      <c r="H127" s="77">
        <f t="shared" si="43"/>
        <v>664.09553342982917</v>
      </c>
      <c r="I127" s="77">
        <f t="shared" si="43"/>
        <v>84.395409028395363</v>
      </c>
      <c r="J127" s="77" t="str">
        <f t="shared" si="43"/>
        <v/>
      </c>
      <c r="K127" s="77" t="str">
        <f t="shared" si="43"/>
        <v/>
      </c>
      <c r="L127" s="77" t="str">
        <f t="shared" si="43"/>
        <v/>
      </c>
      <c r="M127" s="77" t="str">
        <f t="shared" si="43"/>
        <v/>
      </c>
      <c r="N127" s="77" t="str">
        <f t="shared" si="43"/>
        <v/>
      </c>
      <c r="O127" s="77" t="str">
        <f t="shared" si="43"/>
        <v/>
      </c>
      <c r="P127" s="77" t="str">
        <f t="shared" si="43"/>
        <v/>
      </c>
      <c r="Q127" s="77" t="str">
        <f t="shared" si="43"/>
        <v/>
      </c>
      <c r="R127" s="98">
        <f t="shared" si="40"/>
        <v>18.686749488478362</v>
      </c>
      <c r="S127" s="74">
        <f t="shared" si="31"/>
        <v>148120.84906694689</v>
      </c>
      <c r="T127" s="72">
        <f t="shared" si="32"/>
        <v>59716.685553644173</v>
      </c>
      <c r="U127" s="7">
        <f t="shared" si="39"/>
        <v>11.905783767302147</v>
      </c>
      <c r="V127" s="7">
        <f t="shared" si="39"/>
        <v>10.997366750341426</v>
      </c>
      <c r="W127" s="69">
        <f t="shared" si="33"/>
        <v>2119</v>
      </c>
      <c r="X127" s="64">
        <f t="shared" si="29"/>
        <v>17337.526535751022</v>
      </c>
      <c r="Y127" s="7">
        <f t="shared" si="29"/>
        <v>34805.29711714627</v>
      </c>
      <c r="Z127" s="7">
        <f t="shared" si="29"/>
        <v>10744.348390311894</v>
      </c>
      <c r="AA127" s="7" t="str">
        <f t="shared" si="29"/>
        <v/>
      </c>
      <c r="AB127" s="7" t="str">
        <f t="shared" si="29"/>
        <v/>
      </c>
      <c r="AC127" s="7" t="str">
        <f t="shared" si="29"/>
        <v/>
      </c>
      <c r="AD127" s="7" t="str">
        <f t="shared" si="42"/>
        <v/>
      </c>
      <c r="AE127" s="7" t="str">
        <f t="shared" si="42"/>
        <v/>
      </c>
      <c r="AF127" s="7" t="str">
        <f t="shared" si="42"/>
        <v/>
      </c>
      <c r="AG127" s="7" t="str">
        <f t="shared" si="42"/>
        <v/>
      </c>
      <c r="AH127" s="7" t="str">
        <f t="shared" si="42"/>
        <v/>
      </c>
      <c r="AI127" s="7">
        <f t="shared" si="42"/>
        <v>3930.5269995182539</v>
      </c>
      <c r="AJ127" s="69">
        <f t="shared" si="34"/>
        <v>66817.699042727443</v>
      </c>
      <c r="AK127" s="11">
        <f t="shared" si="35"/>
        <v>11.109723280159619</v>
      </c>
    </row>
    <row r="128" spans="1:37" hidden="1">
      <c r="A128" s="8">
        <v>125</v>
      </c>
      <c r="B128" s="8"/>
      <c r="C128">
        <f>②MSY管理基準値計算!C128</f>
        <v>0.26416920579637032</v>
      </c>
      <c r="D128" s="69">
        <f t="shared" si="36"/>
        <v>2120</v>
      </c>
      <c r="E128" s="5">
        <f>IF(①再生産関数フィット!$B$2="HS",$W$2*(T128+SQRT($W$3^2+(($W$4^2))/4)-SQRT((T128-$W$3)^2+(($W$4^2))/4)),IF(①再生産関数フィット!$B$2="BH",$W$2*T128/(1+$W$3*T128),$W$2*T128*EXP(-$W$3*T128)))</f>
        <v>1486.1767038516546</v>
      </c>
      <c r="F128" s="5">
        <f t="shared" ca="1" si="37"/>
        <v>63178.101242816294</v>
      </c>
      <c r="G128" s="76">
        <f t="shared" si="30"/>
        <v>1935.5200642786406</v>
      </c>
      <c r="H128" s="77">
        <f t="shared" si="43"/>
        <v>499.44103185831221</v>
      </c>
      <c r="I128" s="77">
        <f t="shared" si="43"/>
        <v>131.73037550474328</v>
      </c>
      <c r="J128" s="77" t="str">
        <f t="shared" si="43"/>
        <v/>
      </c>
      <c r="K128" s="77" t="str">
        <f t="shared" si="43"/>
        <v/>
      </c>
      <c r="L128" s="77" t="str">
        <f t="shared" si="43"/>
        <v/>
      </c>
      <c r="M128" s="77" t="str">
        <f t="shared" si="43"/>
        <v/>
      </c>
      <c r="N128" s="77" t="str">
        <f t="shared" si="43"/>
        <v/>
      </c>
      <c r="O128" s="77" t="str">
        <f t="shared" si="43"/>
        <v/>
      </c>
      <c r="P128" s="77" t="str">
        <f t="shared" si="43"/>
        <v/>
      </c>
      <c r="Q128" s="77" t="str">
        <f t="shared" si="43"/>
        <v/>
      </c>
      <c r="R128" s="98">
        <f t="shared" si="40"/>
        <v>18.085635337961978</v>
      </c>
      <c r="S128" s="74">
        <f t="shared" si="31"/>
        <v>164535.43355149336</v>
      </c>
      <c r="T128" s="72">
        <f t="shared" si="32"/>
        <v>62142.579387432117</v>
      </c>
      <c r="U128" s="7">
        <f t="shared" si="39"/>
        <v>12.010881227520819</v>
      </c>
      <c r="V128" s="7">
        <f t="shared" si="39"/>
        <v>11.03718669137799</v>
      </c>
      <c r="W128" s="69">
        <f t="shared" si="33"/>
        <v>2120</v>
      </c>
      <c r="X128" s="64">
        <f t="shared" si="29"/>
        <v>24317.031325783719</v>
      </c>
      <c r="Y128" s="7">
        <f t="shared" si="29"/>
        <v>26175.742240795302</v>
      </c>
      <c r="Z128" s="7">
        <f t="shared" si="29"/>
        <v>16770.545510755968</v>
      </c>
      <c r="AA128" s="7" t="str">
        <f t="shared" si="29"/>
        <v/>
      </c>
      <c r="AB128" s="7" t="str">
        <f t="shared" si="29"/>
        <v/>
      </c>
      <c r="AC128" s="7" t="str">
        <f t="shared" si="29"/>
        <v/>
      </c>
      <c r="AD128" s="7" t="str">
        <f t="shared" si="42"/>
        <v/>
      </c>
      <c r="AE128" s="7" t="str">
        <f t="shared" si="42"/>
        <v/>
      </c>
      <c r="AF128" s="7" t="str">
        <f t="shared" si="42"/>
        <v/>
      </c>
      <c r="AG128" s="7" t="str">
        <f t="shared" si="42"/>
        <v/>
      </c>
      <c r="AH128" s="7" t="str">
        <f t="shared" si="42"/>
        <v/>
      </c>
      <c r="AI128" s="7">
        <f t="shared" si="42"/>
        <v>3804.0900608813936</v>
      </c>
      <c r="AJ128" s="69">
        <f t="shared" si="34"/>
        <v>71067.40913821639</v>
      </c>
      <c r="AK128" s="11">
        <f t="shared" si="35"/>
        <v>11.17138413008702</v>
      </c>
    </row>
    <row r="129" spans="1:37" hidden="1">
      <c r="A129" s="8">
        <v>126</v>
      </c>
      <c r="B129" s="8"/>
      <c r="C129">
        <f>②MSY管理基準値計算!C129</f>
        <v>-0.34333405710548759</v>
      </c>
      <c r="D129" s="69">
        <f t="shared" si="36"/>
        <v>2121</v>
      </c>
      <c r="E129" s="5">
        <f>IF(①再生産関数フィット!$B$2="HS",$W$2*(T129+SQRT($W$3^2+(($W$4^2))/4)-SQRT((T129-$W$3)^2+(($W$4^2))/4)),IF(①再生産関数フィット!$B$2="BH",$W$2*T129/(1+$W$3*T129),$W$2*T129*EXP(-$W$3*T129)))</f>
        <v>1486.1767038516546</v>
      </c>
      <c r="F129" s="5">
        <f t="shared" ca="1" si="37"/>
        <v>50336.240305772226</v>
      </c>
      <c r="G129" s="76">
        <f t="shared" si="30"/>
        <v>1054.2955244393536</v>
      </c>
      <c r="H129" s="77">
        <f t="shared" si="43"/>
        <v>700.49918551165649</v>
      </c>
      <c r="I129" s="77">
        <f t="shared" si="43"/>
        <v>99.069412994514138</v>
      </c>
      <c r="J129" s="77" t="str">
        <f t="shared" si="43"/>
        <v/>
      </c>
      <c r="K129" s="77" t="str">
        <f t="shared" si="43"/>
        <v/>
      </c>
      <c r="L129" s="77" t="str">
        <f t="shared" si="43"/>
        <v/>
      </c>
      <c r="M129" s="77" t="str">
        <f t="shared" si="43"/>
        <v/>
      </c>
      <c r="N129" s="77" t="str">
        <f t="shared" si="43"/>
        <v/>
      </c>
      <c r="O129" s="77" t="str">
        <f t="shared" si="43"/>
        <v/>
      </c>
      <c r="P129" s="77" t="str">
        <f t="shared" si="43"/>
        <v/>
      </c>
      <c r="Q129" s="77" t="str">
        <f t="shared" si="43"/>
        <v/>
      </c>
      <c r="R129" s="98">
        <f t="shared" si="40"/>
        <v>26.285031074953665</v>
      </c>
      <c r="S129" s="74">
        <f t="shared" si="31"/>
        <v>144996.01632596043</v>
      </c>
      <c r="T129" s="72">
        <f t="shared" si="32"/>
        <v>67799.236072803469</v>
      </c>
      <c r="U129" s="7">
        <f t="shared" si="39"/>
        <v>11.884461547411238</v>
      </c>
      <c r="V129" s="7">
        <f t="shared" si="39"/>
        <v>11.124306206502229</v>
      </c>
      <c r="W129" s="69">
        <f t="shared" si="33"/>
        <v>2121</v>
      </c>
      <c r="X129" s="64">
        <f t="shared" si="29"/>
        <v>13245.709908969739</v>
      </c>
      <c r="Y129" s="7">
        <f t="shared" si="29"/>
        <v>36713.215275115777</v>
      </c>
      <c r="Z129" s="7">
        <f t="shared" si="29"/>
        <v>12612.490422063313</v>
      </c>
      <c r="AA129" s="7" t="str">
        <f t="shared" si="29"/>
        <v/>
      </c>
      <c r="AB129" s="7" t="str">
        <f t="shared" si="29"/>
        <v/>
      </c>
      <c r="AC129" s="7" t="str">
        <f t="shared" si="29"/>
        <v/>
      </c>
      <c r="AD129" s="7" t="str">
        <f t="shared" si="42"/>
        <v/>
      </c>
      <c r="AE129" s="7" t="str">
        <f t="shared" si="42"/>
        <v/>
      </c>
      <c r="AF129" s="7" t="str">
        <f t="shared" si="42"/>
        <v/>
      </c>
      <c r="AG129" s="7" t="str">
        <f t="shared" si="42"/>
        <v/>
      </c>
      <c r="AH129" s="7" t="str">
        <f t="shared" si="42"/>
        <v/>
      </c>
      <c r="AI129" s="7">
        <f t="shared" si="42"/>
        <v>5528.7317030167142</v>
      </c>
      <c r="AJ129" s="69">
        <f t="shared" si="34"/>
        <v>68100.147309165535</v>
      </c>
      <c r="AK129" s="11">
        <f t="shared" si="35"/>
        <v>11.128734655265449</v>
      </c>
    </row>
    <row r="130" spans="1:37" hidden="1">
      <c r="A130" s="8">
        <v>127</v>
      </c>
      <c r="B130" s="8"/>
      <c r="C130">
        <f>②MSY管理基準値計算!C130</f>
        <v>-0.19150830611964173</v>
      </c>
      <c r="D130" s="69">
        <f t="shared" si="36"/>
        <v>2122</v>
      </c>
      <c r="E130" s="5">
        <f>IF(①再生産関数フィット!$B$2="HS",$W$2*(T130+SQRT($W$3^2+(($W$4^2))/4)-SQRT((T130-$W$3)^2+(($W$4^2))/4)),IF(①再生産関数フィット!$B$2="BH",$W$2*T130/(1+$W$3*T130),$W$2*T130*EXP(-$W$3*T130)))</f>
        <v>1486.1767038516546</v>
      </c>
      <c r="F130" s="5">
        <f t="shared" ca="1" si="37"/>
        <v>59716.685553644173</v>
      </c>
      <c r="G130" s="76">
        <f t="shared" si="30"/>
        <v>1227.1550778071501</v>
      </c>
      <c r="H130" s="77">
        <f t="shared" si="43"/>
        <v>381.56832873422053</v>
      </c>
      <c r="I130" s="77">
        <f t="shared" si="43"/>
        <v>138.9514250632551</v>
      </c>
      <c r="J130" s="77" t="str">
        <f t="shared" si="43"/>
        <v/>
      </c>
      <c r="K130" s="77" t="str">
        <f t="shared" si="43"/>
        <v/>
      </c>
      <c r="L130" s="77" t="str">
        <f t="shared" si="43"/>
        <v/>
      </c>
      <c r="M130" s="77" t="str">
        <f t="shared" si="43"/>
        <v/>
      </c>
      <c r="N130" s="77" t="str">
        <f t="shared" si="43"/>
        <v/>
      </c>
      <c r="O130" s="77" t="str">
        <f t="shared" si="43"/>
        <v/>
      </c>
      <c r="P130" s="77" t="str">
        <f t="shared" si="43"/>
        <v/>
      </c>
      <c r="Q130" s="77" t="str">
        <f t="shared" si="43"/>
        <v/>
      </c>
      <c r="R130" s="98">
        <f t="shared" si="40"/>
        <v>21.993279885211528</v>
      </c>
      <c r="S130" s="74">
        <f t="shared" si="31"/>
        <v>127559.31010663713</v>
      </c>
      <c r="T130" s="72">
        <f t="shared" si="32"/>
        <v>59394.690557640082</v>
      </c>
      <c r="U130" s="7">
        <f t="shared" si="39"/>
        <v>11.756336712726155</v>
      </c>
      <c r="V130" s="7">
        <f t="shared" si="39"/>
        <v>10.991960116804185</v>
      </c>
      <c r="W130" s="69">
        <f t="shared" si="33"/>
        <v>2122</v>
      </c>
      <c r="X130" s="64">
        <f t="shared" si="29"/>
        <v>15417.442071184389</v>
      </c>
      <c r="Y130" s="7">
        <f t="shared" si="29"/>
        <v>19998.024958092512</v>
      </c>
      <c r="Z130" s="7">
        <f t="shared" si="29"/>
        <v>17689.854666236868</v>
      </c>
      <c r="AA130" s="7" t="str">
        <f t="shared" si="29"/>
        <v/>
      </c>
      <c r="AB130" s="7" t="str">
        <f t="shared" si="29"/>
        <v/>
      </c>
      <c r="AC130" s="7" t="str">
        <f t="shared" si="29"/>
        <v/>
      </c>
      <c r="AD130" s="7" t="str">
        <f t="shared" si="42"/>
        <v/>
      </c>
      <c r="AE130" s="7" t="str">
        <f t="shared" si="42"/>
        <v/>
      </c>
      <c r="AF130" s="7" t="str">
        <f t="shared" si="42"/>
        <v/>
      </c>
      <c r="AG130" s="7" t="str">
        <f t="shared" si="42"/>
        <v/>
      </c>
      <c r="AH130" s="7" t="str">
        <f t="shared" si="42"/>
        <v/>
      </c>
      <c r="AI130" s="7">
        <f t="shared" si="42"/>
        <v>4626.0148374164746</v>
      </c>
      <c r="AJ130" s="69">
        <f t="shared" si="34"/>
        <v>57731.336532930247</v>
      </c>
      <c r="AK130" s="11">
        <f t="shared" si="35"/>
        <v>10.963555399232169</v>
      </c>
    </row>
    <row r="131" spans="1:37" hidden="1">
      <c r="A131" s="8">
        <v>128</v>
      </c>
      <c r="B131" s="8"/>
      <c r="C131">
        <f>②MSY管理基準値計算!C131</f>
        <v>-0.61843363162658771</v>
      </c>
      <c r="D131" s="69">
        <f t="shared" si="36"/>
        <v>2123</v>
      </c>
      <c r="E131" s="5">
        <f>IF(①再生産関数フィット!$B$2="HS",$W$2*(T131+SQRT($W$3^2+(($W$4^2))/4)-SQRT((T131-$W$3)^2+(($W$4^2))/4)),IF(①再生産関数フィット!$B$2="BH",$W$2*T131/(1+$W$3*T131),$W$2*T131*EXP(-$W$3*T131)))</f>
        <v>1440.6366900551964</v>
      </c>
      <c r="F131" s="5">
        <f t="shared" ca="1" si="37"/>
        <v>62142.579387432117</v>
      </c>
      <c r="G131" s="76">
        <f t="shared" si="30"/>
        <v>776.19735328874867</v>
      </c>
      <c r="H131" s="77">
        <f t="shared" si="43"/>
        <v>444.1292799621682</v>
      </c>
      <c r="I131" s="77">
        <f t="shared" si="43"/>
        <v>75.688115180174293</v>
      </c>
      <c r="J131" s="77" t="str">
        <f t="shared" si="43"/>
        <v/>
      </c>
      <c r="K131" s="77" t="str">
        <f t="shared" si="43"/>
        <v/>
      </c>
      <c r="L131" s="77" t="str">
        <f t="shared" si="43"/>
        <v/>
      </c>
      <c r="M131" s="77" t="str">
        <f t="shared" si="43"/>
        <v/>
      </c>
      <c r="N131" s="77" t="str">
        <f t="shared" si="43"/>
        <v/>
      </c>
      <c r="O131" s="77" t="str">
        <f t="shared" si="43"/>
        <v/>
      </c>
      <c r="P131" s="77" t="str">
        <f t="shared" si="43"/>
        <v/>
      </c>
      <c r="Q131" s="77" t="str">
        <f t="shared" si="43"/>
        <v/>
      </c>
      <c r="R131" s="98">
        <f t="shared" si="40"/>
        <v>28.237546488681449</v>
      </c>
      <c r="S131" s="74">
        <f t="shared" si="31"/>
        <v>103599.35628490581</v>
      </c>
      <c r="T131" s="72">
        <f t="shared" si="32"/>
        <v>50344.998155247449</v>
      </c>
      <c r="U131" s="7">
        <f t="shared" si="39"/>
        <v>11.548286395322055</v>
      </c>
      <c r="V131" s="7">
        <f t="shared" si="39"/>
        <v>10.826654551707495</v>
      </c>
      <c r="W131" s="69">
        <f t="shared" si="33"/>
        <v>2123</v>
      </c>
      <c r="X131" s="64">
        <f t="shared" si="29"/>
        <v>9751.8055758039736</v>
      </c>
      <c r="Y131" s="7">
        <f t="shared" si="29"/>
        <v>23276.849141977935</v>
      </c>
      <c r="Z131" s="7">
        <f t="shared" si="29"/>
        <v>9635.8260225770591</v>
      </c>
      <c r="AA131" s="7" t="str">
        <f t="shared" si="29"/>
        <v/>
      </c>
      <c r="AB131" s="7" t="str">
        <f t="shared" si="29"/>
        <v/>
      </c>
      <c r="AC131" s="7" t="str">
        <f t="shared" si="29"/>
        <v/>
      </c>
      <c r="AD131" s="7" t="str">
        <f t="shared" si="42"/>
        <v/>
      </c>
      <c r="AE131" s="7" t="str">
        <f t="shared" si="42"/>
        <v/>
      </c>
      <c r="AF131" s="7" t="str">
        <f t="shared" si="42"/>
        <v/>
      </c>
      <c r="AG131" s="7" t="str">
        <f t="shared" si="42"/>
        <v/>
      </c>
      <c r="AH131" s="7" t="str">
        <f t="shared" si="42"/>
        <v/>
      </c>
      <c r="AI131" s="7">
        <f t="shared" si="42"/>
        <v>5939.4192094428272</v>
      </c>
      <c r="AJ131" s="69">
        <f t="shared" si="34"/>
        <v>48603.899949801795</v>
      </c>
      <c r="AK131" s="11">
        <f t="shared" si="35"/>
        <v>10.791459052549753</v>
      </c>
    </row>
    <row r="132" spans="1:37" hidden="1">
      <c r="A132" s="8">
        <v>129</v>
      </c>
      <c r="B132" s="8"/>
      <c r="C132">
        <f>②MSY管理基準値計算!C132</f>
        <v>-2.2140072353320637E-2</v>
      </c>
      <c r="D132" s="69">
        <f t="shared" si="36"/>
        <v>2124</v>
      </c>
      <c r="E132" s="5">
        <f>IF(①再生産関数フィット!$B$2="HS",$W$2*(T132+SQRT($W$3^2+(($W$4^2))/4)-SQRT((T132-$W$3)^2+(($W$4^2))/4)),IF(①再生産関数フィット!$B$2="BH",$W$2*T132/(1+$W$3*T132),$W$2*T132*EXP(-$W$3*T132)))</f>
        <v>1180.0155893236474</v>
      </c>
      <c r="F132" s="5">
        <f t="shared" ca="1" si="37"/>
        <v>67799.236072803469</v>
      </c>
      <c r="G132" s="76">
        <f t="shared" si="30"/>
        <v>1154.1770478456581</v>
      </c>
      <c r="H132" s="77">
        <f t="shared" si="43"/>
        <v>280.91964728751907</v>
      </c>
      <c r="I132" s="77">
        <f t="shared" si="43"/>
        <v>88.097741781076991</v>
      </c>
      <c r="J132" s="77" t="str">
        <f t="shared" si="43"/>
        <v/>
      </c>
      <c r="K132" s="77" t="str">
        <f t="shared" si="43"/>
        <v/>
      </c>
      <c r="L132" s="77" t="str">
        <f t="shared" si="43"/>
        <v/>
      </c>
      <c r="M132" s="77" t="str">
        <f t="shared" si="43"/>
        <v/>
      </c>
      <c r="N132" s="77" t="str">
        <f t="shared" si="43"/>
        <v/>
      </c>
      <c r="O132" s="77" t="str">
        <f t="shared" si="43"/>
        <v/>
      </c>
      <c r="P132" s="77" t="str">
        <f t="shared" si="43"/>
        <v/>
      </c>
      <c r="Q132" s="77" t="str">
        <f t="shared" si="43"/>
        <v/>
      </c>
      <c r="R132" s="98">
        <f t="shared" si="40"/>
        <v>18.233626907334006</v>
      </c>
      <c r="S132" s="74">
        <f t="shared" si="31"/>
        <v>101450.30547701287</v>
      </c>
      <c r="T132" s="72">
        <f t="shared" si="32"/>
        <v>41237.241198810589</v>
      </c>
      <c r="U132" s="7">
        <f t="shared" si="39"/>
        <v>11.527324356358475</v>
      </c>
      <c r="V132" s="7">
        <f t="shared" si="39"/>
        <v>10.627097039647136</v>
      </c>
      <c r="W132" s="69">
        <f t="shared" si="33"/>
        <v>2124</v>
      </c>
      <c r="X132" s="64">
        <f t="shared" si="29"/>
        <v>14500.577878754033</v>
      </c>
      <c r="Y132" s="7">
        <f t="shared" si="29"/>
        <v>14723.019953753626</v>
      </c>
      <c r="Z132" s="7">
        <f t="shared" si="29"/>
        <v>11215.691007281614</v>
      </c>
      <c r="AA132" s="7" t="str">
        <f t="shared" si="29"/>
        <v/>
      </c>
      <c r="AB132" s="7" t="str">
        <f t="shared" si="29"/>
        <v/>
      </c>
      <c r="AC132" s="7" t="str">
        <f t="shared" si="29"/>
        <v/>
      </c>
      <c r="AD132" s="7" t="str">
        <f t="shared" si="42"/>
        <v/>
      </c>
      <c r="AE132" s="7" t="str">
        <f t="shared" si="42"/>
        <v/>
      </c>
      <c r="AF132" s="7" t="str">
        <f t="shared" si="42"/>
        <v/>
      </c>
      <c r="AG132" s="7" t="str">
        <f t="shared" si="42"/>
        <v/>
      </c>
      <c r="AH132" s="7" t="str">
        <f t="shared" si="42"/>
        <v/>
      </c>
      <c r="AI132" s="7">
        <f t="shared" si="42"/>
        <v>3835.218260008613</v>
      </c>
      <c r="AJ132" s="69">
        <f t="shared" si="34"/>
        <v>44274.507099797884</v>
      </c>
      <c r="AK132" s="11">
        <f t="shared" si="35"/>
        <v>10.698164329891107</v>
      </c>
    </row>
    <row r="133" spans="1:37" hidden="1">
      <c r="A133" s="8">
        <v>130</v>
      </c>
      <c r="B133" s="8"/>
      <c r="C133">
        <f>②MSY管理基準値計算!C133</f>
        <v>-0.56083596559745419</v>
      </c>
      <c r="D133" s="69">
        <f t="shared" si="36"/>
        <v>2125</v>
      </c>
      <c r="E133" s="5">
        <f>IF(①再生産関数フィット!$B$2="HS",$W$2*(T133+SQRT($W$3^2+(($W$4^2))/4)-SQRT((T133-$W$3)^2+(($W$4^2))/4)),IF(①再生産関数フィット!$B$2="BH",$W$2*T133/(1+$W$3*T133),$W$2*T133*EXP(-$W$3*T133)))</f>
        <v>1167.2579408755394</v>
      </c>
      <c r="F133" s="5">
        <f t="shared" ca="1" si="37"/>
        <v>59394.690557640082</v>
      </c>
      <c r="G133" s="76">
        <f t="shared" si="30"/>
        <v>666.19116993332875</v>
      </c>
      <c r="H133" s="77">
        <f t="shared" ref="H133:Q148" si="44">IF(H$2&lt;&gt;"",G132*EXP(-G$4-G$6*$S$6),"")</f>
        <v>417.71723108096842</v>
      </c>
      <c r="I133" s="77">
        <f t="shared" si="44"/>
        <v>55.723384303946801</v>
      </c>
      <c r="J133" s="77" t="str">
        <f t="shared" si="44"/>
        <v/>
      </c>
      <c r="K133" s="77" t="str">
        <f t="shared" si="44"/>
        <v/>
      </c>
      <c r="L133" s="77" t="str">
        <f t="shared" si="44"/>
        <v/>
      </c>
      <c r="M133" s="77" t="str">
        <f t="shared" si="44"/>
        <v/>
      </c>
      <c r="N133" s="77" t="str">
        <f t="shared" si="44"/>
        <v/>
      </c>
      <c r="O133" s="77" t="str">
        <f t="shared" si="44"/>
        <v/>
      </c>
      <c r="P133" s="77" t="str">
        <f t="shared" si="44"/>
        <v/>
      </c>
      <c r="Q133" s="77" t="str">
        <f t="shared" si="44"/>
        <v/>
      </c>
      <c r="R133" s="98">
        <f t="shared" si="40"/>
        <v>18.6557051846193</v>
      </c>
      <c r="S133" s="74">
        <f t="shared" si="31"/>
        <v>88324.916265493099</v>
      </c>
      <c r="T133" s="72">
        <f t="shared" si="32"/>
        <v>40791.407914111522</v>
      </c>
      <c r="U133" s="7">
        <f t="shared" si="39"/>
        <v>11.388777524199647</v>
      </c>
      <c r="V133" s="7">
        <f t="shared" si="39"/>
        <v>10.61622674787459</v>
      </c>
      <c r="W133" s="69">
        <f t="shared" si="33"/>
        <v>2125</v>
      </c>
      <c r="X133" s="64">
        <f t="shared" si="29"/>
        <v>8369.7357868862218</v>
      </c>
      <c r="Y133" s="7">
        <f t="shared" si="29"/>
        <v>21892.591663185718</v>
      </c>
      <c r="Z133" s="7">
        <f t="shared" si="29"/>
        <v>7094.1234996254552</v>
      </c>
      <c r="AA133" s="7" t="str">
        <f t="shared" si="29"/>
        <v/>
      </c>
      <c r="AB133" s="7" t="str">
        <f t="shared" si="29"/>
        <v/>
      </c>
      <c r="AC133" s="7" t="str">
        <f t="shared" si="29"/>
        <v/>
      </c>
      <c r="AD133" s="7" t="str">
        <f t="shared" si="42"/>
        <v/>
      </c>
      <c r="AE133" s="7" t="str">
        <f t="shared" si="42"/>
        <v/>
      </c>
      <c r="AF133" s="7" t="str">
        <f t="shared" si="42"/>
        <v/>
      </c>
      <c r="AG133" s="7" t="str">
        <f t="shared" si="42"/>
        <v/>
      </c>
      <c r="AH133" s="7" t="str">
        <f t="shared" si="42"/>
        <v/>
      </c>
      <c r="AI133" s="7">
        <f t="shared" si="42"/>
        <v>3923.9972135555035</v>
      </c>
      <c r="AJ133" s="69">
        <f t="shared" si="34"/>
        <v>41280.448163252906</v>
      </c>
      <c r="AK133" s="11">
        <f t="shared" si="35"/>
        <v>10.628144256764459</v>
      </c>
    </row>
    <row r="134" spans="1:37" hidden="1">
      <c r="A134" s="8">
        <v>131</v>
      </c>
      <c r="B134" s="8"/>
      <c r="C134">
        <f>②MSY管理基準値計算!C134</f>
        <v>-0.16353833169770388</v>
      </c>
      <c r="D134" s="69">
        <f t="shared" si="36"/>
        <v>2126</v>
      </c>
      <c r="E134" s="5">
        <f>IF(①再生産関数フィット!$B$2="HS",$W$2*(T134+SQRT($W$3^2+(($W$4^2))/4)-SQRT((T134-$W$3)^2+(($W$4^2))/4)),IF(①再生産関数フィット!$B$2="BH",$W$2*T134/(1+$W$3*T134),$W$2*T134*EXP(-$W$3*T134)))</f>
        <v>1032.2021552673166</v>
      </c>
      <c r="F134" s="5">
        <f t="shared" ca="1" si="37"/>
        <v>50344.998155247449</v>
      </c>
      <c r="G134" s="76">
        <f t="shared" si="30"/>
        <v>876.47789292068012</v>
      </c>
      <c r="H134" s="77">
        <f t="shared" si="44"/>
        <v>241.10645017119921</v>
      </c>
      <c r="I134" s="77">
        <f t="shared" si="44"/>
        <v>82.858632433358849</v>
      </c>
      <c r="J134" s="77" t="str">
        <f t="shared" si="44"/>
        <v/>
      </c>
      <c r="K134" s="77" t="str">
        <f t="shared" si="44"/>
        <v/>
      </c>
      <c r="L134" s="77" t="str">
        <f t="shared" si="44"/>
        <v/>
      </c>
      <c r="M134" s="77" t="str">
        <f t="shared" si="44"/>
        <v/>
      </c>
      <c r="N134" s="77" t="str">
        <f t="shared" si="44"/>
        <v/>
      </c>
      <c r="O134" s="77" t="str">
        <f t="shared" si="44"/>
        <v/>
      </c>
      <c r="P134" s="77" t="str">
        <f t="shared" si="44"/>
        <v/>
      </c>
      <c r="Q134" s="77" t="str">
        <f t="shared" si="44"/>
        <v/>
      </c>
      <c r="R134" s="98">
        <f t="shared" si="40"/>
        <v>13.049717900888252</v>
      </c>
      <c r="S134" s="74">
        <f t="shared" si="31"/>
        <v>83186.138995957197</v>
      </c>
      <c r="T134" s="72">
        <f t="shared" si="32"/>
        <v>36071.700770570031</v>
      </c>
      <c r="U134" s="7">
        <f t="shared" si="39"/>
        <v>11.328836014323928</v>
      </c>
      <c r="V134" s="7">
        <f t="shared" si="39"/>
        <v>10.493263924728579</v>
      </c>
      <c r="W134" s="69">
        <f t="shared" si="33"/>
        <v>2126</v>
      </c>
      <c r="X134" s="64">
        <f t="shared" si="29"/>
        <v>11011.686611707881</v>
      </c>
      <c r="Y134" s="7">
        <f t="shared" si="29"/>
        <v>12636.407282741824</v>
      </c>
      <c r="Z134" s="7">
        <f t="shared" si="29"/>
        <v>10548.701928907883</v>
      </c>
      <c r="AA134" s="7" t="str">
        <f t="shared" ref="AA134:AF183" si="45">IF(J134&lt;&gt;"",IF($J$1="Baranov",J$10/(J$4+J$10)*(1-EXP(-J$4-J$10))*J134*J$3,J134*J$3*(1-EXP(-J$10))*EXP(-J$4/2)),"")</f>
        <v/>
      </c>
      <c r="AB134" s="7" t="str">
        <f t="shared" si="45"/>
        <v/>
      </c>
      <c r="AC134" s="7" t="str">
        <f t="shared" si="45"/>
        <v/>
      </c>
      <c r="AD134" s="7" t="str">
        <f t="shared" si="42"/>
        <v/>
      </c>
      <c r="AE134" s="7" t="str">
        <f t="shared" si="42"/>
        <v/>
      </c>
      <c r="AF134" s="7" t="str">
        <f t="shared" si="42"/>
        <v/>
      </c>
      <c r="AG134" s="7" t="str">
        <f t="shared" si="42"/>
        <v/>
      </c>
      <c r="AH134" s="7" t="str">
        <f t="shared" si="42"/>
        <v/>
      </c>
      <c r="AI134" s="7">
        <f t="shared" si="42"/>
        <v>2744.8470145737801</v>
      </c>
      <c r="AJ134" s="69">
        <f t="shared" si="34"/>
        <v>36941.642837931366</v>
      </c>
      <c r="AK134" s="11">
        <f t="shared" si="35"/>
        <v>10.517094725908114</v>
      </c>
    </row>
    <row r="135" spans="1:37" hidden="1">
      <c r="A135" s="8">
        <v>132</v>
      </c>
      <c r="B135" s="8"/>
      <c r="C135">
        <f>②MSY管理基準値計算!C135</f>
        <v>-7.3797247211631334E-3</v>
      </c>
      <c r="D135" s="69">
        <f t="shared" si="36"/>
        <v>2127</v>
      </c>
      <c r="E135" s="5">
        <f>IF(①再生産関数フィット!$B$2="HS",$W$2*(T135+SQRT($W$3^2+(($W$4^2))/4)-SQRT((T135-$W$3)^2+(($W$4^2))/4)),IF(①再生産関数フィット!$B$2="BH",$W$2*T135/(1+$W$3*T135),$W$2*T135*EXP(-$W$3*T135)))</f>
        <v>951.59834191943185</v>
      </c>
      <c r="F135" s="5">
        <f t="shared" ca="1" si="37"/>
        <v>41237.241198810589</v>
      </c>
      <c r="G135" s="76">
        <f t="shared" si="30"/>
        <v>944.60165666995954</v>
      </c>
      <c r="H135" s="77">
        <f t="shared" si="44"/>
        <v>317.21296071334393</v>
      </c>
      <c r="I135" s="77">
        <f t="shared" si="44"/>
        <v>47.826015413223281</v>
      </c>
      <c r="J135" s="77" t="str">
        <f t="shared" si="44"/>
        <v/>
      </c>
      <c r="K135" s="77" t="str">
        <f t="shared" si="44"/>
        <v/>
      </c>
      <c r="L135" s="77" t="str">
        <f t="shared" si="44"/>
        <v/>
      </c>
      <c r="M135" s="77" t="str">
        <f t="shared" si="44"/>
        <v/>
      </c>
      <c r="N135" s="77" t="str">
        <f t="shared" si="44"/>
        <v/>
      </c>
      <c r="O135" s="77" t="str">
        <f t="shared" si="44"/>
        <v/>
      </c>
      <c r="P135" s="77" t="str">
        <f t="shared" si="44"/>
        <v/>
      </c>
      <c r="Q135" s="77" t="str">
        <f t="shared" si="44"/>
        <v/>
      </c>
      <c r="R135" s="98">
        <f t="shared" si="40"/>
        <v>16.826999695847103</v>
      </c>
      <c r="S135" s="74">
        <f t="shared" si="31"/>
        <v>86899.605767596033</v>
      </c>
      <c r="T135" s="72">
        <f t="shared" si="32"/>
        <v>33254.891465130451</v>
      </c>
      <c r="U135" s="7">
        <f t="shared" si="39"/>
        <v>11.372508774621743</v>
      </c>
      <c r="V135" s="7">
        <f t="shared" si="39"/>
        <v>10.411957146997377</v>
      </c>
      <c r="W135" s="69">
        <f t="shared" si="33"/>
        <v>2127</v>
      </c>
      <c r="X135" s="64">
        <f t="shared" ref="X135:AC198" si="46">IF(G135&lt;&gt;"",IF($J$1="Baranov",G$10/(G$4+G$10)*(1-EXP(-G$4-G$10))*G135*G$3,G135*G$3*(1-EXP(-G$10))*EXP(-G$4/2)),"")</f>
        <v>11867.56391708674</v>
      </c>
      <c r="Y135" s="7">
        <f t="shared" si="46"/>
        <v>16625.155254419704</v>
      </c>
      <c r="Z135" s="7">
        <f t="shared" si="46"/>
        <v>6088.7123794518984</v>
      </c>
      <c r="AA135" s="7" t="str">
        <f t="shared" si="45"/>
        <v/>
      </c>
      <c r="AB135" s="7" t="str">
        <f t="shared" si="45"/>
        <v/>
      </c>
      <c r="AC135" s="7" t="str">
        <f t="shared" si="45"/>
        <v/>
      </c>
      <c r="AD135" s="7" t="str">
        <f t="shared" si="42"/>
        <v/>
      </c>
      <c r="AE135" s="7" t="str">
        <f t="shared" si="42"/>
        <v/>
      </c>
      <c r="AF135" s="7" t="str">
        <f t="shared" si="42"/>
        <v/>
      </c>
      <c r="AG135" s="7" t="str">
        <f t="shared" si="42"/>
        <v/>
      </c>
      <c r="AH135" s="7" t="str">
        <f t="shared" si="42"/>
        <v/>
      </c>
      <c r="AI135" s="7">
        <f t="shared" si="42"/>
        <v>3539.3515959633114</v>
      </c>
      <c r="AJ135" s="69">
        <f t="shared" si="34"/>
        <v>38120.783146921647</v>
      </c>
      <c r="AK135" s="11">
        <f t="shared" si="35"/>
        <v>10.548514901810037</v>
      </c>
    </row>
    <row r="136" spans="1:37" hidden="1">
      <c r="A136" s="8">
        <v>133</v>
      </c>
      <c r="B136" s="8"/>
      <c r="C136">
        <f>②MSY管理基準値計算!C136</f>
        <v>0.20366229644886874</v>
      </c>
      <c r="D136" s="69">
        <f t="shared" si="36"/>
        <v>2128</v>
      </c>
      <c r="E136" s="5">
        <f>IF(①再生産関数フィット!$B$2="HS",$W$2*(T136+SQRT($W$3^2+(($W$4^2))/4)-SQRT((T136-$W$3)^2+(($W$4^2))/4)),IF(①再生産関数フィット!$B$2="BH",$W$2*T136/(1+$W$3*T136),$W$2*T136*EXP(-$W$3*T136)))</f>
        <v>1026.6033904840779</v>
      </c>
      <c r="F136" s="5">
        <f t="shared" ca="1" si="37"/>
        <v>40791.407914111522</v>
      </c>
      <c r="G136" s="76">
        <f t="shared" si="30"/>
        <v>1258.4967714838065</v>
      </c>
      <c r="H136" s="77">
        <f t="shared" si="44"/>
        <v>341.86816419124949</v>
      </c>
      <c r="I136" s="77">
        <f t="shared" si="44"/>
        <v>62.922547022604697</v>
      </c>
      <c r="J136" s="77" t="str">
        <f t="shared" si="44"/>
        <v/>
      </c>
      <c r="K136" s="77" t="str">
        <f t="shared" si="44"/>
        <v/>
      </c>
      <c r="L136" s="77" t="str">
        <f t="shared" si="44"/>
        <v/>
      </c>
      <c r="M136" s="77" t="str">
        <f t="shared" si="44"/>
        <v/>
      </c>
      <c r="N136" s="77" t="str">
        <f t="shared" si="44"/>
        <v/>
      </c>
      <c r="O136" s="77" t="str">
        <f t="shared" si="44"/>
        <v/>
      </c>
      <c r="P136" s="77" t="str">
        <f t="shared" si="44"/>
        <v/>
      </c>
      <c r="Q136" s="77" t="str">
        <f t="shared" si="44"/>
        <v/>
      </c>
      <c r="R136" s="98">
        <f t="shared" si="40"/>
        <v>11.343290357768261</v>
      </c>
      <c r="S136" s="74">
        <f t="shared" si="31"/>
        <v>103309.32342962823</v>
      </c>
      <c r="T136" s="72">
        <f t="shared" si="32"/>
        <v>35876.044360713495</v>
      </c>
      <c r="U136" s="7">
        <f t="shared" si="39"/>
        <v>11.545482906888045</v>
      </c>
      <c r="V136" s="7">
        <f t="shared" si="39"/>
        <v>10.48782506373823</v>
      </c>
      <c r="W136" s="69">
        <f t="shared" si="33"/>
        <v>2128</v>
      </c>
      <c r="X136" s="64">
        <f t="shared" si="46"/>
        <v>15811.205463775419</v>
      </c>
      <c r="Y136" s="7">
        <f t="shared" si="46"/>
        <v>17917.336332795945</v>
      </c>
      <c r="Z136" s="7">
        <f t="shared" si="46"/>
        <v>8010.6462495985061</v>
      </c>
      <c r="AA136" s="7" t="str">
        <f t="shared" si="45"/>
        <v/>
      </c>
      <c r="AB136" s="7" t="str">
        <f t="shared" si="45"/>
        <v/>
      </c>
      <c r="AC136" s="7" t="str">
        <f t="shared" si="45"/>
        <v/>
      </c>
      <c r="AD136" s="7" t="str">
        <f t="shared" si="42"/>
        <v/>
      </c>
      <c r="AE136" s="7" t="str">
        <f t="shared" si="42"/>
        <v/>
      </c>
      <c r="AF136" s="7" t="str">
        <f t="shared" si="42"/>
        <v/>
      </c>
      <c r="AG136" s="7" t="str">
        <f t="shared" si="42"/>
        <v/>
      </c>
      <c r="AH136" s="7" t="str">
        <f t="shared" si="42"/>
        <v/>
      </c>
      <c r="AI136" s="7">
        <f t="shared" si="42"/>
        <v>2385.9210528868566</v>
      </c>
      <c r="AJ136" s="69">
        <f t="shared" si="34"/>
        <v>44125.109099056725</v>
      </c>
      <c r="AK136" s="11">
        <f t="shared" si="35"/>
        <v>10.694784266732411</v>
      </c>
    </row>
    <row r="137" spans="1:37" hidden="1">
      <c r="A137" s="8">
        <v>134</v>
      </c>
      <c r="B137" s="8"/>
      <c r="C137">
        <f>②MSY管理基準値計算!C137</f>
        <v>-5.2527476811231044E-2</v>
      </c>
      <c r="D137" s="69">
        <f t="shared" si="36"/>
        <v>2129</v>
      </c>
      <c r="E137" s="5">
        <f>IF(①再生産関数フィット!$B$2="HS",$W$2*(T137+SQRT($W$3^2+(($W$4^2))/4)-SQRT((T137-$W$3)^2+(($W$4^2))/4)),IF(①再生産関数フィット!$B$2="BH",$W$2*T137/(1+$W$3*T137),$W$2*T137*EXP(-$W$3*T137)))</f>
        <v>1239.6712968625511</v>
      </c>
      <c r="F137" s="5">
        <f t="shared" ca="1" si="37"/>
        <v>36071.700770570031</v>
      </c>
      <c r="G137" s="76">
        <f t="shared" si="30"/>
        <v>1176.235147081763</v>
      </c>
      <c r="H137" s="77">
        <f t="shared" si="44"/>
        <v>455.47239714201311</v>
      </c>
      <c r="I137" s="77">
        <f t="shared" si="44"/>
        <v>67.813167496313284</v>
      </c>
      <c r="J137" s="77" t="str">
        <f t="shared" si="44"/>
        <v/>
      </c>
      <c r="K137" s="77" t="str">
        <f t="shared" si="44"/>
        <v/>
      </c>
      <c r="L137" s="77" t="str">
        <f t="shared" si="44"/>
        <v/>
      </c>
      <c r="M137" s="77" t="str">
        <f t="shared" si="44"/>
        <v/>
      </c>
      <c r="N137" s="77" t="str">
        <f t="shared" si="44"/>
        <v/>
      </c>
      <c r="O137" s="77" t="str">
        <f t="shared" si="44"/>
        <v/>
      </c>
      <c r="P137" s="77" t="str">
        <f t="shared" si="44"/>
        <v/>
      </c>
      <c r="Q137" s="77" t="str">
        <f t="shared" si="44"/>
        <v/>
      </c>
      <c r="R137" s="98">
        <f t="shared" si="40"/>
        <v>13.029847960643441</v>
      </c>
      <c r="S137" s="74">
        <f t="shared" si="31"/>
        <v>113145.01634666839</v>
      </c>
      <c r="T137" s="72">
        <f t="shared" si="32"/>
        <v>43321.990606297222</v>
      </c>
      <c r="U137" s="7">
        <f t="shared" si="39"/>
        <v>11.636425605431224</v>
      </c>
      <c r="V137" s="7">
        <f t="shared" si="39"/>
        <v>10.676415651266433</v>
      </c>
      <c r="W137" s="69">
        <f t="shared" si="33"/>
        <v>2129</v>
      </c>
      <c r="X137" s="64">
        <f t="shared" si="46"/>
        <v>14777.706233045476</v>
      </c>
      <c r="Y137" s="7">
        <f t="shared" si="46"/>
        <v>23871.342770989559</v>
      </c>
      <c r="Z137" s="7">
        <f t="shared" si="46"/>
        <v>8633.2693379780849</v>
      </c>
      <c r="AA137" s="7" t="str">
        <f t="shared" si="45"/>
        <v/>
      </c>
      <c r="AB137" s="7" t="str">
        <f t="shared" si="45"/>
        <v/>
      </c>
      <c r="AC137" s="7" t="str">
        <f t="shared" si="45"/>
        <v/>
      </c>
      <c r="AD137" s="7" t="str">
        <f t="shared" si="42"/>
        <v/>
      </c>
      <c r="AE137" s="7" t="str">
        <f t="shared" si="42"/>
        <v/>
      </c>
      <c r="AF137" s="7" t="str">
        <f t="shared" si="42"/>
        <v/>
      </c>
      <c r="AG137" s="7" t="str">
        <f t="shared" si="42"/>
        <v/>
      </c>
      <c r="AH137" s="7" t="str">
        <f t="shared" si="42"/>
        <v/>
      </c>
      <c r="AI137" s="7">
        <f t="shared" si="42"/>
        <v>2740.6676180094287</v>
      </c>
      <c r="AJ137" s="69">
        <f t="shared" si="34"/>
        <v>50022.985960022546</v>
      </c>
      <c r="AK137" s="11">
        <f t="shared" si="35"/>
        <v>10.820237897972238</v>
      </c>
    </row>
    <row r="138" spans="1:37" hidden="1">
      <c r="A138" s="8">
        <v>135</v>
      </c>
      <c r="B138" s="8"/>
      <c r="C138">
        <f>②MSY管理基準値計算!C138</f>
        <v>-0.23322981334979387</v>
      </c>
      <c r="D138" s="69">
        <f t="shared" si="36"/>
        <v>2130</v>
      </c>
      <c r="E138" s="5">
        <f>IF(①再生産関数フィット!$B$2="HS",$W$2*(T138+SQRT($W$3^2+(($W$4^2))/4)-SQRT((T138-$W$3)^2+(($W$4^2))/4)),IF(①再生産関数フィット!$B$2="BH",$W$2*T138/(1+$W$3*T138),$W$2*T138*EXP(-$W$3*T138)))</f>
        <v>1357.9344223209648</v>
      </c>
      <c r="F138" s="5">
        <f t="shared" ca="1" si="37"/>
        <v>33254.891465130451</v>
      </c>
      <c r="G138" s="76">
        <f t="shared" si="30"/>
        <v>1075.4454251359991</v>
      </c>
      <c r="H138" s="77">
        <f t="shared" si="44"/>
        <v>425.70045007931321</v>
      </c>
      <c r="I138" s="77">
        <f t="shared" si="44"/>
        <v>90.3477690893139</v>
      </c>
      <c r="J138" s="77" t="str">
        <f t="shared" si="44"/>
        <v/>
      </c>
      <c r="K138" s="77" t="str">
        <f t="shared" si="44"/>
        <v/>
      </c>
      <c r="L138" s="77" t="str">
        <f t="shared" si="44"/>
        <v/>
      </c>
      <c r="M138" s="77" t="str">
        <f t="shared" si="44"/>
        <v/>
      </c>
      <c r="N138" s="77" t="str">
        <f t="shared" si="44"/>
        <v/>
      </c>
      <c r="O138" s="77" t="str">
        <f t="shared" si="44"/>
        <v/>
      </c>
      <c r="P138" s="77" t="str">
        <f t="shared" si="44"/>
        <v/>
      </c>
      <c r="Q138" s="77" t="str">
        <f t="shared" si="44"/>
        <v/>
      </c>
      <c r="R138" s="98">
        <f t="shared" si="40"/>
        <v>14.183805599456957</v>
      </c>
      <c r="S138" s="74">
        <f t="shared" si="31"/>
        <v>111757.69503170713</v>
      </c>
      <c r="T138" s="72">
        <f t="shared" si="32"/>
        <v>47454.855522301499</v>
      </c>
      <c r="U138" s="7">
        <f t="shared" si="39"/>
        <v>11.624088369449256</v>
      </c>
      <c r="V138" s="7">
        <f t="shared" si="39"/>
        <v>10.767534128039918</v>
      </c>
      <c r="W138" s="69">
        <f t="shared" si="33"/>
        <v>2130</v>
      </c>
      <c r="X138" s="64">
        <f t="shared" si="46"/>
        <v>13511.428052258127</v>
      </c>
      <c r="Y138" s="7">
        <f t="shared" si="46"/>
        <v>22310.99277447402</v>
      </c>
      <c r="Z138" s="7">
        <f t="shared" si="46"/>
        <v>11502.141153868131</v>
      </c>
      <c r="AA138" s="7" t="str">
        <f t="shared" si="45"/>
        <v/>
      </c>
      <c r="AB138" s="7" t="str">
        <f t="shared" si="45"/>
        <v/>
      </c>
      <c r="AC138" s="7" t="str">
        <f t="shared" si="45"/>
        <v/>
      </c>
      <c r="AD138" s="7" t="str">
        <f t="shared" si="42"/>
        <v/>
      </c>
      <c r="AE138" s="7" t="str">
        <f t="shared" si="42"/>
        <v/>
      </c>
      <c r="AF138" s="7" t="str">
        <f t="shared" si="42"/>
        <v/>
      </c>
      <c r="AG138" s="7" t="str">
        <f t="shared" si="42"/>
        <v/>
      </c>
      <c r="AH138" s="7" t="str">
        <f t="shared" si="42"/>
        <v/>
      </c>
      <c r="AI138" s="7">
        <f t="shared" si="42"/>
        <v>2983.3883575609166</v>
      </c>
      <c r="AJ138" s="69">
        <f t="shared" si="34"/>
        <v>50307.950338161194</v>
      </c>
      <c r="AK138" s="11">
        <f t="shared" si="35"/>
        <v>10.825918402010663</v>
      </c>
    </row>
    <row r="139" spans="1:37" hidden="1">
      <c r="A139" s="8">
        <v>136</v>
      </c>
      <c r="B139" s="8"/>
      <c r="C139">
        <f>②MSY管理基準値計算!C139</f>
        <v>1.9294215843830689E-2</v>
      </c>
      <c r="D139" s="69">
        <f t="shared" si="36"/>
        <v>2131</v>
      </c>
      <c r="E139" s="5">
        <f>IF(①再生産関数フィット!$B$2="HS",$W$2*(T139+SQRT($W$3^2+(($W$4^2))/4)-SQRT((T139-$W$3)^2+(($W$4^2))/4)),IF(①再生産関数フィット!$B$2="BH",$W$2*T139/(1+$W$3*T139),$W$2*T139*EXP(-$W$3*T139)))</f>
        <v>1312.068843438944</v>
      </c>
      <c r="F139" s="5">
        <f t="shared" ca="1" si="37"/>
        <v>35876.044360713495</v>
      </c>
      <c r="G139" s="76">
        <f t="shared" si="30"/>
        <v>1337.6299810003011</v>
      </c>
      <c r="H139" s="77">
        <f t="shared" si="44"/>
        <v>389.2228545048817</v>
      </c>
      <c r="I139" s="77">
        <f t="shared" si="44"/>
        <v>84.442188387962602</v>
      </c>
      <c r="J139" s="77" t="str">
        <f t="shared" si="44"/>
        <v/>
      </c>
      <c r="K139" s="77" t="str">
        <f t="shared" si="44"/>
        <v/>
      </c>
      <c r="L139" s="77" t="str">
        <f t="shared" si="44"/>
        <v/>
      </c>
      <c r="M139" s="77" t="str">
        <f t="shared" si="44"/>
        <v/>
      </c>
      <c r="N139" s="77" t="str">
        <f t="shared" si="44"/>
        <v/>
      </c>
      <c r="O139" s="77" t="str">
        <f t="shared" si="44"/>
        <v/>
      </c>
      <c r="P139" s="77" t="str">
        <f t="shared" si="44"/>
        <v/>
      </c>
      <c r="Q139" s="77" t="str">
        <f t="shared" si="44"/>
        <v/>
      </c>
      <c r="R139" s="98">
        <f t="shared" si="40"/>
        <v>18.339933586223683</v>
      </c>
      <c r="S139" s="74">
        <f t="shared" si="31"/>
        <v>118818.36278249662</v>
      </c>
      <c r="T139" s="72">
        <f t="shared" si="32"/>
        <v>45852.020817240475</v>
      </c>
      <c r="U139" s="7">
        <f t="shared" si="39"/>
        <v>11.685351242842378</v>
      </c>
      <c r="V139" s="7">
        <f t="shared" si="39"/>
        <v>10.733174551244229</v>
      </c>
      <c r="W139" s="69">
        <f t="shared" si="33"/>
        <v>2131</v>
      </c>
      <c r="X139" s="64">
        <f t="shared" si="46"/>
        <v>16805.400652053966</v>
      </c>
      <c r="Y139" s="7">
        <f t="shared" si="46"/>
        <v>20399.199232466497</v>
      </c>
      <c r="Z139" s="7">
        <f t="shared" si="46"/>
        <v>10750.303853321699</v>
      </c>
      <c r="AA139" s="7" t="str">
        <f t="shared" si="45"/>
        <v/>
      </c>
      <c r="AB139" s="7" t="str">
        <f t="shared" si="45"/>
        <v/>
      </c>
      <c r="AC139" s="7" t="str">
        <f t="shared" si="45"/>
        <v/>
      </c>
      <c r="AD139" s="7" t="str">
        <f t="shared" si="42"/>
        <v/>
      </c>
      <c r="AE139" s="7" t="str">
        <f t="shared" si="42"/>
        <v/>
      </c>
      <c r="AF139" s="7" t="str">
        <f t="shared" si="42"/>
        <v/>
      </c>
      <c r="AG139" s="7" t="str">
        <f t="shared" si="42"/>
        <v/>
      </c>
      <c r="AH139" s="7" t="str">
        <f t="shared" si="42"/>
        <v/>
      </c>
      <c r="AI139" s="7">
        <f t="shared" si="42"/>
        <v>3857.5785571733295</v>
      </c>
      <c r="AJ139" s="69">
        <f t="shared" si="34"/>
        <v>51812.482295015485</v>
      </c>
      <c r="AK139" s="11">
        <f t="shared" si="35"/>
        <v>10.855386370164984</v>
      </c>
    </row>
    <row r="140" spans="1:37" hidden="1">
      <c r="A140" s="8">
        <v>137</v>
      </c>
      <c r="B140" s="8"/>
      <c r="C140">
        <f>②MSY管理基準値計算!C140</f>
        <v>-6.006610992225847E-2</v>
      </c>
      <c r="D140" s="69">
        <f t="shared" si="36"/>
        <v>2132</v>
      </c>
      <c r="E140" s="5">
        <f>IF(①再生産関数フィット!$B$2="HS",$W$2*(T140+SQRT($W$3^2+(($W$4^2))/4)-SQRT((T140-$W$3)^2+(($W$4^2))/4)),IF(①再生産関数フィット!$B$2="BH",$W$2*T140/(1+$W$3*T140),$W$2*T140*EXP(-$W$3*T140)))</f>
        <v>1396.8734350915327</v>
      </c>
      <c r="F140" s="5">
        <f t="shared" ca="1" si="37"/>
        <v>43321.990606297222</v>
      </c>
      <c r="G140" s="76">
        <f t="shared" si="30"/>
        <v>1315.4388926376353</v>
      </c>
      <c r="H140" s="77">
        <f t="shared" si="44"/>
        <v>484.11211513630178</v>
      </c>
      <c r="I140" s="77">
        <f t="shared" si="44"/>
        <v>77.206471355335154</v>
      </c>
      <c r="J140" s="77" t="str">
        <f t="shared" si="44"/>
        <v/>
      </c>
      <c r="K140" s="77" t="str">
        <f t="shared" si="44"/>
        <v/>
      </c>
      <c r="L140" s="77" t="str">
        <f t="shared" si="44"/>
        <v/>
      </c>
      <c r="M140" s="77" t="str">
        <f t="shared" si="44"/>
        <v/>
      </c>
      <c r="N140" s="77" t="str">
        <f t="shared" si="44"/>
        <v/>
      </c>
      <c r="O140" s="77" t="str">
        <f t="shared" si="44"/>
        <v/>
      </c>
      <c r="P140" s="77" t="str">
        <f t="shared" si="44"/>
        <v/>
      </c>
      <c r="Q140" s="77" t="str">
        <f t="shared" si="44"/>
        <v/>
      </c>
      <c r="R140" s="98">
        <f t="shared" si="40"/>
        <v>18.032994303109962</v>
      </c>
      <c r="S140" s="74">
        <f t="shared" si="31"/>
        <v>125638.79346604447</v>
      </c>
      <c r="T140" s="72">
        <f t="shared" si="32"/>
        <v>48815.632003723957</v>
      </c>
      <c r="U140" s="7">
        <f t="shared" si="39"/>
        <v>11.74116635050272</v>
      </c>
      <c r="V140" s="7">
        <f t="shared" si="39"/>
        <v>10.795805868492359</v>
      </c>
      <c r="W140" s="69">
        <f t="shared" si="33"/>
        <v>2132</v>
      </c>
      <c r="X140" s="64">
        <f t="shared" si="46"/>
        <v>16526.601480282374</v>
      </c>
      <c r="Y140" s="7">
        <f t="shared" si="46"/>
        <v>25372.352556425536</v>
      </c>
      <c r="Z140" s="7">
        <f t="shared" si="46"/>
        <v>9829.1273871219091</v>
      </c>
      <c r="AA140" s="7" t="str">
        <f t="shared" si="45"/>
        <v/>
      </c>
      <c r="AB140" s="7" t="str">
        <f t="shared" si="45"/>
        <v/>
      </c>
      <c r="AC140" s="7" t="str">
        <f t="shared" si="45"/>
        <v/>
      </c>
      <c r="AD140" s="7" t="str">
        <f t="shared" si="42"/>
        <v/>
      </c>
      <c r="AE140" s="7" t="str">
        <f t="shared" si="42"/>
        <v/>
      </c>
      <c r="AF140" s="7" t="str">
        <f t="shared" si="42"/>
        <v/>
      </c>
      <c r="AG140" s="7" t="str">
        <f t="shared" si="42"/>
        <v/>
      </c>
      <c r="AH140" s="7" t="str">
        <f t="shared" si="42"/>
        <v/>
      </c>
      <c r="AI140" s="7">
        <f t="shared" si="42"/>
        <v>3793.0176692438854</v>
      </c>
      <c r="AJ140" s="69">
        <f t="shared" si="34"/>
        <v>55521.099093073703</v>
      </c>
      <c r="AK140" s="11">
        <f t="shared" si="35"/>
        <v>10.924518391329729</v>
      </c>
    </row>
    <row r="141" spans="1:37" hidden="1">
      <c r="A141" s="8">
        <v>138</v>
      </c>
      <c r="B141" s="8"/>
      <c r="C141">
        <f>②MSY管理基準値計算!C141</f>
        <v>3.1094018608921262E-2</v>
      </c>
      <c r="D141" s="69">
        <f t="shared" si="36"/>
        <v>2133</v>
      </c>
      <c r="E141" s="5">
        <f>IF(①再生産関数フィット!$B$2="HS",$W$2*(T141+SQRT($W$3^2+(($W$4^2))/4)-SQRT((T141-$W$3)^2+(($W$4^2))/4)),IF(①再生産関数フィット!$B$2="BH",$W$2*T141/(1+$W$3*T141),$W$2*T141*EXP(-$W$3*T141)))</f>
        <v>1486.1767038516546</v>
      </c>
      <c r="F141" s="5">
        <f t="shared" ca="1" si="37"/>
        <v>47454.855522301499</v>
      </c>
      <c r="G141" s="76">
        <f t="shared" si="30"/>
        <v>1533.1138606935688</v>
      </c>
      <c r="H141" s="77">
        <f t="shared" si="44"/>
        <v>476.08076500433708</v>
      </c>
      <c r="I141" s="77">
        <f t="shared" si="44"/>
        <v>96.028760175419791</v>
      </c>
      <c r="J141" s="77" t="str">
        <f t="shared" si="44"/>
        <v/>
      </c>
      <c r="K141" s="77" t="str">
        <f t="shared" si="44"/>
        <v/>
      </c>
      <c r="L141" s="77" t="str">
        <f t="shared" si="44"/>
        <v/>
      </c>
      <c r="M141" s="77" t="str">
        <f t="shared" si="44"/>
        <v/>
      </c>
      <c r="N141" s="77" t="str">
        <f t="shared" si="44"/>
        <v/>
      </c>
      <c r="O141" s="77" t="str">
        <f t="shared" si="44"/>
        <v/>
      </c>
      <c r="P141" s="77" t="str">
        <f t="shared" si="44"/>
        <v/>
      </c>
      <c r="Q141" s="77" t="str">
        <f t="shared" si="44"/>
        <v/>
      </c>
      <c r="R141" s="98">
        <f t="shared" si="40"/>
        <v>16.709644718964995</v>
      </c>
      <c r="S141" s="74">
        <f t="shared" si="31"/>
        <v>137368.9107617297</v>
      </c>
      <c r="T141" s="72">
        <f t="shared" si="32"/>
        <v>52240.318083770107</v>
      </c>
      <c r="U141" s="7">
        <f t="shared" si="39"/>
        <v>11.830425365058213</v>
      </c>
      <c r="V141" s="7">
        <f t="shared" si="39"/>
        <v>10.863609852824771</v>
      </c>
      <c r="W141" s="69">
        <f t="shared" si="33"/>
        <v>2133</v>
      </c>
      <c r="X141" s="64">
        <f t="shared" si="46"/>
        <v>19261.374999164938</v>
      </c>
      <c r="Y141" s="7">
        <f t="shared" si="46"/>
        <v>24951.428888785176</v>
      </c>
      <c r="Z141" s="7">
        <f t="shared" si="46"/>
        <v>12225.386033347788</v>
      </c>
      <c r="AA141" s="7" t="str">
        <f t="shared" si="45"/>
        <v/>
      </c>
      <c r="AB141" s="7" t="str">
        <f t="shared" si="45"/>
        <v/>
      </c>
      <c r="AC141" s="7" t="str">
        <f t="shared" si="45"/>
        <v/>
      </c>
      <c r="AD141" s="7" t="str">
        <f t="shared" si="42"/>
        <v/>
      </c>
      <c r="AE141" s="7" t="str">
        <f t="shared" si="42"/>
        <v/>
      </c>
      <c r="AF141" s="7" t="str">
        <f t="shared" si="42"/>
        <v/>
      </c>
      <c r="AG141" s="7" t="str">
        <f t="shared" si="42"/>
        <v/>
      </c>
      <c r="AH141" s="7" t="str">
        <f t="shared" si="42"/>
        <v/>
      </c>
      <c r="AI141" s="7">
        <f t="shared" si="42"/>
        <v>3514.6674257470108</v>
      </c>
      <c r="AJ141" s="69">
        <f t="shared" si="34"/>
        <v>59952.857347044905</v>
      </c>
      <c r="AK141" s="11">
        <f t="shared" si="35"/>
        <v>11.001313821489077</v>
      </c>
    </row>
    <row r="142" spans="1:37" hidden="1">
      <c r="A142" s="8">
        <v>139</v>
      </c>
      <c r="B142" s="8"/>
      <c r="C142">
        <f>②MSY管理基準値計算!C142</f>
        <v>0.68787184488266018</v>
      </c>
      <c r="D142" s="69">
        <f t="shared" si="36"/>
        <v>2134</v>
      </c>
      <c r="E142" s="5">
        <f>IF(①再生産関数フィット!$B$2="HS",$W$2*(T142+SQRT($W$3^2+(($W$4^2))/4)-SQRT((T142-$W$3)^2+(($W$4^2))/4)),IF(①再生産関数フィット!$B$2="BH",$W$2*T142/(1+$W$3*T142),$W$2*T142*EXP(-$W$3*T142)))</f>
        <v>1486.1767038516546</v>
      </c>
      <c r="F142" s="5">
        <f t="shared" ca="1" si="37"/>
        <v>45852.020817240475</v>
      </c>
      <c r="G142" s="76">
        <f t="shared" si="30"/>
        <v>2956.7145321532789</v>
      </c>
      <c r="H142" s="77">
        <f t="shared" si="44"/>
        <v>554.86121303151174</v>
      </c>
      <c r="I142" s="77">
        <f t="shared" si="44"/>
        <v>94.435656901212084</v>
      </c>
      <c r="J142" s="77" t="str">
        <f t="shared" si="44"/>
        <v/>
      </c>
      <c r="K142" s="77" t="str">
        <f t="shared" si="44"/>
        <v/>
      </c>
      <c r="L142" s="77" t="str">
        <f t="shared" si="44"/>
        <v/>
      </c>
      <c r="M142" s="77" t="str">
        <f t="shared" si="44"/>
        <v/>
      </c>
      <c r="N142" s="77" t="str">
        <f t="shared" si="44"/>
        <v/>
      </c>
      <c r="O142" s="77" t="str">
        <f t="shared" si="44"/>
        <v/>
      </c>
      <c r="P142" s="77" t="str">
        <f t="shared" si="44"/>
        <v/>
      </c>
      <c r="Q142" s="77" t="str">
        <f t="shared" si="44"/>
        <v/>
      </c>
      <c r="R142" s="98">
        <f t="shared" si="40"/>
        <v>19.779811645771776</v>
      </c>
      <c r="S142" s="74">
        <f t="shared" si="31"/>
        <v>202991.23210195437</v>
      </c>
      <c r="T142" s="72">
        <f t="shared" si="32"/>
        <v>56979.590164247638</v>
      </c>
      <c r="U142" s="7">
        <f t="shared" si="39"/>
        <v>12.220918065475152</v>
      </c>
      <c r="V142" s="7">
        <f t="shared" si="39"/>
        <v>10.950448415401386</v>
      </c>
      <c r="W142" s="69">
        <f t="shared" si="33"/>
        <v>2134</v>
      </c>
      <c r="X142" s="64">
        <f t="shared" si="46"/>
        <v>37146.873972896516</v>
      </c>
      <c r="Y142" s="7">
        <f t="shared" si="46"/>
        <v>29080.318126221133</v>
      </c>
      <c r="Z142" s="7">
        <f t="shared" si="46"/>
        <v>12022.568643197157</v>
      </c>
      <c r="AA142" s="7" t="str">
        <f t="shared" si="45"/>
        <v/>
      </c>
      <c r="AB142" s="7" t="str">
        <f t="shared" si="45"/>
        <v/>
      </c>
      <c r="AC142" s="7" t="str">
        <f t="shared" si="45"/>
        <v/>
      </c>
      <c r="AD142" s="7" t="str">
        <f t="shared" si="42"/>
        <v/>
      </c>
      <c r="AE142" s="7" t="str">
        <f t="shared" si="42"/>
        <v/>
      </c>
      <c r="AF142" s="7" t="str">
        <f t="shared" si="42"/>
        <v/>
      </c>
      <c r="AG142" s="7" t="str">
        <f t="shared" si="42"/>
        <v/>
      </c>
      <c r="AH142" s="7" t="str">
        <f t="shared" si="42"/>
        <v/>
      </c>
      <c r="AI142" s="7">
        <f t="shared" si="42"/>
        <v>4160.439126506546</v>
      </c>
      <c r="AJ142" s="69">
        <f t="shared" si="34"/>
        <v>82410.19986882135</v>
      </c>
      <c r="AK142" s="11">
        <f t="shared" si="35"/>
        <v>11.319464493052648</v>
      </c>
    </row>
    <row r="143" spans="1:37" hidden="1">
      <c r="A143" s="8">
        <v>140</v>
      </c>
      <c r="B143" s="8"/>
      <c r="C143">
        <f>②MSY管理基準値計算!C143</f>
        <v>-4.5824343306109613E-2</v>
      </c>
      <c r="D143" s="69">
        <f t="shared" si="36"/>
        <v>2135</v>
      </c>
      <c r="E143" s="5">
        <f>IF(①再生産関数フィット!$B$2="HS",$W$2*(T143+SQRT($W$3^2+(($W$4^2))/4)-SQRT((T143-$W$3)^2+(($W$4^2))/4)),IF(①再生産関数フィット!$B$2="BH",$W$2*T143/(1+$W$3*T143),$W$2*T143*EXP(-$W$3*T143)))</f>
        <v>1486.1767038516548</v>
      </c>
      <c r="F143" s="5">
        <f t="shared" ca="1" si="37"/>
        <v>48815.632003723957</v>
      </c>
      <c r="G143" s="76">
        <f t="shared" si="30"/>
        <v>1419.6104575882528</v>
      </c>
      <c r="H143" s="77">
        <f t="shared" si="44"/>
        <v>1070.0876523001937</v>
      </c>
      <c r="I143" s="77">
        <f t="shared" si="44"/>
        <v>110.06259230228896</v>
      </c>
      <c r="J143" s="77" t="str">
        <f t="shared" si="44"/>
        <v/>
      </c>
      <c r="K143" s="77" t="str">
        <f t="shared" si="44"/>
        <v/>
      </c>
      <c r="L143" s="77" t="str">
        <f t="shared" si="44"/>
        <v/>
      </c>
      <c r="M143" s="77" t="str">
        <f t="shared" si="44"/>
        <v/>
      </c>
      <c r="N143" s="77" t="str">
        <f t="shared" si="44"/>
        <v/>
      </c>
      <c r="O143" s="77" t="str">
        <f t="shared" si="44"/>
        <v/>
      </c>
      <c r="P143" s="77" t="str">
        <f t="shared" si="44"/>
        <v/>
      </c>
      <c r="Q143" s="77" t="str">
        <f t="shared" si="44"/>
        <v/>
      </c>
      <c r="R143" s="98">
        <f t="shared" si="40"/>
        <v>20.038960609823519</v>
      </c>
      <c r="S143" s="74">
        <f t="shared" si="31"/>
        <v>196722.3847948089</v>
      </c>
      <c r="T143" s="72">
        <f t="shared" si="32"/>
        <v>86433.583876269084</v>
      </c>
      <c r="U143" s="7">
        <f t="shared" si="39"/>
        <v>12.189548799604358</v>
      </c>
      <c r="V143" s="7">
        <f t="shared" si="39"/>
        <v>11.367131581538622</v>
      </c>
      <c r="W143" s="69">
        <f t="shared" si="33"/>
        <v>2135</v>
      </c>
      <c r="X143" s="64">
        <f t="shared" si="46"/>
        <v>17835.367664064699</v>
      </c>
      <c r="Y143" s="7">
        <f t="shared" si="46"/>
        <v>56083.374762876883</v>
      </c>
      <c r="Z143" s="7">
        <f t="shared" si="46"/>
        <v>14012.028024400901</v>
      </c>
      <c r="AA143" s="7" t="str">
        <f t="shared" si="45"/>
        <v/>
      </c>
      <c r="AB143" s="7" t="str">
        <f t="shared" si="45"/>
        <v/>
      </c>
      <c r="AC143" s="7" t="str">
        <f t="shared" si="45"/>
        <v/>
      </c>
      <c r="AD143" s="7" t="str">
        <f t="shared" si="42"/>
        <v/>
      </c>
      <c r="AE143" s="7" t="str">
        <f t="shared" si="42"/>
        <v/>
      </c>
      <c r="AF143" s="7" t="str">
        <f t="shared" si="42"/>
        <v/>
      </c>
      <c r="AG143" s="7" t="str">
        <f t="shared" si="42"/>
        <v/>
      </c>
      <c r="AH143" s="7" t="str">
        <f t="shared" si="42"/>
        <v/>
      </c>
      <c r="AI143" s="7">
        <f t="shared" si="42"/>
        <v>4214.9479109653184</v>
      </c>
      <c r="AJ143" s="69">
        <f t="shared" si="34"/>
        <v>92145.718362307802</v>
      </c>
      <c r="AK143" s="11">
        <f t="shared" si="35"/>
        <v>11.431126498234532</v>
      </c>
    </row>
    <row r="144" spans="1:37" hidden="1">
      <c r="A144" s="8">
        <v>141</v>
      </c>
      <c r="B144" s="8"/>
      <c r="C144">
        <f>②MSY管理基準値計算!C144</f>
        <v>-0.14811385217297565</v>
      </c>
      <c r="D144" s="69">
        <f t="shared" si="36"/>
        <v>2136</v>
      </c>
      <c r="E144" s="5">
        <f>IF(①再生産関数フィット!$B$2="HS",$W$2*(T144+SQRT($W$3^2+(($W$4^2))/4)-SQRT((T144-$W$3)^2+(($W$4^2))/4)),IF(①再生産関数フィット!$B$2="BH",$W$2*T144/(1+$W$3*T144),$W$2*T144*EXP(-$W$3*T144)))</f>
        <v>1486.1767038516546</v>
      </c>
      <c r="F144" s="5">
        <f t="shared" ca="1" si="37"/>
        <v>52240.318083770107</v>
      </c>
      <c r="G144" s="76">
        <f t="shared" si="30"/>
        <v>1281.5791128304083</v>
      </c>
      <c r="H144" s="77">
        <f t="shared" si="44"/>
        <v>513.78230979745626</v>
      </c>
      <c r="I144" s="77">
        <f t="shared" si="44"/>
        <v>212.26320787382372</v>
      </c>
      <c r="J144" s="77" t="str">
        <f t="shared" si="44"/>
        <v/>
      </c>
      <c r="K144" s="77" t="str">
        <f t="shared" si="44"/>
        <v/>
      </c>
      <c r="L144" s="77" t="str">
        <f t="shared" si="44"/>
        <v/>
      </c>
      <c r="M144" s="77" t="str">
        <f t="shared" si="44"/>
        <v/>
      </c>
      <c r="N144" s="77" t="str">
        <f t="shared" si="44"/>
        <v/>
      </c>
      <c r="O144" s="77" t="str">
        <f t="shared" si="44"/>
        <v/>
      </c>
      <c r="P144" s="77" t="str">
        <f t="shared" si="44"/>
        <v/>
      </c>
      <c r="Q144" s="77" t="str">
        <f t="shared" si="44"/>
        <v/>
      </c>
      <c r="R144" s="98">
        <f t="shared" si="40"/>
        <v>22.826154173768774</v>
      </c>
      <c r="S144" s="74">
        <f t="shared" si="31"/>
        <v>160135.87188997352</v>
      </c>
      <c r="T144" s="72">
        <f t="shared" si="32"/>
        <v>83183.591886884402</v>
      </c>
      <c r="U144" s="7">
        <f t="shared" si="39"/>
        <v>11.983777933162562</v>
      </c>
      <c r="V144" s="7">
        <f t="shared" si="39"/>
        <v>11.328805394462256</v>
      </c>
      <c r="W144" s="69">
        <f t="shared" si="33"/>
        <v>2136</v>
      </c>
      <c r="X144" s="64">
        <f t="shared" si="46"/>
        <v>16101.201949968881</v>
      </c>
      <c r="Y144" s="7">
        <f t="shared" si="46"/>
        <v>26927.369701882912</v>
      </c>
      <c r="Z144" s="7">
        <f t="shared" si="46"/>
        <v>27023.150691457926</v>
      </c>
      <c r="AA144" s="7" t="str">
        <f t="shared" si="45"/>
        <v/>
      </c>
      <c r="AB144" s="7" t="str">
        <f t="shared" si="45"/>
        <v/>
      </c>
      <c r="AC144" s="7" t="str">
        <f t="shared" si="45"/>
        <v/>
      </c>
      <c r="AD144" s="7" t="str">
        <f t="shared" si="42"/>
        <v/>
      </c>
      <c r="AE144" s="7" t="str">
        <f t="shared" si="42"/>
        <v/>
      </c>
      <c r="AF144" s="7" t="str">
        <f t="shared" si="42"/>
        <v/>
      </c>
      <c r="AG144" s="7" t="str">
        <f t="shared" si="42"/>
        <v/>
      </c>
      <c r="AH144" s="7" t="str">
        <f t="shared" si="42"/>
        <v/>
      </c>
      <c r="AI144" s="7">
        <f t="shared" si="42"/>
        <v>4801.1996591746538</v>
      </c>
      <c r="AJ144" s="69">
        <f t="shared" si="34"/>
        <v>74852.922002484382</v>
      </c>
      <c r="AK144" s="11">
        <f t="shared" si="35"/>
        <v>11.223280427195151</v>
      </c>
    </row>
    <row r="145" spans="1:37" hidden="1">
      <c r="A145" s="8">
        <v>142</v>
      </c>
      <c r="B145" s="8"/>
      <c r="C145">
        <f>②MSY管理基準値計算!C145</f>
        <v>-0.41222810606846766</v>
      </c>
      <c r="D145" s="69">
        <f t="shared" si="36"/>
        <v>2137</v>
      </c>
      <c r="E145" s="5">
        <f>IF(①再生産関数フィット!$B$2="HS",$W$2*(T145+SQRT($W$3^2+(($W$4^2))/4)-SQRT((T145-$W$3)^2+(($W$4^2))/4)),IF(①再生産関数フィット!$B$2="BH",$W$2*T145/(1+$W$3*T145),$W$2*T145*EXP(-$W$3*T145)))</f>
        <v>1486.1767038516546</v>
      </c>
      <c r="F145" s="5">
        <f t="shared" ca="1" si="37"/>
        <v>56979.590164247638</v>
      </c>
      <c r="G145" s="76">
        <f t="shared" si="30"/>
        <v>984.10640321683968</v>
      </c>
      <c r="H145" s="77">
        <f t="shared" si="44"/>
        <v>463.82630760329414</v>
      </c>
      <c r="I145" s="77">
        <f t="shared" si="44"/>
        <v>101.91415721133541</v>
      </c>
      <c r="J145" s="77" t="str">
        <f t="shared" si="44"/>
        <v/>
      </c>
      <c r="K145" s="77" t="str">
        <f t="shared" si="44"/>
        <v/>
      </c>
      <c r="L145" s="77" t="str">
        <f t="shared" si="44"/>
        <v/>
      </c>
      <c r="M145" s="77" t="str">
        <f t="shared" si="44"/>
        <v/>
      </c>
      <c r="N145" s="77" t="str">
        <f t="shared" si="44"/>
        <v/>
      </c>
      <c r="O145" s="77" t="str">
        <f t="shared" si="44"/>
        <v/>
      </c>
      <c r="P145" s="77" t="str">
        <f t="shared" si="44"/>
        <v/>
      </c>
      <c r="Q145" s="77" t="str">
        <f t="shared" si="44"/>
        <v/>
      </c>
      <c r="R145" s="98">
        <f t="shared" si="40"/>
        <v>41.246133521068053</v>
      </c>
      <c r="S145" s="74">
        <f t="shared" si="31"/>
        <v>124860.673785616</v>
      </c>
      <c r="T145" s="72">
        <f t="shared" si="32"/>
        <v>62305.10227677771</v>
      </c>
      <c r="U145" s="7">
        <f t="shared" si="39"/>
        <v>11.734953784929992</v>
      </c>
      <c r="V145" s="7">
        <f t="shared" si="39"/>
        <v>11.0397985999257</v>
      </c>
      <c r="W145" s="69">
        <f t="shared" si="33"/>
        <v>2137</v>
      </c>
      <c r="X145" s="64">
        <f t="shared" si="46"/>
        <v>12363.884351592622</v>
      </c>
      <c r="Y145" s="7">
        <f t="shared" si="46"/>
        <v>24309.171849877115</v>
      </c>
      <c r="Z145" s="7">
        <f t="shared" si="46"/>
        <v>12974.65375889327</v>
      </c>
      <c r="AA145" s="7" t="str">
        <f t="shared" si="45"/>
        <v/>
      </c>
      <c r="AB145" s="7" t="str">
        <f t="shared" si="45"/>
        <v/>
      </c>
      <c r="AC145" s="7" t="str">
        <f t="shared" si="45"/>
        <v/>
      </c>
      <c r="AD145" s="7" t="str">
        <f t="shared" si="42"/>
        <v/>
      </c>
      <c r="AE145" s="7" t="str">
        <f t="shared" si="42"/>
        <v/>
      </c>
      <c r="AF145" s="7" t="str">
        <f t="shared" si="42"/>
        <v/>
      </c>
      <c r="AG145" s="7" t="str">
        <f t="shared" si="42"/>
        <v/>
      </c>
      <c r="AH145" s="7" t="str">
        <f t="shared" si="42"/>
        <v/>
      </c>
      <c r="AI145" s="7">
        <f t="shared" si="42"/>
        <v>8675.6148537363424</v>
      </c>
      <c r="AJ145" s="69">
        <f t="shared" si="34"/>
        <v>58323.324814099346</v>
      </c>
      <c r="AK145" s="11">
        <f t="shared" si="35"/>
        <v>10.973757374901494</v>
      </c>
    </row>
    <row r="146" spans="1:37" hidden="1">
      <c r="A146" s="8">
        <v>143</v>
      </c>
      <c r="B146" s="8"/>
      <c r="C146">
        <f>②MSY管理基準値計算!C146</f>
        <v>-0.21498579925438061</v>
      </c>
      <c r="D146" s="69">
        <f t="shared" si="36"/>
        <v>2138</v>
      </c>
      <c r="E146" s="5">
        <f>IF(①再生産関数フィット!$B$2="HS",$W$2*(T146+SQRT($W$3^2+(($W$4^2))/4)-SQRT((T146-$W$3)^2+(($W$4^2))/4)),IF(①再生産関数フィット!$B$2="BH",$W$2*T146/(1+$W$3*T146),$W$2*T146*EXP(-$W$3*T146)))</f>
        <v>1388.2412906912675</v>
      </c>
      <c r="F146" s="5">
        <f t="shared" ca="1" si="37"/>
        <v>86433.583876269084</v>
      </c>
      <c r="G146" s="76">
        <f t="shared" si="30"/>
        <v>1119.6900302281599</v>
      </c>
      <c r="H146" s="77">
        <f t="shared" si="44"/>
        <v>356.16563559992102</v>
      </c>
      <c r="I146" s="77">
        <f t="shared" si="44"/>
        <v>92.004855617684342</v>
      </c>
      <c r="J146" s="77" t="str">
        <f t="shared" si="44"/>
        <v/>
      </c>
      <c r="K146" s="77" t="str">
        <f t="shared" si="44"/>
        <v/>
      </c>
      <c r="L146" s="77" t="str">
        <f t="shared" si="44"/>
        <v/>
      </c>
      <c r="M146" s="77" t="str">
        <f t="shared" si="44"/>
        <v/>
      </c>
      <c r="N146" s="77" t="str">
        <f t="shared" si="44"/>
        <v/>
      </c>
      <c r="O146" s="77" t="str">
        <f t="shared" si="44"/>
        <v/>
      </c>
      <c r="P146" s="77" t="str">
        <f t="shared" si="44"/>
        <v/>
      </c>
      <c r="Q146" s="77" t="str">
        <f t="shared" si="44"/>
        <v/>
      </c>
      <c r="R146" s="98">
        <f t="shared" si="40"/>
        <v>25.117293334898925</v>
      </c>
      <c r="S146" s="74">
        <f t="shared" si="31"/>
        <v>111109.85302844748</v>
      </c>
      <c r="T146" s="72">
        <f t="shared" si="32"/>
        <v>48513.970039325046</v>
      </c>
      <c r="U146" s="7">
        <f t="shared" si="39"/>
        <v>11.618274657819979</v>
      </c>
      <c r="V146" s="7">
        <f t="shared" si="39"/>
        <v>10.789607077497367</v>
      </c>
      <c r="W146" s="69">
        <f t="shared" si="33"/>
        <v>2138</v>
      </c>
      <c r="X146" s="64">
        <f t="shared" si="46"/>
        <v>14067.298005703422</v>
      </c>
      <c r="Y146" s="7">
        <f t="shared" si="46"/>
        <v>18666.667890309418</v>
      </c>
      <c r="Z146" s="7">
        <f t="shared" si="46"/>
        <v>11713.104228503082</v>
      </c>
      <c r="AA146" s="7" t="str">
        <f t="shared" si="45"/>
        <v/>
      </c>
      <c r="AB146" s="7" t="str">
        <f t="shared" si="45"/>
        <v/>
      </c>
      <c r="AC146" s="7" t="str">
        <f t="shared" si="45"/>
        <v/>
      </c>
      <c r="AD146" s="7" t="str">
        <f t="shared" si="42"/>
        <v/>
      </c>
      <c r="AE146" s="7" t="str">
        <f t="shared" si="42"/>
        <v/>
      </c>
      <c r="AF146" s="7" t="str">
        <f t="shared" si="42"/>
        <v/>
      </c>
      <c r="AG146" s="7" t="str">
        <f t="shared" si="42"/>
        <v/>
      </c>
      <c r="AH146" s="7" t="str">
        <f t="shared" si="42"/>
        <v/>
      </c>
      <c r="AI146" s="7">
        <f t="shared" si="42"/>
        <v>5283.1124893342321</v>
      </c>
      <c r="AJ146" s="69">
        <f t="shared" si="34"/>
        <v>49730.182613850156</v>
      </c>
      <c r="AK146" s="11">
        <f t="shared" si="35"/>
        <v>10.814367323808419</v>
      </c>
    </row>
    <row r="147" spans="1:37" hidden="1">
      <c r="A147" s="8">
        <v>144</v>
      </c>
      <c r="B147" s="8"/>
      <c r="C147">
        <f>②MSY管理基準値計算!C147</f>
        <v>-0.10512453139280266</v>
      </c>
      <c r="D147" s="69">
        <f t="shared" si="36"/>
        <v>2139</v>
      </c>
      <c r="E147" s="5">
        <f>IF(①再生産関数フィット!$B$2="HS",$W$2*(T147+SQRT($W$3^2+(($W$4^2))/4)-SQRT((T147-$W$3)^2+(($W$4^2))/4)),IF(①再生産関数フィット!$B$2="BH",$W$2*T147/(1+$W$3*T147),$W$2*T147*EXP(-$W$3*T147)))</f>
        <v>1268.2211630099528</v>
      </c>
      <c r="F147" s="5">
        <f t="shared" ca="1" si="37"/>
        <v>83183.591886884402</v>
      </c>
      <c r="G147" s="76">
        <f t="shared" si="30"/>
        <v>1141.6684307080363</v>
      </c>
      <c r="H147" s="77">
        <f t="shared" si="44"/>
        <v>405.23576514442834</v>
      </c>
      <c r="I147" s="77">
        <f t="shared" si="44"/>
        <v>70.649222224321235</v>
      </c>
      <c r="J147" s="77" t="str">
        <f t="shared" si="44"/>
        <v/>
      </c>
      <c r="K147" s="77" t="str">
        <f t="shared" si="44"/>
        <v/>
      </c>
      <c r="L147" s="77" t="str">
        <f t="shared" si="44"/>
        <v/>
      </c>
      <c r="M147" s="77" t="str">
        <f t="shared" si="44"/>
        <v/>
      </c>
      <c r="N147" s="77" t="str">
        <f t="shared" si="44"/>
        <v/>
      </c>
      <c r="O147" s="77" t="str">
        <f t="shared" si="44"/>
        <v/>
      </c>
      <c r="P147" s="77" t="str">
        <f t="shared" si="44"/>
        <v/>
      </c>
      <c r="Q147" s="77" t="str">
        <f t="shared" si="44"/>
        <v/>
      </c>
      <c r="R147" s="98">
        <f t="shared" si="40"/>
        <v>20.548934038940885</v>
      </c>
      <c r="S147" s="74">
        <f t="shared" si="31"/>
        <v>110248.22978915572</v>
      </c>
      <c r="T147" s="72">
        <f t="shared" si="32"/>
        <v>44319.704303612845</v>
      </c>
      <c r="U147" s="7">
        <f t="shared" si="39"/>
        <v>11.610489736846</v>
      </c>
      <c r="V147" s="7">
        <f t="shared" si="39"/>
        <v>10.699184649549018</v>
      </c>
      <c r="W147" s="69">
        <f t="shared" si="33"/>
        <v>2139</v>
      </c>
      <c r="X147" s="64">
        <f t="shared" si="46"/>
        <v>14343.425059523948</v>
      </c>
      <c r="Y147" s="7">
        <f t="shared" si="46"/>
        <v>21238.437089768882</v>
      </c>
      <c r="Z147" s="7">
        <f t="shared" si="46"/>
        <v>8994.3264191927301</v>
      </c>
      <c r="AA147" s="7" t="str">
        <f t="shared" si="45"/>
        <v/>
      </c>
      <c r="AB147" s="7" t="str">
        <f t="shared" si="45"/>
        <v/>
      </c>
      <c r="AC147" s="7" t="str">
        <f t="shared" si="45"/>
        <v/>
      </c>
      <c r="AD147" s="7" t="str">
        <f t="shared" si="42"/>
        <v/>
      </c>
      <c r="AE147" s="7" t="str">
        <f t="shared" si="42"/>
        <v/>
      </c>
      <c r="AF147" s="7" t="str">
        <f t="shared" si="42"/>
        <v/>
      </c>
      <c r="AG147" s="7" t="str">
        <f t="shared" ref="AG147:AI210" si="47">IF(P147&lt;&gt;"",IF($J$1="Baranov",P$10/(P$4+P$10)*(1-EXP(-P$4-P$10))*P147*P$3,P147*P$3*(1-EXP(-P$10))*EXP(-P$4/2)),"")</f>
        <v/>
      </c>
      <c r="AH147" s="7" t="str">
        <f t="shared" si="47"/>
        <v/>
      </c>
      <c r="AI147" s="7">
        <f t="shared" si="47"/>
        <v>4322.2145243171281</v>
      </c>
      <c r="AJ147" s="69">
        <f t="shared" si="34"/>
        <v>48898.403092802684</v>
      </c>
      <c r="AK147" s="11">
        <f t="shared" si="35"/>
        <v>10.797500018340823</v>
      </c>
    </row>
    <row r="148" spans="1:37" hidden="1">
      <c r="A148" s="8">
        <v>145</v>
      </c>
      <c r="B148" s="8"/>
      <c r="C148">
        <f>②MSY管理基準値計算!C148</f>
        <v>-1.3655489041676162E-2</v>
      </c>
      <c r="D148" s="69">
        <f t="shared" si="36"/>
        <v>2140</v>
      </c>
      <c r="E148" s="5">
        <f>IF(①再生産関数フィット!$B$2="HS",$W$2*(T148+SQRT($W$3^2+(($W$4^2))/4)-SQRT((T148-$W$3)^2+(($W$4^2))/4)),IF(①再生産関数フィット!$B$2="BH",$W$2*T148/(1+$W$3*T148),$W$2*T148*EXP(-$W$3*T148)))</f>
        <v>1294.2060157781286</v>
      </c>
      <c r="F148" s="5">
        <f t="shared" ca="1" si="37"/>
        <v>62305.10227677771</v>
      </c>
      <c r="G148" s="76">
        <f t="shared" ref="G148:G211" si="48">IF($W$6="対数",EXP(LN(E148)+C148),IF(E148+C148&lt;0,0.01,E148+C148))</f>
        <v>1276.6531191656904</v>
      </c>
      <c r="H148" s="77">
        <f t="shared" si="44"/>
        <v>413.19013974335064</v>
      </c>
      <c r="I148" s="77">
        <f t="shared" si="44"/>
        <v>80.382801604956185</v>
      </c>
      <c r="J148" s="77" t="str">
        <f t="shared" si="44"/>
        <v/>
      </c>
      <c r="K148" s="77" t="str">
        <f t="shared" si="44"/>
        <v/>
      </c>
      <c r="L148" s="77" t="str">
        <f t="shared" si="44"/>
        <v/>
      </c>
      <c r="M148" s="77" t="str">
        <f t="shared" si="44"/>
        <v/>
      </c>
      <c r="N148" s="77" t="str">
        <f t="shared" si="44"/>
        <v/>
      </c>
      <c r="O148" s="77" t="str">
        <f t="shared" si="44"/>
        <v/>
      </c>
      <c r="P148" s="77" t="str">
        <f t="shared" si="44"/>
        <v/>
      </c>
      <c r="Q148" s="77" t="str">
        <f t="shared" si="44"/>
        <v/>
      </c>
      <c r="R148" s="98">
        <f t="shared" si="40"/>
        <v>16.000602057647466</v>
      </c>
      <c r="S148" s="74">
        <f t="shared" ref="S148:S211" si="49">SUMPRODUCT(G148:R148,G$3:R$3)</f>
        <v>116953.41189200866</v>
      </c>
      <c r="T148" s="72">
        <f t="shared" ref="T148:T211" si="50">SUMPRODUCT(H148:R148,H$3:R$3,H$5:R$5)</f>
        <v>45227.780138213493</v>
      </c>
      <c r="U148" s="7">
        <f t="shared" si="39"/>
        <v>11.669530945524428</v>
      </c>
      <c r="V148" s="7">
        <f t="shared" si="39"/>
        <v>10.719466781855859</v>
      </c>
      <c r="W148" s="69">
        <f t="shared" ref="W148:W211" si="51">D148</f>
        <v>2140</v>
      </c>
      <c r="X148" s="64">
        <f t="shared" si="46"/>
        <v>16039.313910435589</v>
      </c>
      <c r="Y148" s="7">
        <f t="shared" si="46"/>
        <v>21655.326463902617</v>
      </c>
      <c r="Z148" s="7">
        <f t="shared" si="46"/>
        <v>10233.504819466983</v>
      </c>
      <c r="AA148" s="7" t="str">
        <f t="shared" si="45"/>
        <v/>
      </c>
      <c r="AB148" s="7" t="str">
        <f t="shared" si="45"/>
        <v/>
      </c>
      <c r="AC148" s="7" t="str">
        <f t="shared" si="45"/>
        <v/>
      </c>
      <c r="AD148" s="7" t="str">
        <f t="shared" si="45"/>
        <v/>
      </c>
      <c r="AE148" s="7" t="str">
        <f t="shared" si="45"/>
        <v/>
      </c>
      <c r="AF148" s="7" t="str">
        <f t="shared" si="45"/>
        <v/>
      </c>
      <c r="AG148" s="7" t="str">
        <f t="shared" si="47"/>
        <v/>
      </c>
      <c r="AH148" s="7" t="str">
        <f t="shared" si="47"/>
        <v/>
      </c>
      <c r="AI148" s="7">
        <f t="shared" si="47"/>
        <v>3365.5290576302264</v>
      </c>
      <c r="AJ148" s="69">
        <f t="shared" ref="AJ148:AJ211" si="52">SUM(X148:AI148)</f>
        <v>51293.674251435419</v>
      </c>
      <c r="AK148" s="11">
        <f t="shared" ref="AK148:AK211" si="53">LN(AJ148)</f>
        <v>10.845322714616808</v>
      </c>
    </row>
    <row r="149" spans="1:37" hidden="1">
      <c r="A149" s="8">
        <v>146</v>
      </c>
      <c r="B149" s="8"/>
      <c r="C149">
        <f>②MSY管理基準値計算!C149</f>
        <v>5.6202905329228253E-2</v>
      </c>
      <c r="D149" s="69">
        <f t="shared" ref="D149:D212" si="54">D148+1</f>
        <v>2141</v>
      </c>
      <c r="E149" s="5">
        <f>IF(①再生産関数フィット!$B$2="HS",$W$2*(T149+SQRT($W$3^2+(($W$4^2))/4)-SQRT((T149-$W$3)^2+(($W$4^2))/4)),IF(①再生産関数フィット!$B$2="BH",$W$2*T149/(1+$W$3*T149),$W$2*T149*EXP(-$W$3*T149)))</f>
        <v>1384.3806105513413</v>
      </c>
      <c r="F149" s="5">
        <f t="shared" ref="F149:F212" ca="1" si="55">INDIRECT("T"&amp;A149-$G$16)</f>
        <v>48513.970039325046</v>
      </c>
      <c r="G149" s="76">
        <f t="shared" si="48"/>
        <v>1464.4148345597478</v>
      </c>
      <c r="H149" s="77">
        <f t="shared" ref="H149:Q164" si="56">IF(H$2&lt;&gt;"",G148*EXP(-G$4-G$6*$S$6),"")</f>
        <v>462.0435027573746</v>
      </c>
      <c r="I149" s="77">
        <f t="shared" si="56"/>
        <v>81.96063596774691</v>
      </c>
      <c r="J149" s="77" t="str">
        <f t="shared" si="56"/>
        <v/>
      </c>
      <c r="K149" s="77" t="str">
        <f t="shared" si="56"/>
        <v/>
      </c>
      <c r="L149" s="77" t="str">
        <f t="shared" si="56"/>
        <v/>
      </c>
      <c r="M149" s="77" t="str">
        <f t="shared" si="56"/>
        <v/>
      </c>
      <c r="N149" s="77" t="str">
        <f t="shared" si="56"/>
        <v/>
      </c>
      <c r="O149" s="77" t="str">
        <f t="shared" si="56"/>
        <v/>
      </c>
      <c r="P149" s="77" t="str">
        <f t="shared" si="56"/>
        <v/>
      </c>
      <c r="Q149" s="77" t="str">
        <f t="shared" si="56"/>
        <v/>
      </c>
      <c r="R149" s="98">
        <f t="shared" si="40"/>
        <v>16.910347206088996</v>
      </c>
      <c r="S149" s="74">
        <f t="shared" si="49"/>
        <v>130057.82186902297</v>
      </c>
      <c r="T149" s="72">
        <f t="shared" si="50"/>
        <v>48379.053348764341</v>
      </c>
      <c r="U149" s="7">
        <f t="shared" ref="U149:V212" si="57">LN(S149)</f>
        <v>11.775734414158681</v>
      </c>
      <c r="V149" s="7">
        <f t="shared" si="57"/>
        <v>10.786822216977219</v>
      </c>
      <c r="W149" s="69">
        <f t="shared" si="51"/>
        <v>2141</v>
      </c>
      <c r="X149" s="64">
        <f t="shared" si="46"/>
        <v>18398.270347666756</v>
      </c>
      <c r="Y149" s="7">
        <f t="shared" si="46"/>
        <v>24215.734913110435</v>
      </c>
      <c r="Z149" s="7">
        <f t="shared" si="46"/>
        <v>10434.378330137753</v>
      </c>
      <c r="AA149" s="7" t="str">
        <f t="shared" si="45"/>
        <v/>
      </c>
      <c r="AB149" s="7" t="str">
        <f t="shared" si="45"/>
        <v/>
      </c>
      <c r="AC149" s="7" t="str">
        <f t="shared" si="45"/>
        <v/>
      </c>
      <c r="AD149" s="7" t="str">
        <f t="shared" si="45"/>
        <v/>
      </c>
      <c r="AE149" s="7" t="str">
        <f t="shared" si="45"/>
        <v/>
      </c>
      <c r="AF149" s="7" t="str">
        <f t="shared" si="45"/>
        <v/>
      </c>
      <c r="AG149" s="7" t="str">
        <f t="shared" si="47"/>
        <v/>
      </c>
      <c r="AH149" s="7" t="str">
        <f t="shared" si="47"/>
        <v/>
      </c>
      <c r="AI149" s="7">
        <f t="shared" si="47"/>
        <v>3556.8827155167887</v>
      </c>
      <c r="AJ149" s="69">
        <f t="shared" si="52"/>
        <v>56605.266306431738</v>
      </c>
      <c r="AK149" s="11">
        <f t="shared" si="53"/>
        <v>10.943857304146169</v>
      </c>
    </row>
    <row r="150" spans="1:37" hidden="1">
      <c r="A150" s="8">
        <v>147</v>
      </c>
      <c r="B150" s="8"/>
      <c r="C150">
        <f>②MSY管理基準値計算!C150</f>
        <v>-0.18472626728330396</v>
      </c>
      <c r="D150" s="69">
        <f t="shared" si="54"/>
        <v>2142</v>
      </c>
      <c r="E150" s="5">
        <f>IF(①再生産関数フィット!$B$2="HS",$W$2*(T150+SQRT($W$3^2+(($W$4^2))/4)-SQRT((T150-$W$3)^2+(($W$4^2))/4)),IF(①再生産関数フィット!$B$2="BH",$W$2*T150/(1+$W$3*T150),$W$2*T150*EXP(-$W$3*T150)))</f>
        <v>1486.1767038516546</v>
      </c>
      <c r="F150" s="5">
        <f t="shared" ca="1" si="55"/>
        <v>44319.704303612845</v>
      </c>
      <c r="G150" s="76">
        <f t="shared" si="48"/>
        <v>1235.505977256229</v>
      </c>
      <c r="H150" s="77">
        <f t="shared" si="56"/>
        <v>529.99781185043378</v>
      </c>
      <c r="I150" s="77">
        <f t="shared" si="56"/>
        <v>91.651217413566727</v>
      </c>
      <c r="J150" s="77" t="str">
        <f t="shared" si="56"/>
        <v/>
      </c>
      <c r="K150" s="77" t="str">
        <f t="shared" si="56"/>
        <v/>
      </c>
      <c r="L150" s="77" t="str">
        <f t="shared" si="56"/>
        <v/>
      </c>
      <c r="M150" s="77" t="str">
        <f t="shared" si="56"/>
        <v/>
      </c>
      <c r="N150" s="77" t="str">
        <f t="shared" si="56"/>
        <v/>
      </c>
      <c r="O150" s="77" t="str">
        <f t="shared" si="56"/>
        <v/>
      </c>
      <c r="P150" s="77" t="str">
        <f t="shared" si="56"/>
        <v/>
      </c>
      <c r="Q150" s="77" t="str">
        <f t="shared" si="56"/>
        <v/>
      </c>
      <c r="R150" s="98">
        <f t="shared" ref="R150:R213" si="58">INDEX(G149:Q149,MATCH(MAX(G149:Q149)+1,G149:Q149,1))*EXP(-INDEX(G$4:Q$4,MATCH(MAX(G$4:Q$4)+1,G$4:Q$4,1))-INDEX(G$6:Q$6,MATCH(MAX(G$6:Q$6)+1,G$6:Q$6,1))*$S$6)+R149*EXP(-R$4-R$6*$S$6)</f>
        <v>17.346789909284503</v>
      </c>
      <c r="S150" s="74">
        <f t="shared" si="49"/>
        <v>130091.580445941</v>
      </c>
      <c r="T150" s="72">
        <f t="shared" si="50"/>
        <v>54171.450763170142</v>
      </c>
      <c r="U150" s="7">
        <f t="shared" si="57"/>
        <v>11.775993946387525</v>
      </c>
      <c r="V150" s="7">
        <f t="shared" si="57"/>
        <v>10.899909309965283</v>
      </c>
      <c r="W150" s="69">
        <f t="shared" si="51"/>
        <v>2142</v>
      </c>
      <c r="X150" s="64">
        <f t="shared" si="46"/>
        <v>15522.359135724042</v>
      </c>
      <c r="Y150" s="7">
        <f t="shared" si="46"/>
        <v>27777.225390480486</v>
      </c>
      <c r="Z150" s="7">
        <f t="shared" si="46"/>
        <v>11668.082679192439</v>
      </c>
      <c r="AA150" s="7" t="str">
        <f t="shared" si="45"/>
        <v/>
      </c>
      <c r="AB150" s="7" t="str">
        <f t="shared" si="45"/>
        <v/>
      </c>
      <c r="AC150" s="7" t="str">
        <f t="shared" si="45"/>
        <v/>
      </c>
      <c r="AD150" s="7" t="str">
        <f t="shared" si="45"/>
        <v/>
      </c>
      <c r="AE150" s="7" t="str">
        <f t="shared" si="45"/>
        <v/>
      </c>
      <c r="AF150" s="7" t="str">
        <f t="shared" si="45"/>
        <v/>
      </c>
      <c r="AG150" s="7" t="str">
        <f t="shared" si="47"/>
        <v/>
      </c>
      <c r="AH150" s="7" t="str">
        <f t="shared" si="47"/>
        <v/>
      </c>
      <c r="AI150" s="7">
        <f t="shared" si="47"/>
        <v>3648.6830486731969</v>
      </c>
      <c r="AJ150" s="69">
        <f t="shared" si="52"/>
        <v>58616.350254070167</v>
      </c>
      <c r="AK150" s="11">
        <f t="shared" si="53"/>
        <v>10.978768951222353</v>
      </c>
    </row>
    <row r="151" spans="1:37" hidden="1">
      <c r="A151" s="8">
        <v>148</v>
      </c>
      <c r="B151" s="8"/>
      <c r="C151">
        <f>②MSY管理基準値計算!C151</f>
        <v>7.0436237881713451E-2</v>
      </c>
      <c r="D151" s="69">
        <f t="shared" si="54"/>
        <v>2143</v>
      </c>
      <c r="E151" s="5">
        <f>IF(①再生産関数フィット!$B$2="HS",$W$2*(T151+SQRT($W$3^2+(($W$4^2))/4)-SQRT((T151-$W$3)^2+(($W$4^2))/4)),IF(①再生産関数フィット!$B$2="BH",$W$2*T151/(1+$W$3*T151),$W$2*T151*EXP(-$W$3*T151)))</f>
        <v>1486.1767038516546</v>
      </c>
      <c r="F151" s="5">
        <f t="shared" ca="1" si="55"/>
        <v>45227.780138213493</v>
      </c>
      <c r="G151" s="76">
        <f t="shared" si="48"/>
        <v>1594.6321609163438</v>
      </c>
      <c r="H151" s="77">
        <f t="shared" si="56"/>
        <v>447.15161921368593</v>
      </c>
      <c r="I151" s="77">
        <f t="shared" si="56"/>
        <v>105.13067361132467</v>
      </c>
      <c r="J151" s="77" t="str">
        <f t="shared" si="56"/>
        <v/>
      </c>
      <c r="K151" s="77" t="str">
        <f t="shared" si="56"/>
        <v/>
      </c>
      <c r="L151" s="77" t="str">
        <f t="shared" si="56"/>
        <v/>
      </c>
      <c r="M151" s="77" t="str">
        <f t="shared" si="56"/>
        <v/>
      </c>
      <c r="N151" s="77" t="str">
        <f t="shared" si="56"/>
        <v/>
      </c>
      <c r="O151" s="77" t="str">
        <f t="shared" si="56"/>
        <v/>
      </c>
      <c r="P151" s="77" t="str">
        <f t="shared" si="56"/>
        <v/>
      </c>
      <c r="Q151" s="77" t="str">
        <f t="shared" si="56"/>
        <v/>
      </c>
      <c r="R151" s="98">
        <f t="shared" si="58"/>
        <v>19.123563586252523</v>
      </c>
      <c r="S151" s="74">
        <f t="shared" si="49"/>
        <v>139947.45745140297</v>
      </c>
      <c r="T151" s="72">
        <f t="shared" si="50"/>
        <v>53804.590054064931</v>
      </c>
      <c r="U151" s="7">
        <f t="shared" si="57"/>
        <v>11.84902232722875</v>
      </c>
      <c r="V151" s="7">
        <f t="shared" si="57"/>
        <v>10.893114059500643</v>
      </c>
      <c r="W151" s="69">
        <f t="shared" si="51"/>
        <v>2143</v>
      </c>
      <c r="X151" s="64">
        <f t="shared" si="46"/>
        <v>20034.264136939764</v>
      </c>
      <c r="Y151" s="7">
        <f t="shared" si="46"/>
        <v>23435.250170659154</v>
      </c>
      <c r="Z151" s="7">
        <f t="shared" si="46"/>
        <v>13384.147275217229</v>
      </c>
      <c r="AA151" s="7" t="str">
        <f t="shared" si="45"/>
        <v/>
      </c>
      <c r="AB151" s="7" t="str">
        <f t="shared" si="45"/>
        <v/>
      </c>
      <c r="AC151" s="7" t="str">
        <f t="shared" si="45"/>
        <v/>
      </c>
      <c r="AD151" s="7" t="str">
        <f t="shared" si="45"/>
        <v/>
      </c>
      <c r="AE151" s="7" t="str">
        <f t="shared" si="45"/>
        <v/>
      </c>
      <c r="AF151" s="7" t="str">
        <f t="shared" si="45"/>
        <v/>
      </c>
      <c r="AG151" s="7" t="str">
        <f t="shared" si="47"/>
        <v/>
      </c>
      <c r="AH151" s="7" t="str">
        <f t="shared" si="47"/>
        <v/>
      </c>
      <c r="AI151" s="7">
        <f t="shared" si="47"/>
        <v>4022.4054509380758</v>
      </c>
      <c r="AJ151" s="69">
        <f t="shared" si="52"/>
        <v>60876.067033754218</v>
      </c>
      <c r="AK151" s="11">
        <f t="shared" si="53"/>
        <v>11.016595388506495</v>
      </c>
    </row>
    <row r="152" spans="1:37" hidden="1">
      <c r="A152" s="8">
        <v>149</v>
      </c>
      <c r="B152" s="8"/>
      <c r="C152">
        <f>②MSY管理基準値計算!C152</f>
        <v>-0.12954805599568225</v>
      </c>
      <c r="D152" s="69">
        <f t="shared" si="54"/>
        <v>2144</v>
      </c>
      <c r="E152" s="5">
        <f>IF(①再生産関数フィット!$B$2="HS",$W$2*(T152+SQRT($W$3^2+(($W$4^2))/4)-SQRT((T152-$W$3)^2+(($W$4^2))/4)),IF(①再生産関数フィット!$B$2="BH",$W$2*T152/(1+$W$3*T152),$W$2*T152*EXP(-$W$3*T152)))</f>
        <v>1486.1767038516546</v>
      </c>
      <c r="F152" s="5">
        <f t="shared" ca="1" si="55"/>
        <v>48379.053348764341</v>
      </c>
      <c r="G152" s="76">
        <f t="shared" si="48"/>
        <v>1305.5948956618774</v>
      </c>
      <c r="H152" s="77">
        <f t="shared" si="56"/>
        <v>577.12578160687099</v>
      </c>
      <c r="I152" s="77">
        <f t="shared" si="56"/>
        <v>88.69725474941292</v>
      </c>
      <c r="J152" s="77" t="str">
        <f t="shared" si="56"/>
        <v/>
      </c>
      <c r="K152" s="77" t="str">
        <f t="shared" si="56"/>
        <v/>
      </c>
      <c r="L152" s="77" t="str">
        <f t="shared" si="56"/>
        <v/>
      </c>
      <c r="M152" s="77" t="str">
        <f t="shared" si="56"/>
        <v/>
      </c>
      <c r="N152" s="77" t="str">
        <f t="shared" si="56"/>
        <v/>
      </c>
      <c r="O152" s="77" t="str">
        <f t="shared" si="56"/>
        <v/>
      </c>
      <c r="P152" s="77" t="str">
        <f t="shared" si="56"/>
        <v/>
      </c>
      <c r="Q152" s="77" t="str">
        <f t="shared" si="56"/>
        <v/>
      </c>
      <c r="R152" s="98">
        <f t="shared" si="58"/>
        <v>21.800249970358941</v>
      </c>
      <c r="S152" s="74">
        <f t="shared" si="49"/>
        <v>138620.83756826358</v>
      </c>
      <c r="T152" s="72">
        <f t="shared" si="50"/>
        <v>57540.752661444916</v>
      </c>
      <c r="U152" s="7">
        <f t="shared" si="57"/>
        <v>11.839497697642898</v>
      </c>
      <c r="V152" s="7">
        <f t="shared" si="57"/>
        <v>10.960248717684655</v>
      </c>
      <c r="W152" s="69">
        <f t="shared" si="51"/>
        <v>2144</v>
      </c>
      <c r="X152" s="64">
        <f t="shared" si="46"/>
        <v>16402.925788540251</v>
      </c>
      <c r="Y152" s="7">
        <f t="shared" si="46"/>
        <v>30247.205848606845</v>
      </c>
      <c r="Z152" s="7">
        <f t="shared" si="46"/>
        <v>11292.014782122778</v>
      </c>
      <c r="AA152" s="7" t="str">
        <f t="shared" si="45"/>
        <v/>
      </c>
      <c r="AB152" s="7" t="str">
        <f t="shared" si="45"/>
        <v/>
      </c>
      <c r="AC152" s="7" t="str">
        <f t="shared" si="45"/>
        <v/>
      </c>
      <c r="AD152" s="7" t="str">
        <f t="shared" si="45"/>
        <v/>
      </c>
      <c r="AE152" s="7" t="str">
        <f t="shared" si="45"/>
        <v/>
      </c>
      <c r="AF152" s="7" t="str">
        <f t="shared" si="45"/>
        <v/>
      </c>
      <c r="AG152" s="7" t="str">
        <f t="shared" si="47"/>
        <v/>
      </c>
      <c r="AH152" s="7" t="str">
        <f t="shared" si="47"/>
        <v/>
      </c>
      <c r="AI152" s="7">
        <f t="shared" si="47"/>
        <v>4585.4133784783862</v>
      </c>
      <c r="AJ152" s="69">
        <f t="shared" si="52"/>
        <v>62527.559797748261</v>
      </c>
      <c r="AK152" s="11">
        <f t="shared" si="53"/>
        <v>11.043362695295603</v>
      </c>
    </row>
    <row r="153" spans="1:37" hidden="1">
      <c r="A153" s="8">
        <v>150</v>
      </c>
      <c r="B153" s="8"/>
      <c r="C153">
        <f>②MSY管理基準値計算!C153</f>
        <v>1.1597161236814882E-2</v>
      </c>
      <c r="D153" s="69">
        <f t="shared" si="54"/>
        <v>2145</v>
      </c>
      <c r="E153" s="5">
        <f>IF(①再生産関数フィット!$B$2="HS",$W$2*(T153+SQRT($W$3^2+(($W$4^2))/4)-SQRT((T153-$W$3)^2+(($W$4^2))/4)),IF(①再生産関数フィット!$B$2="BH",$W$2*T153/(1+$W$3*T153),$W$2*T153*EXP(-$W$3*T153)))</f>
        <v>1486.1767038516546</v>
      </c>
      <c r="F153" s="5">
        <f t="shared" ca="1" si="55"/>
        <v>54171.450763170142</v>
      </c>
      <c r="G153" s="76">
        <f t="shared" si="48"/>
        <v>1503.5124632147881</v>
      </c>
      <c r="H153" s="77">
        <f t="shared" si="56"/>
        <v>472.51804716381315</v>
      </c>
      <c r="I153" s="77">
        <f t="shared" si="56"/>
        <v>114.47900504901477</v>
      </c>
      <c r="J153" s="77" t="str">
        <f t="shared" si="56"/>
        <v/>
      </c>
      <c r="K153" s="77" t="str">
        <f t="shared" si="56"/>
        <v/>
      </c>
      <c r="L153" s="77" t="str">
        <f t="shared" si="56"/>
        <v/>
      </c>
      <c r="M153" s="77" t="str">
        <f t="shared" si="56"/>
        <v/>
      </c>
      <c r="N153" s="77" t="str">
        <f t="shared" si="56"/>
        <v/>
      </c>
      <c r="O153" s="77" t="str">
        <f t="shared" si="56"/>
        <v/>
      </c>
      <c r="P153" s="77" t="str">
        <f t="shared" si="56"/>
        <v/>
      </c>
      <c r="Q153" s="77" t="str">
        <f t="shared" si="56"/>
        <v/>
      </c>
      <c r="R153" s="98">
        <f t="shared" si="58"/>
        <v>19.386648522589887</v>
      </c>
      <c r="S153" s="74">
        <f t="shared" si="49"/>
        <v>141089.40084483041</v>
      </c>
      <c r="T153" s="72">
        <f t="shared" si="50"/>
        <v>57322.999958048218</v>
      </c>
      <c r="U153" s="7">
        <f t="shared" si="57"/>
        <v>11.857149016981349</v>
      </c>
      <c r="V153" s="7">
        <f t="shared" si="57"/>
        <v>10.956457217593652</v>
      </c>
      <c r="W153" s="69">
        <f t="shared" si="51"/>
        <v>2145</v>
      </c>
      <c r="X153" s="64">
        <f t="shared" si="46"/>
        <v>18889.475930246346</v>
      </c>
      <c r="Y153" s="7">
        <f t="shared" si="46"/>
        <v>24764.706577397887</v>
      </c>
      <c r="Z153" s="7">
        <f t="shared" si="46"/>
        <v>14574.279901991435</v>
      </c>
      <c r="AA153" s="7" t="str">
        <f t="shared" si="45"/>
        <v/>
      </c>
      <c r="AB153" s="7" t="str">
        <f t="shared" si="45"/>
        <v/>
      </c>
      <c r="AC153" s="7" t="str">
        <f t="shared" si="45"/>
        <v/>
      </c>
      <c r="AD153" s="7" t="str">
        <f t="shared" si="45"/>
        <v/>
      </c>
      <c r="AE153" s="7" t="str">
        <f t="shared" si="45"/>
        <v/>
      </c>
      <c r="AF153" s="7" t="str">
        <f t="shared" si="45"/>
        <v/>
      </c>
      <c r="AG153" s="7" t="str">
        <f t="shared" si="47"/>
        <v/>
      </c>
      <c r="AH153" s="7" t="str">
        <f t="shared" si="47"/>
        <v/>
      </c>
      <c r="AI153" s="7">
        <f t="shared" si="47"/>
        <v>4077.742118563342</v>
      </c>
      <c r="AJ153" s="69">
        <f t="shared" si="52"/>
        <v>62306.204528199014</v>
      </c>
      <c r="AK153" s="11">
        <f t="shared" si="53"/>
        <v>11.039816290959518</v>
      </c>
    </row>
    <row r="154" spans="1:37" hidden="1">
      <c r="A154" s="8">
        <v>151</v>
      </c>
      <c r="B154" s="8"/>
      <c r="C154">
        <f>②MSY管理基準値計算!C154</f>
        <v>0.36121398139959182</v>
      </c>
      <c r="D154" s="69">
        <f t="shared" si="54"/>
        <v>2146</v>
      </c>
      <c r="E154" s="5">
        <f>IF(①再生産関数フィット!$B$2="HS",$W$2*(T154+SQRT($W$3^2+(($W$4^2))/4)-SQRT((T154-$W$3)^2+(($W$4^2))/4)),IF(①再生産関数フィット!$B$2="BH",$W$2*T154/(1+$W$3*T154),$W$2*T154*EXP(-$W$3*T154)))</f>
        <v>1486.1767038516546</v>
      </c>
      <c r="F154" s="5">
        <f t="shared" ca="1" si="55"/>
        <v>53804.590054064931</v>
      </c>
      <c r="G154" s="76">
        <f t="shared" si="48"/>
        <v>2132.7683550287411</v>
      </c>
      <c r="H154" s="77">
        <f t="shared" si="56"/>
        <v>544.14794004272426</v>
      </c>
      <c r="I154" s="77">
        <f t="shared" si="56"/>
        <v>93.728954122282374</v>
      </c>
      <c r="J154" s="77" t="str">
        <f t="shared" si="56"/>
        <v/>
      </c>
      <c r="K154" s="77" t="str">
        <f t="shared" si="56"/>
        <v/>
      </c>
      <c r="L154" s="77" t="str">
        <f t="shared" si="56"/>
        <v/>
      </c>
      <c r="M154" s="77" t="str">
        <f t="shared" si="56"/>
        <v/>
      </c>
      <c r="N154" s="77" t="str">
        <f t="shared" si="56"/>
        <v/>
      </c>
      <c r="O154" s="77" t="str">
        <f t="shared" si="56"/>
        <v/>
      </c>
      <c r="P154" s="77" t="str">
        <f t="shared" si="56"/>
        <v/>
      </c>
      <c r="Q154" s="77" t="str">
        <f t="shared" si="56"/>
        <v/>
      </c>
      <c r="R154" s="98">
        <f t="shared" si="58"/>
        <v>23.486560910321682</v>
      </c>
      <c r="S154" s="74">
        <f t="shared" si="49"/>
        <v>170208.08079946923</v>
      </c>
      <c r="T154" s="72">
        <f t="shared" si="50"/>
        <v>57689.949596183389</v>
      </c>
      <c r="U154" s="7">
        <f t="shared" si="57"/>
        <v>12.044776972252105</v>
      </c>
      <c r="V154" s="7">
        <f t="shared" si="57"/>
        <v>10.962838253549451</v>
      </c>
      <c r="W154" s="69">
        <f t="shared" si="51"/>
        <v>2146</v>
      </c>
      <c r="X154" s="64">
        <f t="shared" si="46"/>
        <v>26795.172965155001</v>
      </c>
      <c r="Y154" s="7">
        <f t="shared" si="46"/>
        <v>28518.834678883286</v>
      </c>
      <c r="Z154" s="7">
        <f t="shared" si="46"/>
        <v>11932.598573111143</v>
      </c>
      <c r="AA154" s="7" t="str">
        <f t="shared" si="45"/>
        <v/>
      </c>
      <c r="AB154" s="7" t="str">
        <f t="shared" si="45"/>
        <v/>
      </c>
      <c r="AC154" s="7" t="str">
        <f t="shared" si="45"/>
        <v/>
      </c>
      <c r="AD154" s="7" t="str">
        <f t="shared" si="45"/>
        <v/>
      </c>
      <c r="AE154" s="7" t="str">
        <f t="shared" si="45"/>
        <v/>
      </c>
      <c r="AF154" s="7" t="str">
        <f t="shared" si="45"/>
        <v/>
      </c>
      <c r="AG154" s="7" t="str">
        <f t="shared" si="47"/>
        <v/>
      </c>
      <c r="AH154" s="7" t="str">
        <f t="shared" si="47"/>
        <v/>
      </c>
      <c r="AI154" s="7">
        <f t="shared" si="47"/>
        <v>4940.1080611032712</v>
      </c>
      <c r="AJ154" s="69">
        <f t="shared" si="52"/>
        <v>72186.714278252693</v>
      </c>
      <c r="AK154" s="11">
        <f t="shared" si="53"/>
        <v>11.187011295181907</v>
      </c>
    </row>
    <row r="155" spans="1:37" hidden="1">
      <c r="A155" s="8">
        <v>152</v>
      </c>
      <c r="B155" s="8"/>
      <c r="C155">
        <f>②MSY管理基準値計算!C155</f>
        <v>-0.27352329524004032</v>
      </c>
      <c r="D155" s="69">
        <f t="shared" si="54"/>
        <v>2147</v>
      </c>
      <c r="E155" s="5">
        <f>IF(①再生産関数フィット!$B$2="HS",$W$2*(T155+SQRT($W$3^2+(($W$4^2))/4)-SQRT((T155-$W$3)^2+(($W$4^2))/4)),IF(①再生産関数フィット!$B$2="BH",$W$2*T155/(1+$W$3*T155),$W$2*T155*EXP(-$W$3*T155)))</f>
        <v>1486.1767038516546</v>
      </c>
      <c r="F155" s="5">
        <f t="shared" ca="1" si="55"/>
        <v>57540.752661444916</v>
      </c>
      <c r="G155" s="76">
        <f t="shared" si="48"/>
        <v>1130.5266164289949</v>
      </c>
      <c r="H155" s="77">
        <f t="shared" si="56"/>
        <v>771.886855194899</v>
      </c>
      <c r="I155" s="77">
        <f t="shared" si="56"/>
        <v>107.93750125340161</v>
      </c>
      <c r="J155" s="77" t="str">
        <f t="shared" si="56"/>
        <v/>
      </c>
      <c r="K155" s="77" t="str">
        <f t="shared" si="56"/>
        <v/>
      </c>
      <c r="L155" s="77" t="str">
        <f t="shared" si="56"/>
        <v/>
      </c>
      <c r="M155" s="77" t="str">
        <f t="shared" si="56"/>
        <v/>
      </c>
      <c r="N155" s="77" t="str">
        <f t="shared" si="56"/>
        <v/>
      </c>
      <c r="O155" s="77" t="str">
        <f t="shared" si="56"/>
        <v/>
      </c>
      <c r="P155" s="77" t="str">
        <f t="shared" si="56"/>
        <v/>
      </c>
      <c r="Q155" s="77" t="str">
        <f t="shared" si="56"/>
        <v/>
      </c>
      <c r="R155" s="98">
        <f t="shared" si="58"/>
        <v>20.565315000500927</v>
      </c>
      <c r="S155" s="74">
        <f t="shared" si="49"/>
        <v>155050.19516512242</v>
      </c>
      <c r="T155" s="72">
        <f t="shared" si="50"/>
        <v>71234.78774821767</v>
      </c>
      <c r="U155" s="7">
        <f t="shared" si="57"/>
        <v>11.951504183251584</v>
      </c>
      <c r="V155" s="7">
        <f t="shared" si="57"/>
        <v>11.173736570047225</v>
      </c>
      <c r="W155" s="69">
        <f t="shared" si="51"/>
        <v>2147</v>
      </c>
      <c r="X155" s="64">
        <f t="shared" si="46"/>
        <v>14203.444156277415</v>
      </c>
      <c r="Y155" s="7">
        <f t="shared" si="46"/>
        <v>40454.648440602483</v>
      </c>
      <c r="Z155" s="7">
        <f t="shared" si="46"/>
        <v>13741.483466903739</v>
      </c>
      <c r="AA155" s="7" t="str">
        <f t="shared" si="45"/>
        <v/>
      </c>
      <c r="AB155" s="7" t="str">
        <f t="shared" si="45"/>
        <v/>
      </c>
      <c r="AC155" s="7" t="str">
        <f t="shared" si="45"/>
        <v/>
      </c>
      <c r="AD155" s="7" t="str">
        <f t="shared" si="45"/>
        <v/>
      </c>
      <c r="AE155" s="7" t="str">
        <f t="shared" si="45"/>
        <v/>
      </c>
      <c r="AF155" s="7" t="str">
        <f t="shared" si="45"/>
        <v/>
      </c>
      <c r="AG155" s="7" t="str">
        <f t="shared" si="47"/>
        <v/>
      </c>
      <c r="AH155" s="7" t="str">
        <f t="shared" si="47"/>
        <v/>
      </c>
      <c r="AI155" s="7">
        <f t="shared" si="47"/>
        <v>4325.6600572991747</v>
      </c>
      <c r="AJ155" s="69">
        <f t="shared" si="52"/>
        <v>72725.236121082809</v>
      </c>
      <c r="AK155" s="11">
        <f t="shared" si="53"/>
        <v>11.194443730124481</v>
      </c>
    </row>
    <row r="156" spans="1:37" hidden="1">
      <c r="A156" s="8">
        <v>153</v>
      </c>
      <c r="B156" s="8"/>
      <c r="C156">
        <f>②MSY管理基準値計算!C156</f>
        <v>0.19518192039004953</v>
      </c>
      <c r="D156" s="69">
        <f t="shared" si="54"/>
        <v>2148</v>
      </c>
      <c r="E156" s="5">
        <f>IF(①再生産関数フィット!$B$2="HS",$W$2*(T156+SQRT($W$3^2+(($W$4^2))/4)-SQRT((T156-$W$3)^2+(($W$4^2))/4)),IF(①再生産関数フィット!$B$2="BH",$W$2*T156/(1+$W$3*T156),$W$2*T156*EXP(-$W$3*T156)))</f>
        <v>1486.1767038516546</v>
      </c>
      <c r="F156" s="5">
        <f t="shared" ca="1" si="55"/>
        <v>57322.999958048218</v>
      </c>
      <c r="G156" s="76">
        <f t="shared" si="48"/>
        <v>1806.4954845279817</v>
      </c>
      <c r="H156" s="77">
        <f t="shared" si="56"/>
        <v>409.15771870487407</v>
      </c>
      <c r="I156" s="77">
        <f t="shared" si="56"/>
        <v>153.11192466067601</v>
      </c>
      <c r="J156" s="77" t="str">
        <f t="shared" si="56"/>
        <v/>
      </c>
      <c r="K156" s="77" t="str">
        <f t="shared" si="56"/>
        <v/>
      </c>
      <c r="L156" s="77" t="str">
        <f t="shared" si="56"/>
        <v/>
      </c>
      <c r="M156" s="77" t="str">
        <f t="shared" si="56"/>
        <v/>
      </c>
      <c r="N156" s="77" t="str">
        <f t="shared" si="56"/>
        <v/>
      </c>
      <c r="O156" s="77" t="str">
        <f t="shared" si="56"/>
        <v/>
      </c>
      <c r="P156" s="77" t="str">
        <f t="shared" si="56"/>
        <v/>
      </c>
      <c r="Q156" s="77" t="str">
        <f t="shared" si="56"/>
        <v/>
      </c>
      <c r="R156" s="98">
        <f t="shared" si="58"/>
        <v>22.545657833588976</v>
      </c>
      <c r="S156" s="74">
        <f t="shared" si="49"/>
        <v>156958.68390032594</v>
      </c>
      <c r="T156" s="72">
        <f t="shared" si="50"/>
        <v>64240.978583962991</v>
      </c>
      <c r="U156" s="7">
        <f t="shared" si="57"/>
        <v>11.963737889827275</v>
      </c>
      <c r="V156" s="7">
        <f t="shared" si="57"/>
        <v>11.070396581754354</v>
      </c>
      <c r="W156" s="69">
        <f t="shared" si="51"/>
        <v>2148</v>
      </c>
      <c r="X156" s="64">
        <f t="shared" si="46"/>
        <v>22696.022685523418</v>
      </c>
      <c r="Y156" s="7">
        <f t="shared" si="46"/>
        <v>21443.986972397906</v>
      </c>
      <c r="Z156" s="7">
        <f t="shared" si="46"/>
        <v>19492.622646238848</v>
      </c>
      <c r="AA156" s="7" t="str">
        <f t="shared" si="45"/>
        <v/>
      </c>
      <c r="AB156" s="7" t="str">
        <f t="shared" si="45"/>
        <v/>
      </c>
      <c r="AC156" s="7" t="str">
        <f t="shared" si="45"/>
        <v/>
      </c>
      <c r="AD156" s="7" t="str">
        <f t="shared" si="45"/>
        <v/>
      </c>
      <c r="AE156" s="7" t="str">
        <f t="shared" si="45"/>
        <v/>
      </c>
      <c r="AF156" s="7" t="str">
        <f t="shared" si="45"/>
        <v/>
      </c>
      <c r="AG156" s="7" t="str">
        <f t="shared" si="47"/>
        <v/>
      </c>
      <c r="AH156" s="7" t="str">
        <f t="shared" si="47"/>
        <v/>
      </c>
      <c r="AI156" s="7">
        <f t="shared" si="47"/>
        <v>4742.200717757768</v>
      </c>
      <c r="AJ156" s="69">
        <f t="shared" si="52"/>
        <v>68374.833021917933</v>
      </c>
      <c r="AK156" s="11">
        <f t="shared" si="53"/>
        <v>11.132760097628692</v>
      </c>
    </row>
    <row r="157" spans="1:37" hidden="1">
      <c r="A157" s="8">
        <v>154</v>
      </c>
      <c r="B157" s="8"/>
      <c r="C157">
        <f>②MSY管理基準値計算!C157</f>
        <v>-0.10457014646080645</v>
      </c>
      <c r="D157" s="69">
        <f t="shared" si="54"/>
        <v>2149</v>
      </c>
      <c r="E157" s="5">
        <f>IF(①再生産関数フィット!$B$2="HS",$W$2*(T157+SQRT($W$3^2+(($W$4^2))/4)-SQRT((T157-$W$3)^2+(($W$4^2))/4)),IF(①再生産関数フィット!$B$2="BH",$W$2*T157/(1+$W$3*T157),$W$2*T157*EXP(-$W$3*T157)))</f>
        <v>1486.1767038516546</v>
      </c>
      <c r="F157" s="5">
        <f t="shared" ca="1" si="55"/>
        <v>57689.949596183389</v>
      </c>
      <c r="G157" s="76">
        <f t="shared" si="48"/>
        <v>1338.6166168113311</v>
      </c>
      <c r="H157" s="77">
        <f t="shared" si="56"/>
        <v>653.80289199635001</v>
      </c>
      <c r="I157" s="77">
        <f t="shared" si="56"/>
        <v>81.160762589818418</v>
      </c>
      <c r="J157" s="77" t="str">
        <f t="shared" si="56"/>
        <v/>
      </c>
      <c r="K157" s="77" t="str">
        <f t="shared" si="56"/>
        <v/>
      </c>
      <c r="L157" s="77" t="str">
        <f t="shared" si="56"/>
        <v/>
      </c>
      <c r="M157" s="77" t="str">
        <f t="shared" si="56"/>
        <v/>
      </c>
      <c r="N157" s="77" t="str">
        <f t="shared" si="56"/>
        <v/>
      </c>
      <c r="O157" s="77" t="str">
        <f t="shared" si="56"/>
        <v/>
      </c>
      <c r="P157" s="77" t="str">
        <f t="shared" si="56"/>
        <v/>
      </c>
      <c r="Q157" s="77" t="str">
        <f t="shared" si="56"/>
        <v/>
      </c>
      <c r="R157" s="98">
        <f t="shared" si="58"/>
        <v>30.818902388614813</v>
      </c>
      <c r="S157" s="74">
        <f t="shared" si="49"/>
        <v>149303.1121754201</v>
      </c>
      <c r="T157" s="72">
        <f t="shared" si="50"/>
        <v>63068.302903149364</v>
      </c>
      <c r="U157" s="7">
        <f t="shared" si="57"/>
        <v>11.913733828423355</v>
      </c>
      <c r="V157" s="7">
        <f t="shared" si="57"/>
        <v>11.051973591148359</v>
      </c>
      <c r="W157" s="69">
        <f t="shared" si="51"/>
        <v>2149</v>
      </c>
      <c r="X157" s="64">
        <f t="shared" si="46"/>
        <v>16817.796314783973</v>
      </c>
      <c r="Y157" s="7">
        <f t="shared" si="46"/>
        <v>34265.859001424702</v>
      </c>
      <c r="Z157" s="7">
        <f t="shared" si="46"/>
        <v>10332.546745463427</v>
      </c>
      <c r="AA157" s="7" t="str">
        <f t="shared" si="45"/>
        <v/>
      </c>
      <c r="AB157" s="7" t="str">
        <f t="shared" si="45"/>
        <v/>
      </c>
      <c r="AC157" s="7" t="str">
        <f t="shared" si="45"/>
        <v/>
      </c>
      <c r="AD157" s="7" t="str">
        <f t="shared" si="45"/>
        <v/>
      </c>
      <c r="AE157" s="7" t="str">
        <f t="shared" si="45"/>
        <v/>
      </c>
      <c r="AF157" s="7" t="str">
        <f t="shared" si="45"/>
        <v/>
      </c>
      <c r="AG157" s="7" t="str">
        <f t="shared" si="47"/>
        <v/>
      </c>
      <c r="AH157" s="7" t="str">
        <f t="shared" si="47"/>
        <v/>
      </c>
      <c r="AI157" s="7">
        <f t="shared" si="47"/>
        <v>6482.3755468363124</v>
      </c>
      <c r="AJ157" s="69">
        <f t="shared" si="52"/>
        <v>67898.577608508422</v>
      </c>
      <c r="AK157" s="11">
        <f t="shared" si="53"/>
        <v>11.125770364999068</v>
      </c>
    </row>
    <row r="158" spans="1:37" hidden="1">
      <c r="A158" s="8">
        <v>155</v>
      </c>
      <c r="B158" s="8"/>
      <c r="C158">
        <f>②MSY管理基準値計算!C158</f>
        <v>-0.32382488872670351</v>
      </c>
      <c r="D158" s="69">
        <f t="shared" si="54"/>
        <v>2150</v>
      </c>
      <c r="E158" s="5">
        <f>IF(①再生産関数フィット!$B$2="HS",$W$2*(T158+SQRT($W$3^2+(($W$4^2))/4)-SQRT((T158-$W$3)^2+(($W$4^2))/4)),IF(①再生産関数フィット!$B$2="BH",$W$2*T158/(1+$W$3*T158),$W$2*T158*EXP(-$W$3*T158)))</f>
        <v>1486.1767038516546</v>
      </c>
      <c r="F158" s="5">
        <f t="shared" ca="1" si="55"/>
        <v>71234.78774821767</v>
      </c>
      <c r="G158" s="76">
        <f t="shared" si="48"/>
        <v>1075.0659009568526</v>
      </c>
      <c r="H158" s="77">
        <f t="shared" si="56"/>
        <v>484.4691962096415</v>
      </c>
      <c r="I158" s="77">
        <f t="shared" si="56"/>
        <v>129.68872117533473</v>
      </c>
      <c r="J158" s="77" t="str">
        <f t="shared" si="56"/>
        <v/>
      </c>
      <c r="K158" s="77" t="str">
        <f t="shared" si="56"/>
        <v/>
      </c>
      <c r="L158" s="77" t="str">
        <f t="shared" si="56"/>
        <v/>
      </c>
      <c r="M158" s="77" t="str">
        <f t="shared" si="56"/>
        <v/>
      </c>
      <c r="N158" s="77" t="str">
        <f t="shared" si="56"/>
        <v/>
      </c>
      <c r="O158" s="77" t="str">
        <f t="shared" si="56"/>
        <v/>
      </c>
      <c r="P158" s="77" t="str">
        <f t="shared" si="56"/>
        <v/>
      </c>
      <c r="Q158" s="77" t="str">
        <f t="shared" si="56"/>
        <v/>
      </c>
      <c r="R158" s="98">
        <f t="shared" si="58"/>
        <v>19.646691679778733</v>
      </c>
      <c r="S158" s="74">
        <f t="shared" si="49"/>
        <v>128743.70436788115</v>
      </c>
      <c r="T158" s="72">
        <f t="shared" si="50"/>
        <v>61517.60851912498</v>
      </c>
      <c r="U158" s="7">
        <f t="shared" si="57"/>
        <v>11.765578919216887</v>
      </c>
      <c r="V158" s="7">
        <f t="shared" si="57"/>
        <v>11.027078730197756</v>
      </c>
      <c r="W158" s="69">
        <f t="shared" si="51"/>
        <v>2150</v>
      </c>
      <c r="X158" s="64">
        <f t="shared" si="46"/>
        <v>13506.65987572329</v>
      </c>
      <c r="Y158" s="7">
        <f t="shared" si="46"/>
        <v>25391.067202477003</v>
      </c>
      <c r="Z158" s="7">
        <f t="shared" si="46"/>
        <v>16510.623251236218</v>
      </c>
      <c r="AA158" s="7" t="str">
        <f t="shared" si="45"/>
        <v/>
      </c>
      <c r="AB158" s="7" t="str">
        <f t="shared" si="45"/>
        <v/>
      </c>
      <c r="AC158" s="7" t="str">
        <f t="shared" si="45"/>
        <v/>
      </c>
      <c r="AD158" s="7" t="str">
        <f t="shared" si="45"/>
        <v/>
      </c>
      <c r="AE158" s="7" t="str">
        <f t="shared" si="45"/>
        <v/>
      </c>
      <c r="AF158" s="7" t="str">
        <f t="shared" si="45"/>
        <v/>
      </c>
      <c r="AG158" s="7" t="str">
        <f t="shared" si="47"/>
        <v/>
      </c>
      <c r="AH158" s="7" t="str">
        <f t="shared" si="47"/>
        <v/>
      </c>
      <c r="AI158" s="7">
        <f t="shared" si="47"/>
        <v>4132.4389855064628</v>
      </c>
      <c r="AJ158" s="69">
        <f t="shared" si="52"/>
        <v>59540.789314942973</v>
      </c>
      <c r="AK158" s="11">
        <f t="shared" si="53"/>
        <v>10.994416891367065</v>
      </c>
    </row>
    <row r="159" spans="1:37" hidden="1">
      <c r="A159" s="8">
        <v>156</v>
      </c>
      <c r="B159" s="8"/>
      <c r="C159">
        <f>②MSY管理基準値計算!C159</f>
        <v>0.39602373497409776</v>
      </c>
      <c r="D159" s="69">
        <f t="shared" si="54"/>
        <v>2151</v>
      </c>
      <c r="E159" s="5">
        <f>IF(①再生産関数フィット!$B$2="HS",$W$2*(T159+SQRT($W$3^2+(($W$4^2))/4)-SQRT((T159-$W$3)^2+(($W$4^2))/4)),IF(①再生産関数フィット!$B$2="BH",$W$2*T159/(1+$W$3*T159),$W$2*T159*EXP(-$W$3*T159)))</f>
        <v>1474.0723038193144</v>
      </c>
      <c r="F159" s="5">
        <f t="shared" ca="1" si="55"/>
        <v>64240.978583962991</v>
      </c>
      <c r="G159" s="76">
        <f t="shared" si="48"/>
        <v>2190.3307949251366</v>
      </c>
      <c r="H159" s="77">
        <f t="shared" si="56"/>
        <v>389.08549794460589</v>
      </c>
      <c r="I159" s="77">
        <f t="shared" si="56"/>
        <v>96.09959098440558</v>
      </c>
      <c r="J159" s="77" t="str">
        <f t="shared" si="56"/>
        <v/>
      </c>
      <c r="K159" s="77" t="str">
        <f t="shared" si="56"/>
        <v/>
      </c>
      <c r="L159" s="77" t="str">
        <f t="shared" si="56"/>
        <v/>
      </c>
      <c r="M159" s="77" t="str">
        <f t="shared" si="56"/>
        <v/>
      </c>
      <c r="N159" s="77" t="str">
        <f t="shared" si="56"/>
        <v/>
      </c>
      <c r="O159" s="77" t="str">
        <f t="shared" si="56"/>
        <v/>
      </c>
      <c r="P159" s="77" t="str">
        <f t="shared" si="56"/>
        <v/>
      </c>
      <c r="Q159" s="77" t="str">
        <f t="shared" si="56"/>
        <v/>
      </c>
      <c r="R159" s="98">
        <f t="shared" si="58"/>
        <v>26.200710761207802</v>
      </c>
      <c r="S159" s="74">
        <f t="shared" si="49"/>
        <v>158580.95760713829</v>
      </c>
      <c r="T159" s="72">
        <f t="shared" si="50"/>
        <v>51513.450912902539</v>
      </c>
      <c r="U159" s="7">
        <f t="shared" si="57"/>
        <v>11.97402051544568</v>
      </c>
      <c r="V159" s="7">
        <f t="shared" si="57"/>
        <v>10.849598235324351</v>
      </c>
      <c r="W159" s="69">
        <f t="shared" si="51"/>
        <v>2151</v>
      </c>
      <c r="X159" s="64">
        <f t="shared" si="46"/>
        <v>27518.362396245124</v>
      </c>
      <c r="Y159" s="7">
        <f t="shared" si="46"/>
        <v>20392.000364757361</v>
      </c>
      <c r="Z159" s="7">
        <f t="shared" si="46"/>
        <v>12234.403477510597</v>
      </c>
      <c r="AA159" s="7" t="str">
        <f t="shared" si="45"/>
        <v/>
      </c>
      <c r="AB159" s="7" t="str">
        <f t="shared" si="45"/>
        <v/>
      </c>
      <c r="AC159" s="7" t="str">
        <f t="shared" si="45"/>
        <v/>
      </c>
      <c r="AD159" s="7" t="str">
        <f t="shared" si="45"/>
        <v/>
      </c>
      <c r="AE159" s="7" t="str">
        <f t="shared" si="45"/>
        <v/>
      </c>
      <c r="AF159" s="7" t="str">
        <f t="shared" si="45"/>
        <v/>
      </c>
      <c r="AG159" s="7" t="str">
        <f t="shared" si="47"/>
        <v/>
      </c>
      <c r="AH159" s="7" t="str">
        <f t="shared" si="47"/>
        <v/>
      </c>
      <c r="AI159" s="7">
        <f t="shared" si="47"/>
        <v>5510.9959662589481</v>
      </c>
      <c r="AJ159" s="69">
        <f t="shared" si="52"/>
        <v>65655.762204772036</v>
      </c>
      <c r="AK159" s="11">
        <f t="shared" si="53"/>
        <v>11.092180647467544</v>
      </c>
    </row>
    <row r="160" spans="1:37" hidden="1">
      <c r="A160" s="8">
        <v>157</v>
      </c>
      <c r="B160" s="8"/>
      <c r="C160">
        <f>②MSY管理基準値計算!C160</f>
        <v>0.15973052317913802</v>
      </c>
      <c r="D160" s="69">
        <f t="shared" si="54"/>
        <v>2152</v>
      </c>
      <c r="E160" s="5">
        <f>IF(①再生産関数フィット!$B$2="HS",$W$2*(T160+SQRT($W$3^2+(($W$4^2))/4)-SQRT((T160-$W$3)^2+(($W$4^2))/4)),IF(①再生産関数フィット!$B$2="BH",$W$2*T160/(1+$W$3*T160),$W$2*T160*EXP(-$W$3*T160)))</f>
        <v>1486.1767038516546</v>
      </c>
      <c r="F160" s="5">
        <f t="shared" ca="1" si="55"/>
        <v>63068.302903149364</v>
      </c>
      <c r="G160" s="76">
        <f t="shared" si="48"/>
        <v>1743.5746019311034</v>
      </c>
      <c r="H160" s="77">
        <f t="shared" si="56"/>
        <v>792.71972745887979</v>
      </c>
      <c r="I160" s="77">
        <f t="shared" si="56"/>
        <v>77.179225228306223</v>
      </c>
      <c r="J160" s="77" t="str">
        <f t="shared" si="56"/>
        <v/>
      </c>
      <c r="K160" s="77" t="str">
        <f t="shared" si="56"/>
        <v/>
      </c>
      <c r="L160" s="77" t="str">
        <f t="shared" si="56"/>
        <v/>
      </c>
      <c r="M160" s="77" t="str">
        <f t="shared" si="56"/>
        <v/>
      </c>
      <c r="N160" s="77" t="str">
        <f t="shared" si="56"/>
        <v/>
      </c>
      <c r="O160" s="77" t="str">
        <f t="shared" si="56"/>
        <v/>
      </c>
      <c r="P160" s="77" t="str">
        <f t="shared" si="56"/>
        <v/>
      </c>
      <c r="Q160" s="77" t="str">
        <f t="shared" si="56"/>
        <v/>
      </c>
      <c r="R160" s="98">
        <f t="shared" si="58"/>
        <v>21.457434447609202</v>
      </c>
      <c r="S160" s="74">
        <f t="shared" si="49"/>
        <v>174920.00371573406</v>
      </c>
      <c r="T160" s="72">
        <f t="shared" si="50"/>
        <v>65541.033265545921</v>
      </c>
      <c r="U160" s="7">
        <f t="shared" si="57"/>
        <v>12.072084026769334</v>
      </c>
      <c r="V160" s="7">
        <f t="shared" si="57"/>
        <v>11.090431687547298</v>
      </c>
      <c r="W160" s="69">
        <f t="shared" si="51"/>
        <v>2152</v>
      </c>
      <c r="X160" s="64">
        <f t="shared" si="46"/>
        <v>21905.512113511086</v>
      </c>
      <c r="Y160" s="7">
        <f t="shared" si="46"/>
        <v>41546.500851062978</v>
      </c>
      <c r="Z160" s="7">
        <f t="shared" si="46"/>
        <v>9825.6586927408316</v>
      </c>
      <c r="AA160" s="7" t="str">
        <f t="shared" si="45"/>
        <v/>
      </c>
      <c r="AB160" s="7" t="str">
        <f t="shared" si="45"/>
        <v/>
      </c>
      <c r="AC160" s="7" t="str">
        <f t="shared" si="45"/>
        <v/>
      </c>
      <c r="AD160" s="7" t="str">
        <f t="shared" si="45"/>
        <v/>
      </c>
      <c r="AE160" s="7" t="str">
        <f t="shared" si="45"/>
        <v/>
      </c>
      <c r="AF160" s="7" t="str">
        <f t="shared" si="45"/>
        <v/>
      </c>
      <c r="AG160" s="7" t="str">
        <f t="shared" si="47"/>
        <v/>
      </c>
      <c r="AH160" s="7" t="str">
        <f t="shared" si="47"/>
        <v/>
      </c>
      <c r="AI160" s="7">
        <f t="shared" si="47"/>
        <v>4513.3063665632008</v>
      </c>
      <c r="AJ160" s="69">
        <f t="shared" si="52"/>
        <v>77790.97802387811</v>
      </c>
      <c r="AK160" s="11">
        <f t="shared" si="53"/>
        <v>11.261780739738807</v>
      </c>
    </row>
    <row r="161" spans="1:37" hidden="1">
      <c r="A161" s="8">
        <v>158</v>
      </c>
      <c r="B161" s="8"/>
      <c r="C161">
        <f>②MSY管理基準値計算!C161</f>
        <v>0.13092954030841147</v>
      </c>
      <c r="D161" s="69">
        <f t="shared" si="54"/>
        <v>2153</v>
      </c>
      <c r="E161" s="5">
        <f>IF(①再生産関数フィット!$B$2="HS",$W$2*(T161+SQRT($W$3^2+(($W$4^2))/4)-SQRT((T161-$W$3)^2+(($W$4^2))/4)),IF(①再生産関数フィット!$B$2="BH",$W$2*T161/(1+$W$3*T161),$W$2*T161*EXP(-$W$3*T161)))</f>
        <v>1486.1767038516546</v>
      </c>
      <c r="F161" s="5">
        <f t="shared" ca="1" si="55"/>
        <v>61517.60851912498</v>
      </c>
      <c r="G161" s="76">
        <f t="shared" si="48"/>
        <v>1694.0741915769988</v>
      </c>
      <c r="H161" s="77">
        <f t="shared" si="56"/>
        <v>631.0307038778999</v>
      </c>
      <c r="I161" s="77">
        <f t="shared" si="56"/>
        <v>157.24434529600694</v>
      </c>
      <c r="J161" s="77" t="str">
        <f t="shared" si="56"/>
        <v/>
      </c>
      <c r="K161" s="77" t="str">
        <f t="shared" si="56"/>
        <v/>
      </c>
      <c r="L161" s="77" t="str">
        <f t="shared" si="56"/>
        <v/>
      </c>
      <c r="M161" s="77" t="str">
        <f t="shared" si="56"/>
        <v/>
      </c>
      <c r="N161" s="77" t="str">
        <f t="shared" si="56"/>
        <v/>
      </c>
      <c r="O161" s="77" t="str">
        <f t="shared" si="56"/>
        <v/>
      </c>
      <c r="P161" s="77" t="str">
        <f t="shared" si="56"/>
        <v/>
      </c>
      <c r="Q161" s="77" t="str">
        <f t="shared" si="56"/>
        <v/>
      </c>
      <c r="R161" s="98">
        <f t="shared" si="58"/>
        <v>17.305678145663336</v>
      </c>
      <c r="S161" s="74">
        <f t="shared" si="49"/>
        <v>173608.39516430363</v>
      </c>
      <c r="T161" s="72">
        <f t="shared" si="50"/>
        <v>74293.892307328657</v>
      </c>
      <c r="U161" s="7">
        <f t="shared" si="57"/>
        <v>12.064557439280497</v>
      </c>
      <c r="V161" s="7">
        <f t="shared" si="57"/>
        <v>11.215784024195475</v>
      </c>
      <c r="W161" s="69">
        <f t="shared" si="51"/>
        <v>2153</v>
      </c>
      <c r="X161" s="64">
        <f t="shared" si="46"/>
        <v>21283.610511231116</v>
      </c>
      <c r="Y161" s="7">
        <f t="shared" si="46"/>
        <v>33072.366900406152</v>
      </c>
      <c r="Z161" s="7">
        <f t="shared" si="46"/>
        <v>20018.719592891135</v>
      </c>
      <c r="AA161" s="7" t="str">
        <f t="shared" si="45"/>
        <v/>
      </c>
      <c r="AB161" s="7" t="str">
        <f t="shared" si="45"/>
        <v/>
      </c>
      <c r="AC161" s="7" t="str">
        <f t="shared" si="45"/>
        <v/>
      </c>
      <c r="AD161" s="7" t="str">
        <f t="shared" si="45"/>
        <v/>
      </c>
      <c r="AE161" s="7" t="str">
        <f t="shared" si="45"/>
        <v/>
      </c>
      <c r="AF161" s="7" t="str">
        <f t="shared" si="45"/>
        <v/>
      </c>
      <c r="AG161" s="7" t="str">
        <f t="shared" si="47"/>
        <v/>
      </c>
      <c r="AH161" s="7" t="str">
        <f t="shared" si="47"/>
        <v/>
      </c>
      <c r="AI161" s="7">
        <f t="shared" si="47"/>
        <v>3640.0356968686242</v>
      </c>
      <c r="AJ161" s="69">
        <f t="shared" si="52"/>
        <v>78014.732701397035</v>
      </c>
      <c r="AK161" s="11">
        <f t="shared" si="53"/>
        <v>11.264652968623141</v>
      </c>
    </row>
    <row r="162" spans="1:37" hidden="1">
      <c r="A162" s="8">
        <v>159</v>
      </c>
      <c r="B162" s="8"/>
      <c r="C162">
        <f>②MSY管理基準値計算!C162</f>
        <v>-1.7311924698558467E-2</v>
      </c>
      <c r="D162" s="69">
        <f t="shared" si="54"/>
        <v>2154</v>
      </c>
      <c r="E162" s="5">
        <f>IF(①再生産関数フィット!$B$2="HS",$W$2*(T162+SQRT($W$3^2+(($W$4^2))/4)-SQRT((T162-$W$3)^2+(($W$4^2))/4)),IF(①再生産関数フィット!$B$2="BH",$W$2*T162/(1+$W$3*T162),$W$2*T162*EXP(-$W$3*T162)))</f>
        <v>1486.1767038516546</v>
      </c>
      <c r="F162" s="5">
        <f t="shared" ca="1" si="55"/>
        <v>51513.450912902539</v>
      </c>
      <c r="G162" s="76">
        <f t="shared" si="48"/>
        <v>1460.6695506672102</v>
      </c>
      <c r="H162" s="77">
        <f t="shared" si="56"/>
        <v>613.11562370100376</v>
      </c>
      <c r="I162" s="77">
        <f t="shared" si="56"/>
        <v>125.17161672137885</v>
      </c>
      <c r="J162" s="77" t="str">
        <f t="shared" si="56"/>
        <v/>
      </c>
      <c r="K162" s="77" t="str">
        <f t="shared" si="56"/>
        <v/>
      </c>
      <c r="L162" s="77" t="str">
        <f t="shared" si="56"/>
        <v/>
      </c>
      <c r="M162" s="77" t="str">
        <f t="shared" si="56"/>
        <v/>
      </c>
      <c r="N162" s="77" t="str">
        <f t="shared" si="56"/>
        <v/>
      </c>
      <c r="O162" s="77" t="str">
        <f t="shared" si="56"/>
        <v/>
      </c>
      <c r="P162" s="77" t="str">
        <f t="shared" si="56"/>
        <v/>
      </c>
      <c r="Q162" s="77" t="str">
        <f t="shared" si="56"/>
        <v/>
      </c>
      <c r="R162" s="98">
        <f t="shared" si="58"/>
        <v>30.624582542885083</v>
      </c>
      <c r="S162" s="74">
        <f t="shared" si="49"/>
        <v>160165.15760900226</v>
      </c>
      <c r="T162" s="72">
        <f t="shared" si="50"/>
        <v>71082.59439726366</v>
      </c>
      <c r="U162" s="7">
        <f t="shared" si="57"/>
        <v>11.983960796883958</v>
      </c>
      <c r="V162" s="7">
        <f t="shared" si="57"/>
        <v>11.171597781282621</v>
      </c>
      <c r="W162" s="69">
        <f t="shared" si="51"/>
        <v>2154</v>
      </c>
      <c r="X162" s="64">
        <f t="shared" si="46"/>
        <v>18351.216231607912</v>
      </c>
      <c r="Y162" s="7">
        <f t="shared" si="46"/>
        <v>32133.436193834466</v>
      </c>
      <c r="Z162" s="7">
        <f t="shared" si="46"/>
        <v>15935.552349542952</v>
      </c>
      <c r="AA162" s="7" t="str">
        <f t="shared" si="45"/>
        <v/>
      </c>
      <c r="AB162" s="7" t="str">
        <f t="shared" si="45"/>
        <v/>
      </c>
      <c r="AC162" s="7" t="str">
        <f t="shared" si="45"/>
        <v/>
      </c>
      <c r="AD162" s="7" t="str">
        <f t="shared" si="45"/>
        <v/>
      </c>
      <c r="AE162" s="7" t="str">
        <f t="shared" si="45"/>
        <v/>
      </c>
      <c r="AF162" s="7" t="str">
        <f t="shared" si="45"/>
        <v/>
      </c>
      <c r="AG162" s="7" t="str">
        <f t="shared" si="47"/>
        <v/>
      </c>
      <c r="AH162" s="7" t="str">
        <f t="shared" si="47"/>
        <v/>
      </c>
      <c r="AI162" s="7">
        <f t="shared" si="47"/>
        <v>6441.5027668670718</v>
      </c>
      <c r="AJ162" s="69">
        <f t="shared" si="52"/>
        <v>72861.707541852389</v>
      </c>
      <c r="AK162" s="11">
        <f t="shared" si="53"/>
        <v>11.196318506217835</v>
      </c>
    </row>
    <row r="163" spans="1:37" hidden="1">
      <c r="A163" s="8">
        <v>160</v>
      </c>
      <c r="B163" s="8"/>
      <c r="C163">
        <f>②MSY管理基準値計算!C163</f>
        <v>-0.45864001152160949</v>
      </c>
      <c r="D163" s="69">
        <f t="shared" si="54"/>
        <v>2155</v>
      </c>
      <c r="E163" s="5">
        <f>IF(①再生産関数フィット!$B$2="HS",$W$2*(T163+SQRT($W$3^2+(($W$4^2))/4)-SQRT((T163-$W$3)^2+(($W$4^2))/4)),IF(①再生産関数フィット!$B$2="BH",$W$2*T163/(1+$W$3*T163),$W$2*T163*EXP(-$W$3*T163)))</f>
        <v>1486.1767038516546</v>
      </c>
      <c r="F163" s="5">
        <f t="shared" ca="1" si="55"/>
        <v>65541.033265545921</v>
      </c>
      <c r="G163" s="76">
        <f t="shared" si="48"/>
        <v>939.47585539517763</v>
      </c>
      <c r="H163" s="77">
        <f t="shared" si="56"/>
        <v>528.64232690111589</v>
      </c>
      <c r="I163" s="77">
        <f t="shared" si="56"/>
        <v>121.61797101815945</v>
      </c>
      <c r="J163" s="77" t="str">
        <f t="shared" si="56"/>
        <v/>
      </c>
      <c r="K163" s="77" t="str">
        <f t="shared" si="56"/>
        <v/>
      </c>
      <c r="L163" s="77" t="str">
        <f t="shared" si="56"/>
        <v/>
      </c>
      <c r="M163" s="77" t="str">
        <f t="shared" si="56"/>
        <v/>
      </c>
      <c r="N163" s="77" t="str">
        <f t="shared" si="56"/>
        <v/>
      </c>
      <c r="O163" s="77" t="str">
        <f t="shared" si="56"/>
        <v/>
      </c>
      <c r="P163" s="77" t="str">
        <f t="shared" si="56"/>
        <v/>
      </c>
      <c r="Q163" s="77" t="str">
        <f t="shared" si="56"/>
        <v/>
      </c>
      <c r="R163" s="98">
        <f t="shared" si="58"/>
        <v>27.334247628048139</v>
      </c>
      <c r="S163" s="74">
        <f t="shared" si="49"/>
        <v>128802.41433875366</v>
      </c>
      <c r="T163" s="72">
        <f t="shared" si="50"/>
        <v>64791.263777890759</v>
      </c>
      <c r="U163" s="7">
        <f t="shared" si="57"/>
        <v>11.766034837342808</v>
      </c>
      <c r="V163" s="7">
        <f t="shared" si="57"/>
        <v>11.078926055009143</v>
      </c>
      <c r="W163" s="69">
        <f t="shared" si="51"/>
        <v>2155</v>
      </c>
      <c r="X163" s="64">
        <f t="shared" si="46"/>
        <v>11803.165581740592</v>
      </c>
      <c r="Y163" s="7">
        <f t="shared" si="46"/>
        <v>27706.184321802957</v>
      </c>
      <c r="Z163" s="7">
        <f t="shared" si="46"/>
        <v>15483.139025990271</v>
      </c>
      <c r="AA163" s="7" t="str">
        <f t="shared" si="45"/>
        <v/>
      </c>
      <c r="AB163" s="7" t="str">
        <f t="shared" si="45"/>
        <v/>
      </c>
      <c r="AC163" s="7" t="str">
        <f t="shared" si="45"/>
        <v/>
      </c>
      <c r="AD163" s="7" t="str">
        <f t="shared" si="45"/>
        <v/>
      </c>
      <c r="AE163" s="7" t="str">
        <f t="shared" si="45"/>
        <v/>
      </c>
      <c r="AF163" s="7" t="str">
        <f t="shared" si="45"/>
        <v/>
      </c>
      <c r="AG163" s="7" t="str">
        <f t="shared" si="47"/>
        <v/>
      </c>
      <c r="AH163" s="7" t="str">
        <f t="shared" si="47"/>
        <v/>
      </c>
      <c r="AI163" s="7">
        <f t="shared" si="47"/>
        <v>5749.4214485940292</v>
      </c>
      <c r="AJ163" s="69">
        <f t="shared" si="52"/>
        <v>60741.910378127854</v>
      </c>
      <c r="AK163" s="11">
        <f t="shared" si="53"/>
        <v>11.01438918983593</v>
      </c>
    </row>
    <row r="164" spans="1:37" hidden="1">
      <c r="A164" s="8">
        <v>161</v>
      </c>
      <c r="B164" s="8"/>
      <c r="C164">
        <f>②MSY管理基準値計算!C164</f>
        <v>-0.12189238062239299</v>
      </c>
      <c r="D164" s="69">
        <f t="shared" si="54"/>
        <v>2156</v>
      </c>
      <c r="E164" s="5">
        <f>IF(①再生産関数フィット!$B$2="HS",$W$2*(T164+SQRT($W$3^2+(($W$4^2))/4)-SQRT((T164-$W$3)^2+(($W$4^2))/4)),IF(①再生産関数フィット!$B$2="BH",$W$2*T164/(1+$W$3*T164),$W$2*T164*EXP(-$W$3*T164)))</f>
        <v>1460.7987418553535</v>
      </c>
      <c r="F164" s="5">
        <f t="shared" ca="1" si="55"/>
        <v>74293.892307328657</v>
      </c>
      <c r="G164" s="76">
        <f t="shared" si="48"/>
        <v>1293.1627849496247</v>
      </c>
      <c r="H164" s="77">
        <f t="shared" si="56"/>
        <v>340.01304541240205</v>
      </c>
      <c r="I164" s="77">
        <f t="shared" si="56"/>
        <v>104.86179882994723</v>
      </c>
      <c r="J164" s="77" t="str">
        <f t="shared" si="56"/>
        <v/>
      </c>
      <c r="K164" s="77" t="str">
        <f t="shared" si="56"/>
        <v/>
      </c>
      <c r="L164" s="77" t="str">
        <f t="shared" si="56"/>
        <v/>
      </c>
      <c r="M164" s="77" t="str">
        <f t="shared" si="56"/>
        <v/>
      </c>
      <c r="N164" s="77" t="str">
        <f t="shared" si="56"/>
        <v/>
      </c>
      <c r="O164" s="77" t="str">
        <f t="shared" si="56"/>
        <v/>
      </c>
      <c r="P164" s="77" t="str">
        <f t="shared" si="56"/>
        <v/>
      </c>
      <c r="Q164" s="77" t="str">
        <f t="shared" si="56"/>
        <v/>
      </c>
      <c r="R164" s="98">
        <f t="shared" si="58"/>
        <v>26.13347981818524</v>
      </c>
      <c r="S164" s="74">
        <f t="shared" si="49"/>
        <v>119776.75200102344</v>
      </c>
      <c r="T164" s="72">
        <f t="shared" si="50"/>
        <v>51049.58833241836</v>
      </c>
      <c r="U164" s="7">
        <f t="shared" si="57"/>
        <v>11.693384889079312</v>
      </c>
      <c r="V164" s="7">
        <f t="shared" si="57"/>
        <v>10.840552759552821</v>
      </c>
      <c r="W164" s="69">
        <f t="shared" si="51"/>
        <v>2156</v>
      </c>
      <c r="X164" s="64">
        <f t="shared" si="46"/>
        <v>16246.734162726165</v>
      </c>
      <c r="Y164" s="7">
        <f t="shared" si="46"/>
        <v>17820.109417337091</v>
      </c>
      <c r="Z164" s="7">
        <f t="shared" si="46"/>
        <v>13349.916925986783</v>
      </c>
      <c r="AA164" s="7" t="str">
        <f t="shared" si="45"/>
        <v/>
      </c>
      <c r="AB164" s="7" t="str">
        <f t="shared" si="45"/>
        <v/>
      </c>
      <c r="AC164" s="7" t="str">
        <f t="shared" si="45"/>
        <v/>
      </c>
      <c r="AD164" s="7" t="str">
        <f t="shared" si="45"/>
        <v/>
      </c>
      <c r="AE164" s="7" t="str">
        <f t="shared" si="45"/>
        <v/>
      </c>
      <c r="AF164" s="7" t="str">
        <f t="shared" si="45"/>
        <v/>
      </c>
      <c r="AG164" s="7" t="str">
        <f t="shared" si="47"/>
        <v/>
      </c>
      <c r="AH164" s="7" t="str">
        <f t="shared" si="47"/>
        <v/>
      </c>
      <c r="AI164" s="7">
        <f t="shared" si="47"/>
        <v>5496.8547676028538</v>
      </c>
      <c r="AJ164" s="69">
        <f t="shared" si="52"/>
        <v>52913.615273652897</v>
      </c>
      <c r="AK164" s="11">
        <f t="shared" si="53"/>
        <v>10.876415962304243</v>
      </c>
    </row>
    <row r="165" spans="1:37" hidden="1">
      <c r="A165" s="8">
        <v>162</v>
      </c>
      <c r="B165" s="8"/>
      <c r="C165">
        <f>②MSY管理基準値計算!C165</f>
        <v>-0.14867128387482431</v>
      </c>
      <c r="D165" s="69">
        <f t="shared" si="54"/>
        <v>2157</v>
      </c>
      <c r="E165" s="5">
        <f>IF(①再生産関数フィット!$B$2="HS",$W$2*(T165+SQRT($W$3^2+(($W$4^2))/4)-SQRT((T165-$W$3)^2+(($W$4^2))/4)),IF(①再生産関数フィット!$B$2="BH",$W$2*T165/(1+$W$3*T165),$W$2*T165*EXP(-$W$3*T165)))</f>
        <v>1363.4283585069006</v>
      </c>
      <c r="F165" s="5">
        <f t="shared" ca="1" si="55"/>
        <v>71082.59439726366</v>
      </c>
      <c r="G165" s="76">
        <f t="shared" si="48"/>
        <v>1175.073966349006</v>
      </c>
      <c r="H165" s="77">
        <f t="shared" ref="H165:Q180" si="59">IF(H$2&lt;&gt;"",G164*EXP(-G$4-G$6*$S$6),"")</f>
        <v>468.01864486422011</v>
      </c>
      <c r="I165" s="77">
        <f t="shared" si="59"/>
        <v>67.445185058483361</v>
      </c>
      <c r="J165" s="77" t="str">
        <f t="shared" si="59"/>
        <v/>
      </c>
      <c r="K165" s="77" t="str">
        <f t="shared" si="59"/>
        <v/>
      </c>
      <c r="L165" s="77" t="str">
        <f t="shared" si="59"/>
        <v/>
      </c>
      <c r="M165" s="77" t="str">
        <f t="shared" si="59"/>
        <v/>
      </c>
      <c r="N165" s="77" t="str">
        <f t="shared" si="59"/>
        <v/>
      </c>
      <c r="O165" s="77" t="str">
        <f t="shared" si="59"/>
        <v/>
      </c>
      <c r="P165" s="77" t="str">
        <f t="shared" si="59"/>
        <v/>
      </c>
      <c r="Q165" s="77" t="str">
        <f t="shared" si="59"/>
        <v/>
      </c>
      <c r="R165" s="98">
        <f t="shared" si="58"/>
        <v>22.982957232478139</v>
      </c>
      <c r="S165" s="74">
        <f t="shared" si="49"/>
        <v>118050.7394521751</v>
      </c>
      <c r="T165" s="72">
        <f t="shared" si="50"/>
        <v>47646.848555003868</v>
      </c>
      <c r="U165" s="7">
        <f t="shared" si="57"/>
        <v>11.678869806383707</v>
      </c>
      <c r="V165" s="7">
        <f t="shared" si="57"/>
        <v>10.771571769539539</v>
      </c>
      <c r="W165" s="69">
        <f t="shared" si="51"/>
        <v>2157</v>
      </c>
      <c r="X165" s="64">
        <f t="shared" si="46"/>
        <v>14763.117663919033</v>
      </c>
      <c r="Y165" s="7">
        <f t="shared" si="46"/>
        <v>24528.89256269114</v>
      </c>
      <c r="Z165" s="7">
        <f t="shared" si="46"/>
        <v>8586.4216295650494</v>
      </c>
      <c r="AA165" s="7" t="str">
        <f t="shared" si="45"/>
        <v/>
      </c>
      <c r="AB165" s="7" t="str">
        <f t="shared" si="45"/>
        <v/>
      </c>
      <c r="AC165" s="7" t="str">
        <f t="shared" si="45"/>
        <v/>
      </c>
      <c r="AD165" s="7" t="str">
        <f t="shared" si="45"/>
        <v/>
      </c>
      <c r="AE165" s="7" t="str">
        <f t="shared" si="45"/>
        <v/>
      </c>
      <c r="AF165" s="7" t="str">
        <f t="shared" si="45"/>
        <v/>
      </c>
      <c r="AG165" s="7" t="str">
        <f t="shared" si="47"/>
        <v/>
      </c>
      <c r="AH165" s="7" t="str">
        <f t="shared" si="47"/>
        <v/>
      </c>
      <c r="AI165" s="7">
        <f t="shared" si="47"/>
        <v>4834.1812462743364</v>
      </c>
      <c r="AJ165" s="69">
        <f t="shared" si="52"/>
        <v>52712.613102449555</v>
      </c>
      <c r="AK165" s="11">
        <f t="shared" si="53"/>
        <v>10.872610043700123</v>
      </c>
    </row>
    <row r="166" spans="1:37" hidden="1">
      <c r="A166" s="8">
        <v>163</v>
      </c>
      <c r="B166" s="8"/>
      <c r="C166">
        <f>②MSY管理基準値計算!C166</f>
        <v>-0.28794576879761935</v>
      </c>
      <c r="D166" s="69">
        <f t="shared" si="54"/>
        <v>2158</v>
      </c>
      <c r="E166" s="5">
        <f>IF(①再生産関数フィット!$B$2="HS",$W$2*(T166+SQRT($W$3^2+(($W$4^2))/4)-SQRT((T166-$W$3)^2+(($W$4^2))/4)),IF(①再生産関数フィット!$B$2="BH",$W$2*T166/(1+$W$3*T166),$W$2*T166*EXP(-$W$3*T166)))</f>
        <v>1391.9989053802237</v>
      </c>
      <c r="F166" s="5">
        <f t="shared" ca="1" si="55"/>
        <v>64791.263777890759</v>
      </c>
      <c r="G166" s="76">
        <f t="shared" si="48"/>
        <v>1043.7239165610476</v>
      </c>
      <c r="H166" s="77">
        <f t="shared" si="59"/>
        <v>425.28019808991763</v>
      </c>
      <c r="I166" s="77">
        <f t="shared" si="59"/>
        <v>92.836450070325938</v>
      </c>
      <c r="J166" s="77" t="str">
        <f t="shared" si="59"/>
        <v/>
      </c>
      <c r="K166" s="77" t="str">
        <f t="shared" si="59"/>
        <v/>
      </c>
      <c r="L166" s="77" t="str">
        <f t="shared" si="59"/>
        <v/>
      </c>
      <c r="M166" s="77" t="str">
        <f t="shared" si="59"/>
        <v/>
      </c>
      <c r="N166" s="77" t="str">
        <f t="shared" si="59"/>
        <v/>
      </c>
      <c r="O166" s="77" t="str">
        <f t="shared" si="59"/>
        <v/>
      </c>
      <c r="P166" s="77" t="str">
        <f t="shared" si="59"/>
        <v/>
      </c>
      <c r="Q166" s="77" t="str">
        <f t="shared" si="59"/>
        <v/>
      </c>
      <c r="R166" s="98">
        <f t="shared" si="58"/>
        <v>15.865504072617544</v>
      </c>
      <c r="S166" s="74">
        <f t="shared" si="49"/>
        <v>111658.25153520332</v>
      </c>
      <c r="T166" s="72">
        <f t="shared" si="50"/>
        <v>48645.284968265521</v>
      </c>
      <c r="U166" s="7">
        <f t="shared" si="57"/>
        <v>11.623198159913194</v>
      </c>
      <c r="V166" s="7">
        <f t="shared" si="57"/>
        <v>10.792310165512742</v>
      </c>
      <c r="W166" s="69">
        <f t="shared" si="51"/>
        <v>2158</v>
      </c>
      <c r="X166" s="64">
        <f t="shared" si="46"/>
        <v>13112.892830663463</v>
      </c>
      <c r="Y166" s="7">
        <f t="shared" si="46"/>
        <v>22288.967335935919</v>
      </c>
      <c r="Z166" s="7">
        <f t="shared" si="46"/>
        <v>11818.974211497369</v>
      </c>
      <c r="AA166" s="7" t="str">
        <f t="shared" si="45"/>
        <v/>
      </c>
      <c r="AB166" s="7" t="str">
        <f t="shared" si="45"/>
        <v/>
      </c>
      <c r="AC166" s="7" t="str">
        <f t="shared" si="45"/>
        <v/>
      </c>
      <c r="AD166" s="7" t="str">
        <f t="shared" si="45"/>
        <v/>
      </c>
      <c r="AE166" s="7" t="str">
        <f t="shared" si="45"/>
        <v/>
      </c>
      <c r="AF166" s="7" t="str">
        <f t="shared" si="45"/>
        <v/>
      </c>
      <c r="AG166" s="7" t="str">
        <f t="shared" si="47"/>
        <v/>
      </c>
      <c r="AH166" s="7" t="str">
        <f t="shared" si="47"/>
        <v/>
      </c>
      <c r="AI166" s="7">
        <f t="shared" si="47"/>
        <v>3337.1128647515225</v>
      </c>
      <c r="AJ166" s="69">
        <f t="shared" si="52"/>
        <v>50557.94724284827</v>
      </c>
      <c r="AK166" s="11">
        <f t="shared" si="53"/>
        <v>10.830875427578171</v>
      </c>
    </row>
    <row r="167" spans="1:37" hidden="1">
      <c r="A167" s="8">
        <v>164</v>
      </c>
      <c r="B167" s="8"/>
      <c r="C167">
        <f>②MSY管理基準値計算!C167</f>
        <v>3.9873318221812587E-2</v>
      </c>
      <c r="D167" s="69">
        <f t="shared" si="54"/>
        <v>2159</v>
      </c>
      <c r="E167" s="5">
        <f>IF(①再生産関数フィット!$B$2="HS",$W$2*(T167+SQRT($W$3^2+(($W$4^2))/4)-SQRT((T167-$W$3)^2+(($W$4^2))/4)),IF(①再生産関数フィット!$B$2="BH",$W$2*T167/(1+$W$3*T167),$W$2*T167*EXP(-$W$3*T167)))</f>
        <v>1303.0504289064454</v>
      </c>
      <c r="F167" s="5">
        <f t="shared" ca="1" si="55"/>
        <v>51049.58833241836</v>
      </c>
      <c r="G167" s="76">
        <f t="shared" si="48"/>
        <v>1356.0571271120073</v>
      </c>
      <c r="H167" s="77">
        <f t="shared" si="59"/>
        <v>377.74227554832299</v>
      </c>
      <c r="I167" s="77">
        <f t="shared" si="59"/>
        <v>84.358826959398584</v>
      </c>
      <c r="J167" s="77" t="str">
        <f t="shared" si="59"/>
        <v/>
      </c>
      <c r="K167" s="77" t="str">
        <f t="shared" si="59"/>
        <v/>
      </c>
      <c r="L167" s="77" t="str">
        <f t="shared" si="59"/>
        <v/>
      </c>
      <c r="M167" s="77" t="str">
        <f t="shared" si="59"/>
        <v/>
      </c>
      <c r="N167" s="77" t="str">
        <f t="shared" si="59"/>
        <v/>
      </c>
      <c r="O167" s="77" t="str">
        <f t="shared" si="59"/>
        <v/>
      </c>
      <c r="P167" s="77" t="str">
        <f t="shared" si="59"/>
        <v/>
      </c>
      <c r="Q167" s="77" t="str">
        <f t="shared" si="59"/>
        <v/>
      </c>
      <c r="R167" s="98">
        <f t="shared" si="58"/>
        <v>19.071621427400864</v>
      </c>
      <c r="S167" s="74">
        <f t="shared" si="49"/>
        <v>118666.2589823866</v>
      </c>
      <c r="T167" s="72">
        <f t="shared" si="50"/>
        <v>45536.86012049015</v>
      </c>
      <c r="U167" s="7">
        <f t="shared" si="57"/>
        <v>11.684070285618469</v>
      </c>
      <c r="V167" s="7">
        <f t="shared" si="57"/>
        <v>10.726277389513237</v>
      </c>
      <c r="W167" s="69">
        <f t="shared" si="51"/>
        <v>2159</v>
      </c>
      <c r="X167" s="64">
        <f t="shared" si="46"/>
        <v>17036.911292275694</v>
      </c>
      <c r="Y167" s="7">
        <f t="shared" si="46"/>
        <v>19797.501221344268</v>
      </c>
      <c r="Z167" s="7">
        <f t="shared" si="46"/>
        <v>10739.691140602876</v>
      </c>
      <c r="AA167" s="7" t="str">
        <f t="shared" si="45"/>
        <v/>
      </c>
      <c r="AB167" s="7" t="str">
        <f t="shared" si="45"/>
        <v/>
      </c>
      <c r="AC167" s="7" t="str">
        <f t="shared" si="45"/>
        <v/>
      </c>
      <c r="AD167" s="7" t="str">
        <f t="shared" si="45"/>
        <v/>
      </c>
      <c r="AE167" s="7" t="str">
        <f t="shared" si="45"/>
        <v/>
      </c>
      <c r="AF167" s="7" t="str">
        <f t="shared" si="45"/>
        <v/>
      </c>
      <c r="AG167" s="7" t="str">
        <f t="shared" si="47"/>
        <v/>
      </c>
      <c r="AH167" s="7" t="str">
        <f t="shared" si="47"/>
        <v/>
      </c>
      <c r="AI167" s="7">
        <f t="shared" si="47"/>
        <v>4011.4800592370957</v>
      </c>
      <c r="AJ167" s="69">
        <f t="shared" si="52"/>
        <v>51585.583713459928</v>
      </c>
      <c r="AK167" s="11">
        <f t="shared" si="53"/>
        <v>10.85099752703622</v>
      </c>
    </row>
    <row r="168" spans="1:37" hidden="1">
      <c r="A168" s="8">
        <v>165</v>
      </c>
      <c r="B168" s="8"/>
      <c r="C168">
        <f>②MSY管理基準値計算!C168</f>
        <v>-0.18438638198660182</v>
      </c>
      <c r="D168" s="69">
        <f t="shared" si="54"/>
        <v>2160</v>
      </c>
      <c r="E168" s="5">
        <f>IF(①再生産関数フィット!$B$2="HS",$W$2*(T168+SQRT($W$3^2+(($W$4^2))/4)-SQRT((T168-$W$3)^2+(($W$4^2))/4)),IF(①再生産関数フィット!$B$2="BH",$W$2*T168/(1+$W$3*T168),$W$2*T168*EXP(-$W$3*T168)))</f>
        <v>1392.6641886993066</v>
      </c>
      <c r="F168" s="5">
        <f t="shared" ca="1" si="55"/>
        <v>47646.848555003868</v>
      </c>
      <c r="G168" s="76">
        <f t="shared" si="48"/>
        <v>1158.1596228077524</v>
      </c>
      <c r="H168" s="77">
        <f t="shared" si="59"/>
        <v>490.78122752670487</v>
      </c>
      <c r="I168" s="77">
        <f t="shared" si="59"/>
        <v>74.929177049275594</v>
      </c>
      <c r="J168" s="77" t="str">
        <f t="shared" si="59"/>
        <v/>
      </c>
      <c r="K168" s="77" t="str">
        <f t="shared" si="59"/>
        <v/>
      </c>
      <c r="L168" s="77" t="str">
        <f t="shared" si="59"/>
        <v/>
      </c>
      <c r="M168" s="77" t="str">
        <f t="shared" si="59"/>
        <v/>
      </c>
      <c r="N168" s="77" t="str">
        <f t="shared" si="59"/>
        <v/>
      </c>
      <c r="O168" s="77" t="str">
        <f t="shared" si="59"/>
        <v/>
      </c>
      <c r="P168" s="77" t="str">
        <f t="shared" si="59"/>
        <v/>
      </c>
      <c r="Q168" s="77" t="str">
        <f t="shared" si="59"/>
        <v/>
      </c>
      <c r="R168" s="98">
        <f t="shared" si="58"/>
        <v>18.146742358517351</v>
      </c>
      <c r="S168" s="74">
        <f t="shared" si="49"/>
        <v>119533.98048255056</v>
      </c>
      <c r="T168" s="72">
        <f t="shared" si="50"/>
        <v>48668.534193905223</v>
      </c>
      <c r="U168" s="7">
        <f t="shared" si="57"/>
        <v>11.691355965434854</v>
      </c>
      <c r="V168" s="7">
        <f t="shared" si="57"/>
        <v>10.792787985133474</v>
      </c>
      <c r="W168" s="69">
        <f t="shared" si="51"/>
        <v>2160</v>
      </c>
      <c r="X168" s="64">
        <f t="shared" si="46"/>
        <v>14550.613216489797</v>
      </c>
      <c r="Y168" s="7">
        <f t="shared" si="46"/>
        <v>25721.881241036317</v>
      </c>
      <c r="Z168" s="7">
        <f t="shared" si="46"/>
        <v>9539.2058891012657</v>
      </c>
      <c r="AA168" s="7" t="str">
        <f t="shared" si="45"/>
        <v/>
      </c>
      <c r="AB168" s="7" t="str">
        <f t="shared" si="45"/>
        <v/>
      </c>
      <c r="AC168" s="7" t="str">
        <f t="shared" si="45"/>
        <v/>
      </c>
      <c r="AD168" s="7" t="str">
        <f t="shared" si="45"/>
        <v/>
      </c>
      <c r="AE168" s="7" t="str">
        <f t="shared" si="45"/>
        <v/>
      </c>
      <c r="AF168" s="7" t="str">
        <f t="shared" si="45"/>
        <v/>
      </c>
      <c r="AG168" s="7" t="str">
        <f t="shared" si="47"/>
        <v/>
      </c>
      <c r="AH168" s="7" t="str">
        <f t="shared" si="47"/>
        <v/>
      </c>
      <c r="AI168" s="7">
        <f t="shared" si="47"/>
        <v>3816.9431680684456</v>
      </c>
      <c r="AJ168" s="69">
        <f t="shared" si="52"/>
        <v>53628.643514695825</v>
      </c>
      <c r="AK168" s="11">
        <f t="shared" si="53"/>
        <v>10.889838598252199</v>
      </c>
    </row>
    <row r="169" spans="1:37" hidden="1">
      <c r="A169" s="8">
        <v>166</v>
      </c>
      <c r="B169" s="8"/>
      <c r="C169">
        <f>②MSY管理基準値計算!C169</f>
        <v>0.34144436122609695</v>
      </c>
      <c r="D169" s="69">
        <f t="shared" si="54"/>
        <v>2161</v>
      </c>
      <c r="E169" s="5">
        <f>IF(①再生産関数フィット!$B$2="HS",$W$2*(T169+SQRT($W$3^2+(($W$4^2))/4)-SQRT((T169-$W$3)^2+(($W$4^2))/4)),IF(①再生産関数フィット!$B$2="BH",$W$2*T169/(1+$W$3*T169),$W$2*T169*EXP(-$W$3*T169)))</f>
        <v>1418.008611567428</v>
      </c>
      <c r="F169" s="5">
        <f t="shared" ca="1" si="55"/>
        <v>48645.284968265521</v>
      </c>
      <c r="G169" s="76">
        <f t="shared" si="48"/>
        <v>1995.1073578553658</v>
      </c>
      <c r="H169" s="77">
        <f t="shared" si="59"/>
        <v>419.15859589483608</v>
      </c>
      <c r="I169" s="77">
        <f t="shared" si="59"/>
        <v>97.351649180460754</v>
      </c>
      <c r="J169" s="77" t="str">
        <f t="shared" si="59"/>
        <v/>
      </c>
      <c r="K169" s="77" t="str">
        <f t="shared" si="59"/>
        <v/>
      </c>
      <c r="L169" s="77" t="str">
        <f t="shared" si="59"/>
        <v/>
      </c>
      <c r="M169" s="77" t="str">
        <f t="shared" si="59"/>
        <v/>
      </c>
      <c r="N169" s="77" t="str">
        <f t="shared" si="59"/>
        <v/>
      </c>
      <c r="O169" s="77" t="str">
        <f t="shared" si="59"/>
        <v/>
      </c>
      <c r="P169" s="77" t="str">
        <f t="shared" si="59"/>
        <v/>
      </c>
      <c r="Q169" s="77" t="str">
        <f t="shared" si="59"/>
        <v/>
      </c>
      <c r="R169" s="98">
        <f t="shared" si="58"/>
        <v>16.330053244658554</v>
      </c>
      <c r="S169" s="74">
        <f t="shared" si="49"/>
        <v>150316.45344817443</v>
      </c>
      <c r="T169" s="72">
        <f t="shared" si="50"/>
        <v>49554.229339218029</v>
      </c>
      <c r="U169" s="7">
        <f t="shared" si="57"/>
        <v>11.920498040462654</v>
      </c>
      <c r="V169" s="7">
        <f t="shared" si="57"/>
        <v>10.810822891094778</v>
      </c>
      <c r="W169" s="69">
        <f t="shared" si="51"/>
        <v>2161</v>
      </c>
      <c r="X169" s="64">
        <f t="shared" si="46"/>
        <v>25065.660136854152</v>
      </c>
      <c r="Y169" s="7">
        <f t="shared" si="46"/>
        <v>21968.133702057399</v>
      </c>
      <c r="Z169" s="7">
        <f t="shared" si="46"/>
        <v>12393.80254457165</v>
      </c>
      <c r="AA169" s="7" t="str">
        <f t="shared" si="45"/>
        <v/>
      </c>
      <c r="AB169" s="7" t="str">
        <f t="shared" si="45"/>
        <v/>
      </c>
      <c r="AC169" s="7" t="str">
        <f t="shared" si="45"/>
        <v/>
      </c>
      <c r="AD169" s="7" t="str">
        <f t="shared" si="45"/>
        <v/>
      </c>
      <c r="AE169" s="7" t="str">
        <f t="shared" si="45"/>
        <v/>
      </c>
      <c r="AF169" s="7" t="str">
        <f t="shared" si="45"/>
        <v/>
      </c>
      <c r="AG169" s="7" t="str">
        <f t="shared" si="47"/>
        <v/>
      </c>
      <c r="AH169" s="7" t="str">
        <f t="shared" si="47"/>
        <v/>
      </c>
      <c r="AI169" s="7">
        <f t="shared" si="47"/>
        <v>3434.8250465537585</v>
      </c>
      <c r="AJ169" s="69">
        <f t="shared" si="52"/>
        <v>62862.421430036957</v>
      </c>
      <c r="AK169" s="11">
        <f t="shared" si="53"/>
        <v>11.048703830609277</v>
      </c>
    </row>
    <row r="170" spans="1:37" hidden="1">
      <c r="A170" s="8">
        <v>167</v>
      </c>
      <c r="B170" s="8"/>
      <c r="C170">
        <f>②MSY管理基準値計算!C170</f>
        <v>-0.28384495599140852</v>
      </c>
      <c r="D170" s="69">
        <f t="shared" si="54"/>
        <v>2162</v>
      </c>
      <c r="E170" s="5">
        <f>IF(①再生産関数フィット!$B$2="HS",$W$2*(T170+SQRT($W$3^2+(($W$4^2))/4)-SQRT((T170-$W$3)^2+(($W$4^2))/4)),IF(①再生産関数フィット!$B$2="BH",$W$2*T170/(1+$W$3*T170),$W$2*T170*EXP(-$W$3*T170)))</f>
        <v>1486.1767038516546</v>
      </c>
      <c r="F170" s="5">
        <f t="shared" ca="1" si="55"/>
        <v>45536.86012049015</v>
      </c>
      <c r="G170" s="76">
        <f t="shared" si="48"/>
        <v>1118.9177188393992</v>
      </c>
      <c r="H170" s="77">
        <f t="shared" si="59"/>
        <v>722.06488838795121</v>
      </c>
      <c r="I170" s="77">
        <f t="shared" si="59"/>
        <v>83.144542394519846</v>
      </c>
      <c r="J170" s="77" t="str">
        <f t="shared" si="59"/>
        <v/>
      </c>
      <c r="K170" s="77" t="str">
        <f t="shared" si="59"/>
        <v/>
      </c>
      <c r="L170" s="77" t="str">
        <f t="shared" si="59"/>
        <v/>
      </c>
      <c r="M170" s="77" t="str">
        <f t="shared" si="59"/>
        <v/>
      </c>
      <c r="N170" s="77" t="str">
        <f t="shared" si="59"/>
        <v/>
      </c>
      <c r="O170" s="77" t="str">
        <f t="shared" si="59"/>
        <v/>
      </c>
      <c r="P170" s="77" t="str">
        <f t="shared" si="59"/>
        <v/>
      </c>
      <c r="Q170" s="77" t="str">
        <f t="shared" si="59"/>
        <v/>
      </c>
      <c r="R170" s="98">
        <f t="shared" si="58"/>
        <v>19.945312013648454</v>
      </c>
      <c r="S170" s="74">
        <f t="shared" si="49"/>
        <v>143665.66090829705</v>
      </c>
      <c r="T170" s="72">
        <f t="shared" si="50"/>
        <v>62805.707735323536</v>
      </c>
      <c r="U170" s="7">
        <f t="shared" si="57"/>
        <v>11.875244079754967</v>
      </c>
      <c r="V170" s="7">
        <f t="shared" si="57"/>
        <v>11.047801235831423</v>
      </c>
      <c r="W170" s="69">
        <f t="shared" si="51"/>
        <v>2162</v>
      </c>
      <c r="X170" s="64">
        <f t="shared" si="46"/>
        <v>14057.595021693925</v>
      </c>
      <c r="Y170" s="7">
        <f t="shared" si="46"/>
        <v>37843.475393374567</v>
      </c>
      <c r="Z170" s="7">
        <f t="shared" si="46"/>
        <v>10585.101020592369</v>
      </c>
      <c r="AA170" s="7" t="str">
        <f t="shared" si="45"/>
        <v/>
      </c>
      <c r="AB170" s="7" t="str">
        <f t="shared" si="45"/>
        <v/>
      </c>
      <c r="AC170" s="7" t="str">
        <f t="shared" si="45"/>
        <v/>
      </c>
      <c r="AD170" s="7" t="str">
        <f t="shared" si="45"/>
        <v/>
      </c>
      <c r="AE170" s="7" t="str">
        <f t="shared" si="45"/>
        <v/>
      </c>
      <c r="AF170" s="7" t="str">
        <f t="shared" si="45"/>
        <v/>
      </c>
      <c r="AG170" s="7" t="str">
        <f t="shared" si="47"/>
        <v/>
      </c>
      <c r="AH170" s="7" t="str">
        <f t="shared" si="47"/>
        <v/>
      </c>
      <c r="AI170" s="7">
        <f t="shared" si="47"/>
        <v>4195.2500851898931</v>
      </c>
      <c r="AJ170" s="69">
        <f t="shared" si="52"/>
        <v>66681.421520850752</v>
      </c>
      <c r="AK170" s="11">
        <f t="shared" si="53"/>
        <v>11.107681655186544</v>
      </c>
    </row>
    <row r="171" spans="1:37" hidden="1">
      <c r="A171" s="8">
        <v>168</v>
      </c>
      <c r="B171" s="8"/>
      <c r="C171">
        <f>②MSY管理基準値計算!C171</f>
        <v>0.10104828319272199</v>
      </c>
      <c r="D171" s="69">
        <f t="shared" si="54"/>
        <v>2163</v>
      </c>
      <c r="E171" s="5">
        <f>IF(①再生産関数フィット!$B$2="HS",$W$2*(T171+SQRT($W$3^2+(($W$4^2))/4)-SQRT((T171-$W$3)^2+(($W$4^2))/4)),IF(①再生産関数フィット!$B$2="BH",$W$2*T171/(1+$W$3*T171),$W$2*T171*EXP(-$W$3*T171)))</f>
        <v>1486.1767038516546</v>
      </c>
      <c r="F171" s="5">
        <f t="shared" ca="1" si="55"/>
        <v>48668.534193905223</v>
      </c>
      <c r="G171" s="76">
        <f t="shared" si="48"/>
        <v>1644.2019584075688</v>
      </c>
      <c r="H171" s="77">
        <f t="shared" si="59"/>
        <v>404.95625189691788</v>
      </c>
      <c r="I171" s="77">
        <f t="shared" si="59"/>
        <v>143.22921040423753</v>
      </c>
      <c r="J171" s="77" t="str">
        <f t="shared" si="59"/>
        <v/>
      </c>
      <c r="K171" s="77" t="str">
        <f t="shared" si="59"/>
        <v/>
      </c>
      <c r="L171" s="77" t="str">
        <f t="shared" si="59"/>
        <v/>
      </c>
      <c r="M171" s="77" t="str">
        <f t="shared" si="59"/>
        <v/>
      </c>
      <c r="N171" s="77" t="str">
        <f t="shared" si="59"/>
        <v/>
      </c>
      <c r="O171" s="77" t="str">
        <f t="shared" si="59"/>
        <v/>
      </c>
      <c r="P171" s="77" t="str">
        <f t="shared" si="59"/>
        <v/>
      </c>
      <c r="Q171" s="77" t="str">
        <f t="shared" si="59"/>
        <v/>
      </c>
      <c r="R171" s="98">
        <f t="shared" si="58"/>
        <v>18.086985572430841</v>
      </c>
      <c r="S171" s="74">
        <f t="shared" si="49"/>
        <v>146079.47643649287</v>
      </c>
      <c r="T171" s="72">
        <f t="shared" si="50"/>
        <v>60063.58550534425</v>
      </c>
      <c r="U171" s="7">
        <f t="shared" si="57"/>
        <v>11.891906111734837</v>
      </c>
      <c r="V171" s="7">
        <f t="shared" si="57"/>
        <v>11.003159038479104</v>
      </c>
      <c r="W171" s="69">
        <f t="shared" si="51"/>
        <v>2163</v>
      </c>
      <c r="X171" s="64">
        <f t="shared" si="46"/>
        <v>20657.037488998045</v>
      </c>
      <c r="Y171" s="7">
        <f t="shared" si="46"/>
        <v>21223.787779333776</v>
      </c>
      <c r="Z171" s="7">
        <f t="shared" si="46"/>
        <v>18234.457939941247</v>
      </c>
      <c r="AA171" s="7" t="str">
        <f t="shared" si="45"/>
        <v/>
      </c>
      <c r="AB171" s="7" t="str">
        <f t="shared" si="45"/>
        <v/>
      </c>
      <c r="AC171" s="7" t="str">
        <f t="shared" si="45"/>
        <v/>
      </c>
      <c r="AD171" s="7" t="str">
        <f t="shared" si="45"/>
        <v/>
      </c>
      <c r="AE171" s="7" t="str">
        <f t="shared" si="45"/>
        <v/>
      </c>
      <c r="AF171" s="7" t="str">
        <f t="shared" si="45"/>
        <v/>
      </c>
      <c r="AG171" s="7" t="str">
        <f t="shared" si="47"/>
        <v/>
      </c>
      <c r="AH171" s="7" t="str">
        <f t="shared" si="47"/>
        <v/>
      </c>
      <c r="AI171" s="7">
        <f t="shared" si="47"/>
        <v>3804.3740660283988</v>
      </c>
      <c r="AJ171" s="69">
        <f t="shared" si="52"/>
        <v>63919.657274301469</v>
      </c>
      <c r="AK171" s="11">
        <f t="shared" si="53"/>
        <v>11.065382218634504</v>
      </c>
    </row>
    <row r="172" spans="1:37" hidden="1">
      <c r="A172" s="8">
        <v>169</v>
      </c>
      <c r="B172" s="8"/>
      <c r="C172">
        <f>②MSY管理基準値計算!C172</f>
        <v>-0.48041476962971513</v>
      </c>
      <c r="D172" s="69">
        <f t="shared" si="54"/>
        <v>2164</v>
      </c>
      <c r="E172" s="5">
        <f>IF(①再生産関数フィット!$B$2="HS",$W$2*(T172+SQRT($W$3^2+(($W$4^2))/4)-SQRT((T172-$W$3)^2+(($W$4^2))/4)),IF(①再生産関数フィット!$B$2="BH",$W$2*T172/(1+$W$3*T172),$W$2*T172*EXP(-$W$3*T172)))</f>
        <v>1486.1767038516546</v>
      </c>
      <c r="F172" s="5">
        <f t="shared" ca="1" si="55"/>
        <v>49554.229339218029</v>
      </c>
      <c r="G172" s="76">
        <f t="shared" si="48"/>
        <v>919.24010967155084</v>
      </c>
      <c r="H172" s="77">
        <f t="shared" si="59"/>
        <v>595.06597422457048</v>
      </c>
      <c r="I172" s="77">
        <f t="shared" si="59"/>
        <v>80.327357194928396</v>
      </c>
      <c r="J172" s="77" t="str">
        <f t="shared" si="59"/>
        <v/>
      </c>
      <c r="K172" s="77" t="str">
        <f t="shared" si="59"/>
        <v/>
      </c>
      <c r="L172" s="77" t="str">
        <f t="shared" si="59"/>
        <v/>
      </c>
      <c r="M172" s="77" t="str">
        <f t="shared" si="59"/>
        <v/>
      </c>
      <c r="N172" s="77" t="str">
        <f t="shared" si="59"/>
        <v/>
      </c>
      <c r="O172" s="77" t="str">
        <f t="shared" si="59"/>
        <v/>
      </c>
      <c r="P172" s="77" t="str">
        <f t="shared" si="59"/>
        <v/>
      </c>
      <c r="Q172" s="77" t="str">
        <f t="shared" si="59"/>
        <v/>
      </c>
      <c r="R172" s="98">
        <f t="shared" si="58"/>
        <v>28.302724123337612</v>
      </c>
      <c r="S172" s="74">
        <f t="shared" si="49"/>
        <v>125506.52913102091</v>
      </c>
      <c r="T172" s="72">
        <f t="shared" si="50"/>
        <v>58983.626032930348</v>
      </c>
      <c r="U172" s="7">
        <f t="shared" si="57"/>
        <v>11.740113061149099</v>
      </c>
      <c r="V172" s="7">
        <f t="shared" si="57"/>
        <v>10.985015159505117</v>
      </c>
      <c r="W172" s="69">
        <f t="shared" si="51"/>
        <v>2164</v>
      </c>
      <c r="X172" s="64">
        <f t="shared" si="46"/>
        <v>11548.932483492952</v>
      </c>
      <c r="Y172" s="7">
        <f t="shared" si="46"/>
        <v>31187.4527000997</v>
      </c>
      <c r="Z172" s="7">
        <f t="shared" si="46"/>
        <v>10226.446212079543</v>
      </c>
      <c r="AA172" s="7" t="str">
        <f t="shared" si="45"/>
        <v/>
      </c>
      <c r="AB172" s="7" t="str">
        <f t="shared" si="45"/>
        <v/>
      </c>
      <c r="AC172" s="7" t="str">
        <f t="shared" si="45"/>
        <v/>
      </c>
      <c r="AD172" s="7" t="str">
        <f t="shared" si="45"/>
        <v/>
      </c>
      <c r="AE172" s="7" t="str">
        <f t="shared" si="45"/>
        <v/>
      </c>
      <c r="AF172" s="7" t="str">
        <f t="shared" si="45"/>
        <v/>
      </c>
      <c r="AG172" s="7" t="str">
        <f t="shared" si="47"/>
        <v/>
      </c>
      <c r="AH172" s="7" t="str">
        <f t="shared" si="47"/>
        <v/>
      </c>
      <c r="AI172" s="7">
        <f t="shared" si="47"/>
        <v>5953.1285200395541</v>
      </c>
      <c r="AJ172" s="69">
        <f t="shared" si="52"/>
        <v>58915.959915711748</v>
      </c>
      <c r="AK172" s="11">
        <f t="shared" si="53"/>
        <v>10.983867299245833</v>
      </c>
    </row>
    <row r="173" spans="1:37" hidden="1">
      <c r="A173" s="8">
        <v>170</v>
      </c>
      <c r="B173" s="8"/>
      <c r="C173">
        <f>②MSY管理基準値計算!C173</f>
        <v>-0.17040006077608694</v>
      </c>
      <c r="D173" s="69">
        <f t="shared" si="54"/>
        <v>2165</v>
      </c>
      <c r="E173" s="5">
        <f>IF(①再生産関数フィット!$B$2="HS",$W$2*(T173+SQRT($W$3^2+(($W$4^2))/4)-SQRT((T173-$W$3)^2+(($W$4^2))/4)),IF(①再生産関数フィット!$B$2="BH",$W$2*T173/(1+$W$3*T173),$W$2*T173*EXP(-$W$3*T173)))</f>
        <v>1460.1108250868449</v>
      </c>
      <c r="F173" s="5">
        <f t="shared" ca="1" si="55"/>
        <v>62805.707735323536</v>
      </c>
      <c r="G173" s="76">
        <f t="shared" si="48"/>
        <v>1231.3514175023736</v>
      </c>
      <c r="H173" s="77">
        <f t="shared" si="59"/>
        <v>332.68936860882184</v>
      </c>
      <c r="I173" s="77">
        <f t="shared" si="59"/>
        <v>118.03763207056919</v>
      </c>
      <c r="J173" s="77" t="str">
        <f t="shared" si="59"/>
        <v/>
      </c>
      <c r="K173" s="77" t="str">
        <f t="shared" si="59"/>
        <v/>
      </c>
      <c r="L173" s="77" t="str">
        <f t="shared" si="59"/>
        <v/>
      </c>
      <c r="M173" s="77" t="str">
        <f t="shared" si="59"/>
        <v/>
      </c>
      <c r="N173" s="77" t="str">
        <f t="shared" si="59"/>
        <v/>
      </c>
      <c r="O173" s="77" t="str">
        <f t="shared" si="59"/>
        <v/>
      </c>
      <c r="P173" s="77" t="str">
        <f t="shared" si="59"/>
        <v/>
      </c>
      <c r="Q173" s="77" t="str">
        <f t="shared" si="59"/>
        <v/>
      </c>
      <c r="R173" s="98">
        <f t="shared" si="58"/>
        <v>19.059011430515579</v>
      </c>
      <c r="S173" s="74">
        <f t="shared" si="49"/>
        <v>116914.07328080398</v>
      </c>
      <c r="T173" s="72">
        <f t="shared" si="50"/>
        <v>51025.548150267925</v>
      </c>
      <c r="U173" s="7">
        <f t="shared" si="57"/>
        <v>11.669194527560668</v>
      </c>
      <c r="V173" s="7">
        <f t="shared" si="57"/>
        <v>10.840081730398744</v>
      </c>
      <c r="W173" s="69">
        <f t="shared" si="51"/>
        <v>2165</v>
      </c>
      <c r="X173" s="64">
        <f t="shared" si="46"/>
        <v>15470.163055950004</v>
      </c>
      <c r="Y173" s="7">
        <f t="shared" si="46"/>
        <v>17436.274962342228</v>
      </c>
      <c r="Z173" s="7">
        <f t="shared" si="46"/>
        <v>15027.327395343757</v>
      </c>
      <c r="AA173" s="7" t="str">
        <f t="shared" si="45"/>
        <v/>
      </c>
      <c r="AB173" s="7" t="str">
        <f t="shared" si="45"/>
        <v/>
      </c>
      <c r="AC173" s="7" t="str">
        <f t="shared" si="45"/>
        <v/>
      </c>
      <c r="AD173" s="7" t="str">
        <f t="shared" si="45"/>
        <v/>
      </c>
      <c r="AE173" s="7" t="str">
        <f t="shared" si="45"/>
        <v/>
      </c>
      <c r="AF173" s="7" t="str">
        <f t="shared" si="45"/>
        <v/>
      </c>
      <c r="AG173" s="7" t="str">
        <f t="shared" si="47"/>
        <v/>
      </c>
      <c r="AH173" s="7" t="str">
        <f t="shared" si="47"/>
        <v/>
      </c>
      <c r="AI173" s="7">
        <f t="shared" si="47"/>
        <v>4008.8277021082108</v>
      </c>
      <c r="AJ173" s="69">
        <f t="shared" si="52"/>
        <v>51942.593115744203</v>
      </c>
      <c r="AK173" s="11">
        <f t="shared" si="53"/>
        <v>10.857894409187002</v>
      </c>
    </row>
    <row r="174" spans="1:37" hidden="1">
      <c r="A174" s="8">
        <v>171</v>
      </c>
      <c r="B174" s="8"/>
      <c r="C174">
        <f>②MSY管理基準値計算!C174</f>
        <v>0.32920617903533517</v>
      </c>
      <c r="D174" s="69">
        <f t="shared" si="54"/>
        <v>2166</v>
      </c>
      <c r="E174" s="5">
        <f>IF(①再生産関数フィット!$B$2="HS",$W$2*(T174+SQRT($W$3^2+(($W$4^2))/4)-SQRT((T174-$W$3)^2+(($W$4^2))/4)),IF(①再生産関数フィット!$B$2="BH",$W$2*T174/(1+$W$3*T174),$W$2*T174*EXP(-$W$3*T174)))</f>
        <v>1333.5002518991287</v>
      </c>
      <c r="F174" s="5">
        <f t="shared" ca="1" si="55"/>
        <v>60063.58550534425</v>
      </c>
      <c r="G174" s="76">
        <f t="shared" si="48"/>
        <v>1853.3845100991364</v>
      </c>
      <c r="H174" s="77">
        <f t="shared" si="59"/>
        <v>445.64801004039646</v>
      </c>
      <c r="I174" s="77">
        <f t="shared" si="59"/>
        <v>65.992456276483594</v>
      </c>
      <c r="J174" s="77" t="str">
        <f t="shared" si="59"/>
        <v/>
      </c>
      <c r="K174" s="77" t="str">
        <f t="shared" si="59"/>
        <v/>
      </c>
      <c r="L174" s="77" t="str">
        <f t="shared" si="59"/>
        <v/>
      </c>
      <c r="M174" s="77" t="str">
        <f t="shared" si="59"/>
        <v/>
      </c>
      <c r="N174" s="77" t="str">
        <f t="shared" si="59"/>
        <v/>
      </c>
      <c r="O174" s="77" t="str">
        <f t="shared" si="59"/>
        <v/>
      </c>
      <c r="P174" s="77" t="str">
        <f t="shared" si="59"/>
        <v/>
      </c>
      <c r="Q174" s="77" t="str">
        <f t="shared" si="59"/>
        <v/>
      </c>
      <c r="R174" s="98">
        <f t="shared" si="58"/>
        <v>24.053434038377485</v>
      </c>
      <c r="S174" s="74">
        <f t="shared" si="49"/>
        <v>143018.75128617976</v>
      </c>
      <c r="T174" s="72">
        <f t="shared" si="50"/>
        <v>46600.970380194492</v>
      </c>
      <c r="U174" s="7">
        <f t="shared" si="57"/>
        <v>11.870731028520918</v>
      </c>
      <c r="V174" s="7">
        <f t="shared" si="57"/>
        <v>10.749376643506253</v>
      </c>
      <c r="W174" s="69">
        <f t="shared" si="51"/>
        <v>2166</v>
      </c>
      <c r="X174" s="64">
        <f t="shared" si="46"/>
        <v>23285.115986436409</v>
      </c>
      <c r="Y174" s="7">
        <f t="shared" si="46"/>
        <v>23356.445900204089</v>
      </c>
      <c r="Z174" s="7">
        <f t="shared" si="46"/>
        <v>8401.4752642338808</v>
      </c>
      <c r="AA174" s="7" t="str">
        <f t="shared" si="45"/>
        <v/>
      </c>
      <c r="AB174" s="7" t="str">
        <f t="shared" si="45"/>
        <v/>
      </c>
      <c r="AC174" s="7" t="str">
        <f t="shared" si="45"/>
        <v/>
      </c>
      <c r="AD174" s="7" t="str">
        <f t="shared" si="45"/>
        <v/>
      </c>
      <c r="AE174" s="7" t="str">
        <f t="shared" si="45"/>
        <v/>
      </c>
      <c r="AF174" s="7" t="str">
        <f t="shared" si="45"/>
        <v/>
      </c>
      <c r="AG174" s="7" t="str">
        <f t="shared" si="47"/>
        <v/>
      </c>
      <c r="AH174" s="7" t="str">
        <f t="shared" si="47"/>
        <v/>
      </c>
      <c r="AI174" s="7">
        <f t="shared" si="47"/>
        <v>5059.3428234945841</v>
      </c>
      <c r="AJ174" s="69">
        <f t="shared" si="52"/>
        <v>60102.37997436896</v>
      </c>
      <c r="AK174" s="11">
        <f t="shared" si="53"/>
        <v>11.003804719978314</v>
      </c>
    </row>
    <row r="175" spans="1:37" hidden="1">
      <c r="A175" s="8">
        <v>172</v>
      </c>
      <c r="B175" s="8"/>
      <c r="C175">
        <f>②MSY管理基準値計算!C175</f>
        <v>-9.439134291005595E-2</v>
      </c>
      <c r="D175" s="69">
        <f t="shared" si="54"/>
        <v>2167</v>
      </c>
      <c r="E175" s="5">
        <f>IF(①再生産関数フィット!$B$2="HS",$W$2*(T175+SQRT($W$3^2+(($W$4^2))/4)-SQRT((T175-$W$3)^2+(($W$4^2))/4)),IF(①再生産関数フィット!$B$2="BH",$W$2*T175/(1+$W$3*T175),$W$2*T175*EXP(-$W$3*T175)))</f>
        <v>1486.1767038516546</v>
      </c>
      <c r="F175" s="5">
        <f t="shared" ca="1" si="55"/>
        <v>58983.626032930348</v>
      </c>
      <c r="G175" s="76">
        <f t="shared" si="48"/>
        <v>1352.3117139922185</v>
      </c>
      <c r="H175" s="77">
        <f t="shared" si="59"/>
        <v>670.77286550797601</v>
      </c>
      <c r="I175" s="77">
        <f t="shared" si="59"/>
        <v>88.398997960985469</v>
      </c>
      <c r="J175" s="77" t="str">
        <f t="shared" si="59"/>
        <v/>
      </c>
      <c r="K175" s="77" t="str">
        <f t="shared" si="59"/>
        <v/>
      </c>
      <c r="L175" s="77" t="str">
        <f t="shared" si="59"/>
        <v/>
      </c>
      <c r="M175" s="77" t="str">
        <f t="shared" si="59"/>
        <v/>
      </c>
      <c r="N175" s="77" t="str">
        <f t="shared" si="59"/>
        <v/>
      </c>
      <c r="O175" s="77" t="str">
        <f t="shared" si="59"/>
        <v/>
      </c>
      <c r="P175" s="77" t="str">
        <f t="shared" si="59"/>
        <v/>
      </c>
      <c r="Q175" s="77" t="str">
        <f t="shared" si="59"/>
        <v/>
      </c>
      <c r="R175" s="98">
        <f t="shared" si="58"/>
        <v>15.798438443158147</v>
      </c>
      <c r="S175" s="74">
        <f t="shared" si="49"/>
        <v>147504.93124991312</v>
      </c>
      <c r="T175" s="72">
        <f t="shared" si="50"/>
        <v>59873.81941482555</v>
      </c>
      <c r="U175" s="7">
        <f t="shared" si="57"/>
        <v>11.901616886405968</v>
      </c>
      <c r="V175" s="7">
        <f t="shared" si="57"/>
        <v>10.99999461702113</v>
      </c>
      <c r="W175" s="69">
        <f t="shared" si="51"/>
        <v>2167</v>
      </c>
      <c r="X175" s="64">
        <f t="shared" si="46"/>
        <v>16989.855552661935</v>
      </c>
      <c r="Y175" s="7">
        <f t="shared" si="46"/>
        <v>35155.256596213148</v>
      </c>
      <c r="Z175" s="7">
        <f t="shared" si="46"/>
        <v>11254.04382041369</v>
      </c>
      <c r="AA175" s="7" t="str">
        <f t="shared" si="45"/>
        <v/>
      </c>
      <c r="AB175" s="7" t="str">
        <f t="shared" si="45"/>
        <v/>
      </c>
      <c r="AC175" s="7" t="str">
        <f t="shared" si="45"/>
        <v/>
      </c>
      <c r="AD175" s="7" t="str">
        <f t="shared" si="45"/>
        <v/>
      </c>
      <c r="AE175" s="7" t="str">
        <f t="shared" si="45"/>
        <v/>
      </c>
      <c r="AF175" s="7" t="str">
        <f t="shared" si="45"/>
        <v/>
      </c>
      <c r="AG175" s="7" t="str">
        <f t="shared" si="47"/>
        <v/>
      </c>
      <c r="AH175" s="7" t="str">
        <f t="shared" si="47"/>
        <v/>
      </c>
      <c r="AI175" s="7">
        <f t="shared" si="47"/>
        <v>3323.0064377620461</v>
      </c>
      <c r="AJ175" s="69">
        <f t="shared" si="52"/>
        <v>66722.162407050811</v>
      </c>
      <c r="AK175" s="11">
        <f t="shared" si="53"/>
        <v>11.10829244668505</v>
      </c>
    </row>
    <row r="176" spans="1:37" hidden="1">
      <c r="A176" s="8">
        <v>173</v>
      </c>
      <c r="B176" s="8"/>
      <c r="C176">
        <f>②MSY管理基準値計算!C176</f>
        <v>0.33677151382681991</v>
      </c>
      <c r="D176" s="69">
        <f t="shared" si="54"/>
        <v>2168</v>
      </c>
      <c r="E176" s="5">
        <f>IF(①再生産関数フィット!$B$2="HS",$W$2*(T176+SQRT($W$3^2+(($W$4^2))/4)-SQRT((T176-$W$3)^2+(($W$4^2))/4)),IF(①再生産関数フィット!$B$2="BH",$W$2*T176/(1+$W$3*T176),$W$2*T176*EXP(-$W$3*T176)))</f>
        <v>1486.1767038516546</v>
      </c>
      <c r="F176" s="5">
        <f t="shared" ca="1" si="55"/>
        <v>51025.548150267925</v>
      </c>
      <c r="G176" s="76">
        <f t="shared" si="48"/>
        <v>2081.2701689154783</v>
      </c>
      <c r="H176" s="77">
        <f t="shared" si="59"/>
        <v>489.42569580774307</v>
      </c>
      <c r="I176" s="77">
        <f t="shared" si="59"/>
        <v>133.05489497181645</v>
      </c>
      <c r="J176" s="77" t="str">
        <f t="shared" si="59"/>
        <v/>
      </c>
      <c r="K176" s="77" t="str">
        <f t="shared" si="59"/>
        <v/>
      </c>
      <c r="L176" s="77" t="str">
        <f t="shared" si="59"/>
        <v/>
      </c>
      <c r="M176" s="77" t="str">
        <f t="shared" si="59"/>
        <v/>
      </c>
      <c r="N176" s="77" t="str">
        <f t="shared" si="59"/>
        <v/>
      </c>
      <c r="O176" s="77" t="str">
        <f t="shared" si="59"/>
        <v/>
      </c>
      <c r="P176" s="77" t="str">
        <f t="shared" si="59"/>
        <v/>
      </c>
      <c r="Q176" s="77" t="str">
        <f t="shared" si="59"/>
        <v/>
      </c>
      <c r="R176" s="98">
        <f t="shared" si="58"/>
        <v>18.281309443547904</v>
      </c>
      <c r="S176" s="74">
        <f t="shared" si="49"/>
        <v>169742.89976945939</v>
      </c>
      <c r="T176" s="72">
        <f t="shared" si="50"/>
        <v>62020.808222453139</v>
      </c>
      <c r="U176" s="7">
        <f t="shared" si="57"/>
        <v>12.042040216973005</v>
      </c>
      <c r="V176" s="7">
        <f t="shared" si="57"/>
        <v>11.035225224211791</v>
      </c>
      <c r="W176" s="69">
        <f t="shared" si="51"/>
        <v>2168</v>
      </c>
      <c r="X176" s="64">
        <f t="shared" si="46"/>
        <v>26148.172178106088</v>
      </c>
      <c r="Y176" s="7">
        <f t="shared" si="46"/>
        <v>25650.837721158205</v>
      </c>
      <c r="Z176" s="7">
        <f t="shared" si="46"/>
        <v>16939.169595499683</v>
      </c>
      <c r="AA176" s="7" t="str">
        <f t="shared" si="45"/>
        <v/>
      </c>
      <c r="AB176" s="7" t="str">
        <f t="shared" si="45"/>
        <v/>
      </c>
      <c r="AC176" s="7" t="str">
        <f t="shared" si="45"/>
        <v/>
      </c>
      <c r="AD176" s="7" t="str">
        <f t="shared" si="45"/>
        <v/>
      </c>
      <c r="AE176" s="7" t="str">
        <f t="shared" si="45"/>
        <v/>
      </c>
      <c r="AF176" s="7" t="str">
        <f t="shared" si="45"/>
        <v/>
      </c>
      <c r="AG176" s="7" t="str">
        <f t="shared" si="47"/>
        <v/>
      </c>
      <c r="AH176" s="7" t="str">
        <f t="shared" si="47"/>
        <v/>
      </c>
      <c r="AI176" s="7">
        <f t="shared" si="47"/>
        <v>3845.2476926881595</v>
      </c>
      <c r="AJ176" s="69">
        <f t="shared" si="52"/>
        <v>72583.427187452136</v>
      </c>
      <c r="AK176" s="11">
        <f t="shared" si="53"/>
        <v>11.192491899099105</v>
      </c>
    </row>
    <row r="177" spans="1:37" hidden="1">
      <c r="A177" s="8">
        <v>174</v>
      </c>
      <c r="B177" s="8"/>
      <c r="C177">
        <f>②MSY管理基準値計算!C177</f>
        <v>0.38157471043448776</v>
      </c>
      <c r="D177" s="69">
        <f t="shared" si="54"/>
        <v>2169</v>
      </c>
      <c r="E177" s="5">
        <f>IF(①再生産関数フィット!$B$2="HS",$W$2*(T177+SQRT($W$3^2+(($W$4^2))/4)-SQRT((T177-$W$3)^2+(($W$4^2))/4)),IF(①再生産関数フィット!$B$2="BH",$W$2*T177/(1+$W$3*T177),$W$2*T177*EXP(-$W$3*T177)))</f>
        <v>1486.1767038516546</v>
      </c>
      <c r="F177" s="5">
        <f t="shared" ca="1" si="55"/>
        <v>46600.970380194492</v>
      </c>
      <c r="G177" s="76">
        <f t="shared" si="48"/>
        <v>2176.6381687519433</v>
      </c>
      <c r="H177" s="77">
        <f t="shared" si="59"/>
        <v>753.24874438765551</v>
      </c>
      <c r="I177" s="77">
        <f t="shared" si="59"/>
        <v>97.08276512182961</v>
      </c>
      <c r="J177" s="77" t="str">
        <f t="shared" si="59"/>
        <v/>
      </c>
      <c r="K177" s="77" t="str">
        <f t="shared" si="59"/>
        <v/>
      </c>
      <c r="L177" s="77" t="str">
        <f t="shared" si="59"/>
        <v/>
      </c>
      <c r="M177" s="77" t="str">
        <f t="shared" si="59"/>
        <v/>
      </c>
      <c r="N177" s="77" t="str">
        <f t="shared" si="59"/>
        <v/>
      </c>
      <c r="O177" s="77" t="str">
        <f t="shared" si="59"/>
        <v/>
      </c>
      <c r="P177" s="77" t="str">
        <f t="shared" si="59"/>
        <v/>
      </c>
      <c r="Q177" s="77" t="str">
        <f t="shared" si="59"/>
        <v/>
      </c>
      <c r="R177" s="98">
        <f t="shared" si="58"/>
        <v>26.551747129349494</v>
      </c>
      <c r="S177" s="74">
        <f t="shared" si="49"/>
        <v>194809.1010760169</v>
      </c>
      <c r="T177" s="72">
        <f t="shared" si="50"/>
        <v>70081.137106556387</v>
      </c>
      <c r="U177" s="7">
        <f t="shared" si="57"/>
        <v>12.179775389201978</v>
      </c>
      <c r="V177" s="7">
        <f t="shared" si="57"/>
        <v>11.157408951314201</v>
      </c>
      <c r="W177" s="69">
        <f t="shared" si="51"/>
        <v>2169</v>
      </c>
      <c r="X177" s="64">
        <f t="shared" si="46"/>
        <v>27346.334203031907</v>
      </c>
      <c r="Y177" s="7">
        <f t="shared" si="46"/>
        <v>39477.823644028314</v>
      </c>
      <c r="Z177" s="7">
        <f t="shared" si="46"/>
        <v>12359.571014257457</v>
      </c>
      <c r="AA177" s="7" t="str">
        <f t="shared" si="45"/>
        <v/>
      </c>
      <c r="AB177" s="7" t="str">
        <f t="shared" si="45"/>
        <v/>
      </c>
      <c r="AC177" s="7" t="str">
        <f t="shared" si="45"/>
        <v/>
      </c>
      <c r="AD177" s="7" t="str">
        <f t="shared" si="45"/>
        <v/>
      </c>
      <c r="AE177" s="7" t="str">
        <f t="shared" si="45"/>
        <v/>
      </c>
      <c r="AF177" s="7" t="str">
        <f t="shared" si="45"/>
        <v/>
      </c>
      <c r="AG177" s="7" t="str">
        <f t="shared" si="47"/>
        <v/>
      </c>
      <c r="AH177" s="7" t="str">
        <f t="shared" si="47"/>
        <v/>
      </c>
      <c r="AI177" s="7">
        <f t="shared" si="47"/>
        <v>5584.8321314863178</v>
      </c>
      <c r="AJ177" s="69">
        <f t="shared" si="52"/>
        <v>84768.560992803992</v>
      </c>
      <c r="AK177" s="11">
        <f t="shared" si="53"/>
        <v>11.347680010028427</v>
      </c>
    </row>
    <row r="178" spans="1:37" hidden="1">
      <c r="A178" s="8">
        <v>175</v>
      </c>
      <c r="B178" s="8"/>
      <c r="C178">
        <f>②MSY管理基準値計算!C178</f>
        <v>9.4062773018258605E-3</v>
      </c>
      <c r="D178" s="69">
        <f t="shared" si="54"/>
        <v>2170</v>
      </c>
      <c r="E178" s="5">
        <f>IF(①再生産関数フィット!$B$2="HS",$W$2*(T178+SQRT($W$3^2+(($W$4^2))/4)-SQRT((T178-$W$3)^2+(($W$4^2))/4)),IF(①再生産関数フィット!$B$2="BH",$W$2*T178/(1+$W$3*T178),$W$2*T178*EXP(-$W$3*T178)))</f>
        <v>1486.1767038516546</v>
      </c>
      <c r="F178" s="5">
        <f t="shared" ca="1" si="55"/>
        <v>59873.81941482555</v>
      </c>
      <c r="G178" s="76">
        <f t="shared" si="48"/>
        <v>1500.2220476884918</v>
      </c>
      <c r="H178" s="77">
        <f t="shared" si="59"/>
        <v>787.76412216247468</v>
      </c>
      <c r="I178" s="77">
        <f t="shared" si="59"/>
        <v>149.41485818191668</v>
      </c>
      <c r="J178" s="77" t="str">
        <f t="shared" si="59"/>
        <v/>
      </c>
      <c r="K178" s="77" t="str">
        <f t="shared" si="59"/>
        <v/>
      </c>
      <c r="L178" s="77" t="str">
        <f t="shared" si="59"/>
        <v/>
      </c>
      <c r="M178" s="77" t="str">
        <f t="shared" si="59"/>
        <v/>
      </c>
      <c r="N178" s="77" t="str">
        <f t="shared" si="59"/>
        <v/>
      </c>
      <c r="O178" s="77" t="str">
        <f t="shared" si="59"/>
        <v/>
      </c>
      <c r="P178" s="77" t="str">
        <f t="shared" si="59"/>
        <v/>
      </c>
      <c r="Q178" s="77" t="str">
        <f t="shared" si="59"/>
        <v/>
      </c>
      <c r="R178" s="98">
        <f t="shared" si="58"/>
        <v>21.691520006302557</v>
      </c>
      <c r="S178" s="74">
        <f t="shared" si="49"/>
        <v>181393.48910802297</v>
      </c>
      <c r="T178" s="72">
        <f t="shared" si="50"/>
        <v>81996.401092359549</v>
      </c>
      <c r="U178" s="7">
        <f t="shared" si="57"/>
        <v>12.108423923560496</v>
      </c>
      <c r="V178" s="7">
        <f t="shared" si="57"/>
        <v>11.314430636165667</v>
      </c>
      <c r="W178" s="69">
        <f t="shared" si="51"/>
        <v>2170</v>
      </c>
      <c r="X178" s="64">
        <f t="shared" si="46"/>
        <v>18848.136582282721</v>
      </c>
      <c r="Y178" s="7">
        <f t="shared" si="46"/>
        <v>41286.777202801299</v>
      </c>
      <c r="Z178" s="7">
        <f t="shared" si="46"/>
        <v>19021.950476659473</v>
      </c>
      <c r="AA178" s="7" t="str">
        <f t="shared" si="45"/>
        <v/>
      </c>
      <c r="AB178" s="7" t="str">
        <f t="shared" si="45"/>
        <v/>
      </c>
      <c r="AC178" s="7" t="str">
        <f t="shared" si="45"/>
        <v/>
      </c>
      <c r="AD178" s="7" t="str">
        <f t="shared" si="45"/>
        <v/>
      </c>
      <c r="AE178" s="7" t="str">
        <f t="shared" si="45"/>
        <v/>
      </c>
      <c r="AF178" s="7" t="str">
        <f t="shared" si="45"/>
        <v/>
      </c>
      <c r="AG178" s="7" t="str">
        <f t="shared" si="47"/>
        <v/>
      </c>
      <c r="AH178" s="7" t="str">
        <f t="shared" si="47"/>
        <v/>
      </c>
      <c r="AI178" s="7">
        <f t="shared" si="47"/>
        <v>4562.5433732030569</v>
      </c>
      <c r="AJ178" s="69">
        <f t="shared" si="52"/>
        <v>83719.407634946547</v>
      </c>
      <c r="AK178" s="11">
        <f t="shared" si="53"/>
        <v>11.335226100984816</v>
      </c>
    </row>
    <row r="179" spans="1:37" hidden="1">
      <c r="A179" s="8">
        <v>176</v>
      </c>
      <c r="B179" s="8"/>
      <c r="C179">
        <f>②MSY管理基準値計算!C179</f>
        <v>0.13931962870656137</v>
      </c>
      <c r="D179" s="69">
        <f t="shared" si="54"/>
        <v>2171</v>
      </c>
      <c r="E179" s="5">
        <f>IF(①再生産関数フィット!$B$2="HS",$W$2*(T179+SQRT($W$3^2+(($W$4^2))/4)-SQRT((T179-$W$3)^2+(($W$4^2))/4)),IF(①再生産関数フィット!$B$2="BH",$W$2*T179/(1+$W$3*T179),$W$2*T179*EXP(-$W$3*T179)))</f>
        <v>1486.1767038516546</v>
      </c>
      <c r="F179" s="5">
        <f t="shared" ca="1" si="55"/>
        <v>62020.808222453139</v>
      </c>
      <c r="G179" s="76">
        <f t="shared" si="48"/>
        <v>1708.3474168798377</v>
      </c>
      <c r="H179" s="77">
        <f t="shared" si="59"/>
        <v>542.95708005697441</v>
      </c>
      <c r="I179" s="77">
        <f t="shared" si="59"/>
        <v>156.26134855278656</v>
      </c>
      <c r="J179" s="77" t="str">
        <f t="shared" si="59"/>
        <v/>
      </c>
      <c r="K179" s="77" t="str">
        <f t="shared" si="59"/>
        <v/>
      </c>
      <c r="L179" s="77" t="str">
        <f t="shared" si="59"/>
        <v/>
      </c>
      <c r="M179" s="77" t="str">
        <f t="shared" si="59"/>
        <v/>
      </c>
      <c r="N179" s="77" t="str">
        <f t="shared" si="59"/>
        <v/>
      </c>
      <c r="O179" s="77" t="str">
        <f t="shared" si="59"/>
        <v/>
      </c>
      <c r="P179" s="77" t="str">
        <f t="shared" si="59"/>
        <v/>
      </c>
      <c r="Q179" s="77" t="str">
        <f t="shared" si="59"/>
        <v/>
      </c>
      <c r="R179" s="98">
        <f t="shared" si="58"/>
        <v>30.020399305132795</v>
      </c>
      <c r="S179" s="74">
        <f t="shared" si="49"/>
        <v>169977.46658398231</v>
      </c>
      <c r="T179" s="72">
        <f t="shared" si="50"/>
        <v>74495.715905940087</v>
      </c>
      <c r="U179" s="7">
        <f t="shared" si="57"/>
        <v>12.04342115774095</v>
      </c>
      <c r="V179" s="7">
        <f t="shared" si="57"/>
        <v>11.218496898095943</v>
      </c>
      <c r="W179" s="69">
        <f t="shared" si="51"/>
        <v>2171</v>
      </c>
      <c r="X179" s="64">
        <f t="shared" si="46"/>
        <v>21462.93309910543</v>
      </c>
      <c r="Y179" s="7">
        <f t="shared" si="46"/>
        <v>28456.421616993113</v>
      </c>
      <c r="Z179" s="7">
        <f t="shared" si="46"/>
        <v>19893.574640134895</v>
      </c>
      <c r="AA179" s="7" t="str">
        <f t="shared" si="45"/>
        <v/>
      </c>
      <c r="AB179" s="7" t="str">
        <f t="shared" si="45"/>
        <v/>
      </c>
      <c r="AC179" s="7" t="str">
        <f t="shared" si="45"/>
        <v/>
      </c>
      <c r="AD179" s="7" t="str">
        <f t="shared" si="45"/>
        <v/>
      </c>
      <c r="AE179" s="7" t="str">
        <f t="shared" si="45"/>
        <v/>
      </c>
      <c r="AF179" s="7" t="str">
        <f t="shared" si="45"/>
        <v/>
      </c>
      <c r="AG179" s="7" t="str">
        <f t="shared" si="47"/>
        <v/>
      </c>
      <c r="AH179" s="7" t="str">
        <f t="shared" si="47"/>
        <v/>
      </c>
      <c r="AI179" s="7">
        <f t="shared" si="47"/>
        <v>6314.4202836290997</v>
      </c>
      <c r="AJ179" s="69">
        <f t="shared" si="52"/>
        <v>76127.349639862543</v>
      </c>
      <c r="AK179" s="11">
        <f t="shared" si="53"/>
        <v>11.240162870084143</v>
      </c>
    </row>
    <row r="180" spans="1:37" hidden="1">
      <c r="A180" s="8">
        <v>177</v>
      </c>
      <c r="B180" s="8"/>
      <c r="C180">
        <f>②MSY管理基準値計算!C180</f>
        <v>-1.855633069066286E-2</v>
      </c>
      <c r="D180" s="69">
        <f t="shared" si="54"/>
        <v>2172</v>
      </c>
      <c r="E180" s="5">
        <f>IF(①再生産関数フィット!$B$2="HS",$W$2*(T180+SQRT($W$3^2+(($W$4^2))/4)-SQRT((T180-$W$3)^2+(($W$4^2))/4)),IF(①再生産関数フィット!$B$2="BH",$W$2*T180/(1+$W$3*T180),$W$2*T180*EXP(-$W$3*T180)))</f>
        <v>1486.1767038516546</v>
      </c>
      <c r="F180" s="5">
        <f t="shared" ca="1" si="55"/>
        <v>70081.137106556387</v>
      </c>
      <c r="G180" s="76">
        <f t="shared" si="48"/>
        <v>1458.8530152140936</v>
      </c>
      <c r="H180" s="77">
        <f t="shared" si="59"/>
        <v>618.28135816368911</v>
      </c>
      <c r="I180" s="77">
        <f t="shared" si="59"/>
        <v>107.70128157535889</v>
      </c>
      <c r="J180" s="77" t="str">
        <f t="shared" si="59"/>
        <v/>
      </c>
      <c r="K180" s="77" t="str">
        <f t="shared" si="59"/>
        <v/>
      </c>
      <c r="L180" s="77" t="str">
        <f t="shared" si="59"/>
        <v/>
      </c>
      <c r="M180" s="77" t="str">
        <f t="shared" si="59"/>
        <v/>
      </c>
      <c r="N180" s="77" t="str">
        <f t="shared" si="59"/>
        <v/>
      </c>
      <c r="O180" s="77" t="str">
        <f t="shared" si="59"/>
        <v/>
      </c>
      <c r="P180" s="77" t="str">
        <f t="shared" si="59"/>
        <v/>
      </c>
      <c r="Q180" s="77" t="str">
        <f t="shared" si="59"/>
        <v/>
      </c>
      <c r="R180" s="98">
        <f t="shared" si="58"/>
        <v>32.682898867751469</v>
      </c>
      <c r="S180" s="74">
        <f t="shared" si="49"/>
        <v>157373.05275701077</v>
      </c>
      <c r="T180" s="72">
        <f t="shared" si="50"/>
        <v>68104.864240262556</v>
      </c>
      <c r="U180" s="7">
        <f t="shared" si="57"/>
        <v>11.966374398002495</v>
      </c>
      <c r="V180" s="7">
        <f t="shared" si="57"/>
        <v>11.128803917490755</v>
      </c>
      <c r="W180" s="69">
        <f t="shared" si="51"/>
        <v>2172</v>
      </c>
      <c r="X180" s="64">
        <f t="shared" si="46"/>
        <v>18328.394071128634</v>
      </c>
      <c r="Y180" s="7">
        <f t="shared" si="46"/>
        <v>32404.172727588073</v>
      </c>
      <c r="Z180" s="7">
        <f t="shared" si="46"/>
        <v>13711.410426832517</v>
      </c>
      <c r="AA180" s="7" t="str">
        <f t="shared" si="45"/>
        <v/>
      </c>
      <c r="AB180" s="7" t="str">
        <f t="shared" si="45"/>
        <v/>
      </c>
      <c r="AC180" s="7" t="str">
        <f t="shared" si="45"/>
        <v/>
      </c>
      <c r="AD180" s="7" t="str">
        <f t="shared" si="45"/>
        <v/>
      </c>
      <c r="AE180" s="7" t="str">
        <f t="shared" si="45"/>
        <v/>
      </c>
      <c r="AF180" s="7" t="str">
        <f t="shared" si="45"/>
        <v/>
      </c>
      <c r="AG180" s="7" t="str">
        <f t="shared" si="47"/>
        <v/>
      </c>
      <c r="AH180" s="7" t="str">
        <f t="shared" si="47"/>
        <v/>
      </c>
      <c r="AI180" s="7">
        <f t="shared" si="47"/>
        <v>6874.4441884569897</v>
      </c>
      <c r="AJ180" s="69">
        <f t="shared" si="52"/>
        <v>71318.42141400621</v>
      </c>
      <c r="AK180" s="11">
        <f t="shared" si="53"/>
        <v>11.174909937884758</v>
      </c>
    </row>
    <row r="181" spans="1:37" hidden="1">
      <c r="A181" s="8">
        <v>178</v>
      </c>
      <c r="B181" s="8"/>
      <c r="C181">
        <f>②MSY管理基準値計算!C181</f>
        <v>0.13069292521668935</v>
      </c>
      <c r="D181" s="69">
        <f t="shared" si="54"/>
        <v>2173</v>
      </c>
      <c r="E181" s="5">
        <f>IF(①再生産関数フィット!$B$2="HS",$W$2*(T181+SQRT($W$3^2+(($W$4^2))/4)-SQRT((T181-$W$3)^2+(($W$4^2))/4)),IF(①再生産関数フィット!$B$2="BH",$W$2*T181/(1+$W$3*T181),$W$2*T181*EXP(-$W$3*T181)))</f>
        <v>1486.1767038516546</v>
      </c>
      <c r="F181" s="5">
        <f t="shared" ca="1" si="55"/>
        <v>81996.401092359549</v>
      </c>
      <c r="G181" s="76">
        <f t="shared" si="48"/>
        <v>1693.6733954758486</v>
      </c>
      <c r="H181" s="77">
        <f t="shared" ref="H181:Q196" si="60">IF(H$2&lt;&gt;"",G180*EXP(-G$4-G$6*$S$6),"")</f>
        <v>527.98489036566184</v>
      </c>
      <c r="I181" s="77">
        <f t="shared" si="60"/>
        <v>122.6426491047788</v>
      </c>
      <c r="J181" s="77" t="str">
        <f t="shared" si="60"/>
        <v/>
      </c>
      <c r="K181" s="77" t="str">
        <f t="shared" si="60"/>
        <v/>
      </c>
      <c r="L181" s="77" t="str">
        <f t="shared" si="60"/>
        <v/>
      </c>
      <c r="M181" s="77" t="str">
        <f t="shared" si="60"/>
        <v/>
      </c>
      <c r="N181" s="77" t="str">
        <f t="shared" si="60"/>
        <v/>
      </c>
      <c r="O181" s="77" t="str">
        <f t="shared" si="60"/>
        <v/>
      </c>
      <c r="P181" s="77" t="str">
        <f t="shared" si="60"/>
        <v/>
      </c>
      <c r="Q181" s="77" t="str">
        <f t="shared" si="60"/>
        <v/>
      </c>
      <c r="R181" s="98">
        <f t="shared" si="58"/>
        <v>24.630228268814765</v>
      </c>
      <c r="S181" s="74">
        <f t="shared" si="49"/>
        <v>158112.72089184885</v>
      </c>
      <c r="T181" s="72">
        <f t="shared" si="50"/>
        <v>63966.540554531828</v>
      </c>
      <c r="U181" s="7">
        <f t="shared" si="57"/>
        <v>11.971063481009759</v>
      </c>
      <c r="V181" s="7">
        <f t="shared" si="57"/>
        <v>11.066115421796793</v>
      </c>
      <c r="W181" s="69">
        <f t="shared" si="51"/>
        <v>2173</v>
      </c>
      <c r="X181" s="64">
        <f t="shared" si="46"/>
        <v>21278.575083530424</v>
      </c>
      <c r="Y181" s="7">
        <f t="shared" si="46"/>
        <v>27671.728023273183</v>
      </c>
      <c r="Z181" s="7">
        <f t="shared" si="46"/>
        <v>15613.590415198567</v>
      </c>
      <c r="AA181" s="7" t="str">
        <f t="shared" si="45"/>
        <v/>
      </c>
      <c r="AB181" s="7" t="str">
        <f t="shared" si="45"/>
        <v/>
      </c>
      <c r="AC181" s="7" t="str">
        <f t="shared" si="45"/>
        <v/>
      </c>
      <c r="AD181" s="7" t="str">
        <f t="shared" si="45"/>
        <v/>
      </c>
      <c r="AE181" s="7" t="str">
        <f t="shared" si="45"/>
        <v/>
      </c>
      <c r="AF181" s="7" t="str">
        <f t="shared" si="45"/>
        <v/>
      </c>
      <c r="AG181" s="7" t="str">
        <f t="shared" si="47"/>
        <v/>
      </c>
      <c r="AH181" s="7" t="str">
        <f t="shared" si="47"/>
        <v/>
      </c>
      <c r="AI181" s="7">
        <f t="shared" si="47"/>
        <v>5180.6643672600158</v>
      </c>
      <c r="AJ181" s="69">
        <f t="shared" si="52"/>
        <v>69744.557889262185</v>
      </c>
      <c r="AK181" s="11">
        <f t="shared" si="53"/>
        <v>11.152594673546638</v>
      </c>
    </row>
    <row r="182" spans="1:37" hidden="1">
      <c r="A182" s="8">
        <v>179</v>
      </c>
      <c r="B182" s="8"/>
      <c r="C182">
        <f>②MSY管理基準値計算!C182</f>
        <v>-9.1142276401766864E-2</v>
      </c>
      <c r="D182" s="69">
        <f t="shared" si="54"/>
        <v>2174</v>
      </c>
      <c r="E182" s="5">
        <f>IF(①再生産関数フィット!$B$2="HS",$W$2*(T182+SQRT($W$3^2+(($W$4^2))/4)-SQRT((T182-$W$3)^2+(($W$4^2))/4)),IF(①再生産関数フィット!$B$2="BH",$W$2*T182/(1+$W$3*T182),$W$2*T182*EXP(-$W$3*T182)))</f>
        <v>1486.1767038516546</v>
      </c>
      <c r="F182" s="5">
        <f t="shared" ca="1" si="55"/>
        <v>74495.715905940087</v>
      </c>
      <c r="G182" s="76">
        <f t="shared" si="48"/>
        <v>1356.7126102217105</v>
      </c>
      <c r="H182" s="77">
        <f t="shared" si="60"/>
        <v>612.9705684532729</v>
      </c>
      <c r="I182" s="77">
        <f t="shared" si="60"/>
        <v>104.73138933714638</v>
      </c>
      <c r="J182" s="77" t="str">
        <f t="shared" si="60"/>
        <v/>
      </c>
      <c r="K182" s="77" t="str">
        <f t="shared" si="60"/>
        <v/>
      </c>
      <c r="L182" s="77" t="str">
        <f t="shared" si="60"/>
        <v/>
      </c>
      <c r="M182" s="77" t="str">
        <f t="shared" si="60"/>
        <v/>
      </c>
      <c r="N182" s="77" t="str">
        <f t="shared" si="60"/>
        <v/>
      </c>
      <c r="O182" s="77" t="str">
        <f t="shared" si="60"/>
        <v/>
      </c>
      <c r="P182" s="77" t="str">
        <f t="shared" si="60"/>
        <v/>
      </c>
      <c r="Q182" s="77" t="str">
        <f t="shared" si="60"/>
        <v/>
      </c>
      <c r="R182" s="98">
        <f t="shared" si="58"/>
        <v>25.838841499571505</v>
      </c>
      <c r="S182" s="74">
        <f t="shared" si="49"/>
        <v>149472.54057157657</v>
      </c>
      <c r="T182" s="72">
        <f t="shared" si="50"/>
        <v>64555.507740044486</v>
      </c>
      <c r="U182" s="7">
        <f t="shared" si="57"/>
        <v>11.914867979836028</v>
      </c>
      <c r="V182" s="7">
        <f t="shared" si="57"/>
        <v>11.075280717809775</v>
      </c>
      <c r="W182" s="69">
        <f t="shared" si="51"/>
        <v>2174</v>
      </c>
      <c r="X182" s="64">
        <f t="shared" si="46"/>
        <v>17045.146496656344</v>
      </c>
      <c r="Y182" s="7">
        <f t="shared" si="46"/>
        <v>32125.833837333743</v>
      </c>
      <c r="Z182" s="7">
        <f t="shared" si="46"/>
        <v>13333.314541565791</v>
      </c>
      <c r="AA182" s="7" t="str">
        <f t="shared" si="45"/>
        <v/>
      </c>
      <c r="AB182" s="7" t="str">
        <f t="shared" si="45"/>
        <v/>
      </c>
      <c r="AC182" s="7" t="str">
        <f t="shared" si="45"/>
        <v/>
      </c>
      <c r="AD182" s="7" t="str">
        <f t="shared" si="45"/>
        <v/>
      </c>
      <c r="AE182" s="7" t="str">
        <f t="shared" si="45"/>
        <v/>
      </c>
      <c r="AF182" s="7" t="str">
        <f t="shared" si="45"/>
        <v/>
      </c>
      <c r="AG182" s="7" t="str">
        <f t="shared" si="47"/>
        <v/>
      </c>
      <c r="AH182" s="7" t="str">
        <f t="shared" si="47"/>
        <v/>
      </c>
      <c r="AI182" s="7">
        <f t="shared" si="47"/>
        <v>5434.8812356561666</v>
      </c>
      <c r="AJ182" s="69">
        <f t="shared" si="52"/>
        <v>67939.176111212044</v>
      </c>
      <c r="AK182" s="11">
        <f t="shared" si="53"/>
        <v>11.126368114929418</v>
      </c>
    </row>
    <row r="183" spans="1:37" hidden="1">
      <c r="A183" s="8">
        <v>180</v>
      </c>
      <c r="B183" s="8"/>
      <c r="C183">
        <f>②MSY管理基準値計算!C183</f>
        <v>0.51303849491925702</v>
      </c>
      <c r="D183" s="69">
        <f t="shared" si="54"/>
        <v>2175</v>
      </c>
      <c r="E183" s="5">
        <f>IF(①再生産関数フィット!$B$2="HS",$W$2*(T183+SQRT($W$3^2+(($W$4^2))/4)-SQRT((T183-$W$3)^2+(($W$4^2))/4)),IF(①再生産関数フィット!$B$2="BH",$W$2*T183/(1+$W$3*T183),$W$2*T183*EXP(-$W$3*T183)))</f>
        <v>1486.1767038516546</v>
      </c>
      <c r="F183" s="5">
        <f t="shared" ca="1" si="55"/>
        <v>68104.864240262556</v>
      </c>
      <c r="G183" s="76">
        <f t="shared" si="48"/>
        <v>2482.4484380798135</v>
      </c>
      <c r="H183" s="77">
        <f t="shared" si="60"/>
        <v>491.0184585391537</v>
      </c>
      <c r="I183" s="77">
        <f t="shared" si="60"/>
        <v>121.58919777501801</v>
      </c>
      <c r="J183" s="77" t="str">
        <f t="shared" si="60"/>
        <v/>
      </c>
      <c r="K183" s="77" t="str">
        <f t="shared" si="60"/>
        <v/>
      </c>
      <c r="L183" s="77" t="str">
        <f t="shared" si="60"/>
        <v/>
      </c>
      <c r="M183" s="77" t="str">
        <f t="shared" si="60"/>
        <v/>
      </c>
      <c r="N183" s="77" t="str">
        <f t="shared" si="60"/>
        <v/>
      </c>
      <c r="O183" s="77" t="str">
        <f t="shared" si="60"/>
        <v/>
      </c>
      <c r="P183" s="77" t="str">
        <f t="shared" si="60"/>
        <v/>
      </c>
      <c r="Q183" s="77" t="str">
        <f t="shared" si="60"/>
        <v/>
      </c>
      <c r="R183" s="98">
        <f t="shared" si="58"/>
        <v>22.908383127424017</v>
      </c>
      <c r="S183" s="74">
        <f t="shared" si="49"/>
        <v>185070.48445378317</v>
      </c>
      <c r="T183" s="72">
        <f t="shared" si="50"/>
        <v>61221.624003632955</v>
      </c>
      <c r="U183" s="7">
        <f t="shared" si="57"/>
        <v>12.128492028546994</v>
      </c>
      <c r="V183" s="7">
        <f t="shared" si="57"/>
        <v>11.022255739485569</v>
      </c>
      <c r="W183" s="69">
        <f t="shared" si="51"/>
        <v>2175</v>
      </c>
      <c r="X183" s="64">
        <f t="shared" si="46"/>
        <v>31188.401271328454</v>
      </c>
      <c r="Y183" s="7">
        <f t="shared" si="46"/>
        <v>25734.31453633502</v>
      </c>
      <c r="Z183" s="7">
        <f t="shared" si="46"/>
        <v>15479.475915020257</v>
      </c>
      <c r="AA183" s="7" t="str">
        <f t="shared" si="45"/>
        <v/>
      </c>
      <c r="AB183" s="7" t="str">
        <f t="shared" si="45"/>
        <v/>
      </c>
      <c r="AC183" s="7" t="str">
        <f t="shared" si="45"/>
        <v/>
      </c>
      <c r="AD183" s="7" t="str">
        <f t="shared" ref="AD183:AI239" si="61">IF(M183&lt;&gt;"",IF($J$1="Baranov",M$10/(M$4+M$10)*(1-EXP(-M$4-M$10))*M183*M$3,M183*M$3*(1-EXP(-M$10))*EXP(-M$4/2)),"")</f>
        <v/>
      </c>
      <c r="AE183" s="7" t="str">
        <f t="shared" si="61"/>
        <v/>
      </c>
      <c r="AF183" s="7" t="str">
        <f t="shared" si="61"/>
        <v/>
      </c>
      <c r="AG183" s="7" t="str">
        <f t="shared" si="47"/>
        <v/>
      </c>
      <c r="AH183" s="7" t="str">
        <f t="shared" si="47"/>
        <v/>
      </c>
      <c r="AI183" s="7">
        <f t="shared" si="47"/>
        <v>4818.4955041627481</v>
      </c>
      <c r="AJ183" s="69">
        <f t="shared" si="52"/>
        <v>77220.687226846479</v>
      </c>
      <c r="AK183" s="11">
        <f t="shared" si="53"/>
        <v>11.254422669375188</v>
      </c>
    </row>
    <row r="184" spans="1:37" hidden="1">
      <c r="A184" s="8">
        <v>181</v>
      </c>
      <c r="B184" s="8"/>
      <c r="C184">
        <f>②MSY管理基準値計算!C184</f>
        <v>0.1680188753775399</v>
      </c>
      <c r="D184" s="69">
        <f t="shared" si="54"/>
        <v>2176</v>
      </c>
      <c r="E184" s="5">
        <f>IF(①再生産関数フィット!$B$2="HS",$W$2*(T184+SQRT($W$3^2+(($W$4^2))/4)-SQRT((T184-$W$3)^2+(($W$4^2))/4)),IF(①再生産関数フィット!$B$2="BH",$W$2*T184/(1+$W$3*T184),$W$2*T184*EXP(-$W$3*T184)))</f>
        <v>1486.1767038516546</v>
      </c>
      <c r="F184" s="5">
        <f t="shared" ca="1" si="55"/>
        <v>63966.540554531828</v>
      </c>
      <c r="G184" s="76">
        <f t="shared" si="48"/>
        <v>1758.0860171021493</v>
      </c>
      <c r="H184" s="77">
        <f t="shared" si="60"/>
        <v>898.4423055297508</v>
      </c>
      <c r="I184" s="77">
        <f t="shared" si="60"/>
        <v>97.398706461797758</v>
      </c>
      <c r="J184" s="77" t="str">
        <f t="shared" si="60"/>
        <v/>
      </c>
      <c r="K184" s="77" t="str">
        <f t="shared" si="60"/>
        <v/>
      </c>
      <c r="L184" s="77" t="str">
        <f t="shared" si="60"/>
        <v/>
      </c>
      <c r="M184" s="77" t="str">
        <f t="shared" si="60"/>
        <v/>
      </c>
      <c r="N184" s="77" t="str">
        <f t="shared" si="60"/>
        <v/>
      </c>
      <c r="O184" s="77" t="str">
        <f t="shared" si="60"/>
        <v/>
      </c>
      <c r="P184" s="77" t="str">
        <f t="shared" si="60"/>
        <v/>
      </c>
      <c r="Q184" s="77" t="str">
        <f t="shared" si="60"/>
        <v/>
      </c>
      <c r="R184" s="98">
        <f t="shared" si="58"/>
        <v>25.351919216858892</v>
      </c>
      <c r="S184" s="74">
        <f t="shared" si="49"/>
        <v>192203.10302568087</v>
      </c>
      <c r="T184" s="72">
        <f t="shared" si="50"/>
        <v>76957.547065107399</v>
      </c>
      <c r="U184" s="7">
        <f t="shared" si="57"/>
        <v>12.166307920162618</v>
      </c>
      <c r="V184" s="7">
        <f t="shared" si="57"/>
        <v>11.251009211977005</v>
      </c>
      <c r="W184" s="69">
        <f t="shared" si="51"/>
        <v>2176</v>
      </c>
      <c r="X184" s="64">
        <f t="shared" si="46"/>
        <v>22087.827215177207</v>
      </c>
      <c r="Y184" s="7">
        <f t="shared" si="46"/>
        <v>47087.429161095301</v>
      </c>
      <c r="Z184" s="7">
        <f t="shared" si="46"/>
        <v>12399.79338969944</v>
      </c>
      <c r="AA184" s="7" t="str">
        <f t="shared" si="46"/>
        <v/>
      </c>
      <c r="AB184" s="7" t="str">
        <f t="shared" si="46"/>
        <v/>
      </c>
      <c r="AC184" s="7" t="str">
        <f t="shared" si="46"/>
        <v/>
      </c>
      <c r="AD184" s="7" t="str">
        <f t="shared" si="61"/>
        <v/>
      </c>
      <c r="AE184" s="7" t="str">
        <f t="shared" si="61"/>
        <v/>
      </c>
      <c r="AF184" s="7" t="str">
        <f t="shared" si="61"/>
        <v/>
      </c>
      <c r="AG184" s="7" t="str">
        <f t="shared" si="47"/>
        <v/>
      </c>
      <c r="AH184" s="7" t="str">
        <f t="shared" si="47"/>
        <v/>
      </c>
      <c r="AI184" s="7">
        <f t="shared" si="47"/>
        <v>5332.4631463009791</v>
      </c>
      <c r="AJ184" s="69">
        <f t="shared" si="52"/>
        <v>86907.512912272912</v>
      </c>
      <c r="AK184" s="11">
        <f t="shared" si="53"/>
        <v>11.372599762203178</v>
      </c>
    </row>
    <row r="185" spans="1:37" hidden="1">
      <c r="A185" s="8">
        <v>182</v>
      </c>
      <c r="B185" s="8"/>
      <c r="C185">
        <f>②MSY管理基準値計算!C185</f>
        <v>0.11915979433507778</v>
      </c>
      <c r="D185" s="69">
        <f t="shared" si="54"/>
        <v>2177</v>
      </c>
      <c r="E185" s="5">
        <f>IF(①再生産関数フィット!$B$2="HS",$W$2*(T185+SQRT($W$3^2+(($W$4^2))/4)-SQRT((T185-$W$3)^2+(($W$4^2))/4)),IF(①再生産関数フィット!$B$2="BH",$W$2*T185/(1+$W$3*T185),$W$2*T185*EXP(-$W$3*T185)))</f>
        <v>1486.1767038516543</v>
      </c>
      <c r="F185" s="5">
        <f t="shared" ca="1" si="55"/>
        <v>64555.507740044486</v>
      </c>
      <c r="G185" s="76">
        <f t="shared" si="48"/>
        <v>1674.2522471297921</v>
      </c>
      <c r="H185" s="77">
        <f t="shared" si="60"/>
        <v>636.28264349637539</v>
      </c>
      <c r="I185" s="77">
        <f t="shared" si="60"/>
        <v>178.21553725189585</v>
      </c>
      <c r="J185" s="77" t="str">
        <f t="shared" si="60"/>
        <v/>
      </c>
      <c r="K185" s="77" t="str">
        <f t="shared" si="60"/>
        <v/>
      </c>
      <c r="L185" s="77" t="str">
        <f t="shared" si="60"/>
        <v/>
      </c>
      <c r="M185" s="77" t="str">
        <f t="shared" si="60"/>
        <v/>
      </c>
      <c r="N185" s="77" t="str">
        <f t="shared" si="60"/>
        <v/>
      </c>
      <c r="O185" s="77" t="str">
        <f t="shared" si="60"/>
        <v/>
      </c>
      <c r="P185" s="77" t="str">
        <f t="shared" si="60"/>
        <v/>
      </c>
      <c r="Q185" s="77" t="str">
        <f t="shared" si="60"/>
        <v/>
      </c>
      <c r="R185" s="98">
        <f t="shared" si="58"/>
        <v>21.536443216480144</v>
      </c>
      <c r="S185" s="74">
        <f t="shared" si="49"/>
        <v>179771.77622502774</v>
      </c>
      <c r="T185" s="72">
        <f t="shared" si="50"/>
        <v>80987.554165017267</v>
      </c>
      <c r="U185" s="7">
        <f t="shared" si="57"/>
        <v>12.099443415533607</v>
      </c>
      <c r="V185" s="7">
        <f t="shared" si="57"/>
        <v>11.302050769565117</v>
      </c>
      <c r="W185" s="69">
        <f t="shared" si="51"/>
        <v>2177</v>
      </c>
      <c r="X185" s="64">
        <f t="shared" si="46"/>
        <v>21034.576232043568</v>
      </c>
      <c r="Y185" s="7">
        <f t="shared" si="46"/>
        <v>33347.62145289241</v>
      </c>
      <c r="Z185" s="7">
        <f t="shared" si="46"/>
        <v>22688.554304615391</v>
      </c>
      <c r="AA185" s="7" t="str">
        <f t="shared" si="46"/>
        <v/>
      </c>
      <c r="AB185" s="7" t="str">
        <f t="shared" si="46"/>
        <v/>
      </c>
      <c r="AC185" s="7" t="str">
        <f t="shared" si="46"/>
        <v/>
      </c>
      <c r="AD185" s="7" t="str">
        <f t="shared" si="61"/>
        <v/>
      </c>
      <c r="AE185" s="7" t="str">
        <f t="shared" si="61"/>
        <v/>
      </c>
      <c r="AF185" s="7" t="str">
        <f t="shared" si="61"/>
        <v/>
      </c>
      <c r="AG185" s="7" t="str">
        <f t="shared" si="47"/>
        <v/>
      </c>
      <c r="AH185" s="7" t="str">
        <f t="shared" si="47"/>
        <v/>
      </c>
      <c r="AI185" s="7">
        <f t="shared" si="47"/>
        <v>4529.9248854467232</v>
      </c>
      <c r="AJ185" s="69">
        <f t="shared" si="52"/>
        <v>81600.676874998098</v>
      </c>
      <c r="AK185" s="11">
        <f t="shared" si="53"/>
        <v>11.309592835954536</v>
      </c>
    </row>
    <row r="186" spans="1:37" hidden="1">
      <c r="A186" s="8">
        <v>183</v>
      </c>
      <c r="B186" s="8"/>
      <c r="C186">
        <f>②MSY管理基準値計算!C186</f>
        <v>0.63687217641646954</v>
      </c>
      <c r="D186" s="69">
        <f t="shared" si="54"/>
        <v>2178</v>
      </c>
      <c r="E186" s="5">
        <f>IF(①再生産関数フィット!$B$2="HS",$W$2*(T186+SQRT($W$3^2+(($W$4^2))/4)-SQRT((T186-$W$3)^2+(($W$4^2))/4)),IF(①再生産関数フィット!$B$2="BH",$W$2*T186/(1+$W$3*T186),$W$2*T186*EXP(-$W$3*T186)))</f>
        <v>1486.1767038516546</v>
      </c>
      <c r="F186" s="5">
        <f t="shared" ca="1" si="55"/>
        <v>61221.624003632955</v>
      </c>
      <c r="G186" s="76">
        <f t="shared" si="48"/>
        <v>2809.7036862701357</v>
      </c>
      <c r="H186" s="77">
        <f t="shared" si="60"/>
        <v>605.94170894972444</v>
      </c>
      <c r="I186" s="77">
        <f t="shared" si="60"/>
        <v>126.21339451274103</v>
      </c>
      <c r="J186" s="77" t="str">
        <f t="shared" si="60"/>
        <v/>
      </c>
      <c r="K186" s="77" t="str">
        <f t="shared" si="60"/>
        <v/>
      </c>
      <c r="L186" s="77" t="str">
        <f t="shared" si="60"/>
        <v/>
      </c>
      <c r="M186" s="77" t="str">
        <f t="shared" si="60"/>
        <v/>
      </c>
      <c r="N186" s="77" t="str">
        <f t="shared" si="60"/>
        <v/>
      </c>
      <c r="O186" s="77" t="str">
        <f t="shared" si="60"/>
        <v/>
      </c>
      <c r="P186" s="77" t="str">
        <f t="shared" si="60"/>
        <v/>
      </c>
      <c r="Q186" s="77" t="str">
        <f t="shared" si="60"/>
        <v/>
      </c>
      <c r="R186" s="98">
        <f t="shared" si="58"/>
        <v>35.046234273367411</v>
      </c>
      <c r="S186" s="74">
        <f t="shared" si="49"/>
        <v>215328.96810758792</v>
      </c>
      <c r="T186" s="72">
        <f t="shared" si="50"/>
        <v>72643.735209296283</v>
      </c>
      <c r="U186" s="7">
        <f t="shared" si="57"/>
        <v>12.279922221944965</v>
      </c>
      <c r="V186" s="7">
        <f t="shared" si="57"/>
        <v>11.193322432785992</v>
      </c>
      <c r="W186" s="69">
        <f t="shared" si="51"/>
        <v>2178</v>
      </c>
      <c r="X186" s="64">
        <f t="shared" si="46"/>
        <v>35299.893716505998</v>
      </c>
      <c r="Y186" s="7">
        <f t="shared" si="46"/>
        <v>31757.45077932371</v>
      </c>
      <c r="Z186" s="7">
        <f t="shared" si="46"/>
        <v>16068.180695854051</v>
      </c>
      <c r="AA186" s="7" t="str">
        <f t="shared" si="46"/>
        <v/>
      </c>
      <c r="AB186" s="7" t="str">
        <f t="shared" si="46"/>
        <v/>
      </c>
      <c r="AC186" s="7" t="str">
        <f t="shared" si="46"/>
        <v/>
      </c>
      <c r="AD186" s="7" t="str">
        <f t="shared" si="61"/>
        <v/>
      </c>
      <c r="AE186" s="7" t="str">
        <f t="shared" si="61"/>
        <v/>
      </c>
      <c r="AF186" s="7" t="str">
        <f t="shared" si="61"/>
        <v/>
      </c>
      <c r="AG186" s="7" t="str">
        <f t="shared" si="47"/>
        <v/>
      </c>
      <c r="AH186" s="7" t="str">
        <f t="shared" si="47"/>
        <v/>
      </c>
      <c r="AI186" s="7">
        <f t="shared" si="47"/>
        <v>7371.5426071208822</v>
      </c>
      <c r="AJ186" s="69">
        <f t="shared" si="52"/>
        <v>90497.067798804637</v>
      </c>
      <c r="AK186" s="11">
        <f t="shared" si="53"/>
        <v>11.413072729149917</v>
      </c>
    </row>
    <row r="187" spans="1:37" hidden="1">
      <c r="A187" s="8">
        <v>184</v>
      </c>
      <c r="B187" s="8"/>
      <c r="C187">
        <f>②MSY管理基準値計算!C187</f>
        <v>0.55546690670497445</v>
      </c>
      <c r="D187" s="69">
        <f t="shared" si="54"/>
        <v>2179</v>
      </c>
      <c r="E187" s="5">
        <f>IF(①再生産関数フィット!$B$2="HS",$W$2*(T187+SQRT($W$3^2+(($W$4^2))/4)-SQRT((T187-$W$3)^2+(($W$4^2))/4)),IF(①再生産関数フィット!$B$2="BH",$W$2*T187/(1+$W$3*T187),$W$2*T187*EXP(-$W$3*T187)))</f>
        <v>1486.1767038516548</v>
      </c>
      <c r="F187" s="5">
        <f t="shared" ca="1" si="55"/>
        <v>76957.547065107399</v>
      </c>
      <c r="G187" s="76">
        <f t="shared" si="48"/>
        <v>2590.0411363553903</v>
      </c>
      <c r="H187" s="77">
        <f t="shared" si="60"/>
        <v>1016.8818087116375</v>
      </c>
      <c r="I187" s="77">
        <f t="shared" si="60"/>
        <v>120.19494912378784</v>
      </c>
      <c r="J187" s="77" t="str">
        <f t="shared" si="60"/>
        <v/>
      </c>
      <c r="K187" s="77" t="str">
        <f t="shared" si="60"/>
        <v/>
      </c>
      <c r="L187" s="77" t="str">
        <f t="shared" si="60"/>
        <v/>
      </c>
      <c r="M187" s="77" t="str">
        <f t="shared" si="60"/>
        <v/>
      </c>
      <c r="N187" s="77" t="str">
        <f t="shared" si="60"/>
        <v/>
      </c>
      <c r="O187" s="77" t="str">
        <f t="shared" si="60"/>
        <v/>
      </c>
      <c r="P187" s="77" t="str">
        <f t="shared" si="60"/>
        <v/>
      </c>
      <c r="Q187" s="77" t="str">
        <f t="shared" si="60"/>
        <v/>
      </c>
      <c r="R187" s="98">
        <f t="shared" si="58"/>
        <v>28.292799480748833</v>
      </c>
      <c r="S187" s="74">
        <f t="shared" si="49"/>
        <v>243685.92842653513</v>
      </c>
      <c r="T187" s="72">
        <f t="shared" si="50"/>
        <v>89240.192536737624</v>
      </c>
      <c r="U187" s="7">
        <f t="shared" si="57"/>
        <v>12.403635496569652</v>
      </c>
      <c r="V187" s="7">
        <f t="shared" si="57"/>
        <v>11.39908680606025</v>
      </c>
      <c r="W187" s="69">
        <f t="shared" si="51"/>
        <v>2179</v>
      </c>
      <c r="X187" s="64">
        <f t="shared" si="46"/>
        <v>32540.149084579818</v>
      </c>
      <c r="Y187" s="7">
        <f t="shared" si="46"/>
        <v>53294.85247768103</v>
      </c>
      <c r="Z187" s="7">
        <f t="shared" si="46"/>
        <v>15301.974633564303</v>
      </c>
      <c r="AA187" s="7" t="str">
        <f t="shared" si="46"/>
        <v/>
      </c>
      <c r="AB187" s="7" t="str">
        <f t="shared" si="46"/>
        <v/>
      </c>
      <c r="AC187" s="7" t="str">
        <f t="shared" si="46"/>
        <v/>
      </c>
      <c r="AD187" s="7" t="str">
        <f t="shared" si="61"/>
        <v/>
      </c>
      <c r="AE187" s="7" t="str">
        <f t="shared" si="61"/>
        <v/>
      </c>
      <c r="AF187" s="7" t="str">
        <f t="shared" si="61"/>
        <v/>
      </c>
      <c r="AG187" s="7" t="str">
        <f t="shared" si="47"/>
        <v/>
      </c>
      <c r="AH187" s="7" t="str">
        <f t="shared" si="47"/>
        <v/>
      </c>
      <c r="AI187" s="7">
        <f t="shared" si="47"/>
        <v>5951.0409940265454</v>
      </c>
      <c r="AJ187" s="69">
        <f t="shared" si="52"/>
        <v>107088.0171898517</v>
      </c>
      <c r="AK187" s="11">
        <f t="shared" si="53"/>
        <v>11.581406365861213</v>
      </c>
    </row>
    <row r="188" spans="1:37" hidden="1">
      <c r="A188" s="8">
        <v>185</v>
      </c>
      <c r="B188" s="8"/>
      <c r="C188">
        <f>②MSY管理基準値計算!C188</f>
        <v>0.10294921555936157</v>
      </c>
      <c r="D188" s="69">
        <f t="shared" si="54"/>
        <v>2180</v>
      </c>
      <c r="E188" s="5">
        <f>IF(①再生産関数フィット!$B$2="HS",$W$2*(T188+SQRT($W$3^2+(($W$4^2))/4)-SQRT((T188-$W$3)^2+(($W$4^2))/4)),IF(①再生産関数フィット!$B$2="BH",$W$2*T188/(1+$W$3*T188),$W$2*T188*EXP(-$W$3*T188)))</f>
        <v>1486.1767038516548</v>
      </c>
      <c r="F188" s="5">
        <f t="shared" ca="1" si="55"/>
        <v>80987.554165017267</v>
      </c>
      <c r="G188" s="76">
        <f t="shared" si="48"/>
        <v>1647.330447708805</v>
      </c>
      <c r="H188" s="77">
        <f t="shared" si="60"/>
        <v>937.38201940821807</v>
      </c>
      <c r="I188" s="77">
        <f t="shared" si="60"/>
        <v>201.70926585471554</v>
      </c>
      <c r="J188" s="77" t="str">
        <f t="shared" si="60"/>
        <v/>
      </c>
      <c r="K188" s="77" t="str">
        <f t="shared" si="60"/>
        <v/>
      </c>
      <c r="L188" s="77" t="str">
        <f t="shared" si="60"/>
        <v/>
      </c>
      <c r="M188" s="77" t="str">
        <f t="shared" si="60"/>
        <v/>
      </c>
      <c r="N188" s="77" t="str">
        <f t="shared" si="60"/>
        <v/>
      </c>
      <c r="O188" s="77" t="str">
        <f t="shared" si="60"/>
        <v/>
      </c>
      <c r="P188" s="77" t="str">
        <f t="shared" si="60"/>
        <v/>
      </c>
      <c r="Q188" s="77" t="str">
        <f t="shared" si="60"/>
        <v/>
      </c>
      <c r="R188" s="98">
        <f t="shared" si="58"/>
        <v>26.051989132309728</v>
      </c>
      <c r="S188" s="74">
        <f t="shared" si="49"/>
        <v>215924.30686603629</v>
      </c>
      <c r="T188" s="72">
        <f t="shared" si="50"/>
        <v>103161.98798727317</v>
      </c>
      <c r="U188" s="7">
        <f t="shared" si="57"/>
        <v>12.282683194075192</v>
      </c>
      <c r="V188" s="7">
        <f t="shared" si="57"/>
        <v>11.544055730721515</v>
      </c>
      <c r="W188" s="69">
        <f t="shared" si="51"/>
        <v>2180</v>
      </c>
      <c r="X188" s="64">
        <f t="shared" si="46"/>
        <v>20696.34246637574</v>
      </c>
      <c r="Y188" s="7">
        <f t="shared" si="46"/>
        <v>49128.262509570042</v>
      </c>
      <c r="Z188" s="7">
        <f t="shared" si="46"/>
        <v>25679.532226307794</v>
      </c>
      <c r="AA188" s="7" t="str">
        <f t="shared" si="46"/>
        <v/>
      </c>
      <c r="AB188" s="7" t="str">
        <f t="shared" si="46"/>
        <v/>
      </c>
      <c r="AC188" s="7" t="str">
        <f t="shared" si="46"/>
        <v/>
      </c>
      <c r="AD188" s="7" t="str">
        <f t="shared" si="61"/>
        <v/>
      </c>
      <c r="AE188" s="7" t="str">
        <f t="shared" si="61"/>
        <v/>
      </c>
      <c r="AF188" s="7" t="str">
        <f t="shared" si="61"/>
        <v/>
      </c>
      <c r="AG188" s="7" t="str">
        <f t="shared" si="47"/>
        <v/>
      </c>
      <c r="AH188" s="7" t="str">
        <f t="shared" si="47"/>
        <v/>
      </c>
      <c r="AI188" s="7">
        <f t="shared" si="47"/>
        <v>5479.7142081256452</v>
      </c>
      <c r="AJ188" s="69">
        <f t="shared" si="52"/>
        <v>100983.85141037923</v>
      </c>
      <c r="AK188" s="11">
        <f t="shared" si="53"/>
        <v>11.522715896014155</v>
      </c>
    </row>
    <row r="189" spans="1:37" hidden="1">
      <c r="A189" s="8">
        <v>186</v>
      </c>
      <c r="B189" s="8"/>
      <c r="C189">
        <f>②MSY管理基準値計算!C189</f>
        <v>8.1423470220895897E-2</v>
      </c>
      <c r="D189" s="69">
        <f t="shared" si="54"/>
        <v>2181</v>
      </c>
      <c r="E189" s="5">
        <f>IF(①再生産関数フィット!$B$2="HS",$W$2*(T189+SQRT($W$3^2+(($W$4^2))/4)-SQRT((T189-$W$3)^2+(($W$4^2))/4)),IF(①再生産関数フィット!$B$2="BH",$W$2*T189/(1+$W$3*T189),$W$2*T189*EXP(-$W$3*T189)))</f>
        <v>1486.1767038516543</v>
      </c>
      <c r="F189" s="5">
        <f t="shared" ca="1" si="55"/>
        <v>72643.735209296283</v>
      </c>
      <c r="G189" s="76">
        <f t="shared" si="48"/>
        <v>1612.2493598652734</v>
      </c>
      <c r="H189" s="77">
        <f t="shared" si="60"/>
        <v>596.19823022534445</v>
      </c>
      <c r="I189" s="77">
        <f t="shared" si="60"/>
        <v>185.93964150052014</v>
      </c>
      <c r="J189" s="77" t="str">
        <f t="shared" si="60"/>
        <v/>
      </c>
      <c r="K189" s="77" t="str">
        <f t="shared" si="60"/>
        <v/>
      </c>
      <c r="L189" s="77" t="str">
        <f t="shared" si="60"/>
        <v/>
      </c>
      <c r="M189" s="77" t="str">
        <f t="shared" si="60"/>
        <v/>
      </c>
      <c r="N189" s="77" t="str">
        <f t="shared" si="60"/>
        <v/>
      </c>
      <c r="O189" s="77" t="str">
        <f t="shared" si="60"/>
        <v/>
      </c>
      <c r="P189" s="77" t="str">
        <f t="shared" si="60"/>
        <v/>
      </c>
      <c r="Q189" s="77" t="str">
        <f t="shared" si="60"/>
        <v/>
      </c>
      <c r="R189" s="98">
        <f t="shared" si="58"/>
        <v>39.960426334472146</v>
      </c>
      <c r="S189" s="74">
        <f t="shared" si="49"/>
        <v>182060.87696936441</v>
      </c>
      <c r="T189" s="72">
        <f t="shared" si="50"/>
        <v>87760.991063486261</v>
      </c>
      <c r="U189" s="7">
        <f t="shared" si="57"/>
        <v>12.112096398972673</v>
      </c>
      <c r="V189" s="7">
        <f t="shared" si="57"/>
        <v>11.382372387769193</v>
      </c>
      <c r="W189" s="69">
        <f t="shared" si="51"/>
        <v>2181</v>
      </c>
      <c r="X189" s="64">
        <f t="shared" si="46"/>
        <v>20255.598953674587</v>
      </c>
      <c r="Y189" s="7">
        <f t="shared" si="46"/>
        <v>31246.794322706432</v>
      </c>
      <c r="Z189" s="7">
        <f t="shared" si="46"/>
        <v>23671.907167119858</v>
      </c>
      <c r="AA189" s="7" t="str">
        <f t="shared" si="46"/>
        <v/>
      </c>
      <c r="AB189" s="7" t="str">
        <f t="shared" si="46"/>
        <v/>
      </c>
      <c r="AC189" s="7" t="str">
        <f t="shared" si="46"/>
        <v/>
      </c>
      <c r="AD189" s="7" t="str">
        <f t="shared" si="61"/>
        <v/>
      </c>
      <c r="AE189" s="7" t="str">
        <f t="shared" si="61"/>
        <v/>
      </c>
      <c r="AF189" s="7" t="str">
        <f t="shared" si="61"/>
        <v/>
      </c>
      <c r="AG189" s="7" t="str">
        <f t="shared" si="47"/>
        <v/>
      </c>
      <c r="AH189" s="7" t="str">
        <f t="shared" si="47"/>
        <v/>
      </c>
      <c r="AI189" s="7">
        <f t="shared" si="47"/>
        <v>8405.1822237326232</v>
      </c>
      <c r="AJ189" s="69">
        <f t="shared" si="52"/>
        <v>83579.482667233504</v>
      </c>
      <c r="AK189" s="11">
        <f t="shared" si="53"/>
        <v>11.33355334631098</v>
      </c>
    </row>
    <row r="190" spans="1:37" hidden="1">
      <c r="A190" s="8">
        <v>187</v>
      </c>
      <c r="B190" s="8"/>
      <c r="C190">
        <f>②MSY管理基準値計算!C190</f>
        <v>0.19849678536299384</v>
      </c>
      <c r="D190" s="69">
        <f t="shared" si="54"/>
        <v>2182</v>
      </c>
      <c r="E190" s="5">
        <f>IF(①再生産関数フィット!$B$2="HS",$W$2*(T190+SQRT($W$3^2+(($W$4^2))/4)-SQRT((T190-$W$3)^2+(($W$4^2))/4)),IF(①再生産関数フィット!$B$2="BH",$W$2*T190/(1+$W$3*T190),$W$2*T190*EXP(-$W$3*T190)))</f>
        <v>1486.1767038516546</v>
      </c>
      <c r="F190" s="5">
        <f t="shared" ca="1" si="55"/>
        <v>89240.192536737624</v>
      </c>
      <c r="G190" s="76">
        <f t="shared" si="48"/>
        <v>1812.4937092934749</v>
      </c>
      <c r="H190" s="77">
        <f t="shared" si="60"/>
        <v>583.50175969280281</v>
      </c>
      <c r="I190" s="77">
        <f t="shared" si="60"/>
        <v>118.26222702813369</v>
      </c>
      <c r="J190" s="77" t="str">
        <f t="shared" si="60"/>
        <v/>
      </c>
      <c r="K190" s="77" t="str">
        <f t="shared" si="60"/>
        <v/>
      </c>
      <c r="L190" s="77" t="str">
        <f t="shared" si="60"/>
        <v/>
      </c>
      <c r="M190" s="77" t="str">
        <f t="shared" si="60"/>
        <v/>
      </c>
      <c r="N190" s="77" t="str">
        <f t="shared" si="60"/>
        <v/>
      </c>
      <c r="O190" s="77" t="str">
        <f t="shared" si="60"/>
        <v/>
      </c>
      <c r="P190" s="77" t="str">
        <f t="shared" si="60"/>
        <v/>
      </c>
      <c r="Q190" s="77" t="str">
        <f t="shared" si="60"/>
        <v/>
      </c>
      <c r="R190" s="98">
        <f t="shared" si="58"/>
        <v>39.633883384541022</v>
      </c>
      <c r="S190" s="74">
        <f t="shared" si="49"/>
        <v>173111.11224361561</v>
      </c>
      <c r="T190" s="72">
        <f t="shared" si="50"/>
        <v>71436.275887236479</v>
      </c>
      <c r="U190" s="7">
        <f t="shared" si="57"/>
        <v>12.061688934618678</v>
      </c>
      <c r="V190" s="7">
        <f t="shared" si="57"/>
        <v>11.176561084953594</v>
      </c>
      <c r="W190" s="69">
        <f t="shared" si="51"/>
        <v>2182</v>
      </c>
      <c r="X190" s="64">
        <f t="shared" si="46"/>
        <v>22771.381769737276</v>
      </c>
      <c r="Y190" s="7">
        <f t="shared" si="46"/>
        <v>30581.371342157356</v>
      </c>
      <c r="Z190" s="7">
        <f t="shared" si="46"/>
        <v>15055.920496539209</v>
      </c>
      <c r="AA190" s="7" t="str">
        <f t="shared" si="46"/>
        <v/>
      </c>
      <c r="AB190" s="7" t="str">
        <f t="shared" si="46"/>
        <v/>
      </c>
      <c r="AC190" s="7" t="str">
        <f t="shared" si="46"/>
        <v/>
      </c>
      <c r="AD190" s="7" t="str">
        <f t="shared" si="61"/>
        <v/>
      </c>
      <c r="AE190" s="7" t="str">
        <f t="shared" si="61"/>
        <v/>
      </c>
      <c r="AF190" s="7" t="str">
        <f t="shared" si="61"/>
        <v/>
      </c>
      <c r="AG190" s="7" t="str">
        <f t="shared" si="47"/>
        <v/>
      </c>
      <c r="AH190" s="7" t="str">
        <f t="shared" si="47"/>
        <v/>
      </c>
      <c r="AI190" s="7">
        <f t="shared" si="47"/>
        <v>8336.4979465661745</v>
      </c>
      <c r="AJ190" s="69">
        <f t="shared" si="52"/>
        <v>76745.171555000023</v>
      </c>
      <c r="AK190" s="11">
        <f t="shared" si="53"/>
        <v>11.248245752134938</v>
      </c>
    </row>
    <row r="191" spans="1:37" hidden="1">
      <c r="A191" s="8">
        <v>188</v>
      </c>
      <c r="B191" s="8"/>
      <c r="C191">
        <f>②MSY管理基準値計算!C191</f>
        <v>0.17295433713124203</v>
      </c>
      <c r="D191" s="69">
        <f t="shared" si="54"/>
        <v>2183</v>
      </c>
      <c r="E191" s="5">
        <f>IF(①再生産関数フィット!$B$2="HS",$W$2*(T191+SQRT($W$3^2+(($W$4^2))/4)-SQRT((T191-$W$3)^2+(($W$4^2))/4)),IF(①再生産関数フィット!$B$2="BH",$W$2*T191/(1+$W$3*T191),$W$2*T191*EXP(-$W$3*T191)))</f>
        <v>1486.1767038516546</v>
      </c>
      <c r="F191" s="5">
        <f t="shared" ca="1" si="55"/>
        <v>103161.98798727317</v>
      </c>
      <c r="G191" s="76">
        <f t="shared" si="48"/>
        <v>1766.7844310871542</v>
      </c>
      <c r="H191" s="77">
        <f t="shared" si="60"/>
        <v>655.97375637553682</v>
      </c>
      <c r="I191" s="77">
        <f t="shared" si="60"/>
        <v>115.74374776326248</v>
      </c>
      <c r="J191" s="77" t="str">
        <f t="shared" si="60"/>
        <v/>
      </c>
      <c r="K191" s="77" t="str">
        <f t="shared" si="60"/>
        <v/>
      </c>
      <c r="L191" s="77" t="str">
        <f t="shared" si="60"/>
        <v/>
      </c>
      <c r="M191" s="77" t="str">
        <f t="shared" si="60"/>
        <v/>
      </c>
      <c r="N191" s="77" t="str">
        <f t="shared" si="60"/>
        <v/>
      </c>
      <c r="O191" s="77" t="str">
        <f t="shared" si="60"/>
        <v/>
      </c>
      <c r="P191" s="77" t="str">
        <f t="shared" si="60"/>
        <v/>
      </c>
      <c r="Q191" s="77" t="str">
        <f t="shared" si="60"/>
        <v/>
      </c>
      <c r="R191" s="98">
        <f t="shared" si="58"/>
        <v>27.702674403531905</v>
      </c>
      <c r="S191" s="74">
        <f t="shared" si="49"/>
        <v>173416.83113993236</v>
      </c>
      <c r="T191" s="72">
        <f t="shared" si="50"/>
        <v>69946.766077669337</v>
      </c>
      <c r="U191" s="7">
        <f t="shared" si="57"/>
        <v>12.063453404015572</v>
      </c>
      <c r="V191" s="7">
        <f t="shared" si="57"/>
        <v>11.155489747111666</v>
      </c>
      <c r="W191" s="69">
        <f t="shared" si="51"/>
        <v>2183</v>
      </c>
      <c r="X191" s="64">
        <f t="shared" si="46"/>
        <v>22197.110301031877</v>
      </c>
      <c r="Y191" s="7">
        <f t="shared" si="46"/>
        <v>34379.634167669828</v>
      </c>
      <c r="Z191" s="7">
        <f t="shared" si="46"/>
        <v>14735.293830384313</v>
      </c>
      <c r="AA191" s="7" t="str">
        <f t="shared" si="46"/>
        <v/>
      </c>
      <c r="AB191" s="7" t="str">
        <f t="shared" si="46"/>
        <v/>
      </c>
      <c r="AC191" s="7" t="str">
        <f t="shared" si="46"/>
        <v/>
      </c>
      <c r="AD191" s="7" t="str">
        <f t="shared" si="61"/>
        <v/>
      </c>
      <c r="AE191" s="7" t="str">
        <f t="shared" si="61"/>
        <v/>
      </c>
      <c r="AF191" s="7" t="str">
        <f t="shared" si="61"/>
        <v/>
      </c>
      <c r="AG191" s="7" t="str">
        <f t="shared" si="47"/>
        <v/>
      </c>
      <c r="AH191" s="7" t="str">
        <f t="shared" si="47"/>
        <v/>
      </c>
      <c r="AI191" s="7">
        <f t="shared" si="47"/>
        <v>5826.9154712584441</v>
      </c>
      <c r="AJ191" s="69">
        <f t="shared" si="52"/>
        <v>77138.953770344466</v>
      </c>
      <c r="AK191" s="11">
        <f t="shared" si="53"/>
        <v>11.253363668931645</v>
      </c>
    </row>
    <row r="192" spans="1:37" hidden="1">
      <c r="A192" s="8">
        <v>189</v>
      </c>
      <c r="B192" s="8"/>
      <c r="C192">
        <f>②MSY管理基準値計算!C192</f>
        <v>0.23681883661242342</v>
      </c>
      <c r="D192" s="69">
        <f t="shared" si="54"/>
        <v>2184</v>
      </c>
      <c r="E192" s="5">
        <f>IF(①再生産関数フィット!$B$2="HS",$W$2*(T192+SQRT($W$3^2+(($W$4^2))/4)-SQRT((T192-$W$3)^2+(($W$4^2))/4)),IF(①再生産関数フィット!$B$2="BH",$W$2*T192/(1+$W$3*T192),$W$2*T192*EXP(-$W$3*T192)))</f>
        <v>1486.1767038516546</v>
      </c>
      <c r="F192" s="5">
        <f t="shared" ca="1" si="55"/>
        <v>87760.991063486261</v>
      </c>
      <c r="G192" s="76">
        <f t="shared" si="48"/>
        <v>1883.3002467818105</v>
      </c>
      <c r="H192" s="77">
        <f t="shared" si="60"/>
        <v>639.43075444815213</v>
      </c>
      <c r="I192" s="77">
        <f t="shared" si="60"/>
        <v>130.11933509373171</v>
      </c>
      <c r="J192" s="77" t="str">
        <f t="shared" si="60"/>
        <v/>
      </c>
      <c r="K192" s="77" t="str">
        <f t="shared" si="60"/>
        <v/>
      </c>
      <c r="L192" s="77" t="str">
        <f t="shared" si="60"/>
        <v/>
      </c>
      <c r="M192" s="77" t="str">
        <f t="shared" si="60"/>
        <v/>
      </c>
      <c r="N192" s="77" t="str">
        <f t="shared" si="60"/>
        <v/>
      </c>
      <c r="O192" s="77" t="str">
        <f t="shared" si="60"/>
        <v/>
      </c>
      <c r="P192" s="77" t="str">
        <f t="shared" si="60"/>
        <v/>
      </c>
      <c r="Q192" s="77" t="str">
        <f t="shared" si="60"/>
        <v/>
      </c>
      <c r="R192" s="98">
        <f t="shared" si="58"/>
        <v>25.167494735952001</v>
      </c>
      <c r="S192" s="74">
        <f t="shared" si="49"/>
        <v>178766.18038730772</v>
      </c>
      <c r="T192" s="72">
        <f t="shared" si="50"/>
        <v>71462.632793627665</v>
      </c>
      <c r="U192" s="7">
        <f t="shared" si="57"/>
        <v>12.093833976108872</v>
      </c>
      <c r="V192" s="7">
        <f t="shared" si="57"/>
        <v>11.176929973798629</v>
      </c>
      <c r="W192" s="69">
        <f t="shared" si="51"/>
        <v>2184</v>
      </c>
      <c r="X192" s="64">
        <f t="shared" si="46"/>
        <v>23660.964276243529</v>
      </c>
      <c r="Y192" s="7">
        <f t="shared" si="46"/>
        <v>33512.614185893392</v>
      </c>
      <c r="Z192" s="7">
        <f t="shared" si="46"/>
        <v>16565.444550335771</v>
      </c>
      <c r="AA192" s="7" t="str">
        <f t="shared" si="46"/>
        <v/>
      </c>
      <c r="AB192" s="7" t="str">
        <f t="shared" si="46"/>
        <v/>
      </c>
      <c r="AC192" s="7" t="str">
        <f t="shared" si="46"/>
        <v/>
      </c>
      <c r="AD192" s="7" t="str">
        <f t="shared" si="61"/>
        <v/>
      </c>
      <c r="AE192" s="7" t="str">
        <f t="shared" si="61"/>
        <v/>
      </c>
      <c r="AF192" s="7" t="str">
        <f t="shared" si="61"/>
        <v/>
      </c>
      <c r="AG192" s="7" t="str">
        <f t="shared" si="47"/>
        <v/>
      </c>
      <c r="AH192" s="7" t="str">
        <f t="shared" si="47"/>
        <v/>
      </c>
      <c r="AI192" s="7">
        <f t="shared" si="47"/>
        <v>5293.6717341282183</v>
      </c>
      <c r="AJ192" s="69">
        <f t="shared" si="52"/>
        <v>79032.694746600915</v>
      </c>
      <c r="AK192" s="11">
        <f t="shared" si="53"/>
        <v>11.277616903385653</v>
      </c>
    </row>
    <row r="193" spans="1:37" hidden="1">
      <c r="A193" s="8">
        <v>190</v>
      </c>
      <c r="B193" s="8"/>
      <c r="C193">
        <f>②MSY管理基準値計算!C193</f>
        <v>-0.18990694876788908</v>
      </c>
      <c r="D193" s="69">
        <f t="shared" si="54"/>
        <v>2185</v>
      </c>
      <c r="E193" s="5">
        <f>IF(①再生産関数フィット!$B$2="HS",$W$2*(T193+SQRT($W$3^2+(($W$4^2))/4)-SQRT((T193-$W$3)^2+(($W$4^2))/4)),IF(①再生産関数フィット!$B$2="BH",$W$2*T193/(1+$W$3*T193),$W$2*T193*EXP(-$W$3*T193)))</f>
        <v>1486.1767038516546</v>
      </c>
      <c r="F193" s="5">
        <f t="shared" ca="1" si="55"/>
        <v>71436.275887236479</v>
      </c>
      <c r="G193" s="76">
        <f t="shared" si="48"/>
        <v>1229.121765877665</v>
      </c>
      <c r="H193" s="77">
        <f t="shared" si="60"/>
        <v>681.59990345346205</v>
      </c>
      <c r="I193" s="77">
        <f t="shared" si="60"/>
        <v>126.8378556285482</v>
      </c>
      <c r="J193" s="77" t="str">
        <f t="shared" si="60"/>
        <v/>
      </c>
      <c r="K193" s="77" t="str">
        <f t="shared" si="60"/>
        <v/>
      </c>
      <c r="L193" s="77" t="str">
        <f t="shared" si="60"/>
        <v/>
      </c>
      <c r="M193" s="77" t="str">
        <f t="shared" si="60"/>
        <v/>
      </c>
      <c r="N193" s="77" t="str">
        <f t="shared" si="60"/>
        <v/>
      </c>
      <c r="O193" s="77" t="str">
        <f t="shared" si="60"/>
        <v/>
      </c>
      <c r="P193" s="77" t="str">
        <f t="shared" si="60"/>
        <v/>
      </c>
      <c r="Q193" s="77" t="str">
        <f t="shared" si="60"/>
        <v/>
      </c>
      <c r="R193" s="98">
        <f t="shared" si="58"/>
        <v>27.244879400037917</v>
      </c>
      <c r="S193" s="74">
        <f t="shared" si="49"/>
        <v>156850.6219470333</v>
      </c>
      <c r="T193" s="72">
        <f t="shared" si="50"/>
        <v>73605.756139253601</v>
      </c>
      <c r="U193" s="7">
        <f t="shared" si="57"/>
        <v>11.963049178845475</v>
      </c>
      <c r="V193" s="7">
        <f t="shared" si="57"/>
        <v>11.206478510072621</v>
      </c>
      <c r="W193" s="69">
        <f t="shared" si="51"/>
        <v>2185</v>
      </c>
      <c r="X193" s="64">
        <f t="shared" si="46"/>
        <v>15442.150683769387</v>
      </c>
      <c r="Y193" s="7">
        <f t="shared" si="46"/>
        <v>35722.702473532961</v>
      </c>
      <c r="Z193" s="7">
        <f t="shared" si="46"/>
        <v>16147.680610146517</v>
      </c>
      <c r="AA193" s="7" t="str">
        <f t="shared" si="46"/>
        <v/>
      </c>
      <c r="AB193" s="7" t="str">
        <f t="shared" si="46"/>
        <v/>
      </c>
      <c r="AC193" s="7" t="str">
        <f t="shared" si="46"/>
        <v/>
      </c>
      <c r="AD193" s="7" t="str">
        <f t="shared" si="61"/>
        <v/>
      </c>
      <c r="AE193" s="7" t="str">
        <f t="shared" si="61"/>
        <v/>
      </c>
      <c r="AF193" s="7" t="str">
        <f t="shared" si="61"/>
        <v/>
      </c>
      <c r="AG193" s="7" t="str">
        <f t="shared" si="47"/>
        <v/>
      </c>
      <c r="AH193" s="7" t="str">
        <f t="shared" si="47"/>
        <v/>
      </c>
      <c r="AI193" s="7">
        <f t="shared" si="47"/>
        <v>5730.6239454054803</v>
      </c>
      <c r="AJ193" s="69">
        <f t="shared" si="52"/>
        <v>73043.157712854343</v>
      </c>
      <c r="AK193" s="11">
        <f t="shared" si="53"/>
        <v>11.198805746985693</v>
      </c>
    </row>
    <row r="194" spans="1:37" hidden="1">
      <c r="A194" s="8">
        <v>191</v>
      </c>
      <c r="B194" s="8"/>
      <c r="C194">
        <f>②MSY管理基準値計算!C194</f>
        <v>0.23787894964313949</v>
      </c>
      <c r="D194" s="69">
        <f t="shared" si="54"/>
        <v>2186</v>
      </c>
      <c r="E194" s="5">
        <f>IF(①再生産関数フィット!$B$2="HS",$W$2*(T194+SQRT($W$3^2+(($W$4^2))/4)-SQRT((T194-$W$3)^2+(($W$4^2))/4)),IF(①再生産関数フィット!$B$2="BH",$W$2*T194/(1+$W$3*T194),$W$2*T194*EXP(-$W$3*T194)))</f>
        <v>1486.1767038516546</v>
      </c>
      <c r="F194" s="5">
        <f t="shared" ca="1" si="55"/>
        <v>69946.766077669337</v>
      </c>
      <c r="G194" s="76">
        <f t="shared" si="48"/>
        <v>1885.2978165519676</v>
      </c>
      <c r="H194" s="77">
        <f t="shared" si="60"/>
        <v>444.8410594042814</v>
      </c>
      <c r="I194" s="77">
        <f t="shared" si="60"/>
        <v>135.20255250355271</v>
      </c>
      <c r="J194" s="77" t="str">
        <f t="shared" si="60"/>
        <v/>
      </c>
      <c r="K194" s="77" t="str">
        <f t="shared" si="60"/>
        <v/>
      </c>
      <c r="L194" s="77" t="str">
        <f t="shared" si="60"/>
        <v/>
      </c>
      <c r="M194" s="77" t="str">
        <f t="shared" si="60"/>
        <v/>
      </c>
      <c r="N194" s="77" t="str">
        <f t="shared" si="60"/>
        <v/>
      </c>
      <c r="O194" s="77" t="str">
        <f t="shared" si="60"/>
        <v/>
      </c>
      <c r="P194" s="77" t="str">
        <f t="shared" si="60"/>
        <v/>
      </c>
      <c r="Q194" s="77" t="str">
        <f t="shared" si="60"/>
        <v/>
      </c>
      <c r="R194" s="98">
        <f t="shared" si="58"/>
        <v>27.03362247839107</v>
      </c>
      <c r="S194" s="74">
        <f t="shared" si="49"/>
        <v>161265.38222011254</v>
      </c>
      <c r="T194" s="72">
        <f t="shared" si="50"/>
        <v>63611.416587819796</v>
      </c>
      <c r="U194" s="7">
        <f t="shared" si="57"/>
        <v>11.990806623721438</v>
      </c>
      <c r="V194" s="7">
        <f t="shared" si="57"/>
        <v>11.060548239316716</v>
      </c>
      <c r="W194" s="69">
        <f t="shared" si="51"/>
        <v>2186</v>
      </c>
      <c r="X194" s="64">
        <f t="shared" si="46"/>
        <v>23686.060873056358</v>
      </c>
      <c r="Y194" s="7">
        <f t="shared" si="46"/>
        <v>23314.153556354402</v>
      </c>
      <c r="Z194" s="7">
        <f t="shared" si="46"/>
        <v>17212.587083603659</v>
      </c>
      <c r="AA194" s="7" t="str">
        <f t="shared" si="46"/>
        <v/>
      </c>
      <c r="AB194" s="7" t="str">
        <f t="shared" si="46"/>
        <v/>
      </c>
      <c r="AC194" s="7" t="str">
        <f t="shared" si="46"/>
        <v/>
      </c>
      <c r="AD194" s="7" t="str">
        <f t="shared" si="61"/>
        <v/>
      </c>
      <c r="AE194" s="7" t="str">
        <f t="shared" si="61"/>
        <v/>
      </c>
      <c r="AF194" s="7" t="str">
        <f t="shared" si="61"/>
        <v/>
      </c>
      <c r="AG194" s="7" t="str">
        <f t="shared" si="47"/>
        <v/>
      </c>
      <c r="AH194" s="7" t="str">
        <f t="shared" si="47"/>
        <v/>
      </c>
      <c r="AI194" s="7">
        <f t="shared" si="47"/>
        <v>5686.1886606664184</v>
      </c>
      <c r="AJ194" s="69">
        <f t="shared" si="52"/>
        <v>69898.990173680839</v>
      </c>
      <c r="AK194" s="11">
        <f t="shared" si="53"/>
        <v>11.154806481389089</v>
      </c>
    </row>
    <row r="195" spans="1:37" hidden="1">
      <c r="A195" s="8">
        <v>192</v>
      </c>
      <c r="B195" s="8"/>
      <c r="C195">
        <f>②MSY管理基準値計算!C195</f>
        <v>0.12389118593130477</v>
      </c>
      <c r="D195" s="69">
        <f t="shared" si="54"/>
        <v>2187</v>
      </c>
      <c r="E195" s="5">
        <f>IF(①再生産関数フィット!$B$2="HS",$W$2*(T195+SQRT($W$3^2+(($W$4^2))/4)-SQRT((T195-$W$3)^2+(($W$4^2))/4)),IF(①再生産関数フィット!$B$2="BH",$W$2*T195/(1+$W$3*T195),$W$2*T195*EXP(-$W$3*T195)))</f>
        <v>1486.1767038516546</v>
      </c>
      <c r="F195" s="5">
        <f t="shared" ca="1" si="55"/>
        <v>71462.632793627665</v>
      </c>
      <c r="G195" s="76">
        <f t="shared" si="48"/>
        <v>1682.1925596932015</v>
      </c>
      <c r="H195" s="77">
        <f t="shared" si="60"/>
        <v>682.32285953272083</v>
      </c>
      <c r="I195" s="77">
        <f t="shared" si="60"/>
        <v>88.238930764387675</v>
      </c>
      <c r="J195" s="77" t="str">
        <f t="shared" si="60"/>
        <v/>
      </c>
      <c r="K195" s="77" t="str">
        <f t="shared" si="60"/>
        <v/>
      </c>
      <c r="L195" s="77" t="str">
        <f t="shared" si="60"/>
        <v/>
      </c>
      <c r="M195" s="77" t="str">
        <f t="shared" si="60"/>
        <v/>
      </c>
      <c r="N195" s="77" t="str">
        <f t="shared" si="60"/>
        <v/>
      </c>
      <c r="O195" s="77" t="str">
        <f t="shared" si="60"/>
        <v/>
      </c>
      <c r="P195" s="77" t="str">
        <f t="shared" si="60"/>
        <v/>
      </c>
      <c r="Q195" s="77" t="str">
        <f t="shared" si="60"/>
        <v/>
      </c>
      <c r="R195" s="98">
        <f t="shared" si="58"/>
        <v>28.464133285188527</v>
      </c>
      <c r="S195" s="74">
        <f t="shared" si="49"/>
        <v>166631.31306518093</v>
      </c>
      <c r="T195" s="72">
        <f t="shared" si="50"/>
        <v>65227.467700816836</v>
      </c>
      <c r="U195" s="7">
        <f t="shared" si="57"/>
        <v>12.023538944626335</v>
      </c>
      <c r="V195" s="7">
        <f t="shared" si="57"/>
        <v>11.085635942954518</v>
      </c>
      <c r="W195" s="69">
        <f t="shared" si="51"/>
        <v>2187</v>
      </c>
      <c r="X195" s="64">
        <f t="shared" si="46"/>
        <v>21134.334861728919</v>
      </c>
      <c r="Y195" s="7">
        <f t="shared" si="46"/>
        <v>35760.592656307257</v>
      </c>
      <c r="Z195" s="7">
        <f t="shared" si="46"/>
        <v>11233.665724662906</v>
      </c>
      <c r="AA195" s="7" t="str">
        <f t="shared" si="46"/>
        <v/>
      </c>
      <c r="AB195" s="7" t="str">
        <f t="shared" si="46"/>
        <v/>
      </c>
      <c r="AC195" s="7" t="str">
        <f t="shared" si="46"/>
        <v/>
      </c>
      <c r="AD195" s="7" t="str">
        <f t="shared" si="61"/>
        <v/>
      </c>
      <c r="AE195" s="7" t="str">
        <f t="shared" si="61"/>
        <v/>
      </c>
      <c r="AF195" s="7" t="str">
        <f t="shared" si="61"/>
        <v/>
      </c>
      <c r="AG195" s="7" t="str">
        <f t="shared" si="47"/>
        <v/>
      </c>
      <c r="AH195" s="7" t="str">
        <f t="shared" si="47"/>
        <v/>
      </c>
      <c r="AI195" s="7">
        <f t="shared" si="47"/>
        <v>5987.0789440560902</v>
      </c>
      <c r="AJ195" s="69">
        <f t="shared" si="52"/>
        <v>74115.672186755168</v>
      </c>
      <c r="AK195" s="11">
        <f t="shared" si="53"/>
        <v>11.213382289417122</v>
      </c>
    </row>
    <row r="196" spans="1:37" hidden="1">
      <c r="A196" s="8">
        <v>193</v>
      </c>
      <c r="B196" s="8"/>
      <c r="C196">
        <f>②MSY管理基準値計算!C196</f>
        <v>0.27206379606292019</v>
      </c>
      <c r="D196" s="69">
        <f t="shared" si="54"/>
        <v>2188</v>
      </c>
      <c r="E196" s="5">
        <f>IF(①再生産関数フィット!$B$2="HS",$W$2*(T196+SQRT($W$3^2+(($W$4^2))/4)-SQRT((T196-$W$3)^2+(($W$4^2))/4)),IF(①再生産関数フィット!$B$2="BH",$W$2*T196/(1+$W$3*T196),$W$2*T196*EXP(-$W$3*T196)))</f>
        <v>1486.1767038516546</v>
      </c>
      <c r="F196" s="5">
        <f t="shared" ca="1" si="55"/>
        <v>73605.756139253601</v>
      </c>
      <c r="G196" s="76">
        <f t="shared" si="48"/>
        <v>1950.8606763876726</v>
      </c>
      <c r="H196" s="77">
        <f t="shared" si="60"/>
        <v>608.81544949420663</v>
      </c>
      <c r="I196" s="77">
        <f t="shared" si="60"/>
        <v>135.34595849109539</v>
      </c>
      <c r="J196" s="77" t="str">
        <f t="shared" si="60"/>
        <v/>
      </c>
      <c r="K196" s="77" t="str">
        <f t="shared" si="60"/>
        <v/>
      </c>
      <c r="L196" s="77" t="str">
        <f t="shared" si="60"/>
        <v/>
      </c>
      <c r="M196" s="77" t="str">
        <f t="shared" si="60"/>
        <v/>
      </c>
      <c r="N196" s="77" t="str">
        <f t="shared" si="60"/>
        <v/>
      </c>
      <c r="O196" s="77" t="str">
        <f t="shared" si="60"/>
        <v/>
      </c>
      <c r="P196" s="77" t="str">
        <f t="shared" si="60"/>
        <v/>
      </c>
      <c r="Q196" s="77" t="str">
        <f t="shared" si="60"/>
        <v/>
      </c>
      <c r="R196" s="98">
        <f t="shared" si="58"/>
        <v>20.475406118683082</v>
      </c>
      <c r="S196" s="74">
        <f t="shared" si="49"/>
        <v>177826.1967829791</v>
      </c>
      <c r="T196" s="72">
        <f t="shared" si="50"/>
        <v>69350.997252761837</v>
      </c>
      <c r="U196" s="7">
        <f t="shared" si="57"/>
        <v>12.088561929695638</v>
      </c>
      <c r="V196" s="7">
        <f t="shared" si="57"/>
        <v>11.146935805636152</v>
      </c>
      <c r="W196" s="69">
        <f t="shared" si="51"/>
        <v>2188</v>
      </c>
      <c r="X196" s="64">
        <f t="shared" si="46"/>
        <v>24509.764096730763</v>
      </c>
      <c r="Y196" s="7">
        <f t="shared" si="46"/>
        <v>31908.063738534136</v>
      </c>
      <c r="Z196" s="7">
        <f t="shared" si="46"/>
        <v>17230.844046975886</v>
      </c>
      <c r="AA196" s="7" t="str">
        <f t="shared" si="46"/>
        <v/>
      </c>
      <c r="AB196" s="7" t="str">
        <f t="shared" si="46"/>
        <v/>
      </c>
      <c r="AC196" s="7" t="str">
        <f t="shared" si="46"/>
        <v/>
      </c>
      <c r="AD196" s="7" t="str">
        <f t="shared" si="61"/>
        <v/>
      </c>
      <c r="AE196" s="7" t="str">
        <f t="shared" si="61"/>
        <v/>
      </c>
      <c r="AF196" s="7" t="str">
        <f t="shared" si="61"/>
        <v/>
      </c>
      <c r="AG196" s="7" t="str">
        <f t="shared" si="47"/>
        <v/>
      </c>
      <c r="AH196" s="7" t="str">
        <f t="shared" si="47"/>
        <v/>
      </c>
      <c r="AI196" s="7">
        <f t="shared" si="47"/>
        <v>4306.7488342585157</v>
      </c>
      <c r="AJ196" s="69">
        <f t="shared" si="52"/>
        <v>77955.420716499299</v>
      </c>
      <c r="AK196" s="11">
        <f t="shared" si="53"/>
        <v>11.263892413010966</v>
      </c>
    </row>
    <row r="197" spans="1:37" hidden="1">
      <c r="A197" s="8">
        <v>194</v>
      </c>
      <c r="B197" s="8"/>
      <c r="C197">
        <f>②MSY管理基準値計算!C197</f>
        <v>-0.29447964068938653</v>
      </c>
      <c r="D197" s="69">
        <f t="shared" si="54"/>
        <v>2189</v>
      </c>
      <c r="E197" s="5">
        <f>IF(①再生産関数フィット!$B$2="HS",$W$2*(T197+SQRT($W$3^2+(($W$4^2))/4)-SQRT((T197-$W$3)^2+(($W$4^2))/4)),IF(①再生産関数フィット!$B$2="BH",$W$2*T197/(1+$W$3*T197),$W$2*T197*EXP(-$W$3*T197)))</f>
        <v>1486.1767038516546</v>
      </c>
      <c r="F197" s="5">
        <f t="shared" ca="1" si="55"/>
        <v>63611.416587819796</v>
      </c>
      <c r="G197" s="76">
        <f t="shared" si="48"/>
        <v>1107.0814308453373</v>
      </c>
      <c r="H197" s="77">
        <f t="shared" ref="H197:Q212" si="62">IF(H$2&lt;&gt;"",G196*EXP(-G$4-G$6*$S$6),"")</f>
        <v>706.05122627111632</v>
      </c>
      <c r="I197" s="77">
        <f t="shared" si="62"/>
        <v>120.76498596633776</v>
      </c>
      <c r="J197" s="77" t="str">
        <f t="shared" si="62"/>
        <v/>
      </c>
      <c r="K197" s="77" t="str">
        <f t="shared" si="62"/>
        <v/>
      </c>
      <c r="L197" s="77" t="str">
        <f t="shared" si="62"/>
        <v/>
      </c>
      <c r="M197" s="77" t="str">
        <f t="shared" si="62"/>
        <v/>
      </c>
      <c r="N197" s="77" t="str">
        <f t="shared" si="62"/>
        <v/>
      </c>
      <c r="O197" s="77" t="str">
        <f t="shared" si="62"/>
        <v/>
      </c>
      <c r="P197" s="77" t="str">
        <f t="shared" si="62"/>
        <v/>
      </c>
      <c r="Q197" s="77" t="str">
        <f t="shared" si="62"/>
        <v/>
      </c>
      <c r="R197" s="98">
        <f t="shared" si="58"/>
        <v>27.338662856334761</v>
      </c>
      <c r="S197" s="74">
        <f t="shared" si="49"/>
        <v>153053.01851859002</v>
      </c>
      <c r="T197" s="72">
        <f t="shared" si="50"/>
        <v>73467.199971220718</v>
      </c>
      <c r="U197" s="7">
        <f t="shared" si="57"/>
        <v>11.938539666613508</v>
      </c>
      <c r="V197" s="7">
        <f t="shared" si="57"/>
        <v>11.204594326702837</v>
      </c>
      <c r="W197" s="69">
        <f t="shared" si="51"/>
        <v>2189</v>
      </c>
      <c r="X197" s="64">
        <f t="shared" si="46"/>
        <v>13908.889053078783</v>
      </c>
      <c r="Y197" s="7">
        <f t="shared" si="46"/>
        <v>37004.198151090692</v>
      </c>
      <c r="Z197" s="7">
        <f t="shared" si="46"/>
        <v>15374.545813705265</v>
      </c>
      <c r="AA197" s="7" t="str">
        <f t="shared" si="46"/>
        <v/>
      </c>
      <c r="AB197" s="7" t="str">
        <f t="shared" si="46"/>
        <v/>
      </c>
      <c r="AC197" s="7" t="str">
        <f t="shared" si="46"/>
        <v/>
      </c>
      <c r="AD197" s="7" t="str">
        <f t="shared" si="61"/>
        <v/>
      </c>
      <c r="AE197" s="7" t="str">
        <f t="shared" si="61"/>
        <v/>
      </c>
      <c r="AF197" s="7" t="str">
        <f t="shared" si="61"/>
        <v/>
      </c>
      <c r="AG197" s="7" t="str">
        <f t="shared" si="47"/>
        <v/>
      </c>
      <c r="AH197" s="7" t="str">
        <f t="shared" si="47"/>
        <v/>
      </c>
      <c r="AI197" s="7">
        <f t="shared" si="47"/>
        <v>5750.3501373421868</v>
      </c>
      <c r="AJ197" s="69">
        <f t="shared" si="52"/>
        <v>72037.983155216934</v>
      </c>
      <c r="AK197" s="11">
        <f t="shared" si="53"/>
        <v>11.184948802718328</v>
      </c>
    </row>
    <row r="198" spans="1:37" hidden="1">
      <c r="A198" s="8">
        <v>195</v>
      </c>
      <c r="B198" s="8"/>
      <c r="C198">
        <f>②MSY管理基準値計算!C198</f>
        <v>-3.529771793634276E-2</v>
      </c>
      <c r="D198" s="69">
        <f t="shared" si="54"/>
        <v>2190</v>
      </c>
      <c r="E198" s="5">
        <f>IF(①再生産関数フィット!$B$2="HS",$W$2*(T198+SQRT($W$3^2+(($W$4^2))/4)-SQRT((T198-$W$3)^2+(($W$4^2))/4)),IF(①再生産関数フィット!$B$2="BH",$W$2*T198/(1+$W$3*T198),$W$2*T198*EXP(-$W$3*T198)))</f>
        <v>1486.1767038516546</v>
      </c>
      <c r="F198" s="5">
        <f t="shared" ca="1" si="55"/>
        <v>65227.467700816836</v>
      </c>
      <c r="G198" s="76">
        <f t="shared" si="48"/>
        <v>1434.6330951641155</v>
      </c>
      <c r="H198" s="77">
        <f t="shared" si="62"/>
        <v>400.67248845145241</v>
      </c>
      <c r="I198" s="77">
        <f t="shared" si="62"/>
        <v>140.05273109114538</v>
      </c>
      <c r="J198" s="77" t="str">
        <f t="shared" si="62"/>
        <v/>
      </c>
      <c r="K198" s="77" t="str">
        <f t="shared" si="62"/>
        <v/>
      </c>
      <c r="L198" s="77" t="str">
        <f t="shared" si="62"/>
        <v/>
      </c>
      <c r="M198" s="77" t="str">
        <f t="shared" si="62"/>
        <v/>
      </c>
      <c r="N198" s="77" t="str">
        <f t="shared" si="62"/>
        <v/>
      </c>
      <c r="O198" s="77" t="str">
        <f t="shared" si="62"/>
        <v/>
      </c>
      <c r="P198" s="77" t="str">
        <f t="shared" si="62"/>
        <v/>
      </c>
      <c r="Q198" s="77" t="str">
        <f t="shared" si="62"/>
        <v/>
      </c>
      <c r="R198" s="98">
        <f t="shared" si="58"/>
        <v>25.984599307648182</v>
      </c>
      <c r="S198" s="74">
        <f t="shared" si="49"/>
        <v>139538.8485395796</v>
      </c>
      <c r="T198" s="72">
        <f t="shared" si="50"/>
        <v>62119.900310442361</v>
      </c>
      <c r="U198" s="7">
        <f t="shared" si="57"/>
        <v>11.846098325628736</v>
      </c>
      <c r="V198" s="7">
        <f t="shared" si="57"/>
        <v>11.036821672471291</v>
      </c>
      <c r="W198" s="69">
        <f t="shared" si="51"/>
        <v>2190</v>
      </c>
      <c r="X198" s="64">
        <f t="shared" si="46"/>
        <v>18024.105541429097</v>
      </c>
      <c r="Y198" s="7">
        <f t="shared" si="46"/>
        <v>20999.275413275598</v>
      </c>
      <c r="Z198" s="7">
        <f t="shared" si="46"/>
        <v>17830.061530380652</v>
      </c>
      <c r="AA198" s="7" t="str">
        <f t="shared" si="46"/>
        <v/>
      </c>
      <c r="AB198" s="7" t="str">
        <f t="shared" si="46"/>
        <v/>
      </c>
      <c r="AC198" s="7" t="str">
        <f t="shared" si="46"/>
        <v/>
      </c>
      <c r="AD198" s="7" t="str">
        <f t="shared" si="61"/>
        <v/>
      </c>
      <c r="AE198" s="7" t="str">
        <f t="shared" si="61"/>
        <v/>
      </c>
      <c r="AF198" s="7" t="str">
        <f t="shared" si="61"/>
        <v/>
      </c>
      <c r="AG198" s="7" t="str">
        <f t="shared" si="47"/>
        <v/>
      </c>
      <c r="AH198" s="7" t="str">
        <f t="shared" si="47"/>
        <v/>
      </c>
      <c r="AI198" s="7">
        <f t="shared" si="47"/>
        <v>5465.5395906787571</v>
      </c>
      <c r="AJ198" s="69">
        <f t="shared" si="52"/>
        <v>62318.982075764114</v>
      </c>
      <c r="AK198" s="11">
        <f t="shared" si="53"/>
        <v>11.040021346582028</v>
      </c>
    </row>
    <row r="199" spans="1:37" hidden="1">
      <c r="A199" s="8">
        <v>196</v>
      </c>
      <c r="B199" s="8"/>
      <c r="C199">
        <f>②MSY管理基準値計算!C199</f>
        <v>6.1141862564455529E-3</v>
      </c>
      <c r="D199" s="69">
        <f t="shared" si="54"/>
        <v>2191</v>
      </c>
      <c r="E199" s="5">
        <f>IF(①再生産関数フィット!$B$2="HS",$W$2*(T199+SQRT($W$3^2+(($W$4^2))/4)-SQRT((T199-$W$3)^2+(($W$4^2))/4)),IF(①再生産関数フィット!$B$2="BH",$W$2*T199/(1+$W$3*T199),$W$2*T199*EXP(-$W$3*T199)))</f>
        <v>1486.1767038516546</v>
      </c>
      <c r="F199" s="5">
        <f t="shared" ca="1" si="55"/>
        <v>69350.997252761837</v>
      </c>
      <c r="G199" s="76">
        <f t="shared" si="48"/>
        <v>1495.2913008062715</v>
      </c>
      <c r="H199" s="77">
        <f t="shared" si="62"/>
        <v>519.21926990980251</v>
      </c>
      <c r="I199" s="77">
        <f t="shared" si="62"/>
        <v>79.47762739125055</v>
      </c>
      <c r="J199" s="77" t="str">
        <f t="shared" si="62"/>
        <v/>
      </c>
      <c r="K199" s="77" t="str">
        <f t="shared" si="62"/>
        <v/>
      </c>
      <c r="L199" s="77" t="str">
        <f t="shared" si="62"/>
        <v/>
      </c>
      <c r="M199" s="77" t="str">
        <f t="shared" si="62"/>
        <v/>
      </c>
      <c r="N199" s="77" t="str">
        <f t="shared" si="62"/>
        <v/>
      </c>
      <c r="O199" s="77" t="str">
        <f t="shared" si="62"/>
        <v/>
      </c>
      <c r="P199" s="77" t="str">
        <f t="shared" si="62"/>
        <v/>
      </c>
      <c r="Q199" s="77" t="str">
        <f t="shared" si="62"/>
        <v/>
      </c>
      <c r="R199" s="98">
        <f t="shared" si="58"/>
        <v>29.131041232414049</v>
      </c>
      <c r="S199" s="74">
        <f t="shared" si="49"/>
        <v>141083.22899153607</v>
      </c>
      <c r="T199" s="72">
        <f t="shared" si="50"/>
        <v>55310.613463795089</v>
      </c>
      <c r="U199" s="7">
        <f t="shared" si="57"/>
        <v>11.857105271751353</v>
      </c>
      <c r="V199" s="7">
        <f t="shared" si="57"/>
        <v>10.920720094299391</v>
      </c>
      <c r="W199" s="69">
        <f t="shared" si="51"/>
        <v>2191</v>
      </c>
      <c r="X199" s="64">
        <f t="shared" ref="X199:AF240" si="63">IF(G199&lt;&gt;"",IF($J$1="Baranov",G$10/(G$4+G$10)*(1-EXP(-G$4-G$10))*G199*G$3,G199*G$3*(1-EXP(-G$10))*EXP(-G$4/2)),"")</f>
        <v>18786.188825394369</v>
      </c>
      <c r="Y199" s="7">
        <f t="shared" si="63"/>
        <v>27212.321192441734</v>
      </c>
      <c r="Z199" s="7">
        <f t="shared" si="63"/>
        <v>10118.267424234882</v>
      </c>
      <c r="AA199" s="7" t="str">
        <f t="shared" si="63"/>
        <v/>
      </c>
      <c r="AB199" s="7" t="str">
        <f t="shared" si="63"/>
        <v/>
      </c>
      <c r="AC199" s="7" t="str">
        <f t="shared" si="63"/>
        <v/>
      </c>
      <c r="AD199" s="7" t="str">
        <f t="shared" si="61"/>
        <v/>
      </c>
      <c r="AE199" s="7" t="str">
        <f t="shared" si="61"/>
        <v/>
      </c>
      <c r="AF199" s="7" t="str">
        <f t="shared" si="61"/>
        <v/>
      </c>
      <c r="AG199" s="7" t="str">
        <f t="shared" si="47"/>
        <v/>
      </c>
      <c r="AH199" s="7" t="str">
        <f t="shared" si="47"/>
        <v/>
      </c>
      <c r="AI199" s="7">
        <f t="shared" si="47"/>
        <v>6127.3547953687766</v>
      </c>
      <c r="AJ199" s="69">
        <f t="shared" si="52"/>
        <v>62244.132237439757</v>
      </c>
      <c r="AK199" s="11">
        <f t="shared" si="53"/>
        <v>11.038819548638136</v>
      </c>
    </row>
    <row r="200" spans="1:37" hidden="1">
      <c r="A200" s="8">
        <v>197</v>
      </c>
      <c r="B200" s="8"/>
      <c r="C200">
        <f>②MSY管理基準値計算!C200</f>
        <v>-0.36744108398322128</v>
      </c>
      <c r="D200" s="69">
        <f t="shared" si="54"/>
        <v>2192</v>
      </c>
      <c r="E200" s="5">
        <f>IF(①再生産関数フィット!$B$2="HS",$W$2*(T200+SQRT($W$3^2+(($W$4^2))/4)-SQRT((T200-$W$3)^2+(($W$4^2))/4)),IF(①再生産関数フィット!$B$2="BH",$W$2*T200/(1+$W$3*T200),$W$2*T200*EXP(-$W$3*T200)))</f>
        <v>1486.1767038516546</v>
      </c>
      <c r="F200" s="5">
        <f t="shared" ca="1" si="55"/>
        <v>73467.199971220718</v>
      </c>
      <c r="G200" s="76">
        <f t="shared" si="48"/>
        <v>1029.1834981807049</v>
      </c>
      <c r="H200" s="77">
        <f t="shared" si="62"/>
        <v>541.1725549369794</v>
      </c>
      <c r="I200" s="77">
        <f t="shared" si="62"/>
        <v>102.99263577526231</v>
      </c>
      <c r="J200" s="77" t="str">
        <f t="shared" si="62"/>
        <v/>
      </c>
      <c r="K200" s="77" t="str">
        <f t="shared" si="62"/>
        <v/>
      </c>
      <c r="L200" s="77" t="str">
        <f t="shared" si="62"/>
        <v/>
      </c>
      <c r="M200" s="77" t="str">
        <f t="shared" si="62"/>
        <v/>
      </c>
      <c r="N200" s="77" t="str">
        <f t="shared" si="62"/>
        <v/>
      </c>
      <c r="O200" s="77" t="str">
        <f t="shared" si="62"/>
        <v/>
      </c>
      <c r="P200" s="77" t="str">
        <f t="shared" si="62"/>
        <v/>
      </c>
      <c r="Q200" s="77" t="str">
        <f t="shared" si="62"/>
        <v/>
      </c>
      <c r="R200" s="98">
        <f t="shared" si="58"/>
        <v>19.055254600121881</v>
      </c>
      <c r="S200" s="74">
        <f t="shared" si="49"/>
        <v>126213.89839728278</v>
      </c>
      <c r="T200" s="72">
        <f t="shared" si="50"/>
        <v>57987.930723205624</v>
      </c>
      <c r="U200" s="7">
        <f t="shared" si="57"/>
        <v>11.74573335295632</v>
      </c>
      <c r="V200" s="7">
        <f t="shared" si="57"/>
        <v>10.967990176895411</v>
      </c>
      <c r="W200" s="69">
        <f t="shared" si="51"/>
        <v>2192</v>
      </c>
      <c r="X200" s="64">
        <f t="shared" si="63"/>
        <v>12930.213345304279</v>
      </c>
      <c r="Y200" s="7">
        <f t="shared" si="63"/>
        <v>28362.894520532078</v>
      </c>
      <c r="Z200" s="7">
        <f t="shared" si="63"/>
        <v>13111.954467020831</v>
      </c>
      <c r="AA200" s="7" t="str">
        <f t="shared" si="63"/>
        <v/>
      </c>
      <c r="AB200" s="7" t="str">
        <f t="shared" si="63"/>
        <v/>
      </c>
      <c r="AC200" s="7" t="str">
        <f t="shared" si="63"/>
        <v/>
      </c>
      <c r="AD200" s="7" t="str">
        <f t="shared" si="61"/>
        <v/>
      </c>
      <c r="AE200" s="7" t="str">
        <f t="shared" si="61"/>
        <v/>
      </c>
      <c r="AF200" s="7" t="str">
        <f t="shared" si="61"/>
        <v/>
      </c>
      <c r="AG200" s="7" t="str">
        <f t="shared" si="47"/>
        <v/>
      </c>
      <c r="AH200" s="7" t="str">
        <f t="shared" si="47"/>
        <v/>
      </c>
      <c r="AI200" s="7">
        <f t="shared" si="47"/>
        <v>4008.0374992265301</v>
      </c>
      <c r="AJ200" s="69">
        <f t="shared" si="52"/>
        <v>58413.09983208371</v>
      </c>
      <c r="AK200" s="11">
        <f t="shared" si="53"/>
        <v>10.975295455855314</v>
      </c>
    </row>
    <row r="201" spans="1:37" hidden="1">
      <c r="A201" s="8">
        <v>198</v>
      </c>
      <c r="B201" s="8"/>
      <c r="C201">
        <f>②MSY管理基準値計算!C201</f>
        <v>-8.463930037738869E-2</v>
      </c>
      <c r="D201" s="69">
        <f t="shared" si="54"/>
        <v>2193</v>
      </c>
      <c r="E201" s="5">
        <f>IF(①再生産関数フィット!$B$2="HS",$W$2*(T201+SQRT($W$3^2+(($W$4^2))/4)-SQRT((T201-$W$3)^2+(($W$4^2))/4)),IF(①再生産関数フィット!$B$2="BH",$W$2*T201/(1+$W$3*T201),$W$2*T201*EXP(-$W$3*T201)))</f>
        <v>1472.2814796933217</v>
      </c>
      <c r="F201" s="5">
        <f t="shared" ca="1" si="55"/>
        <v>62119.900310442361</v>
      </c>
      <c r="G201" s="76">
        <f t="shared" si="48"/>
        <v>1352.7964903869383</v>
      </c>
      <c r="H201" s="77">
        <f t="shared" si="62"/>
        <v>372.47983915181629</v>
      </c>
      <c r="I201" s="77">
        <f t="shared" si="62"/>
        <v>107.34730213667709</v>
      </c>
      <c r="J201" s="77" t="str">
        <f t="shared" si="62"/>
        <v/>
      </c>
      <c r="K201" s="77" t="str">
        <f t="shared" si="62"/>
        <v/>
      </c>
      <c r="L201" s="77" t="str">
        <f t="shared" si="62"/>
        <v/>
      </c>
      <c r="M201" s="77" t="str">
        <f t="shared" si="62"/>
        <v/>
      </c>
      <c r="N201" s="77" t="str">
        <f t="shared" si="62"/>
        <v/>
      </c>
      <c r="O201" s="77" t="str">
        <f t="shared" si="62"/>
        <v/>
      </c>
      <c r="P201" s="77" t="str">
        <f t="shared" si="62"/>
        <v/>
      </c>
      <c r="Q201" s="77" t="str">
        <f t="shared" si="62"/>
        <v/>
      </c>
      <c r="R201" s="98">
        <f t="shared" si="58"/>
        <v>21.413149189492756</v>
      </c>
      <c r="S201" s="74">
        <f t="shared" si="49"/>
        <v>124186.71971410213</v>
      </c>
      <c r="T201" s="72">
        <f t="shared" si="50"/>
        <v>51450.868141033789</v>
      </c>
      <c r="U201" s="7">
        <f t="shared" si="57"/>
        <v>11.729541516146922</v>
      </c>
      <c r="V201" s="7">
        <f t="shared" si="57"/>
        <v>10.848382614609321</v>
      </c>
      <c r="W201" s="69">
        <f t="shared" si="51"/>
        <v>2193</v>
      </c>
      <c r="X201" s="64">
        <f t="shared" si="63"/>
        <v>16995.946072204442</v>
      </c>
      <c r="Y201" s="7">
        <f t="shared" si="63"/>
        <v>19521.696531927762</v>
      </c>
      <c r="Z201" s="7">
        <f t="shared" si="63"/>
        <v>13666.345435075385</v>
      </c>
      <c r="AA201" s="7" t="str">
        <f t="shared" si="63"/>
        <v/>
      </c>
      <c r="AB201" s="7" t="str">
        <f t="shared" si="63"/>
        <v/>
      </c>
      <c r="AC201" s="7" t="str">
        <f t="shared" si="63"/>
        <v/>
      </c>
      <c r="AD201" s="7" t="str">
        <f t="shared" si="61"/>
        <v/>
      </c>
      <c r="AE201" s="7" t="str">
        <f t="shared" si="61"/>
        <v/>
      </c>
      <c r="AF201" s="7" t="str">
        <f t="shared" si="61"/>
        <v/>
      </c>
      <c r="AG201" s="7" t="str">
        <f t="shared" si="47"/>
        <v/>
      </c>
      <c r="AH201" s="7" t="str">
        <f t="shared" si="47"/>
        <v/>
      </c>
      <c r="AI201" s="7">
        <f t="shared" si="47"/>
        <v>4503.9915093797908</v>
      </c>
      <c r="AJ201" s="69">
        <f t="shared" si="52"/>
        <v>54687.979548587376</v>
      </c>
      <c r="AK201" s="11">
        <f t="shared" si="53"/>
        <v>10.909399211949978</v>
      </c>
    </row>
    <row r="202" spans="1:37" hidden="1">
      <c r="A202" s="8">
        <v>199</v>
      </c>
      <c r="B202" s="8"/>
      <c r="C202">
        <f>②MSY管理基準値計算!C202</f>
        <v>0.48281191530391071</v>
      </c>
      <c r="D202" s="69">
        <f t="shared" si="54"/>
        <v>2194</v>
      </c>
      <c r="E202" s="5">
        <f>IF(①再生産関数フィット!$B$2="HS",$W$2*(T202+SQRT($W$3^2+(($W$4^2))/4)-SQRT((T202-$W$3)^2+(($W$4^2))/4)),IF(①再生産関数フィット!$B$2="BH",$W$2*T202/(1+$W$3*T202),$W$2*T202*EXP(-$W$3*T202)))</f>
        <v>1432.4300732481543</v>
      </c>
      <c r="F202" s="5">
        <f t="shared" ca="1" si="55"/>
        <v>55310.613463795089</v>
      </c>
      <c r="G202" s="76">
        <f t="shared" si="48"/>
        <v>2321.4320756562338</v>
      </c>
      <c r="H202" s="77">
        <f t="shared" si="62"/>
        <v>489.60114501952023</v>
      </c>
      <c r="I202" s="77">
        <f t="shared" si="62"/>
        <v>73.885317110929989</v>
      </c>
      <c r="J202" s="77" t="str">
        <f t="shared" si="62"/>
        <v/>
      </c>
      <c r="K202" s="77" t="str">
        <f t="shared" si="62"/>
        <v/>
      </c>
      <c r="L202" s="77" t="str">
        <f t="shared" si="62"/>
        <v/>
      </c>
      <c r="M202" s="77" t="str">
        <f t="shared" si="62"/>
        <v/>
      </c>
      <c r="N202" s="77" t="str">
        <f t="shared" si="62"/>
        <v/>
      </c>
      <c r="O202" s="77" t="str">
        <f t="shared" si="62"/>
        <v/>
      </c>
      <c r="P202" s="77" t="str">
        <f t="shared" si="62"/>
        <v/>
      </c>
      <c r="Q202" s="77" t="str">
        <f t="shared" si="62"/>
        <v/>
      </c>
      <c r="R202" s="98">
        <f t="shared" si="58"/>
        <v>22.590859583671975</v>
      </c>
      <c r="S202" s="74">
        <f t="shared" si="49"/>
        <v>167395.54710551063</v>
      </c>
      <c r="T202" s="72">
        <f t="shared" si="50"/>
        <v>50058.206828285256</v>
      </c>
      <c r="U202" s="7">
        <f t="shared" si="57"/>
        <v>12.028114836358213</v>
      </c>
      <c r="V202" s="7">
        <f t="shared" si="57"/>
        <v>10.820941743894442</v>
      </c>
      <c r="W202" s="69">
        <f t="shared" si="51"/>
        <v>2194</v>
      </c>
      <c r="X202" s="64">
        <f t="shared" si="63"/>
        <v>29165.461803389022</v>
      </c>
      <c r="Y202" s="7">
        <f t="shared" si="63"/>
        <v>25660.03302761259</v>
      </c>
      <c r="Z202" s="7">
        <f t="shared" si="63"/>
        <v>9406.312465425799</v>
      </c>
      <c r="AA202" s="7" t="str">
        <f t="shared" si="63"/>
        <v/>
      </c>
      <c r="AB202" s="7" t="str">
        <f t="shared" si="63"/>
        <v/>
      </c>
      <c r="AC202" s="7" t="str">
        <f t="shared" si="63"/>
        <v/>
      </c>
      <c r="AD202" s="7" t="str">
        <f t="shared" si="61"/>
        <v/>
      </c>
      <c r="AE202" s="7" t="str">
        <f t="shared" si="61"/>
        <v/>
      </c>
      <c r="AF202" s="7" t="str">
        <f t="shared" si="61"/>
        <v/>
      </c>
      <c r="AG202" s="7" t="str">
        <f t="shared" si="47"/>
        <v/>
      </c>
      <c r="AH202" s="7" t="str">
        <f t="shared" si="47"/>
        <v/>
      </c>
      <c r="AI202" s="7">
        <f t="shared" si="47"/>
        <v>4751.70834770894</v>
      </c>
      <c r="AJ202" s="69">
        <f t="shared" si="52"/>
        <v>68983.515644136351</v>
      </c>
      <c r="AK202" s="11">
        <f t="shared" si="53"/>
        <v>11.14162285132919</v>
      </c>
    </row>
    <row r="203" spans="1:37" hidden="1">
      <c r="A203" s="8">
        <v>200</v>
      </c>
      <c r="B203" s="8"/>
      <c r="C203">
        <f>②MSY管理基準値計算!C203</f>
        <v>0.16787132401561497</v>
      </c>
      <c r="D203" s="69">
        <f t="shared" si="54"/>
        <v>2195</v>
      </c>
      <c r="E203" s="5">
        <f>IF(①再生産関数フィット!$B$2="HS",$W$2*(T203+SQRT($W$3^2+(($W$4^2))/4)-SQRT((T203-$W$3)^2+(($W$4^2))/4)),IF(①再生産関数フィット!$B$2="BH",$W$2*T203/(1+$W$3*T203),$W$2*T203*EXP(-$W$3*T203)))</f>
        <v>1486.1767038516546</v>
      </c>
      <c r="F203" s="5">
        <f t="shared" ca="1" si="55"/>
        <v>57987.930723205624</v>
      </c>
      <c r="G203" s="76">
        <f t="shared" si="48"/>
        <v>1757.8266282530039</v>
      </c>
      <c r="H203" s="77">
        <f t="shared" si="62"/>
        <v>840.16761604788053</v>
      </c>
      <c r="I203" s="77">
        <f t="shared" si="62"/>
        <v>97.117567329322341</v>
      </c>
      <c r="J203" s="77" t="str">
        <f t="shared" si="62"/>
        <v/>
      </c>
      <c r="K203" s="77" t="str">
        <f t="shared" si="62"/>
        <v/>
      </c>
      <c r="L203" s="77" t="str">
        <f t="shared" si="62"/>
        <v/>
      </c>
      <c r="M203" s="77" t="str">
        <f t="shared" si="62"/>
        <v/>
      </c>
      <c r="N203" s="77" t="str">
        <f t="shared" si="62"/>
        <v/>
      </c>
      <c r="O203" s="77" t="str">
        <f t="shared" si="62"/>
        <v/>
      </c>
      <c r="P203" s="77" t="str">
        <f t="shared" si="62"/>
        <v/>
      </c>
      <c r="Q203" s="77" t="str">
        <f t="shared" si="62"/>
        <v/>
      </c>
      <c r="R203" s="98">
        <f t="shared" si="58"/>
        <v>16.926624118117804</v>
      </c>
      <c r="S203" s="74">
        <f t="shared" si="49"/>
        <v>183098.9843855371</v>
      </c>
      <c r="T203" s="72">
        <f t="shared" si="50"/>
        <v>70777.538453022935</v>
      </c>
      <c r="U203" s="7">
        <f t="shared" si="57"/>
        <v>12.117782183872436</v>
      </c>
      <c r="V203" s="7">
        <f t="shared" si="57"/>
        <v>11.1672969758579</v>
      </c>
      <c r="W203" s="69">
        <f t="shared" si="51"/>
        <v>2195</v>
      </c>
      <c r="X203" s="64">
        <f t="shared" si="63"/>
        <v>22084.568366619325</v>
      </c>
      <c r="Y203" s="7">
        <f t="shared" si="63"/>
        <v>44033.248279392014</v>
      </c>
      <c r="Z203" s="7">
        <f t="shared" si="63"/>
        <v>12364.001670454978</v>
      </c>
      <c r="AA203" s="7" t="str">
        <f t="shared" si="63"/>
        <v/>
      </c>
      <c r="AB203" s="7" t="str">
        <f t="shared" si="63"/>
        <v/>
      </c>
      <c r="AC203" s="7" t="str">
        <f t="shared" si="63"/>
        <v/>
      </c>
      <c r="AD203" s="7" t="str">
        <f t="shared" si="61"/>
        <v/>
      </c>
      <c r="AE203" s="7" t="str">
        <f t="shared" si="61"/>
        <v/>
      </c>
      <c r="AF203" s="7" t="str">
        <f t="shared" si="61"/>
        <v/>
      </c>
      <c r="AG203" s="7" t="str">
        <f t="shared" si="47"/>
        <v/>
      </c>
      <c r="AH203" s="7" t="str">
        <f t="shared" si="47"/>
        <v/>
      </c>
      <c r="AI203" s="7">
        <f t="shared" si="47"/>
        <v>3560.3063629648082</v>
      </c>
      <c r="AJ203" s="69">
        <f t="shared" si="52"/>
        <v>82042.12467943113</v>
      </c>
      <c r="AK203" s="11">
        <f t="shared" si="53"/>
        <v>11.314988109942522</v>
      </c>
    </row>
    <row r="204" spans="1:37" hidden="1">
      <c r="A204" s="8">
        <v>201</v>
      </c>
      <c r="B204" s="8"/>
      <c r="C204">
        <f>②MSY管理基準値計算!C204</f>
        <v>9.995667169292799E-2</v>
      </c>
      <c r="D204" s="69">
        <f t="shared" si="54"/>
        <v>2196</v>
      </c>
      <c r="E204" s="5">
        <f>IF(①再生産関数フィット!$B$2="HS",$W$2*(T204+SQRT($W$3^2+(($W$4^2))/4)-SQRT((T204-$W$3)^2+(($W$4^2))/4)),IF(①再生産関数フィット!$B$2="BH",$W$2*T204/(1+$W$3*T204),$W$2*T204*EXP(-$W$3*T204)))</f>
        <v>1486.1767038516546</v>
      </c>
      <c r="F204" s="5">
        <f t="shared" ca="1" si="55"/>
        <v>51450.868141033789</v>
      </c>
      <c r="G204" s="76">
        <f t="shared" si="48"/>
        <v>1642.4081079138321</v>
      </c>
      <c r="H204" s="77">
        <f t="shared" si="62"/>
        <v>636.18876605180094</v>
      </c>
      <c r="I204" s="77">
        <f t="shared" si="62"/>
        <v>166.65613601903058</v>
      </c>
      <c r="J204" s="77" t="str">
        <f t="shared" si="62"/>
        <v/>
      </c>
      <c r="K204" s="77" t="str">
        <f t="shared" si="62"/>
        <v/>
      </c>
      <c r="L204" s="77" t="str">
        <f t="shared" si="62"/>
        <v/>
      </c>
      <c r="M204" s="77" t="str">
        <f t="shared" si="62"/>
        <v/>
      </c>
      <c r="N204" s="77" t="str">
        <f t="shared" si="62"/>
        <v/>
      </c>
      <c r="O204" s="77" t="str">
        <f t="shared" si="62"/>
        <v/>
      </c>
      <c r="P204" s="77" t="str">
        <f t="shared" si="62"/>
        <v/>
      </c>
      <c r="Q204" s="77" t="str">
        <f t="shared" si="62"/>
        <v/>
      </c>
      <c r="R204" s="98">
        <f t="shared" si="58"/>
        <v>20.008910257670827</v>
      </c>
      <c r="S204" s="74">
        <f t="shared" si="49"/>
        <v>175249.49810402532</v>
      </c>
      <c r="T204" s="72">
        <f t="shared" si="50"/>
        <v>77743.735484881996</v>
      </c>
      <c r="U204" s="7">
        <f t="shared" si="57"/>
        <v>12.073965941007003</v>
      </c>
      <c r="V204" s="7">
        <f t="shared" si="57"/>
        <v>11.261173254253629</v>
      </c>
      <c r="W204" s="69">
        <f t="shared" si="51"/>
        <v>2196</v>
      </c>
      <c r="X204" s="64">
        <f t="shared" si="63"/>
        <v>20634.500332470954</v>
      </c>
      <c r="Y204" s="7">
        <f t="shared" si="63"/>
        <v>33342.701328924493</v>
      </c>
      <c r="Z204" s="7">
        <f t="shared" si="63"/>
        <v>21216.931197871305</v>
      </c>
      <c r="AA204" s="7" t="str">
        <f t="shared" si="63"/>
        <v/>
      </c>
      <c r="AB204" s="7" t="str">
        <f t="shared" si="63"/>
        <v/>
      </c>
      <c r="AC204" s="7" t="str">
        <f t="shared" si="63"/>
        <v/>
      </c>
      <c r="AD204" s="7" t="str">
        <f t="shared" si="61"/>
        <v/>
      </c>
      <c r="AE204" s="7" t="str">
        <f t="shared" si="61"/>
        <v/>
      </c>
      <c r="AF204" s="7" t="str">
        <f t="shared" si="61"/>
        <v/>
      </c>
      <c r="AG204" s="7" t="str">
        <f t="shared" si="47"/>
        <v/>
      </c>
      <c r="AH204" s="7" t="str">
        <f t="shared" si="47"/>
        <v/>
      </c>
      <c r="AI204" s="7">
        <f t="shared" si="47"/>
        <v>4208.6271904700816</v>
      </c>
      <c r="AJ204" s="69">
        <f t="shared" si="52"/>
        <v>79402.76004973684</v>
      </c>
      <c r="AK204" s="11">
        <f t="shared" si="53"/>
        <v>11.282288407962763</v>
      </c>
    </row>
    <row r="205" spans="1:37" hidden="1">
      <c r="A205" s="8">
        <v>202</v>
      </c>
      <c r="B205" s="8"/>
      <c r="C205">
        <f>②MSY管理基準値計算!C205</f>
        <v>0.41965554306661029</v>
      </c>
      <c r="D205" s="69">
        <f t="shared" si="54"/>
        <v>2197</v>
      </c>
      <c r="E205" s="5">
        <f>IF(①再生産関数フィット!$B$2="HS",$W$2*(T205+SQRT($W$3^2+(($W$4^2))/4)-SQRT((T205-$W$3)^2+(($W$4^2))/4)),IF(①再生産関数フィット!$B$2="BH",$W$2*T205/(1+$W$3*T205),$W$2*T205*EXP(-$W$3*T205)))</f>
        <v>1486.1767038516546</v>
      </c>
      <c r="F205" s="5">
        <f t="shared" ca="1" si="55"/>
        <v>50058.206828285256</v>
      </c>
      <c r="G205" s="76">
        <f t="shared" si="48"/>
        <v>2261.1248138415626</v>
      </c>
      <c r="H205" s="77">
        <f t="shared" si="62"/>
        <v>594.41674777996593</v>
      </c>
      <c r="I205" s="77">
        <f t="shared" si="62"/>
        <v>126.19477292834134</v>
      </c>
      <c r="J205" s="77" t="str">
        <f t="shared" si="62"/>
        <v/>
      </c>
      <c r="K205" s="77" t="str">
        <f t="shared" si="62"/>
        <v/>
      </c>
      <c r="L205" s="77" t="str">
        <f t="shared" si="62"/>
        <v/>
      </c>
      <c r="M205" s="77" t="str">
        <f t="shared" si="62"/>
        <v/>
      </c>
      <c r="N205" s="77" t="str">
        <f t="shared" si="62"/>
        <v/>
      </c>
      <c r="O205" s="77" t="str">
        <f t="shared" si="62"/>
        <v/>
      </c>
      <c r="P205" s="77" t="str">
        <f t="shared" si="62"/>
        <v/>
      </c>
      <c r="Q205" s="77" t="str">
        <f t="shared" si="62"/>
        <v/>
      </c>
      <c r="R205" s="98">
        <f t="shared" si="58"/>
        <v>32.750148094266017</v>
      </c>
      <c r="S205" s="74">
        <f t="shared" si="49"/>
        <v>191356.52138099872</v>
      </c>
      <c r="T205" s="72">
        <f t="shared" si="50"/>
        <v>71190.69143833789</v>
      </c>
      <c r="U205" s="7">
        <f t="shared" si="57"/>
        <v>12.161893571177202</v>
      </c>
      <c r="V205" s="7">
        <f t="shared" si="57"/>
        <v>11.173117350627489</v>
      </c>
      <c r="W205" s="69">
        <f t="shared" si="51"/>
        <v>2197</v>
      </c>
      <c r="X205" s="64">
        <f t="shared" si="63"/>
        <v>28407.787624864734</v>
      </c>
      <c r="Y205" s="7">
        <f t="shared" si="63"/>
        <v>31153.42669305209</v>
      </c>
      <c r="Z205" s="7">
        <f t="shared" si="63"/>
        <v>16065.809988813546</v>
      </c>
      <c r="AA205" s="7" t="str">
        <f t="shared" si="63"/>
        <v/>
      </c>
      <c r="AB205" s="7" t="str">
        <f t="shared" si="63"/>
        <v/>
      </c>
      <c r="AC205" s="7" t="str">
        <f t="shared" si="63"/>
        <v/>
      </c>
      <c r="AD205" s="7" t="str">
        <f t="shared" si="61"/>
        <v/>
      </c>
      <c r="AE205" s="7" t="str">
        <f t="shared" si="61"/>
        <v/>
      </c>
      <c r="AF205" s="7" t="str">
        <f t="shared" si="61"/>
        <v/>
      </c>
      <c r="AG205" s="7" t="str">
        <f t="shared" si="47"/>
        <v/>
      </c>
      <c r="AH205" s="7" t="str">
        <f t="shared" si="47"/>
        <v/>
      </c>
      <c r="AI205" s="7">
        <f t="shared" si="47"/>
        <v>6888.5892328198488</v>
      </c>
      <c r="AJ205" s="69">
        <f t="shared" si="52"/>
        <v>82515.613539550221</v>
      </c>
      <c r="AK205" s="11">
        <f t="shared" si="53"/>
        <v>11.32074280944115</v>
      </c>
    </row>
    <row r="206" spans="1:37" hidden="1">
      <c r="A206" s="8">
        <v>203</v>
      </c>
      <c r="B206" s="8"/>
      <c r="C206">
        <f>②MSY管理基準値計算!C206</f>
        <v>-0.30240184624900218</v>
      </c>
      <c r="D206" s="69">
        <f t="shared" si="54"/>
        <v>2198</v>
      </c>
      <c r="E206" s="5">
        <f>IF(①再生産関数フィット!$B$2="HS",$W$2*(T206+SQRT($W$3^2+(($W$4^2))/4)-SQRT((T206-$W$3)^2+(($W$4^2))/4)),IF(①再生産関数フィット!$B$2="BH",$W$2*T206/(1+$W$3*T206),$W$2*T206*EXP(-$W$3*T206)))</f>
        <v>1486.1767038516546</v>
      </c>
      <c r="F206" s="5">
        <f t="shared" ca="1" si="55"/>
        <v>70777.538453022935</v>
      </c>
      <c r="G206" s="76">
        <f t="shared" si="48"/>
        <v>1098.3455535762487</v>
      </c>
      <c r="H206" s="77">
        <f t="shared" si="62"/>
        <v>818.34134384265803</v>
      </c>
      <c r="I206" s="77">
        <f t="shared" si="62"/>
        <v>117.90885113615502</v>
      </c>
      <c r="J206" s="77" t="str">
        <f t="shared" si="62"/>
        <v/>
      </c>
      <c r="K206" s="77" t="str">
        <f t="shared" si="62"/>
        <v/>
      </c>
      <c r="L206" s="77" t="str">
        <f t="shared" si="62"/>
        <v/>
      </c>
      <c r="M206" s="77" t="str">
        <f t="shared" si="62"/>
        <v/>
      </c>
      <c r="N206" s="77" t="str">
        <f t="shared" si="62"/>
        <v/>
      </c>
      <c r="O206" s="77" t="str">
        <f t="shared" si="62"/>
        <v/>
      </c>
      <c r="P206" s="77" t="str">
        <f t="shared" si="62"/>
        <v/>
      </c>
      <c r="Q206" s="77" t="str">
        <f t="shared" si="62"/>
        <v/>
      </c>
      <c r="R206" s="98">
        <f t="shared" si="58"/>
        <v>27.886686908729128</v>
      </c>
      <c r="S206" s="74">
        <f t="shared" si="49"/>
        <v>163483.93331394848</v>
      </c>
      <c r="T206" s="72">
        <f t="shared" si="50"/>
        <v>78633.043978765621</v>
      </c>
      <c r="U206" s="7">
        <f t="shared" si="57"/>
        <v>12.004469997297933</v>
      </c>
      <c r="V206" s="7">
        <f t="shared" si="57"/>
        <v>11.272547296925621</v>
      </c>
      <c r="W206" s="69">
        <f t="shared" si="51"/>
        <v>2198</v>
      </c>
      <c r="X206" s="64">
        <f t="shared" si="63"/>
        <v>13799.135294835103</v>
      </c>
      <c r="Y206" s="7">
        <f t="shared" si="63"/>
        <v>42889.331702903328</v>
      </c>
      <c r="Z206" s="7">
        <f t="shared" si="63"/>
        <v>15010.932342090207</v>
      </c>
      <c r="AA206" s="7" t="str">
        <f t="shared" si="63"/>
        <v/>
      </c>
      <c r="AB206" s="7" t="str">
        <f t="shared" si="63"/>
        <v/>
      </c>
      <c r="AC206" s="7" t="str">
        <f t="shared" si="63"/>
        <v/>
      </c>
      <c r="AD206" s="7" t="str">
        <f t="shared" si="61"/>
        <v/>
      </c>
      <c r="AE206" s="7" t="str">
        <f t="shared" si="61"/>
        <v/>
      </c>
      <c r="AF206" s="7" t="str">
        <f t="shared" si="61"/>
        <v/>
      </c>
      <c r="AG206" s="7" t="str">
        <f t="shared" si="47"/>
        <v/>
      </c>
      <c r="AH206" s="7" t="str">
        <f t="shared" si="47"/>
        <v/>
      </c>
      <c r="AI206" s="7">
        <f t="shared" si="47"/>
        <v>5865.6202294280029</v>
      </c>
      <c r="AJ206" s="69">
        <f t="shared" si="52"/>
        <v>77565.019569256649</v>
      </c>
      <c r="AK206" s="11">
        <f t="shared" si="53"/>
        <v>11.258871825793335</v>
      </c>
    </row>
    <row r="207" spans="1:37" hidden="1">
      <c r="A207" s="8">
        <v>204</v>
      </c>
      <c r="B207" s="8"/>
      <c r="C207">
        <f>②MSY管理基準値計算!C207</f>
        <v>0.14397076981476176</v>
      </c>
      <c r="D207" s="69">
        <f t="shared" si="54"/>
        <v>2199</v>
      </c>
      <c r="E207" s="5">
        <f>IF(①再生産関数フィット!$B$2="HS",$W$2*(T207+SQRT($W$3^2+(($W$4^2))/4)-SQRT((T207-$W$3)^2+(($W$4^2))/4)),IF(①再生産関数フィット!$B$2="BH",$W$2*T207/(1+$W$3*T207),$W$2*T207*EXP(-$W$3*T207)))</f>
        <v>1486.1767038516546</v>
      </c>
      <c r="F207" s="5">
        <f t="shared" ca="1" si="55"/>
        <v>77743.735484881996</v>
      </c>
      <c r="G207" s="76">
        <f t="shared" si="48"/>
        <v>1716.3116888964009</v>
      </c>
      <c r="H207" s="77">
        <f t="shared" si="62"/>
        <v>397.51081886989368</v>
      </c>
      <c r="I207" s="77">
        <f t="shared" si="62"/>
        <v>162.32666399470699</v>
      </c>
      <c r="J207" s="77" t="str">
        <f t="shared" si="62"/>
        <v/>
      </c>
      <c r="K207" s="77" t="str">
        <f t="shared" si="62"/>
        <v/>
      </c>
      <c r="L207" s="77" t="str">
        <f t="shared" si="62"/>
        <v/>
      </c>
      <c r="M207" s="77" t="str">
        <f t="shared" si="62"/>
        <v/>
      </c>
      <c r="N207" s="77" t="str">
        <f t="shared" si="62"/>
        <v/>
      </c>
      <c r="O207" s="77" t="str">
        <f t="shared" si="62"/>
        <v/>
      </c>
      <c r="P207" s="77" t="str">
        <f t="shared" si="62"/>
        <v/>
      </c>
      <c r="Q207" s="77" t="str">
        <f t="shared" si="62"/>
        <v/>
      </c>
      <c r="R207" s="98">
        <f t="shared" si="58"/>
        <v>25.579644168492194</v>
      </c>
      <c r="S207" s="74">
        <f t="shared" si="49"/>
        <v>155458.94694565507</v>
      </c>
      <c r="T207" s="72">
        <f t="shared" si="50"/>
        <v>66930.938446304324</v>
      </c>
      <c r="U207" s="7">
        <f t="shared" si="57"/>
        <v>11.954136968965148</v>
      </c>
      <c r="V207" s="7">
        <f t="shared" si="57"/>
        <v>11.111416597306778</v>
      </c>
      <c r="W207" s="69">
        <f t="shared" si="51"/>
        <v>2199</v>
      </c>
      <c r="X207" s="64">
        <f t="shared" si="63"/>
        <v>21562.992744927811</v>
      </c>
      <c r="Y207" s="7">
        <f t="shared" si="63"/>
        <v>20833.572071462622</v>
      </c>
      <c r="Z207" s="7">
        <f t="shared" si="63"/>
        <v>20665.747711577751</v>
      </c>
      <c r="AA207" s="7" t="str">
        <f t="shared" si="63"/>
        <v/>
      </c>
      <c r="AB207" s="7" t="str">
        <f t="shared" si="63"/>
        <v/>
      </c>
      <c r="AC207" s="7" t="str">
        <f t="shared" si="63"/>
        <v/>
      </c>
      <c r="AD207" s="7" t="str">
        <f t="shared" si="61"/>
        <v/>
      </c>
      <c r="AE207" s="7" t="str">
        <f t="shared" si="61"/>
        <v/>
      </c>
      <c r="AF207" s="7" t="str">
        <f t="shared" si="61"/>
        <v/>
      </c>
      <c r="AG207" s="7" t="str">
        <f t="shared" si="47"/>
        <v/>
      </c>
      <c r="AH207" s="7" t="str">
        <f t="shared" si="47"/>
        <v/>
      </c>
      <c r="AI207" s="7">
        <f t="shared" si="47"/>
        <v>5380.3622777904111</v>
      </c>
      <c r="AJ207" s="69">
        <f t="shared" si="52"/>
        <v>68442.674805758594</v>
      </c>
      <c r="AK207" s="11">
        <f t="shared" si="53"/>
        <v>11.133751809734518</v>
      </c>
    </row>
    <row r="208" spans="1:37" hidden="1">
      <c r="A208" s="8">
        <v>205</v>
      </c>
      <c r="B208" s="8"/>
      <c r="C208">
        <f>②MSY管理基準値計算!C208</f>
        <v>-0.31482869619550063</v>
      </c>
      <c r="D208" s="69">
        <f t="shared" si="54"/>
        <v>2200</v>
      </c>
      <c r="E208" s="5">
        <f>IF(①再生産関数フィット!$B$2="HS",$W$2*(T208+SQRT($W$3^2+(($W$4^2))/4)-SQRT((T208-$W$3)^2+(($W$4^2))/4)),IF(①再生産関数フィット!$B$2="BH",$W$2*T208/(1+$W$3*T208),$W$2*T208*EXP(-$W$3*T208)))</f>
        <v>1486.1767038516546</v>
      </c>
      <c r="F208" s="5">
        <f t="shared" ca="1" si="55"/>
        <v>71190.69143833789</v>
      </c>
      <c r="G208" s="76">
        <f t="shared" si="48"/>
        <v>1084.7810348715814</v>
      </c>
      <c r="H208" s="77">
        <f t="shared" si="62"/>
        <v>621.16377006101811</v>
      </c>
      <c r="I208" s="77">
        <f t="shared" si="62"/>
        <v>78.85047677776933</v>
      </c>
      <c r="J208" s="77" t="str">
        <f t="shared" si="62"/>
        <v/>
      </c>
      <c r="K208" s="77" t="str">
        <f t="shared" si="62"/>
        <v/>
      </c>
      <c r="L208" s="77" t="str">
        <f t="shared" si="62"/>
        <v/>
      </c>
      <c r="M208" s="77" t="str">
        <f t="shared" si="62"/>
        <v/>
      </c>
      <c r="N208" s="77" t="str">
        <f t="shared" si="62"/>
        <v/>
      </c>
      <c r="O208" s="77" t="str">
        <f t="shared" si="62"/>
        <v/>
      </c>
      <c r="P208" s="77" t="str">
        <f t="shared" si="62"/>
        <v/>
      </c>
      <c r="Q208" s="77" t="str">
        <f t="shared" si="62"/>
        <v/>
      </c>
      <c r="R208" s="98">
        <f t="shared" si="58"/>
        <v>32.967925934399567</v>
      </c>
      <c r="S208" s="74">
        <f t="shared" si="49"/>
        <v>136171.03991492384</v>
      </c>
      <c r="T208" s="72">
        <f t="shared" si="50"/>
        <v>61721.610017009691</v>
      </c>
      <c r="U208" s="7">
        <f t="shared" si="57"/>
        <v>11.821667020976614</v>
      </c>
      <c r="V208" s="7">
        <f t="shared" si="57"/>
        <v>11.030389391960098</v>
      </c>
      <c r="W208" s="69">
        <f t="shared" si="51"/>
        <v>2200</v>
      </c>
      <c r="X208" s="64">
        <f t="shared" si="63"/>
        <v>13628.716588076046</v>
      </c>
      <c r="Y208" s="7">
        <f t="shared" si="63"/>
        <v>32555.240153056813</v>
      </c>
      <c r="Z208" s="7">
        <f t="shared" si="63"/>
        <v>10038.425110985678</v>
      </c>
      <c r="AA208" s="7" t="str">
        <f t="shared" si="63"/>
        <v/>
      </c>
      <c r="AB208" s="7" t="str">
        <f t="shared" si="63"/>
        <v/>
      </c>
      <c r="AC208" s="7" t="str">
        <f t="shared" si="63"/>
        <v/>
      </c>
      <c r="AD208" s="7" t="str">
        <f t="shared" si="61"/>
        <v/>
      </c>
      <c r="AE208" s="7" t="str">
        <f t="shared" si="61"/>
        <v/>
      </c>
      <c r="AF208" s="7" t="str">
        <f t="shared" si="61"/>
        <v/>
      </c>
      <c r="AG208" s="7" t="str">
        <f t="shared" si="47"/>
        <v/>
      </c>
      <c r="AH208" s="7" t="str">
        <f t="shared" si="47"/>
        <v/>
      </c>
      <c r="AI208" s="7">
        <f t="shared" si="47"/>
        <v>6934.396112238308</v>
      </c>
      <c r="AJ208" s="69">
        <f t="shared" si="52"/>
        <v>63156.77796435685</v>
      </c>
      <c r="AK208" s="11">
        <f t="shared" si="53"/>
        <v>11.053375453204438</v>
      </c>
    </row>
    <row r="209" spans="1:37" hidden="1">
      <c r="A209" s="8">
        <v>206</v>
      </c>
      <c r="B209" s="8"/>
      <c r="C209">
        <f>②MSY管理基準値計算!C209</f>
        <v>8.8894315236763E-3</v>
      </c>
      <c r="D209" s="69">
        <f t="shared" si="54"/>
        <v>2201</v>
      </c>
      <c r="E209" s="5">
        <f>IF(①再生産関数フィット!$B$2="HS",$W$2*(T209+SQRT($W$3^2+(($W$4^2))/4)-SQRT((T209-$W$3)^2+(($W$4^2))/4)),IF(①再生産関数フィット!$B$2="BH",$W$2*T209/(1+$W$3*T209),$W$2*T209*EXP(-$W$3*T209)))</f>
        <v>1486.1767038516546</v>
      </c>
      <c r="F209" s="5">
        <f t="shared" ca="1" si="55"/>
        <v>78633.043978765621</v>
      </c>
      <c r="G209" s="76">
        <f t="shared" si="48"/>
        <v>1499.4468645991662</v>
      </c>
      <c r="H209" s="77">
        <f t="shared" si="62"/>
        <v>392.60157794811676</v>
      </c>
      <c r="I209" s="77">
        <f t="shared" si="62"/>
        <v>123.21440600191295</v>
      </c>
      <c r="J209" s="77" t="str">
        <f t="shared" si="62"/>
        <v/>
      </c>
      <c r="K209" s="77" t="str">
        <f t="shared" si="62"/>
        <v/>
      </c>
      <c r="L209" s="77" t="str">
        <f t="shared" si="62"/>
        <v/>
      </c>
      <c r="M209" s="77" t="str">
        <f t="shared" si="62"/>
        <v/>
      </c>
      <c r="N209" s="77" t="str">
        <f t="shared" si="62"/>
        <v/>
      </c>
      <c r="O209" s="77" t="str">
        <f t="shared" si="62"/>
        <v/>
      </c>
      <c r="P209" s="77" t="str">
        <f t="shared" si="62"/>
        <v/>
      </c>
      <c r="Q209" s="77" t="str">
        <f t="shared" si="62"/>
        <v/>
      </c>
      <c r="R209" s="98">
        <f t="shared" si="58"/>
        <v>19.618398417555738</v>
      </c>
      <c r="S209" s="74">
        <f t="shared" si="49"/>
        <v>135032.33715788947</v>
      </c>
      <c r="T209" s="72">
        <f t="shared" si="50"/>
        <v>55424.383676516998</v>
      </c>
      <c r="U209" s="7">
        <f t="shared" si="57"/>
        <v>11.813269563239643</v>
      </c>
      <c r="V209" s="7">
        <f t="shared" si="57"/>
        <v>10.922774914468098</v>
      </c>
      <c r="W209" s="69">
        <f t="shared" si="51"/>
        <v>2201</v>
      </c>
      <c r="X209" s="64">
        <f t="shared" si="63"/>
        <v>18838.397519477719</v>
      </c>
      <c r="Y209" s="7">
        <f t="shared" si="63"/>
        <v>20576.278383580662</v>
      </c>
      <c r="Z209" s="7">
        <f t="shared" si="63"/>
        <v>15686.380574854124</v>
      </c>
      <c r="AA209" s="7" t="str">
        <f t="shared" si="63"/>
        <v/>
      </c>
      <c r="AB209" s="7" t="str">
        <f t="shared" si="63"/>
        <v/>
      </c>
      <c r="AC209" s="7" t="str">
        <f t="shared" si="63"/>
        <v/>
      </c>
      <c r="AD209" s="7" t="str">
        <f t="shared" si="61"/>
        <v/>
      </c>
      <c r="AE209" s="7" t="str">
        <f t="shared" si="61"/>
        <v/>
      </c>
      <c r="AF209" s="7" t="str">
        <f t="shared" si="61"/>
        <v/>
      </c>
      <c r="AG209" s="7" t="str">
        <f t="shared" si="47"/>
        <v/>
      </c>
      <c r="AH209" s="7" t="str">
        <f t="shared" si="47"/>
        <v/>
      </c>
      <c r="AI209" s="7">
        <f t="shared" si="47"/>
        <v>4126.4878471803204</v>
      </c>
      <c r="AJ209" s="69">
        <f t="shared" si="52"/>
        <v>59227.544325092822</v>
      </c>
      <c r="AK209" s="11">
        <f t="shared" si="53"/>
        <v>10.989141988426596</v>
      </c>
    </row>
    <row r="210" spans="1:37" hidden="1">
      <c r="A210" s="8">
        <v>207</v>
      </c>
      <c r="B210" s="8"/>
      <c r="C210">
        <f>②MSY管理基準値計算!C210</f>
        <v>5.5208483866335881E-2</v>
      </c>
      <c r="D210" s="69">
        <f t="shared" si="54"/>
        <v>2202</v>
      </c>
      <c r="E210" s="5">
        <f>IF(①再生産関数フィット!$B$2="HS",$W$2*(T210+SQRT($W$3^2+(($W$4^2))/4)-SQRT((T210-$W$3)^2+(($W$4^2))/4)),IF(①再生産関数フィット!$B$2="BH",$W$2*T210/(1+$W$3*T210),$W$2*T210*EXP(-$W$3*T210)))</f>
        <v>1486.1767038516546</v>
      </c>
      <c r="F210" s="5">
        <f t="shared" ca="1" si="55"/>
        <v>66930.938446304324</v>
      </c>
      <c r="G210" s="76">
        <f t="shared" si="48"/>
        <v>1570.5334449589855</v>
      </c>
      <c r="H210" s="77">
        <f t="shared" si="62"/>
        <v>542.67652748988053</v>
      </c>
      <c r="I210" s="77">
        <f t="shared" si="62"/>
        <v>77.876676898813727</v>
      </c>
      <c r="J210" s="77" t="str">
        <f t="shared" si="62"/>
        <v/>
      </c>
      <c r="K210" s="77" t="str">
        <f t="shared" si="62"/>
        <v/>
      </c>
      <c r="L210" s="77" t="str">
        <f t="shared" si="62"/>
        <v/>
      </c>
      <c r="M210" s="77" t="str">
        <f t="shared" si="62"/>
        <v/>
      </c>
      <c r="N210" s="77" t="str">
        <f t="shared" si="62"/>
        <v/>
      </c>
      <c r="O210" s="77" t="str">
        <f t="shared" si="62"/>
        <v/>
      </c>
      <c r="P210" s="77" t="str">
        <f t="shared" si="62"/>
        <v/>
      </c>
      <c r="Q210" s="77" t="str">
        <f t="shared" si="62"/>
        <v/>
      </c>
      <c r="R210" s="98">
        <f t="shared" si="58"/>
        <v>25.059836272307997</v>
      </c>
      <c r="S210" s="74">
        <f t="shared" si="49"/>
        <v>144523.36401755165</v>
      </c>
      <c r="T210" s="72">
        <f t="shared" si="50"/>
        <v>54568.199844698225</v>
      </c>
      <c r="U210" s="7">
        <f t="shared" si="57"/>
        <v>11.881196462167194</v>
      </c>
      <c r="V210" s="7">
        <f t="shared" si="57"/>
        <v>10.907206571633564</v>
      </c>
      <c r="W210" s="69">
        <f t="shared" si="51"/>
        <v>2202</v>
      </c>
      <c r="X210" s="64">
        <f t="shared" si="63"/>
        <v>19731.498362685361</v>
      </c>
      <c r="Y210" s="7">
        <f t="shared" si="63"/>
        <v>28441.717835740063</v>
      </c>
      <c r="Z210" s="7">
        <f t="shared" si="63"/>
        <v>9914.4510076263068</v>
      </c>
      <c r="AA210" s="7" t="str">
        <f t="shared" si="63"/>
        <v/>
      </c>
      <c r="AB210" s="7" t="str">
        <f t="shared" si="63"/>
        <v/>
      </c>
      <c r="AC210" s="7" t="str">
        <f t="shared" si="63"/>
        <v/>
      </c>
      <c r="AD210" s="7" t="str">
        <f t="shared" si="61"/>
        <v/>
      </c>
      <c r="AE210" s="7" t="str">
        <f t="shared" si="61"/>
        <v/>
      </c>
      <c r="AF210" s="7" t="str">
        <f t="shared" si="61"/>
        <v/>
      </c>
      <c r="AG210" s="7" t="str">
        <f t="shared" si="47"/>
        <v/>
      </c>
      <c r="AH210" s="7" t="str">
        <f t="shared" si="47"/>
        <v/>
      </c>
      <c r="AI210" s="7">
        <f t="shared" si="47"/>
        <v>5271.0271057330929</v>
      </c>
      <c r="AJ210" s="69">
        <f t="shared" si="52"/>
        <v>63358.69431178482</v>
      </c>
      <c r="AK210" s="11">
        <f t="shared" si="53"/>
        <v>11.05656741882308</v>
      </c>
    </row>
    <row r="211" spans="1:37" hidden="1">
      <c r="A211" s="8">
        <v>208</v>
      </c>
      <c r="B211" s="8"/>
      <c r="C211">
        <f>②MSY管理基準値計算!C211</f>
        <v>4.8863957000940941E-2</v>
      </c>
      <c r="D211" s="69">
        <f t="shared" si="54"/>
        <v>2203</v>
      </c>
      <c r="E211" s="5">
        <f>IF(①再生産関数フィット!$B$2="HS",$W$2*(T211+SQRT($W$3^2+(($W$4^2))/4)-SQRT((T211-$W$3)^2+(($W$4^2))/4)),IF(①再生産関数フィット!$B$2="BH",$W$2*T211/(1+$W$3*T211),$W$2*T211*EXP(-$W$3*T211)))</f>
        <v>1486.1767038516546</v>
      </c>
      <c r="F211" s="5">
        <f t="shared" ca="1" si="55"/>
        <v>61721.610017009691</v>
      </c>
      <c r="G211" s="76">
        <f t="shared" si="48"/>
        <v>1560.6006959395161</v>
      </c>
      <c r="H211" s="77">
        <f t="shared" si="62"/>
        <v>568.40402707094074</v>
      </c>
      <c r="I211" s="77">
        <f t="shared" si="62"/>
        <v>107.64563100529524</v>
      </c>
      <c r="J211" s="77" t="str">
        <f t="shared" si="62"/>
        <v/>
      </c>
      <c r="K211" s="77" t="str">
        <f t="shared" si="62"/>
        <v/>
      </c>
      <c r="L211" s="77" t="str">
        <f t="shared" si="62"/>
        <v/>
      </c>
      <c r="M211" s="77" t="str">
        <f t="shared" si="62"/>
        <v/>
      </c>
      <c r="N211" s="77" t="str">
        <f t="shared" si="62"/>
        <v/>
      </c>
      <c r="O211" s="77" t="str">
        <f t="shared" si="62"/>
        <v/>
      </c>
      <c r="P211" s="77" t="str">
        <f t="shared" si="62"/>
        <v/>
      </c>
      <c r="Q211" s="77" t="str">
        <f t="shared" si="62"/>
        <v/>
      </c>
      <c r="R211" s="98">
        <f t="shared" si="58"/>
        <v>18.060082044842773</v>
      </c>
      <c r="S211" s="74">
        <f t="shared" si="49"/>
        <v>150885.75685293289</v>
      </c>
      <c r="T211" s="72">
        <f t="shared" si="50"/>
        <v>60041.527661805194</v>
      </c>
      <c r="U211" s="7">
        <f t="shared" si="57"/>
        <v>11.924278252315249</v>
      </c>
      <c r="V211" s="7">
        <f t="shared" si="57"/>
        <v>11.002791729491079</v>
      </c>
      <c r="W211" s="69">
        <f t="shared" si="51"/>
        <v>2203</v>
      </c>
      <c r="X211" s="64">
        <f t="shared" si="63"/>
        <v>19606.707628910353</v>
      </c>
      <c r="Y211" s="7">
        <f t="shared" si="63"/>
        <v>29790.098033955433</v>
      </c>
      <c r="Z211" s="7">
        <f t="shared" si="63"/>
        <v>13704.325573286962</v>
      </c>
      <c r="AA211" s="7" t="str">
        <f t="shared" si="63"/>
        <v/>
      </c>
      <c r="AB211" s="7" t="str">
        <f t="shared" si="63"/>
        <v/>
      </c>
      <c r="AC211" s="7" t="str">
        <f t="shared" si="63"/>
        <v/>
      </c>
      <c r="AD211" s="7" t="str">
        <f t="shared" si="61"/>
        <v/>
      </c>
      <c r="AE211" s="7" t="str">
        <f t="shared" si="61"/>
        <v/>
      </c>
      <c r="AF211" s="7" t="str">
        <f t="shared" si="61"/>
        <v/>
      </c>
      <c r="AG211" s="7" t="str">
        <f t="shared" si="61"/>
        <v/>
      </c>
      <c r="AH211" s="7" t="str">
        <f t="shared" si="61"/>
        <v/>
      </c>
      <c r="AI211" s="7">
        <f t="shared" si="61"/>
        <v>3798.7152412214209</v>
      </c>
      <c r="AJ211" s="69">
        <f t="shared" si="52"/>
        <v>66899.846477374173</v>
      </c>
      <c r="AK211" s="11">
        <f t="shared" si="53"/>
        <v>11.110951951306125</v>
      </c>
    </row>
    <row r="212" spans="1:37" hidden="1">
      <c r="A212" s="8">
        <v>209</v>
      </c>
      <c r="B212" s="8"/>
      <c r="C212">
        <f>②MSY管理基準値計算!C212</f>
        <v>-6.7232857120393313E-2</v>
      </c>
      <c r="D212" s="69">
        <f t="shared" si="54"/>
        <v>2204</v>
      </c>
      <c r="E212" s="5">
        <f>IF(①再生産関数フィット!$B$2="HS",$W$2*(T212+SQRT($W$3^2+(($W$4^2))/4)-SQRT((T212-$W$3)^2+(($W$4^2))/4)),IF(①再生産関数フィット!$B$2="BH",$W$2*T212/(1+$W$3*T212),$W$2*T212*EXP(-$W$3*T212)))</f>
        <v>1486.1767038516546</v>
      </c>
      <c r="F212" s="5">
        <f t="shared" ca="1" si="55"/>
        <v>55424.383676516998</v>
      </c>
      <c r="G212" s="76">
        <f t="shared" ref="G212:G275" si="64">IF($W$6="対数",EXP(LN(E212)+C212),IF(E212+C212&lt;0,0.01,E212+C212))</f>
        <v>1389.5417194220299</v>
      </c>
      <c r="H212" s="77">
        <f t="shared" si="62"/>
        <v>564.80918828500273</v>
      </c>
      <c r="I212" s="77">
        <f t="shared" si="62"/>
        <v>112.74895275647111</v>
      </c>
      <c r="J212" s="77" t="str">
        <f t="shared" si="62"/>
        <v/>
      </c>
      <c r="K212" s="77" t="str">
        <f t="shared" si="62"/>
        <v/>
      </c>
      <c r="L212" s="77" t="str">
        <f t="shared" si="62"/>
        <v/>
      </c>
      <c r="M212" s="77" t="str">
        <f t="shared" si="62"/>
        <v/>
      </c>
      <c r="N212" s="77" t="str">
        <f t="shared" si="62"/>
        <v/>
      </c>
      <c r="O212" s="77" t="str">
        <f t="shared" si="62"/>
        <v/>
      </c>
      <c r="P212" s="77" t="str">
        <f t="shared" si="62"/>
        <v/>
      </c>
      <c r="Q212" s="77" t="str">
        <f t="shared" si="62"/>
        <v/>
      </c>
      <c r="R212" s="98">
        <f t="shared" si="58"/>
        <v>22.054909587008073</v>
      </c>
      <c r="S212" s="74">
        <f t="shared" ref="S212:S275" si="65">SUMPRODUCT(G212:R212,G$3:R$3)</f>
        <v>146375.71238243289</v>
      </c>
      <c r="T212" s="72">
        <f t="shared" ref="T212:T275" si="66">SUMPRODUCT(H212:R212,H$3:R$3,H$5:R$5)</f>
        <v>62553.584191301561</v>
      </c>
      <c r="U212" s="7">
        <f t="shared" si="57"/>
        <v>11.893931967719485</v>
      </c>
      <c r="V212" s="7">
        <f t="shared" si="57"/>
        <v>11.043778815473255</v>
      </c>
      <c r="W212" s="69">
        <f t="shared" ref="W212:W275" si="67">D212</f>
        <v>2204</v>
      </c>
      <c r="X212" s="64">
        <f t="shared" si="63"/>
        <v>17457.597130238002</v>
      </c>
      <c r="Y212" s="7">
        <f t="shared" si="63"/>
        <v>29601.692261390435</v>
      </c>
      <c r="Z212" s="7">
        <f t="shared" si="63"/>
        <v>14354.027582836337</v>
      </c>
      <c r="AA212" s="7" t="str">
        <f t="shared" si="63"/>
        <v/>
      </c>
      <c r="AB212" s="7" t="str">
        <f t="shared" si="63"/>
        <v/>
      </c>
      <c r="AC212" s="7" t="str">
        <f t="shared" si="63"/>
        <v/>
      </c>
      <c r="AD212" s="7" t="str">
        <f t="shared" si="61"/>
        <v/>
      </c>
      <c r="AE212" s="7" t="str">
        <f t="shared" si="61"/>
        <v/>
      </c>
      <c r="AF212" s="7" t="str">
        <f t="shared" si="61"/>
        <v/>
      </c>
      <c r="AG212" s="7" t="str">
        <f t="shared" si="61"/>
        <v/>
      </c>
      <c r="AH212" s="7" t="str">
        <f t="shared" si="61"/>
        <v/>
      </c>
      <c r="AI212" s="7">
        <f t="shared" si="61"/>
        <v>4638.9778841482212</v>
      </c>
      <c r="AJ212" s="69">
        <f t="shared" ref="AJ212:AJ275" si="68">SUM(X212:AI212)</f>
        <v>66052.294858612993</v>
      </c>
      <c r="AK212" s="11">
        <f t="shared" ref="AK212:AK275" si="69">LN(AJ212)</f>
        <v>11.098202053610537</v>
      </c>
    </row>
    <row r="213" spans="1:37" hidden="1">
      <c r="A213" s="8">
        <v>210</v>
      </c>
      <c r="B213" s="8"/>
      <c r="C213">
        <f>②MSY管理基準値計算!C213</f>
        <v>9.6027855777579996E-2</v>
      </c>
      <c r="D213" s="69">
        <f t="shared" ref="D213:D276" si="70">D212+1</f>
        <v>2205</v>
      </c>
      <c r="E213" s="5">
        <f>IF(①再生産関数フィット!$B$2="HS",$W$2*(T213+SQRT($W$3^2+(($W$4^2))/4)-SQRT((T213-$W$3)^2+(($W$4^2))/4)),IF(①再生産関数フィット!$B$2="BH",$W$2*T213/(1+$W$3*T213),$W$2*T213*EXP(-$W$3*T213)))</f>
        <v>1486.1767038516546</v>
      </c>
      <c r="F213" s="5">
        <f t="shared" ref="F213:F276" ca="1" si="71">INDIRECT("T"&amp;A213-$G$16)</f>
        <v>54568.199844698225</v>
      </c>
      <c r="G213" s="76">
        <f t="shared" si="64"/>
        <v>1635.9680479887725</v>
      </c>
      <c r="H213" s="77">
        <f t="shared" ref="H213:Q228" si="72">IF(H$2&lt;&gt;"",G212*EXP(-G$4-G$6*$S$6),"")</f>
        <v>502.89989788990914</v>
      </c>
      <c r="I213" s="77">
        <f t="shared" si="72"/>
        <v>112.03587844816353</v>
      </c>
      <c r="J213" s="77" t="str">
        <f t="shared" si="72"/>
        <v/>
      </c>
      <c r="K213" s="77" t="str">
        <f t="shared" si="72"/>
        <v/>
      </c>
      <c r="L213" s="77" t="str">
        <f t="shared" si="72"/>
        <v/>
      </c>
      <c r="M213" s="77" t="str">
        <f t="shared" si="72"/>
        <v/>
      </c>
      <c r="N213" s="77" t="str">
        <f t="shared" si="72"/>
        <v/>
      </c>
      <c r="O213" s="77" t="str">
        <f t="shared" si="72"/>
        <v/>
      </c>
      <c r="P213" s="77" t="str">
        <f t="shared" si="72"/>
        <v/>
      </c>
      <c r="Q213" s="77" t="str">
        <f t="shared" si="72"/>
        <v/>
      </c>
      <c r="R213" s="98">
        <f t="shared" si="58"/>
        <v>23.651168461843042</v>
      </c>
      <c r="S213" s="74">
        <f t="shared" si="65"/>
        <v>150484.40776711979</v>
      </c>
      <c r="T213" s="72">
        <f t="shared" si="66"/>
        <v>59900.690953073426</v>
      </c>
      <c r="U213" s="7">
        <f t="shared" ref="U213:V276" si="73">LN(S213)</f>
        <v>11.921614754927639</v>
      </c>
      <c r="V213" s="7">
        <f t="shared" si="73"/>
        <v>11.000443319146752</v>
      </c>
      <c r="W213" s="69">
        <f t="shared" si="67"/>
        <v>2205</v>
      </c>
      <c r="X213" s="64">
        <f t="shared" si="63"/>
        <v>20553.590223695639</v>
      </c>
      <c r="Y213" s="7">
        <f t="shared" si="63"/>
        <v>26357.021671024831</v>
      </c>
      <c r="Z213" s="7">
        <f t="shared" si="63"/>
        <v>14263.246355695659</v>
      </c>
      <c r="AA213" s="7" t="str">
        <f t="shared" si="63"/>
        <v/>
      </c>
      <c r="AB213" s="7" t="str">
        <f t="shared" si="63"/>
        <v/>
      </c>
      <c r="AC213" s="7" t="str">
        <f t="shared" si="63"/>
        <v/>
      </c>
      <c r="AD213" s="7" t="str">
        <f t="shared" si="61"/>
        <v/>
      </c>
      <c r="AE213" s="7" t="str">
        <f t="shared" si="61"/>
        <v/>
      </c>
      <c r="AF213" s="7" t="str">
        <f t="shared" si="61"/>
        <v/>
      </c>
      <c r="AG213" s="7" t="str">
        <f t="shared" si="61"/>
        <v/>
      </c>
      <c r="AH213" s="7" t="str">
        <f t="shared" si="61"/>
        <v/>
      </c>
      <c r="AI213" s="7">
        <f t="shared" si="61"/>
        <v>4974.7312268913183</v>
      </c>
      <c r="AJ213" s="69">
        <f t="shared" si="68"/>
        <v>66148.58947730744</v>
      </c>
      <c r="AK213" s="11">
        <f t="shared" si="69"/>
        <v>11.099658846221391</v>
      </c>
    </row>
    <row r="214" spans="1:37" hidden="1">
      <c r="A214" s="8">
        <v>211</v>
      </c>
      <c r="B214" s="8"/>
      <c r="C214">
        <f>②MSY管理基準値計算!C214</f>
        <v>3.5326676343172048E-2</v>
      </c>
      <c r="D214" s="69">
        <f t="shared" si="70"/>
        <v>2206</v>
      </c>
      <c r="E214" s="5">
        <f>IF(①再生産関数フィット!$B$2="HS",$W$2*(T214+SQRT($W$3^2+(($W$4^2))/4)-SQRT((T214-$W$3)^2+(($W$4^2))/4)),IF(①再生産関数フィット!$B$2="BH",$W$2*T214/(1+$W$3*T214),$W$2*T214*EXP(-$W$3*T214)))</f>
        <v>1486.1767038516546</v>
      </c>
      <c r="F214" s="5">
        <f t="shared" ca="1" si="71"/>
        <v>60041.527661805194</v>
      </c>
      <c r="G214" s="76">
        <f t="shared" si="64"/>
        <v>1539.6167594974843</v>
      </c>
      <c r="H214" s="77">
        <f t="shared" si="72"/>
        <v>592.08597538684603</v>
      </c>
      <c r="I214" s="77">
        <f t="shared" si="72"/>
        <v>99.755515668341275</v>
      </c>
      <c r="J214" s="77" t="str">
        <f t="shared" si="72"/>
        <v/>
      </c>
      <c r="K214" s="77" t="str">
        <f t="shared" si="72"/>
        <v/>
      </c>
      <c r="L214" s="77" t="str">
        <f t="shared" si="72"/>
        <v/>
      </c>
      <c r="M214" s="77" t="str">
        <f t="shared" si="72"/>
        <v/>
      </c>
      <c r="N214" s="77" t="str">
        <f t="shared" si="72"/>
        <v/>
      </c>
      <c r="O214" s="77" t="str">
        <f t="shared" si="72"/>
        <v/>
      </c>
      <c r="P214" s="77" t="str">
        <f t="shared" si="72"/>
        <v/>
      </c>
      <c r="Q214" s="77" t="str">
        <f t="shared" si="72"/>
        <v/>
      </c>
      <c r="R214" s="98">
        <f t="shared" ref="R214:R277" si="74">INDEX(G213:Q213,MATCH(MAX(G213:Q213)+1,G213:Q213,1))*EXP(-INDEX(G$4:Q$4,MATCH(MAX(G$4:Q$4)+1,G$4:Q$4,1))-INDEX(G$6:Q$6,MATCH(MAX(G$6:Q$6)+1,G$6:Q$6,1))*$S$6)+R213*EXP(-R$4-R$6*$S$6)</f>
        <v>23.806122085594684</v>
      </c>
      <c r="S214" s="74">
        <f t="shared" si="65"/>
        <v>152783.36291482844</v>
      </c>
      <c r="T214" s="72">
        <f t="shared" si="66"/>
        <v>61594.393765586778</v>
      </c>
      <c r="U214" s="7">
        <f t="shared" si="73"/>
        <v>11.936776268339084</v>
      </c>
      <c r="V214" s="7">
        <f t="shared" si="73"/>
        <v>11.028326135081006</v>
      </c>
      <c r="W214" s="69">
        <f t="shared" si="67"/>
        <v>2206</v>
      </c>
      <c r="X214" s="64">
        <f t="shared" si="63"/>
        <v>19343.074588252977</v>
      </c>
      <c r="Y214" s="7">
        <f t="shared" si="63"/>
        <v>31031.270735706607</v>
      </c>
      <c r="Z214" s="7">
        <f t="shared" si="63"/>
        <v>12699.837900368004</v>
      </c>
      <c r="AA214" s="7" t="str">
        <f t="shared" si="63"/>
        <v/>
      </c>
      <c r="AB214" s="7" t="str">
        <f t="shared" si="63"/>
        <v/>
      </c>
      <c r="AC214" s="7" t="str">
        <f t="shared" si="63"/>
        <v/>
      </c>
      <c r="AD214" s="7" t="str">
        <f t="shared" si="61"/>
        <v/>
      </c>
      <c r="AE214" s="7" t="str">
        <f t="shared" si="61"/>
        <v/>
      </c>
      <c r="AF214" s="7" t="str">
        <f t="shared" si="61"/>
        <v/>
      </c>
      <c r="AG214" s="7" t="str">
        <f t="shared" si="61"/>
        <v/>
      </c>
      <c r="AH214" s="7" t="str">
        <f t="shared" si="61"/>
        <v/>
      </c>
      <c r="AI214" s="7">
        <f t="shared" si="61"/>
        <v>5007.3238081855961</v>
      </c>
      <c r="AJ214" s="69">
        <f t="shared" si="68"/>
        <v>68081.507032513182</v>
      </c>
      <c r="AK214" s="11">
        <f t="shared" si="69"/>
        <v>11.128460899202507</v>
      </c>
    </row>
    <row r="215" spans="1:37" hidden="1">
      <c r="A215" s="8">
        <v>212</v>
      </c>
      <c r="B215" s="8"/>
      <c r="C215">
        <f>②MSY管理基準値計算!C215</f>
        <v>-0.23544566095598179</v>
      </c>
      <c r="D215" s="69">
        <f t="shared" si="70"/>
        <v>2207</v>
      </c>
      <c r="E215" s="5">
        <f>IF(①再生産関数フィット!$B$2="HS",$W$2*(T215+SQRT($W$3^2+(($W$4^2))/4)-SQRT((T215-$W$3)^2+(($W$4^2))/4)),IF(①再生産関数フィット!$B$2="BH",$W$2*T215/(1+$W$3*T215),$W$2*T215*EXP(-$W$3*T215)))</f>
        <v>1486.1767038516546</v>
      </c>
      <c r="F215" s="5">
        <f t="shared" ca="1" si="71"/>
        <v>62553.584191301561</v>
      </c>
      <c r="G215" s="76">
        <f t="shared" si="64"/>
        <v>1174.4044765969577</v>
      </c>
      <c r="H215" s="77">
        <f t="shared" si="72"/>
        <v>557.21472793413579</v>
      </c>
      <c r="I215" s="77">
        <f t="shared" si="72"/>
        <v>117.44651777129101</v>
      </c>
      <c r="J215" s="77" t="str">
        <f t="shared" si="72"/>
        <v/>
      </c>
      <c r="K215" s="77" t="str">
        <f t="shared" si="72"/>
        <v/>
      </c>
      <c r="L215" s="77" t="str">
        <f t="shared" si="72"/>
        <v/>
      </c>
      <c r="M215" s="77" t="str">
        <f t="shared" si="72"/>
        <v/>
      </c>
      <c r="N215" s="77" t="str">
        <f t="shared" si="72"/>
        <v/>
      </c>
      <c r="O215" s="77" t="str">
        <f t="shared" si="72"/>
        <v/>
      </c>
      <c r="P215" s="77" t="str">
        <f t="shared" si="72"/>
        <v/>
      </c>
      <c r="Q215" s="77" t="str">
        <f t="shared" si="72"/>
        <v/>
      </c>
      <c r="R215" s="98">
        <f t="shared" si="74"/>
        <v>21.678734267222783</v>
      </c>
      <c r="S215" s="74">
        <f t="shared" si="65"/>
        <v>137948.26996623346</v>
      </c>
      <c r="T215" s="72">
        <f t="shared" si="66"/>
        <v>63111.354505648385</v>
      </c>
      <c r="U215" s="7">
        <f t="shared" si="73"/>
        <v>11.834634038546376</v>
      </c>
      <c r="V215" s="7">
        <f t="shared" si="73"/>
        <v>11.052655976963216</v>
      </c>
      <c r="W215" s="69">
        <f t="shared" si="67"/>
        <v>2207</v>
      </c>
      <c r="X215" s="64">
        <f t="shared" si="63"/>
        <v>14754.706486182718</v>
      </c>
      <c r="Y215" s="7">
        <f t="shared" si="63"/>
        <v>29203.666020209213</v>
      </c>
      <c r="Z215" s="7">
        <f t="shared" si="63"/>
        <v>14952.072851962106</v>
      </c>
      <c r="AA215" s="7" t="str">
        <f t="shared" si="63"/>
        <v/>
      </c>
      <c r="AB215" s="7" t="str">
        <f t="shared" si="63"/>
        <v/>
      </c>
      <c r="AC215" s="7" t="str">
        <f t="shared" si="63"/>
        <v/>
      </c>
      <c r="AD215" s="7" t="str">
        <f t="shared" si="61"/>
        <v/>
      </c>
      <c r="AE215" s="7" t="str">
        <f t="shared" si="61"/>
        <v/>
      </c>
      <c r="AF215" s="7" t="str">
        <f t="shared" si="61"/>
        <v/>
      </c>
      <c r="AG215" s="7" t="str">
        <f t="shared" si="61"/>
        <v/>
      </c>
      <c r="AH215" s="7" t="str">
        <f t="shared" si="61"/>
        <v/>
      </c>
      <c r="AI215" s="7">
        <f t="shared" si="61"/>
        <v>4559.8540508737333</v>
      </c>
      <c r="AJ215" s="69">
        <f t="shared" si="68"/>
        <v>63470.299409227773</v>
      </c>
      <c r="AK215" s="11">
        <f t="shared" si="69"/>
        <v>11.058327349624001</v>
      </c>
    </row>
    <row r="216" spans="1:37" hidden="1">
      <c r="A216" s="8">
        <v>213</v>
      </c>
      <c r="B216" s="8"/>
      <c r="C216">
        <f>②MSY管理基準値計算!C216</f>
        <v>-0.52247307554259748</v>
      </c>
      <c r="D216" s="69">
        <f t="shared" si="70"/>
        <v>2208</v>
      </c>
      <c r="E216" s="5">
        <f>IF(①再生産関数フィット!$B$2="HS",$W$2*(T216+SQRT($W$3^2+(($W$4^2))/4)-SQRT((T216-$W$3)^2+(($W$4^2))/4)),IF(①再生産関数フィット!$B$2="BH",$W$2*T216/(1+$W$3*T216),$W$2*T216*EXP(-$W$3*T216)))</f>
        <v>1486.1767038516546</v>
      </c>
      <c r="F216" s="5">
        <f t="shared" ca="1" si="71"/>
        <v>59900.690953073426</v>
      </c>
      <c r="G216" s="76">
        <f t="shared" si="64"/>
        <v>881.38017108052509</v>
      </c>
      <c r="H216" s="77">
        <f t="shared" si="72"/>
        <v>425.03789782412679</v>
      </c>
      <c r="I216" s="77">
        <f t="shared" si="72"/>
        <v>110.52943688453976</v>
      </c>
      <c r="J216" s="77" t="str">
        <f t="shared" si="72"/>
        <v/>
      </c>
      <c r="K216" s="77" t="str">
        <f t="shared" si="72"/>
        <v/>
      </c>
      <c r="L216" s="77" t="str">
        <f t="shared" si="72"/>
        <v/>
      </c>
      <c r="M216" s="77" t="str">
        <f t="shared" si="72"/>
        <v/>
      </c>
      <c r="N216" s="77" t="str">
        <f t="shared" si="72"/>
        <v/>
      </c>
      <c r="O216" s="77" t="str">
        <f t="shared" si="72"/>
        <v/>
      </c>
      <c r="P216" s="77" t="str">
        <f t="shared" si="72"/>
        <v/>
      </c>
      <c r="Q216" s="77" t="str">
        <f t="shared" si="72"/>
        <v/>
      </c>
      <c r="R216" s="98">
        <f t="shared" si="74"/>
        <v>24.409350860253237</v>
      </c>
      <c r="S216" s="74">
        <f t="shared" si="65"/>
        <v>112456.32043597406</v>
      </c>
      <c r="T216" s="72">
        <f t="shared" si="66"/>
        <v>55949.218701546721</v>
      </c>
      <c r="U216" s="7">
        <f t="shared" si="73"/>
        <v>11.630320162441757</v>
      </c>
      <c r="V216" s="7">
        <f t="shared" si="73"/>
        <v>10.932199749416418</v>
      </c>
      <c r="W216" s="69">
        <f t="shared" si="67"/>
        <v>2208</v>
      </c>
      <c r="X216" s="64">
        <f t="shared" si="63"/>
        <v>11073.276699964128</v>
      </c>
      <c r="Y216" s="7">
        <f t="shared" si="63"/>
        <v>22276.268360686288</v>
      </c>
      <c r="Z216" s="7">
        <f t="shared" si="63"/>
        <v>14071.461835950349</v>
      </c>
      <c r="AA216" s="7" t="str">
        <f t="shared" si="63"/>
        <v/>
      </c>
      <c r="AB216" s="7" t="str">
        <f t="shared" si="63"/>
        <v/>
      </c>
      <c r="AC216" s="7" t="str">
        <f t="shared" si="63"/>
        <v/>
      </c>
      <c r="AD216" s="7" t="str">
        <f t="shared" si="61"/>
        <v/>
      </c>
      <c r="AE216" s="7" t="str">
        <f t="shared" si="61"/>
        <v/>
      </c>
      <c r="AF216" s="7" t="str">
        <f t="shared" si="61"/>
        <v/>
      </c>
      <c r="AG216" s="7" t="str">
        <f t="shared" si="61"/>
        <v/>
      </c>
      <c r="AH216" s="7" t="str">
        <f t="shared" si="61"/>
        <v/>
      </c>
      <c r="AI216" s="7">
        <f t="shared" si="61"/>
        <v>5134.2055318980929</v>
      </c>
      <c r="AJ216" s="69">
        <f t="shared" si="68"/>
        <v>52555.21242849886</v>
      </c>
      <c r="AK216" s="11">
        <f t="shared" si="69"/>
        <v>10.869619561271907</v>
      </c>
    </row>
    <row r="217" spans="1:37" hidden="1">
      <c r="A217" s="8">
        <v>214</v>
      </c>
      <c r="B217" s="8"/>
      <c r="C217">
        <f>②MSY管理基準値計算!C217</f>
        <v>0.19014787715660528</v>
      </c>
      <c r="D217" s="69">
        <f t="shared" si="70"/>
        <v>2209</v>
      </c>
      <c r="E217" s="5">
        <f>IF(①再生産関数フィット!$B$2="HS",$W$2*(T217+SQRT($W$3^2+(($W$4^2))/4)-SQRT((T217-$W$3)^2+(($W$4^2))/4)),IF(①再生産関数フィット!$B$2="BH",$W$2*T217/(1+$W$3*T217),$W$2*T217*EXP(-$W$3*T217)))</f>
        <v>1268.7239375213264</v>
      </c>
      <c r="F217" s="5">
        <f t="shared" ca="1" si="71"/>
        <v>61594.393765586778</v>
      </c>
      <c r="G217" s="76">
        <f t="shared" si="64"/>
        <v>1534.4308014733444</v>
      </c>
      <c r="H217" s="77">
        <f t="shared" si="72"/>
        <v>318.9871824956445</v>
      </c>
      <c r="I217" s="77">
        <f t="shared" si="72"/>
        <v>84.310764138026059</v>
      </c>
      <c r="J217" s="77" t="str">
        <f t="shared" si="72"/>
        <v/>
      </c>
      <c r="K217" s="77" t="str">
        <f t="shared" si="72"/>
        <v/>
      </c>
      <c r="L217" s="77" t="str">
        <f t="shared" si="72"/>
        <v/>
      </c>
      <c r="M217" s="77" t="str">
        <f t="shared" si="72"/>
        <v/>
      </c>
      <c r="N217" s="77" t="str">
        <f t="shared" si="72"/>
        <v/>
      </c>
      <c r="O217" s="77" t="str">
        <f t="shared" si="72"/>
        <v/>
      </c>
      <c r="P217" s="77" t="str">
        <f t="shared" si="72"/>
        <v/>
      </c>
      <c r="Q217" s="77" t="str">
        <f t="shared" si="72"/>
        <v/>
      </c>
      <c r="R217" s="98">
        <f t="shared" si="74"/>
        <v>23.674840954164694</v>
      </c>
      <c r="S217" s="74">
        <f t="shared" si="65"/>
        <v>121663.86562282681</v>
      </c>
      <c r="T217" s="72">
        <f t="shared" si="66"/>
        <v>44337.274439110806</v>
      </c>
      <c r="U217" s="7">
        <f t="shared" si="73"/>
        <v>11.709017321353366</v>
      </c>
      <c r="V217" s="7">
        <f t="shared" si="73"/>
        <v>10.699581011707465</v>
      </c>
      <c r="W217" s="69">
        <f t="shared" si="67"/>
        <v>2209</v>
      </c>
      <c r="X217" s="64">
        <f t="shared" si="63"/>
        <v>19277.920469701276</v>
      </c>
      <c r="Y217" s="7">
        <f t="shared" si="63"/>
        <v>16718.142352173178</v>
      </c>
      <c r="Z217" s="7">
        <f t="shared" si="63"/>
        <v>10733.572280544104</v>
      </c>
      <c r="AA217" s="7" t="str">
        <f t="shared" si="63"/>
        <v/>
      </c>
      <c r="AB217" s="7" t="str">
        <f t="shared" si="63"/>
        <v/>
      </c>
      <c r="AC217" s="7" t="str">
        <f t="shared" si="63"/>
        <v/>
      </c>
      <c r="AD217" s="7" t="str">
        <f t="shared" si="61"/>
        <v/>
      </c>
      <c r="AE217" s="7" t="str">
        <f t="shared" si="61"/>
        <v/>
      </c>
      <c r="AF217" s="7" t="str">
        <f t="shared" si="61"/>
        <v/>
      </c>
      <c r="AG217" s="7" t="str">
        <f t="shared" si="61"/>
        <v/>
      </c>
      <c r="AH217" s="7" t="str">
        <f t="shared" si="61"/>
        <v/>
      </c>
      <c r="AI217" s="7">
        <f t="shared" si="61"/>
        <v>4979.7104433288014</v>
      </c>
      <c r="AJ217" s="69">
        <f t="shared" si="68"/>
        <v>51709.345545747361</v>
      </c>
      <c r="AK217" s="11">
        <f t="shared" si="69"/>
        <v>10.853393809068585</v>
      </c>
    </row>
    <row r="218" spans="1:37" hidden="1">
      <c r="A218" s="8">
        <v>215</v>
      </c>
      <c r="B218" s="8"/>
      <c r="C218">
        <f>②MSY管理基準値計算!C218</f>
        <v>-3.7222565342832359E-2</v>
      </c>
      <c r="D218" s="69">
        <f t="shared" si="70"/>
        <v>2210</v>
      </c>
      <c r="E218" s="5">
        <f>IF(①再生産関数フィット!$B$2="HS",$W$2*(T218+SQRT($W$3^2+(($W$4^2))/4)-SQRT((T218-$W$3)^2+(($W$4^2))/4)),IF(①再生産関数フィット!$B$2="BH",$W$2*T218/(1+$W$3*T218),$W$2*T218*EXP(-$W$3*T218)))</f>
        <v>1417.0142394960246</v>
      </c>
      <c r="F218" s="5">
        <f t="shared" ca="1" si="71"/>
        <v>63111.354505648385</v>
      </c>
      <c r="G218" s="76">
        <f t="shared" si="64"/>
        <v>1365.2389173681256</v>
      </c>
      <c r="H218" s="77">
        <f t="shared" si="72"/>
        <v>555.33783735622205</v>
      </c>
      <c r="I218" s="77">
        <f t="shared" si="72"/>
        <v>63.274482685240564</v>
      </c>
      <c r="J218" s="77" t="str">
        <f t="shared" si="72"/>
        <v/>
      </c>
      <c r="K218" s="77" t="str">
        <f t="shared" si="72"/>
        <v/>
      </c>
      <c r="L218" s="77" t="str">
        <f t="shared" si="72"/>
        <v/>
      </c>
      <c r="M218" s="77" t="str">
        <f t="shared" si="72"/>
        <v/>
      </c>
      <c r="N218" s="77" t="str">
        <f t="shared" si="72"/>
        <v/>
      </c>
      <c r="O218" s="77" t="str">
        <f t="shared" si="72"/>
        <v/>
      </c>
      <c r="P218" s="77" t="str">
        <f t="shared" si="72"/>
        <v/>
      </c>
      <c r="Q218" s="77" t="str">
        <f t="shared" si="72"/>
        <v/>
      </c>
      <c r="R218" s="98">
        <f t="shared" si="74"/>
        <v>18.945938885504066</v>
      </c>
      <c r="S218" s="74">
        <f t="shared" si="65"/>
        <v>131895.9282244441</v>
      </c>
      <c r="T218" s="72">
        <f t="shared" si="66"/>
        <v>49519.479661907979</v>
      </c>
      <c r="U218" s="7">
        <f t="shared" si="73"/>
        <v>11.789768468057904</v>
      </c>
      <c r="V218" s="7">
        <f t="shared" si="73"/>
        <v>10.810121399668134</v>
      </c>
      <c r="W218" s="69">
        <f t="shared" si="67"/>
        <v>2210</v>
      </c>
      <c r="X218" s="64">
        <f t="shared" si="63"/>
        <v>17152.267307129521</v>
      </c>
      <c r="Y218" s="7">
        <f t="shared" si="63"/>
        <v>29105.298043115206</v>
      </c>
      <c r="Z218" s="7">
        <f t="shared" si="63"/>
        <v>8055.4510489811682</v>
      </c>
      <c r="AA218" s="7" t="str">
        <f t="shared" si="63"/>
        <v/>
      </c>
      <c r="AB218" s="7" t="str">
        <f t="shared" si="63"/>
        <v/>
      </c>
      <c r="AC218" s="7" t="str">
        <f t="shared" si="63"/>
        <v/>
      </c>
      <c r="AD218" s="7" t="str">
        <f t="shared" si="61"/>
        <v/>
      </c>
      <c r="AE218" s="7" t="str">
        <f t="shared" si="61"/>
        <v/>
      </c>
      <c r="AF218" s="7" t="str">
        <f t="shared" si="61"/>
        <v/>
      </c>
      <c r="AG218" s="7" t="str">
        <f t="shared" si="61"/>
        <v/>
      </c>
      <c r="AH218" s="7" t="str">
        <f t="shared" si="61"/>
        <v/>
      </c>
      <c r="AI218" s="7">
        <f t="shared" si="61"/>
        <v>3985.0442885538087</v>
      </c>
      <c r="AJ218" s="69">
        <f t="shared" si="68"/>
        <v>58298.060687779696</v>
      </c>
      <c r="AK218" s="11">
        <f t="shared" si="69"/>
        <v>10.973324107424759</v>
      </c>
    </row>
    <row r="219" spans="1:37" hidden="1">
      <c r="A219" s="8">
        <v>216</v>
      </c>
      <c r="B219" s="8"/>
      <c r="C219">
        <f>②MSY管理基準値計算!C219</f>
        <v>-9.0825123873409491E-2</v>
      </c>
      <c r="D219" s="69">
        <f t="shared" si="70"/>
        <v>2211</v>
      </c>
      <c r="E219" s="5">
        <f>IF(①再生産関数フィット!$B$2="HS",$W$2*(T219+SQRT($W$3^2+(($W$4^2))/4)-SQRT((T219-$W$3)^2+(($W$4^2))/4)),IF(①再生産関数フィット!$B$2="BH",$W$2*T219/(1+$W$3*T219),$W$2*T219*EXP(-$W$3*T219)))</f>
        <v>1486.1767038516546</v>
      </c>
      <c r="F219" s="5">
        <f t="shared" ca="1" si="71"/>
        <v>55949.218701546721</v>
      </c>
      <c r="G219" s="76">
        <f t="shared" si="64"/>
        <v>1357.1429632964716</v>
      </c>
      <c r="H219" s="77">
        <f t="shared" si="72"/>
        <v>494.10428096058746</v>
      </c>
      <c r="I219" s="77">
        <f t="shared" si="72"/>
        <v>110.15713578000897</v>
      </c>
      <c r="J219" s="77" t="str">
        <f t="shared" si="72"/>
        <v/>
      </c>
      <c r="K219" s="77" t="str">
        <f t="shared" si="72"/>
        <v/>
      </c>
      <c r="L219" s="77" t="str">
        <f t="shared" si="72"/>
        <v/>
      </c>
      <c r="M219" s="77" t="str">
        <f t="shared" si="72"/>
        <v/>
      </c>
      <c r="N219" s="77" t="str">
        <f t="shared" si="72"/>
        <v/>
      </c>
      <c r="O219" s="77" t="str">
        <f t="shared" si="72"/>
        <v/>
      </c>
      <c r="P219" s="77" t="str">
        <f t="shared" si="72"/>
        <v/>
      </c>
      <c r="Q219" s="77" t="str">
        <f t="shared" si="72"/>
        <v/>
      </c>
      <c r="R219" s="98">
        <f t="shared" si="74"/>
        <v>14.425469773400012</v>
      </c>
      <c r="S219" s="74">
        <f t="shared" si="65"/>
        <v>134513.96637121169</v>
      </c>
      <c r="T219" s="72">
        <f t="shared" si="66"/>
        <v>55523.03379132344</v>
      </c>
      <c r="U219" s="7">
        <f t="shared" si="73"/>
        <v>11.809423311824281</v>
      </c>
      <c r="V219" s="7">
        <f t="shared" si="73"/>
        <v>10.924553236903281</v>
      </c>
      <c r="W219" s="69">
        <f t="shared" si="67"/>
        <v>2211</v>
      </c>
      <c r="X219" s="64">
        <f t="shared" si="63"/>
        <v>17050.553265303824</v>
      </c>
      <c r="Y219" s="7">
        <f t="shared" si="63"/>
        <v>25896.042722751292</v>
      </c>
      <c r="Z219" s="7">
        <f t="shared" si="63"/>
        <v>14024.064319672763</v>
      </c>
      <c r="AA219" s="7" t="str">
        <f t="shared" si="63"/>
        <v/>
      </c>
      <c r="AB219" s="7" t="str">
        <f t="shared" si="63"/>
        <v/>
      </c>
      <c r="AC219" s="7" t="str">
        <f t="shared" si="63"/>
        <v/>
      </c>
      <c r="AD219" s="7" t="str">
        <f t="shared" si="61"/>
        <v/>
      </c>
      <c r="AE219" s="7" t="str">
        <f t="shared" si="61"/>
        <v/>
      </c>
      <c r="AF219" s="7" t="str">
        <f t="shared" si="61"/>
        <v/>
      </c>
      <c r="AG219" s="7" t="str">
        <f t="shared" si="61"/>
        <v/>
      </c>
      <c r="AH219" s="7" t="str">
        <f t="shared" si="61"/>
        <v/>
      </c>
      <c r="AI219" s="7">
        <f t="shared" si="61"/>
        <v>3034.2194323331832</v>
      </c>
      <c r="AJ219" s="69">
        <f t="shared" si="68"/>
        <v>60004.879740061064</v>
      </c>
      <c r="AK219" s="11">
        <f t="shared" si="69"/>
        <v>11.002181166898232</v>
      </c>
    </row>
    <row r="220" spans="1:37" hidden="1">
      <c r="A220" s="8">
        <v>217</v>
      </c>
      <c r="B220" s="8"/>
      <c r="C220">
        <f>②MSY管理基準値計算!C220</f>
        <v>8.400116212277739E-2</v>
      </c>
      <c r="D220" s="69">
        <f t="shared" si="70"/>
        <v>2212</v>
      </c>
      <c r="E220" s="5">
        <f>IF(①再生産関数フィット!$B$2="HS",$W$2*(T220+SQRT($W$3^2+(($W$4^2))/4)-SQRT((T220-$W$3)^2+(($W$4^2))/4)),IF(①再生産関数フィット!$B$2="BH",$W$2*T220/(1+$W$3*T220),$W$2*T220*EXP(-$W$3*T220)))</f>
        <v>1486.1767038516546</v>
      </c>
      <c r="F220" s="5">
        <f t="shared" ca="1" si="71"/>
        <v>44337.274439110806</v>
      </c>
      <c r="G220" s="76">
        <f t="shared" si="64"/>
        <v>1616.41060288111</v>
      </c>
      <c r="H220" s="77">
        <f t="shared" si="72"/>
        <v>491.17421098208428</v>
      </c>
      <c r="I220" s="77">
        <f t="shared" si="72"/>
        <v>98.010811988568904</v>
      </c>
      <c r="J220" s="77" t="str">
        <f t="shared" si="72"/>
        <v/>
      </c>
      <c r="K220" s="77" t="str">
        <f t="shared" si="72"/>
        <v/>
      </c>
      <c r="L220" s="77" t="str">
        <f t="shared" si="72"/>
        <v/>
      </c>
      <c r="M220" s="77" t="str">
        <f t="shared" si="72"/>
        <v/>
      </c>
      <c r="N220" s="77" t="str">
        <f t="shared" si="72"/>
        <v/>
      </c>
      <c r="O220" s="77" t="str">
        <f t="shared" si="72"/>
        <v/>
      </c>
      <c r="P220" s="77" t="str">
        <f t="shared" si="72"/>
        <v/>
      </c>
      <c r="Q220" s="77" t="str">
        <f t="shared" si="72"/>
        <v/>
      </c>
      <c r="R220" s="98">
        <f t="shared" si="74"/>
        <v>21.857861786269137</v>
      </c>
      <c r="S220" s="74">
        <f t="shared" si="65"/>
        <v>144622.31944960594</v>
      </c>
      <c r="T220" s="72">
        <f t="shared" si="66"/>
        <v>55407.184785257334</v>
      </c>
      <c r="U220" s="7">
        <f t="shared" si="73"/>
        <v>11.881880929835749</v>
      </c>
      <c r="V220" s="7">
        <f t="shared" si="73"/>
        <v>10.922464553591022</v>
      </c>
      <c r="W220" s="69">
        <f t="shared" si="67"/>
        <v>2212</v>
      </c>
      <c r="X220" s="64">
        <f t="shared" si="63"/>
        <v>20307.878999042139</v>
      </c>
      <c r="Y220" s="7">
        <f t="shared" si="63"/>
        <v>25742.477533644935</v>
      </c>
      <c r="Z220" s="7">
        <f t="shared" si="63"/>
        <v>12477.720318509653</v>
      </c>
      <c r="AA220" s="7" t="str">
        <f t="shared" si="63"/>
        <v/>
      </c>
      <c r="AB220" s="7" t="str">
        <f t="shared" si="63"/>
        <v/>
      </c>
      <c r="AC220" s="7" t="str">
        <f t="shared" si="63"/>
        <v/>
      </c>
      <c r="AD220" s="7" t="str">
        <f t="shared" si="61"/>
        <v/>
      </c>
      <c r="AE220" s="7" t="str">
        <f t="shared" si="61"/>
        <v/>
      </c>
      <c r="AF220" s="7" t="str">
        <f t="shared" si="61"/>
        <v/>
      </c>
      <c r="AG220" s="7" t="str">
        <f t="shared" si="61"/>
        <v/>
      </c>
      <c r="AH220" s="7" t="str">
        <f t="shared" si="61"/>
        <v/>
      </c>
      <c r="AI220" s="7">
        <f t="shared" si="61"/>
        <v>4597.531312529246</v>
      </c>
      <c r="AJ220" s="69">
        <f t="shared" si="68"/>
        <v>63125.60816372597</v>
      </c>
      <c r="AK220" s="11">
        <f t="shared" si="69"/>
        <v>11.052881800808098</v>
      </c>
    </row>
    <row r="221" spans="1:37" hidden="1">
      <c r="A221" s="8">
        <v>218</v>
      </c>
      <c r="B221" s="8"/>
      <c r="C221">
        <f>②MSY管理基準値計算!C221</f>
        <v>0.22393579488448156</v>
      </c>
      <c r="D221" s="69">
        <f t="shared" si="70"/>
        <v>2213</v>
      </c>
      <c r="E221" s="5">
        <f>IF(①再生産関数フィット!$B$2="HS",$W$2*(T221+SQRT($W$3^2+(($W$4^2))/4)-SQRT((T221-$W$3)^2+(($W$4^2))/4)),IF(①再生産関数フィット!$B$2="BH",$W$2*T221/(1+$W$3*T221),$W$2*T221*EXP(-$W$3*T221)))</f>
        <v>1486.1767038516546</v>
      </c>
      <c r="F221" s="5">
        <f t="shared" ca="1" si="71"/>
        <v>49519.479661907979</v>
      </c>
      <c r="G221" s="76">
        <f t="shared" si="64"/>
        <v>1859.1932303900899</v>
      </c>
      <c r="H221" s="77">
        <f t="shared" si="72"/>
        <v>585.0077876576413</v>
      </c>
      <c r="I221" s="77">
        <f t="shared" si="72"/>
        <v>97.429601606788509</v>
      </c>
      <c r="J221" s="77" t="str">
        <f t="shared" si="72"/>
        <v/>
      </c>
      <c r="K221" s="77" t="str">
        <f t="shared" si="72"/>
        <v/>
      </c>
      <c r="L221" s="77" t="str">
        <f t="shared" si="72"/>
        <v/>
      </c>
      <c r="M221" s="77" t="str">
        <f t="shared" si="72"/>
        <v/>
      </c>
      <c r="N221" s="77" t="str">
        <f t="shared" si="72"/>
        <v/>
      </c>
      <c r="O221" s="77" t="str">
        <f t="shared" si="72"/>
        <v/>
      </c>
      <c r="P221" s="77" t="str">
        <f t="shared" si="72"/>
        <v/>
      </c>
      <c r="Q221" s="77" t="str">
        <f t="shared" si="72"/>
        <v/>
      </c>
      <c r="R221" s="98">
        <f t="shared" si="74"/>
        <v>21.030808371964572</v>
      </c>
      <c r="S221" s="74">
        <f t="shared" si="65"/>
        <v>163269.02353227563</v>
      </c>
      <c r="T221" s="72">
        <f t="shared" si="66"/>
        <v>59650.904933789956</v>
      </c>
      <c r="U221" s="7">
        <f t="shared" si="73"/>
        <v>12.003154570409459</v>
      </c>
      <c r="V221" s="7">
        <f t="shared" si="73"/>
        <v>10.996264598136721</v>
      </c>
      <c r="W221" s="69">
        <f t="shared" si="67"/>
        <v>2213</v>
      </c>
      <c r="X221" s="64">
        <f t="shared" si="63"/>
        <v>23358.094218945964</v>
      </c>
      <c r="Y221" s="7">
        <f t="shared" si="63"/>
        <v>30660.302381660385</v>
      </c>
      <c r="Z221" s="7">
        <f t="shared" si="63"/>
        <v>12403.726639211131</v>
      </c>
      <c r="AA221" s="7" t="str">
        <f t="shared" si="63"/>
        <v/>
      </c>
      <c r="AB221" s="7" t="str">
        <f t="shared" si="63"/>
        <v/>
      </c>
      <c r="AC221" s="7" t="str">
        <f t="shared" si="63"/>
        <v/>
      </c>
      <c r="AD221" s="7" t="str">
        <f t="shared" si="61"/>
        <v/>
      </c>
      <c r="AE221" s="7" t="str">
        <f t="shared" si="61"/>
        <v/>
      </c>
      <c r="AF221" s="7" t="str">
        <f t="shared" si="61"/>
        <v/>
      </c>
      <c r="AG221" s="7" t="str">
        <f t="shared" si="61"/>
        <v/>
      </c>
      <c r="AH221" s="7" t="str">
        <f t="shared" si="61"/>
        <v/>
      </c>
      <c r="AI221" s="7">
        <f t="shared" si="61"/>
        <v>4423.5708397904118</v>
      </c>
      <c r="AJ221" s="69">
        <f t="shared" si="68"/>
        <v>70845.694079607885</v>
      </c>
      <c r="AK221" s="11">
        <f t="shared" si="69"/>
        <v>11.168259468107621</v>
      </c>
    </row>
    <row r="222" spans="1:37" hidden="1">
      <c r="A222" s="8">
        <v>219</v>
      </c>
      <c r="B222" s="8"/>
      <c r="C222">
        <f>②MSY管理基準値計算!C222</f>
        <v>-0.40050760455888618</v>
      </c>
      <c r="D222" s="69">
        <f t="shared" si="70"/>
        <v>2214</v>
      </c>
      <c r="E222" s="5">
        <f>IF(①再生産関数フィット!$B$2="HS",$W$2*(T222+SQRT($W$3^2+(($W$4^2))/4)-SQRT((T222-$W$3)^2+(($W$4^2))/4)),IF(①再生産関数フィット!$B$2="BH",$W$2*T222/(1+$W$3*T222),$W$2*T222*EXP(-$W$3*T222)))</f>
        <v>1486.1767038516546</v>
      </c>
      <c r="F222" s="5">
        <f t="shared" ca="1" si="71"/>
        <v>55523.03379132344</v>
      </c>
      <c r="G222" s="76">
        <f t="shared" si="64"/>
        <v>995.70848207809138</v>
      </c>
      <c r="H222" s="77">
        <f t="shared" si="72"/>
        <v>672.87514484249402</v>
      </c>
      <c r="I222" s="77">
        <f t="shared" si="72"/>
        <v>116.04248434458565</v>
      </c>
      <c r="J222" s="77" t="str">
        <f t="shared" si="72"/>
        <v/>
      </c>
      <c r="K222" s="77" t="str">
        <f t="shared" si="72"/>
        <v/>
      </c>
      <c r="L222" s="77" t="str">
        <f t="shared" si="72"/>
        <v/>
      </c>
      <c r="M222" s="77" t="str">
        <f t="shared" si="72"/>
        <v/>
      </c>
      <c r="N222" s="77" t="str">
        <f t="shared" si="72"/>
        <v/>
      </c>
      <c r="O222" s="77" t="str">
        <f t="shared" si="72"/>
        <v/>
      </c>
      <c r="P222" s="77" t="str">
        <f t="shared" si="72"/>
        <v/>
      </c>
      <c r="Q222" s="77" t="str">
        <f t="shared" si="72"/>
        <v/>
      </c>
      <c r="R222" s="98">
        <f t="shared" si="74"/>
        <v>20.783730256390601</v>
      </c>
      <c r="S222" s="74">
        <f t="shared" si="65"/>
        <v>141703.44266405617</v>
      </c>
      <c r="T222" s="72">
        <f t="shared" si="66"/>
        <v>68231.346138807829</v>
      </c>
      <c r="U222" s="7">
        <f t="shared" si="73"/>
        <v>11.861491720825111</v>
      </c>
      <c r="V222" s="7">
        <f t="shared" si="73"/>
        <v>11.1306593590419</v>
      </c>
      <c r="W222" s="69">
        <f t="shared" si="67"/>
        <v>2214</v>
      </c>
      <c r="X222" s="64">
        <f t="shared" si="63"/>
        <v>12509.647818642199</v>
      </c>
      <c r="Y222" s="7">
        <f t="shared" si="63"/>
        <v>35265.4372150817</v>
      </c>
      <c r="Z222" s="7">
        <f t="shared" si="63"/>
        <v>14773.325874349965</v>
      </c>
      <c r="AA222" s="7" t="str">
        <f t="shared" si="63"/>
        <v/>
      </c>
      <c r="AB222" s="7" t="str">
        <f t="shared" si="63"/>
        <v/>
      </c>
      <c r="AC222" s="7" t="str">
        <f t="shared" si="63"/>
        <v/>
      </c>
      <c r="AD222" s="7" t="str">
        <f t="shared" si="61"/>
        <v/>
      </c>
      <c r="AE222" s="7" t="str">
        <f t="shared" si="61"/>
        <v/>
      </c>
      <c r="AF222" s="7" t="str">
        <f t="shared" si="61"/>
        <v/>
      </c>
      <c r="AG222" s="7" t="str">
        <f t="shared" si="61"/>
        <v/>
      </c>
      <c r="AH222" s="7" t="str">
        <f t="shared" si="61"/>
        <v/>
      </c>
      <c r="AI222" s="7">
        <f t="shared" si="61"/>
        <v>4371.6010092507368</v>
      </c>
      <c r="AJ222" s="69">
        <f t="shared" si="68"/>
        <v>66920.011917324591</v>
      </c>
      <c r="AK222" s="11">
        <f t="shared" si="69"/>
        <v>11.111253333183898</v>
      </c>
    </row>
    <row r="223" spans="1:37" hidden="1">
      <c r="A223" s="8">
        <v>220</v>
      </c>
      <c r="B223" s="8"/>
      <c r="C223">
        <f>②MSY管理基準値計算!C223</f>
        <v>0.23011923542075835</v>
      </c>
      <c r="D223" s="69">
        <f t="shared" si="70"/>
        <v>2215</v>
      </c>
      <c r="E223" s="5">
        <f>IF(①再生産関数フィット!$B$2="HS",$W$2*(T223+SQRT($W$3^2+(($W$4^2))/4)-SQRT((T223-$W$3)^2+(($W$4^2))/4)),IF(①再生産関数フィット!$B$2="BH",$W$2*T223/(1+$W$3*T223),$W$2*T223*EXP(-$W$3*T223)))</f>
        <v>1486.1767038516546</v>
      </c>
      <c r="F223" s="5">
        <f t="shared" ca="1" si="71"/>
        <v>55407.184785257334</v>
      </c>
      <c r="G223" s="76">
        <f t="shared" si="64"/>
        <v>1870.7250576164192</v>
      </c>
      <c r="H223" s="77">
        <f t="shared" si="72"/>
        <v>360.36463458863875</v>
      </c>
      <c r="I223" s="77">
        <f t="shared" si="72"/>
        <v>133.47190432094072</v>
      </c>
      <c r="J223" s="77" t="str">
        <f t="shared" si="72"/>
        <v/>
      </c>
      <c r="K223" s="77" t="str">
        <f t="shared" si="72"/>
        <v/>
      </c>
      <c r="L223" s="77" t="str">
        <f t="shared" si="72"/>
        <v/>
      </c>
      <c r="M223" s="77" t="str">
        <f t="shared" si="72"/>
        <v/>
      </c>
      <c r="N223" s="77" t="str">
        <f t="shared" si="72"/>
        <v/>
      </c>
      <c r="O223" s="77" t="str">
        <f t="shared" si="72"/>
        <v/>
      </c>
      <c r="P223" s="77" t="str">
        <f t="shared" si="72"/>
        <v/>
      </c>
      <c r="Q223" s="77" t="str">
        <f t="shared" si="72"/>
        <v/>
      </c>
      <c r="R223" s="98">
        <f t="shared" si="74"/>
        <v>24.005987627256708</v>
      </c>
      <c r="S223" s="74">
        <f t="shared" si="65"/>
        <v>150686.27905569453</v>
      </c>
      <c r="T223" s="72">
        <f t="shared" si="66"/>
        <v>57839.045021605853</v>
      </c>
      <c r="U223" s="7">
        <f t="shared" si="73"/>
        <v>11.922955332398422</v>
      </c>
      <c r="V223" s="7">
        <f t="shared" si="73"/>
        <v>10.965419346004882</v>
      </c>
      <c r="W223" s="69">
        <f t="shared" si="67"/>
        <v>2215</v>
      </c>
      <c r="X223" s="64">
        <f t="shared" si="63"/>
        <v>23502.975075043258</v>
      </c>
      <c r="Y223" s="7">
        <f t="shared" si="63"/>
        <v>18886.737744780683</v>
      </c>
      <c r="Z223" s="7">
        <f t="shared" si="63"/>
        <v>16992.258901903788</v>
      </c>
      <c r="AA223" s="7" t="str">
        <f t="shared" si="63"/>
        <v/>
      </c>
      <c r="AB223" s="7" t="str">
        <f t="shared" si="63"/>
        <v/>
      </c>
      <c r="AC223" s="7" t="str">
        <f t="shared" si="63"/>
        <v/>
      </c>
      <c r="AD223" s="7" t="str">
        <f t="shared" si="61"/>
        <v/>
      </c>
      <c r="AE223" s="7" t="str">
        <f t="shared" si="61"/>
        <v/>
      </c>
      <c r="AF223" s="7" t="str">
        <f t="shared" si="61"/>
        <v/>
      </c>
      <c r="AG223" s="7" t="str">
        <f t="shared" si="61"/>
        <v/>
      </c>
      <c r="AH223" s="7" t="str">
        <f t="shared" si="61"/>
        <v/>
      </c>
      <c r="AI223" s="7">
        <f t="shared" si="61"/>
        <v>5049.3630568125591</v>
      </c>
      <c r="AJ223" s="69">
        <f t="shared" si="68"/>
        <v>64431.33477854028</v>
      </c>
      <c r="AK223" s="11">
        <f t="shared" si="69"/>
        <v>11.073355358642301</v>
      </c>
    </row>
    <row r="224" spans="1:37" hidden="1">
      <c r="A224" s="8">
        <v>221</v>
      </c>
      <c r="B224" s="8"/>
      <c r="C224">
        <f>②MSY管理基準値計算!C224</f>
        <v>-0.34473006018287444</v>
      </c>
      <c r="D224" s="69">
        <f t="shared" si="70"/>
        <v>2216</v>
      </c>
      <c r="E224" s="5">
        <f>IF(①再生産関数フィット!$B$2="HS",$W$2*(T224+SQRT($W$3^2+(($W$4^2))/4)-SQRT((T224-$W$3)^2+(($W$4^2))/4)),IF(①再生産関数フィット!$B$2="BH",$W$2*T224/(1+$W$3*T224),$W$2*T224*EXP(-$W$3*T224)))</f>
        <v>1486.1767038516546</v>
      </c>
      <c r="F224" s="5">
        <f t="shared" ca="1" si="71"/>
        <v>59650.904933789956</v>
      </c>
      <c r="G224" s="76">
        <f t="shared" si="64"/>
        <v>1052.8247514834047</v>
      </c>
      <c r="H224" s="77">
        <f t="shared" si="72"/>
        <v>677.04871851325595</v>
      </c>
      <c r="I224" s="77">
        <f t="shared" si="72"/>
        <v>71.482138101154604</v>
      </c>
      <c r="J224" s="77" t="str">
        <f t="shared" si="72"/>
        <v/>
      </c>
      <c r="K224" s="77" t="str">
        <f t="shared" si="72"/>
        <v/>
      </c>
      <c r="L224" s="77" t="str">
        <f t="shared" si="72"/>
        <v/>
      </c>
      <c r="M224" s="77" t="str">
        <f t="shared" si="72"/>
        <v/>
      </c>
      <c r="N224" s="77" t="str">
        <f t="shared" si="72"/>
        <v/>
      </c>
      <c r="O224" s="77" t="str">
        <f t="shared" si="72"/>
        <v/>
      </c>
      <c r="P224" s="77" t="str">
        <f t="shared" si="72"/>
        <v/>
      </c>
      <c r="Q224" s="77" t="str">
        <f t="shared" si="72"/>
        <v/>
      </c>
      <c r="R224" s="98">
        <f t="shared" si="74"/>
        <v>27.629298498826724</v>
      </c>
      <c r="S224" s="74">
        <f t="shared" si="65"/>
        <v>136757.88710348148</v>
      </c>
      <c r="T224" s="72">
        <f t="shared" si="66"/>
        <v>60792.461118482504</v>
      </c>
      <c r="U224" s="7">
        <f t="shared" si="73"/>
        <v>11.825967393966454</v>
      </c>
      <c r="V224" s="7">
        <f t="shared" si="73"/>
        <v>11.015221065504472</v>
      </c>
      <c r="W224" s="69">
        <f t="shared" si="67"/>
        <v>2216</v>
      </c>
      <c r="X224" s="64">
        <f t="shared" si="63"/>
        <v>13227.231757953383</v>
      </c>
      <c r="Y224" s="7">
        <f t="shared" si="63"/>
        <v>35484.174526716568</v>
      </c>
      <c r="Z224" s="7">
        <f t="shared" si="63"/>
        <v>9100.3646322134027</v>
      </c>
      <c r="AA224" s="7" t="str">
        <f t="shared" si="63"/>
        <v/>
      </c>
      <c r="AB224" s="7" t="str">
        <f t="shared" si="63"/>
        <v/>
      </c>
      <c r="AC224" s="7" t="str">
        <f t="shared" si="63"/>
        <v/>
      </c>
      <c r="AD224" s="7" t="str">
        <f t="shared" si="61"/>
        <v/>
      </c>
      <c r="AE224" s="7" t="str">
        <f t="shared" si="61"/>
        <v/>
      </c>
      <c r="AF224" s="7" t="str">
        <f t="shared" si="61"/>
        <v/>
      </c>
      <c r="AG224" s="7" t="str">
        <f t="shared" si="61"/>
        <v/>
      </c>
      <c r="AH224" s="7" t="str">
        <f t="shared" si="61"/>
        <v/>
      </c>
      <c r="AI224" s="7">
        <f t="shared" si="61"/>
        <v>5811.481755794146</v>
      </c>
      <c r="AJ224" s="69">
        <f t="shared" si="68"/>
        <v>63623.252672677496</v>
      </c>
      <c r="AK224" s="11">
        <f t="shared" si="69"/>
        <v>11.060734290570839</v>
      </c>
    </row>
    <row r="225" spans="1:37" hidden="1">
      <c r="A225" s="8">
        <v>222</v>
      </c>
      <c r="B225" s="8"/>
      <c r="C225">
        <f>②MSY管理基準値計算!C225</f>
        <v>-0.11911775877363931</v>
      </c>
      <c r="D225" s="69">
        <f t="shared" si="70"/>
        <v>2217</v>
      </c>
      <c r="E225" s="5">
        <f>IF(①再生産関数フィット!$B$2="HS",$W$2*(T225+SQRT($W$3^2+(($W$4^2))/4)-SQRT((T225-$W$3)^2+(($W$4^2))/4)),IF(①再生産関数フィット!$B$2="BH",$W$2*T225/(1+$W$3*T225),$W$2*T225*EXP(-$W$3*T225)))</f>
        <v>1486.1767038516546</v>
      </c>
      <c r="F225" s="5">
        <f t="shared" ca="1" si="71"/>
        <v>68231.346138807829</v>
      </c>
      <c r="G225" s="76">
        <f t="shared" si="64"/>
        <v>1319.2839045877959</v>
      </c>
      <c r="H225" s="77">
        <f t="shared" si="72"/>
        <v>381.03602980499255</v>
      </c>
      <c r="I225" s="77">
        <f t="shared" si="72"/>
        <v>134.29977681694552</v>
      </c>
      <c r="J225" s="77" t="str">
        <f t="shared" si="72"/>
        <v/>
      </c>
      <c r="K225" s="77" t="str">
        <f t="shared" si="72"/>
        <v/>
      </c>
      <c r="L225" s="77" t="str">
        <f t="shared" si="72"/>
        <v/>
      </c>
      <c r="M225" s="77" t="str">
        <f t="shared" si="72"/>
        <v/>
      </c>
      <c r="N225" s="77" t="str">
        <f t="shared" si="72"/>
        <v/>
      </c>
      <c r="O225" s="77" t="str">
        <f t="shared" si="72"/>
        <v/>
      </c>
      <c r="P225" s="77" t="str">
        <f t="shared" si="72"/>
        <v/>
      </c>
      <c r="Q225" s="77" t="str">
        <f t="shared" si="72"/>
        <v/>
      </c>
      <c r="R225" s="98">
        <f t="shared" si="74"/>
        <v>17.388977161119339</v>
      </c>
      <c r="S225" s="74">
        <f t="shared" si="65"/>
        <v>128371.7191531339</v>
      </c>
      <c r="T225" s="72">
        <f t="shared" si="66"/>
        <v>56548.561479372453</v>
      </c>
      <c r="U225" s="7">
        <f t="shared" si="73"/>
        <v>11.762685390161408</v>
      </c>
      <c r="V225" s="7">
        <f t="shared" si="73"/>
        <v>10.942855043190166</v>
      </c>
      <c r="W225" s="69">
        <f t="shared" si="67"/>
        <v>2217</v>
      </c>
      <c r="X225" s="64">
        <f t="shared" si="63"/>
        <v>16574.908536233725</v>
      </c>
      <c r="Y225" s="7">
        <f t="shared" si="63"/>
        <v>19970.127130966295</v>
      </c>
      <c r="Z225" s="7">
        <f t="shared" si="63"/>
        <v>17097.655043971659</v>
      </c>
      <c r="AA225" s="7" t="str">
        <f t="shared" si="63"/>
        <v/>
      </c>
      <c r="AB225" s="7" t="str">
        <f t="shared" si="63"/>
        <v/>
      </c>
      <c r="AC225" s="7" t="str">
        <f t="shared" si="63"/>
        <v/>
      </c>
      <c r="AD225" s="7" t="str">
        <f t="shared" si="61"/>
        <v/>
      </c>
      <c r="AE225" s="7" t="str">
        <f t="shared" si="61"/>
        <v/>
      </c>
      <c r="AF225" s="7" t="str">
        <f t="shared" si="61"/>
        <v/>
      </c>
      <c r="AG225" s="7" t="str">
        <f t="shared" si="61"/>
        <v/>
      </c>
      <c r="AH225" s="7" t="str">
        <f t="shared" si="61"/>
        <v/>
      </c>
      <c r="AI225" s="7">
        <f t="shared" si="61"/>
        <v>3657.5566161427314</v>
      </c>
      <c r="AJ225" s="69">
        <f t="shared" si="68"/>
        <v>57300.247327314413</v>
      </c>
      <c r="AK225" s="11">
        <f t="shared" si="69"/>
        <v>10.956060219051533</v>
      </c>
    </row>
    <row r="226" spans="1:37" hidden="1">
      <c r="A226" s="8">
        <v>223</v>
      </c>
      <c r="B226" s="8"/>
      <c r="C226">
        <f>②MSY管理基準値計算!C226</f>
        <v>-0.38570432191011933</v>
      </c>
      <c r="D226" s="69">
        <f t="shared" si="70"/>
        <v>2218</v>
      </c>
      <c r="E226" s="5">
        <f>IF(①再生産関数フィット!$B$2="HS",$W$2*(T226+SQRT($W$3^2+(($W$4^2))/4)-SQRT((T226-$W$3)^2+(($W$4^2))/4)),IF(①再生産関数フィット!$B$2="BH",$W$2*T226/(1+$W$3*T226),$W$2*T226*EXP(-$W$3*T226)))</f>
        <v>1469.9893678413384</v>
      </c>
      <c r="F226" s="5">
        <f t="shared" ca="1" si="71"/>
        <v>57839.045021605853</v>
      </c>
      <c r="G226" s="76">
        <f t="shared" si="64"/>
        <v>999.55094694789045</v>
      </c>
      <c r="H226" s="77">
        <f t="shared" si="72"/>
        <v>477.47234331400131</v>
      </c>
      <c r="I226" s="77">
        <f t="shared" si="72"/>
        <v>75.582528055584206</v>
      </c>
      <c r="J226" s="77" t="str">
        <f t="shared" si="72"/>
        <v/>
      </c>
      <c r="K226" s="77" t="str">
        <f t="shared" si="72"/>
        <v/>
      </c>
      <c r="L226" s="77" t="str">
        <f t="shared" si="72"/>
        <v/>
      </c>
      <c r="M226" s="77" t="str">
        <f t="shared" si="72"/>
        <v/>
      </c>
      <c r="N226" s="77" t="str">
        <f t="shared" si="72"/>
        <v/>
      </c>
      <c r="O226" s="77" t="str">
        <f t="shared" si="72"/>
        <v/>
      </c>
      <c r="P226" s="77" t="str">
        <f t="shared" si="72"/>
        <v/>
      </c>
      <c r="Q226" s="77" t="str">
        <f t="shared" si="72"/>
        <v/>
      </c>
      <c r="R226" s="98">
        <f t="shared" si="74"/>
        <v>26.613601507656053</v>
      </c>
      <c r="S226" s="74">
        <f t="shared" si="65"/>
        <v>115226.42223500942</v>
      </c>
      <c r="T226" s="72">
        <f t="shared" si="66"/>
        <v>51370.767191393737</v>
      </c>
      <c r="U226" s="7">
        <f t="shared" si="73"/>
        <v>11.654654360623919</v>
      </c>
      <c r="V226" s="7">
        <f t="shared" si="73"/>
        <v>10.846824557969098</v>
      </c>
      <c r="W226" s="69">
        <f t="shared" si="67"/>
        <v>2218</v>
      </c>
      <c r="X226" s="64">
        <f t="shared" si="63"/>
        <v>12557.922874184931</v>
      </c>
      <c r="Y226" s="7">
        <f t="shared" si="63"/>
        <v>25024.361613207362</v>
      </c>
      <c r="Z226" s="7">
        <f t="shared" si="63"/>
        <v>9622.3837646961165</v>
      </c>
      <c r="AA226" s="7" t="str">
        <f t="shared" si="63"/>
        <v/>
      </c>
      <c r="AB226" s="7" t="str">
        <f t="shared" si="63"/>
        <v/>
      </c>
      <c r="AC226" s="7" t="str">
        <f t="shared" si="63"/>
        <v/>
      </c>
      <c r="AD226" s="7" t="str">
        <f t="shared" si="61"/>
        <v/>
      </c>
      <c r="AE226" s="7" t="str">
        <f t="shared" si="61"/>
        <v/>
      </c>
      <c r="AF226" s="7" t="str">
        <f t="shared" si="61"/>
        <v/>
      </c>
      <c r="AG226" s="7" t="str">
        <f t="shared" si="61"/>
        <v/>
      </c>
      <c r="AH226" s="7" t="str">
        <f t="shared" si="61"/>
        <v/>
      </c>
      <c r="AI226" s="7">
        <f t="shared" si="61"/>
        <v>5597.8424361475027</v>
      </c>
      <c r="AJ226" s="69">
        <f t="shared" si="68"/>
        <v>52802.510688235918</v>
      </c>
      <c r="AK226" s="11">
        <f t="shared" si="69"/>
        <v>10.874314019477403</v>
      </c>
    </row>
    <row r="227" spans="1:37" hidden="1">
      <c r="A227" s="8">
        <v>224</v>
      </c>
      <c r="B227" s="8"/>
      <c r="C227">
        <f>②MSY管理基準値計算!C227</f>
        <v>8.2812637936304126E-2</v>
      </c>
      <c r="D227" s="69">
        <f t="shared" si="70"/>
        <v>2219</v>
      </c>
      <c r="E227" s="5">
        <f>IF(①再生産関数フィット!$B$2="HS",$W$2*(T227+SQRT($W$3^2+(($W$4^2))/4)-SQRT((T227-$W$3)^2+(($W$4^2))/4)),IF(①再生産関数フィット!$B$2="BH",$W$2*T227/(1+$W$3*T227),$W$2*T227*EXP(-$W$3*T227)))</f>
        <v>1335.9025786855268</v>
      </c>
      <c r="F227" s="5">
        <f t="shared" ca="1" si="71"/>
        <v>60792.461118482504</v>
      </c>
      <c r="G227" s="76">
        <f t="shared" si="64"/>
        <v>1451.242070705752</v>
      </c>
      <c r="H227" s="77">
        <f t="shared" si="72"/>
        <v>361.75529106455315</v>
      </c>
      <c r="I227" s="77">
        <f t="shared" si="72"/>
        <v>94.711691182499251</v>
      </c>
      <c r="J227" s="77" t="str">
        <f t="shared" si="72"/>
        <v/>
      </c>
      <c r="K227" s="77" t="str">
        <f t="shared" si="72"/>
        <v/>
      </c>
      <c r="L227" s="77" t="str">
        <f t="shared" si="72"/>
        <v/>
      </c>
      <c r="M227" s="77" t="str">
        <f t="shared" si="72"/>
        <v/>
      </c>
      <c r="N227" s="77" t="str">
        <f t="shared" si="72"/>
        <v/>
      </c>
      <c r="O227" s="77" t="str">
        <f t="shared" si="72"/>
        <v/>
      </c>
      <c r="P227" s="77" t="str">
        <f t="shared" si="72"/>
        <v/>
      </c>
      <c r="Q227" s="77" t="str">
        <f t="shared" si="72"/>
        <v/>
      </c>
      <c r="R227" s="98">
        <f t="shared" si="74"/>
        <v>17.930182670062443</v>
      </c>
      <c r="S227" s="74">
        <f t="shared" si="65"/>
        <v>122822.37032128395</v>
      </c>
      <c r="T227" s="72">
        <f t="shared" si="66"/>
        <v>46684.922939826218</v>
      </c>
      <c r="U227" s="7">
        <f t="shared" si="73"/>
        <v>11.718494446844566</v>
      </c>
      <c r="V227" s="7">
        <f t="shared" si="73"/>
        <v>10.751176542275692</v>
      </c>
      <c r="W227" s="69">
        <f t="shared" si="67"/>
        <v>2219</v>
      </c>
      <c r="X227" s="64">
        <f t="shared" si="63"/>
        <v>18232.77347827411</v>
      </c>
      <c r="Y227" s="7">
        <f t="shared" si="63"/>
        <v>18959.622155826339</v>
      </c>
      <c r="Z227" s="7">
        <f t="shared" si="63"/>
        <v>12057.710465720002</v>
      </c>
      <c r="AA227" s="7" t="str">
        <f t="shared" si="63"/>
        <v/>
      </c>
      <c r="AB227" s="7" t="str">
        <f t="shared" si="63"/>
        <v/>
      </c>
      <c r="AC227" s="7" t="str">
        <f t="shared" si="63"/>
        <v/>
      </c>
      <c r="AD227" s="7" t="str">
        <f t="shared" si="61"/>
        <v/>
      </c>
      <c r="AE227" s="7" t="str">
        <f t="shared" si="61"/>
        <v/>
      </c>
      <c r="AF227" s="7" t="str">
        <f t="shared" si="61"/>
        <v/>
      </c>
      <c r="AG227" s="7" t="str">
        <f t="shared" si="61"/>
        <v/>
      </c>
      <c r="AH227" s="7" t="str">
        <f t="shared" si="61"/>
        <v/>
      </c>
      <c r="AI227" s="7">
        <f t="shared" si="61"/>
        <v>3771.3925118131083</v>
      </c>
      <c r="AJ227" s="69">
        <f t="shared" si="68"/>
        <v>53021.498611633564</v>
      </c>
      <c r="AK227" s="11">
        <f t="shared" si="69"/>
        <v>10.878452744468721</v>
      </c>
    </row>
    <row r="228" spans="1:37" hidden="1">
      <c r="A228" s="8">
        <v>225</v>
      </c>
      <c r="B228" s="8"/>
      <c r="C228">
        <f>②MSY管理基準値計算!C228</f>
        <v>8.3622878141910537E-2</v>
      </c>
      <c r="D228" s="69">
        <f t="shared" si="70"/>
        <v>2220</v>
      </c>
      <c r="E228" s="5">
        <f>IF(①再生産関数フィット!$B$2="HS",$W$2*(T228+SQRT($W$3^2+(($W$4^2))/4)-SQRT((T228-$W$3)^2+(($W$4^2))/4)),IF(①再生産関数フィット!$B$2="BH",$W$2*T228/(1+$W$3*T228),$W$2*T228*EXP(-$W$3*T228)))</f>
        <v>1438.6550751329085</v>
      </c>
      <c r="F228" s="5">
        <f t="shared" ca="1" si="71"/>
        <v>56548.561479372453</v>
      </c>
      <c r="G228" s="76">
        <f t="shared" si="64"/>
        <v>1564.132848013146</v>
      </c>
      <c r="H228" s="77">
        <f t="shared" si="72"/>
        <v>525.23035398680247</v>
      </c>
      <c r="I228" s="77">
        <f t="shared" si="72"/>
        <v>71.757989526964053</v>
      </c>
      <c r="J228" s="77" t="str">
        <f t="shared" si="72"/>
        <v/>
      </c>
      <c r="K228" s="77" t="str">
        <f t="shared" si="72"/>
        <v/>
      </c>
      <c r="L228" s="77" t="str">
        <f t="shared" si="72"/>
        <v/>
      </c>
      <c r="M228" s="77" t="str">
        <f t="shared" si="72"/>
        <v/>
      </c>
      <c r="N228" s="77" t="str">
        <f t="shared" si="72"/>
        <v/>
      </c>
      <c r="O228" s="77" t="str">
        <f t="shared" si="72"/>
        <v/>
      </c>
      <c r="P228" s="77" t="str">
        <f t="shared" si="72"/>
        <v/>
      </c>
      <c r="Q228" s="77" t="str">
        <f t="shared" si="72"/>
        <v/>
      </c>
      <c r="R228" s="98">
        <f t="shared" si="74"/>
        <v>19.762875395635724</v>
      </c>
      <c r="S228" s="74">
        <f t="shared" si="65"/>
        <v>139102.57956074941</v>
      </c>
      <c r="T228" s="72">
        <f t="shared" si="66"/>
        <v>50275.747940883433</v>
      </c>
      <c r="U228" s="7">
        <f t="shared" si="73"/>
        <v>11.842966922389113</v>
      </c>
      <c r="V228" s="7">
        <f t="shared" si="73"/>
        <v>10.825278091524392</v>
      </c>
      <c r="W228" s="69">
        <f t="shared" si="67"/>
        <v>2220</v>
      </c>
      <c r="X228" s="64">
        <f t="shared" si="63"/>
        <v>19651.084049598041</v>
      </c>
      <c r="Y228" s="7">
        <f t="shared" si="63"/>
        <v>27527.362563395684</v>
      </c>
      <c r="Z228" s="7">
        <f t="shared" si="63"/>
        <v>9135.483175472833</v>
      </c>
      <c r="AA228" s="7" t="str">
        <f t="shared" si="63"/>
        <v/>
      </c>
      <c r="AB228" s="7" t="str">
        <f t="shared" si="63"/>
        <v/>
      </c>
      <c r="AC228" s="7" t="str">
        <f t="shared" si="63"/>
        <v/>
      </c>
      <c r="AD228" s="7" t="str">
        <f t="shared" si="61"/>
        <v/>
      </c>
      <c r="AE228" s="7" t="str">
        <f t="shared" si="61"/>
        <v/>
      </c>
      <c r="AF228" s="7" t="str">
        <f t="shared" si="61"/>
        <v/>
      </c>
      <c r="AG228" s="7" t="str">
        <f t="shared" si="61"/>
        <v/>
      </c>
      <c r="AH228" s="7" t="str">
        <f t="shared" si="61"/>
        <v/>
      </c>
      <c r="AI228" s="7">
        <f t="shared" si="61"/>
        <v>4156.8767954295754</v>
      </c>
      <c r="AJ228" s="69">
        <f t="shared" si="68"/>
        <v>60470.806583896134</v>
      </c>
      <c r="AK228" s="11">
        <f t="shared" si="69"/>
        <v>11.009915991757698</v>
      </c>
    </row>
    <row r="229" spans="1:37" hidden="1">
      <c r="A229" s="8">
        <v>226</v>
      </c>
      <c r="B229" s="8"/>
      <c r="C229">
        <f>②MSY管理基準値計算!C229</f>
        <v>5.9063168519783132E-2</v>
      </c>
      <c r="D229" s="69">
        <f t="shared" si="70"/>
        <v>2221</v>
      </c>
      <c r="E229" s="5">
        <f>IF(①再生産関数フィット!$B$2="HS",$W$2*(T229+SQRT($W$3^2+(($W$4^2))/4)-SQRT((T229-$W$3)^2+(($W$4^2))/4)),IF(①再生産関数フィット!$B$2="BH",$W$2*T229/(1+$W$3*T229),$W$2*T229*EXP(-$W$3*T229)))</f>
        <v>1486.1767038516546</v>
      </c>
      <c r="F229" s="5">
        <f t="shared" ca="1" si="71"/>
        <v>51370.767191393737</v>
      </c>
      <c r="G229" s="76">
        <f t="shared" si="64"/>
        <v>1576.5990390927907</v>
      </c>
      <c r="H229" s="77">
        <f t="shared" ref="H229:Q244" si="75">IF(H$2&lt;&gt;"",G228*EXP(-G$4-G$6*$S$6),"")</f>
        <v>566.08753703288994</v>
      </c>
      <c r="I229" s="77">
        <f t="shared" si="75"/>
        <v>104.18499790208493</v>
      </c>
      <c r="J229" s="77" t="str">
        <f t="shared" si="75"/>
        <v/>
      </c>
      <c r="K229" s="77" t="str">
        <f t="shared" si="75"/>
        <v/>
      </c>
      <c r="L229" s="77" t="str">
        <f t="shared" si="75"/>
        <v/>
      </c>
      <c r="M229" s="77" t="str">
        <f t="shared" si="75"/>
        <v/>
      </c>
      <c r="N229" s="77" t="str">
        <f t="shared" si="75"/>
        <v/>
      </c>
      <c r="O229" s="77" t="str">
        <f t="shared" si="75"/>
        <v/>
      </c>
      <c r="P229" s="77" t="str">
        <f t="shared" si="75"/>
        <v/>
      </c>
      <c r="Q229" s="77" t="str">
        <f t="shared" si="75"/>
        <v/>
      </c>
      <c r="R229" s="98">
        <f t="shared" si="74"/>
        <v>16.057220886911001</v>
      </c>
      <c r="S229" s="74">
        <f t="shared" si="65"/>
        <v>149737.00872150634</v>
      </c>
      <c r="T229" s="72">
        <f t="shared" si="66"/>
        <v>58368.670306150212</v>
      </c>
      <c r="U229" s="7">
        <f t="shared" si="73"/>
        <v>11.916635759102617</v>
      </c>
      <c r="V229" s="7">
        <f t="shared" si="73"/>
        <v>10.974534557505777</v>
      </c>
      <c r="W229" s="69">
        <f t="shared" si="67"/>
        <v>2221</v>
      </c>
      <c r="X229" s="64">
        <f t="shared" si="63"/>
        <v>19807.703846308807</v>
      </c>
      <c r="Y229" s="7">
        <f t="shared" si="63"/>
        <v>29668.690615918964</v>
      </c>
      <c r="Z229" s="7">
        <f t="shared" si="63"/>
        <v>13263.753649529503</v>
      </c>
      <c r="AA229" s="7" t="str">
        <f t="shared" si="63"/>
        <v/>
      </c>
      <c r="AB229" s="7" t="str">
        <f t="shared" si="63"/>
        <v/>
      </c>
      <c r="AC229" s="7" t="str">
        <f t="shared" si="63"/>
        <v/>
      </c>
      <c r="AD229" s="7" t="str">
        <f t="shared" si="61"/>
        <v/>
      </c>
      <c r="AE229" s="7" t="str">
        <f t="shared" si="61"/>
        <v/>
      </c>
      <c r="AF229" s="7" t="str">
        <f t="shared" si="61"/>
        <v/>
      </c>
      <c r="AG229" s="7" t="str">
        <f t="shared" si="61"/>
        <v/>
      </c>
      <c r="AH229" s="7" t="str">
        <f t="shared" si="61"/>
        <v/>
      </c>
      <c r="AI229" s="7">
        <f t="shared" si="61"/>
        <v>3377.4381292019643</v>
      </c>
      <c r="AJ229" s="69">
        <f t="shared" si="68"/>
        <v>66117.586240959237</v>
      </c>
      <c r="AK229" s="11">
        <f t="shared" si="69"/>
        <v>11.099190045535991</v>
      </c>
    </row>
    <row r="230" spans="1:37" hidden="1">
      <c r="A230" s="8">
        <v>227</v>
      </c>
      <c r="B230" s="8"/>
      <c r="C230">
        <f>②MSY管理基準値計算!C230</f>
        <v>5.4264422896532299E-2</v>
      </c>
      <c r="D230" s="69">
        <f t="shared" si="70"/>
        <v>2222</v>
      </c>
      <c r="E230" s="5">
        <f>IF(①再生産関数フィット!$B$2="HS",$W$2*(T230+SQRT($W$3^2+(($W$4^2))/4)-SQRT((T230-$W$3)^2+(($W$4^2))/4)),IF(①再生産関数フィット!$B$2="BH",$W$2*T230/(1+$W$3*T230),$W$2*T230*EXP(-$W$3*T230)))</f>
        <v>1486.1767038516546</v>
      </c>
      <c r="F230" s="5">
        <f t="shared" ca="1" si="71"/>
        <v>46684.922939826218</v>
      </c>
      <c r="G230" s="76">
        <f t="shared" si="64"/>
        <v>1569.0514652814818</v>
      </c>
      <c r="H230" s="77">
        <f t="shared" si="75"/>
        <v>570.5992736244599</v>
      </c>
      <c r="I230" s="77">
        <f t="shared" si="75"/>
        <v>112.28945244784921</v>
      </c>
      <c r="J230" s="77" t="str">
        <f t="shared" si="75"/>
        <v/>
      </c>
      <c r="K230" s="77" t="str">
        <f t="shared" si="75"/>
        <v/>
      </c>
      <c r="L230" s="77" t="str">
        <f t="shared" si="75"/>
        <v/>
      </c>
      <c r="M230" s="77" t="str">
        <f t="shared" si="75"/>
        <v/>
      </c>
      <c r="N230" s="77" t="str">
        <f t="shared" si="75"/>
        <v/>
      </c>
      <c r="O230" s="77" t="str">
        <f t="shared" si="75"/>
        <v/>
      </c>
      <c r="P230" s="77" t="str">
        <f t="shared" si="75"/>
        <v/>
      </c>
      <c r="Q230" s="77" t="str">
        <f t="shared" si="75"/>
        <v/>
      </c>
      <c r="R230" s="98">
        <f t="shared" si="74"/>
        <v>21.096346375878873</v>
      </c>
      <c r="S230" s="74">
        <f t="shared" si="65"/>
        <v>153665.17165954455</v>
      </c>
      <c r="T230" s="72">
        <f t="shared" si="66"/>
        <v>62373.149367062288</v>
      </c>
      <c r="U230" s="7">
        <f t="shared" si="73"/>
        <v>11.942531304366677</v>
      </c>
      <c r="V230" s="7">
        <f t="shared" si="73"/>
        <v>11.040890163147738</v>
      </c>
      <c r="W230" s="69">
        <f t="shared" si="67"/>
        <v>2222</v>
      </c>
      <c r="X230" s="64">
        <f t="shared" si="63"/>
        <v>19712.879415299012</v>
      </c>
      <c r="Y230" s="7">
        <f t="shared" si="63"/>
        <v>29905.151071800778</v>
      </c>
      <c r="Z230" s="7">
        <f t="shared" si="63"/>
        <v>14295.528768053317</v>
      </c>
      <c r="AA230" s="7" t="str">
        <f t="shared" si="63"/>
        <v/>
      </c>
      <c r="AB230" s="7" t="str">
        <f t="shared" si="63"/>
        <v/>
      </c>
      <c r="AC230" s="7" t="str">
        <f t="shared" si="63"/>
        <v/>
      </c>
      <c r="AD230" s="7" t="str">
        <f t="shared" si="61"/>
        <v/>
      </c>
      <c r="AE230" s="7" t="str">
        <f t="shared" si="61"/>
        <v/>
      </c>
      <c r="AF230" s="7" t="str">
        <f t="shared" si="61"/>
        <v/>
      </c>
      <c r="AG230" s="7" t="str">
        <f t="shared" si="61"/>
        <v/>
      </c>
      <c r="AH230" s="7" t="str">
        <f t="shared" si="61"/>
        <v/>
      </c>
      <c r="AI230" s="7">
        <f t="shared" si="61"/>
        <v>4437.355949610529</v>
      </c>
      <c r="AJ230" s="69">
        <f t="shared" si="68"/>
        <v>68350.915204763631</v>
      </c>
      <c r="AK230" s="11">
        <f t="shared" si="69"/>
        <v>11.132410232037047</v>
      </c>
    </row>
    <row r="231" spans="1:37" hidden="1">
      <c r="A231" s="8">
        <v>228</v>
      </c>
      <c r="B231" s="8"/>
      <c r="C231">
        <f>②MSY管理基準値計算!C231</f>
        <v>0.33948748793044647</v>
      </c>
      <c r="D231" s="69">
        <f t="shared" si="70"/>
        <v>2223</v>
      </c>
      <c r="E231" s="5">
        <f>IF(①再生産関数フィット!$B$2="HS",$W$2*(T231+SQRT($W$3^2+(($W$4^2))/4)-SQRT((T231-$W$3)^2+(($W$4^2))/4)),IF(①再生産関数フィット!$B$2="BH",$W$2*T231/(1+$W$3*T231),$W$2*T231*EXP(-$W$3*T231)))</f>
        <v>1486.1767038516546</v>
      </c>
      <c r="F231" s="5">
        <f t="shared" ca="1" si="71"/>
        <v>50275.747940883433</v>
      </c>
      <c r="G231" s="76">
        <f t="shared" si="64"/>
        <v>2086.9305280117874</v>
      </c>
      <c r="H231" s="77">
        <f t="shared" si="75"/>
        <v>567.86767222957508</v>
      </c>
      <c r="I231" s="77">
        <f t="shared" si="75"/>
        <v>113.18440313712199</v>
      </c>
      <c r="J231" s="77" t="str">
        <f t="shared" si="75"/>
        <v/>
      </c>
      <c r="K231" s="77" t="str">
        <f t="shared" si="75"/>
        <v/>
      </c>
      <c r="L231" s="77" t="str">
        <f t="shared" si="75"/>
        <v/>
      </c>
      <c r="M231" s="77" t="str">
        <f t="shared" si="75"/>
        <v/>
      </c>
      <c r="N231" s="77" t="str">
        <f t="shared" si="75"/>
        <v/>
      </c>
      <c r="O231" s="77" t="str">
        <f t="shared" si="75"/>
        <v/>
      </c>
      <c r="P231" s="77" t="str">
        <f t="shared" si="75"/>
        <v/>
      </c>
      <c r="Q231" s="77" t="str">
        <f t="shared" si="75"/>
        <v/>
      </c>
      <c r="R231" s="98">
        <f t="shared" si="74"/>
        <v>23.402370997051044</v>
      </c>
      <c r="S231" s="74">
        <f t="shared" si="65"/>
        <v>175189.30204384643</v>
      </c>
      <c r="T231" s="72">
        <f t="shared" si="66"/>
        <v>63318.697311896212</v>
      </c>
      <c r="U231" s="7">
        <f t="shared" si="73"/>
        <v>12.073622394226534</v>
      </c>
      <c r="V231" s="7">
        <f t="shared" si="73"/>
        <v>11.05593594069261</v>
      </c>
      <c r="W231" s="69">
        <f t="shared" si="67"/>
        <v>2223</v>
      </c>
      <c r="X231" s="64">
        <f t="shared" si="63"/>
        <v>26219.28646516538</v>
      </c>
      <c r="Y231" s="7">
        <f t="shared" si="63"/>
        <v>29761.987636167432</v>
      </c>
      <c r="Z231" s="7">
        <f t="shared" si="63"/>
        <v>14409.464610161283</v>
      </c>
      <c r="AA231" s="7" t="str">
        <f t="shared" si="63"/>
        <v/>
      </c>
      <c r="AB231" s="7" t="str">
        <f t="shared" si="63"/>
        <v/>
      </c>
      <c r="AC231" s="7" t="str">
        <f t="shared" si="63"/>
        <v/>
      </c>
      <c r="AD231" s="7" t="str">
        <f t="shared" si="61"/>
        <v/>
      </c>
      <c r="AE231" s="7" t="str">
        <f t="shared" si="61"/>
        <v/>
      </c>
      <c r="AF231" s="7" t="str">
        <f t="shared" si="61"/>
        <v/>
      </c>
      <c r="AG231" s="7" t="str">
        <f t="shared" si="61"/>
        <v/>
      </c>
      <c r="AH231" s="7" t="str">
        <f t="shared" si="61"/>
        <v/>
      </c>
      <c r="AI231" s="7">
        <f t="shared" si="61"/>
        <v>4922.3997524752049</v>
      </c>
      <c r="AJ231" s="69">
        <f t="shared" si="68"/>
        <v>75313.138463969299</v>
      </c>
      <c r="AK231" s="11">
        <f t="shared" si="69"/>
        <v>11.229409880161059</v>
      </c>
    </row>
    <row r="232" spans="1:37" hidden="1">
      <c r="A232" s="8">
        <v>229</v>
      </c>
      <c r="B232" s="8"/>
      <c r="C232">
        <f>②MSY管理基準値計算!C232</f>
        <v>0.10019408905648114</v>
      </c>
      <c r="D232" s="69">
        <f t="shared" si="70"/>
        <v>2224</v>
      </c>
      <c r="E232" s="5">
        <f>IF(①再生産関数フィット!$B$2="HS",$W$2*(T232+SQRT($W$3^2+(($W$4^2))/4)-SQRT((T232-$W$3)^2+(($W$4^2))/4)),IF(①再生産関数フィット!$B$2="BH",$W$2*T232/(1+$W$3*T232),$W$2*T232*EXP(-$W$3*T232)))</f>
        <v>1486.1767038516546</v>
      </c>
      <c r="F232" s="5">
        <f t="shared" ca="1" si="71"/>
        <v>58368.670306150212</v>
      </c>
      <c r="G232" s="76">
        <f t="shared" si="64"/>
        <v>1642.7980904091683</v>
      </c>
      <c r="H232" s="77">
        <f t="shared" si="75"/>
        <v>755.2973291633167</v>
      </c>
      <c r="I232" s="77">
        <f t="shared" si="75"/>
        <v>112.64256109879501</v>
      </c>
      <c r="J232" s="77" t="str">
        <f t="shared" si="75"/>
        <v/>
      </c>
      <c r="K232" s="77" t="str">
        <f t="shared" si="75"/>
        <v/>
      </c>
      <c r="L232" s="77" t="str">
        <f t="shared" si="75"/>
        <v/>
      </c>
      <c r="M232" s="77" t="str">
        <f t="shared" si="75"/>
        <v/>
      </c>
      <c r="N232" s="77" t="str">
        <f t="shared" si="75"/>
        <v/>
      </c>
      <c r="O232" s="77" t="str">
        <f t="shared" si="75"/>
        <v/>
      </c>
      <c r="P232" s="77" t="str">
        <f t="shared" si="75"/>
        <v/>
      </c>
      <c r="Q232" s="77" t="str">
        <f t="shared" si="75"/>
        <v/>
      </c>
      <c r="R232" s="98">
        <f t="shared" si="74"/>
        <v>23.963978097867145</v>
      </c>
      <c r="S232" s="74">
        <f t="shared" si="65"/>
        <v>176255.75726261077</v>
      </c>
      <c r="T232" s="72">
        <f t="shared" si="66"/>
        <v>72778.967188078212</v>
      </c>
      <c r="U232" s="7">
        <f t="shared" si="73"/>
        <v>12.079691385460793</v>
      </c>
      <c r="V232" s="7">
        <f t="shared" si="73"/>
        <v>11.19518228018992</v>
      </c>
      <c r="W232" s="69">
        <f t="shared" si="67"/>
        <v>2224</v>
      </c>
      <c r="X232" s="64">
        <f t="shared" si="63"/>
        <v>20639.399902736652</v>
      </c>
      <c r="Y232" s="7">
        <f t="shared" si="63"/>
        <v>39585.19012700751</v>
      </c>
      <c r="Z232" s="7">
        <f t="shared" si="63"/>
        <v>14340.482900145007</v>
      </c>
      <c r="AA232" s="7" t="str">
        <f t="shared" si="63"/>
        <v/>
      </c>
      <c r="AB232" s="7" t="str">
        <f t="shared" si="63"/>
        <v/>
      </c>
      <c r="AC232" s="7" t="str">
        <f t="shared" si="63"/>
        <v/>
      </c>
      <c r="AD232" s="7" t="str">
        <f t="shared" si="61"/>
        <v/>
      </c>
      <c r="AE232" s="7" t="str">
        <f t="shared" si="61"/>
        <v/>
      </c>
      <c r="AF232" s="7" t="str">
        <f t="shared" si="61"/>
        <v/>
      </c>
      <c r="AG232" s="7" t="str">
        <f t="shared" si="61"/>
        <v/>
      </c>
      <c r="AH232" s="7" t="str">
        <f t="shared" si="61"/>
        <v/>
      </c>
      <c r="AI232" s="7">
        <f t="shared" si="61"/>
        <v>5040.5268710647633</v>
      </c>
      <c r="AJ232" s="69">
        <f t="shared" si="68"/>
        <v>79605.599800953933</v>
      </c>
      <c r="AK232" s="11">
        <f t="shared" si="69"/>
        <v>11.284839718616297</v>
      </c>
    </row>
    <row r="233" spans="1:37" hidden="1">
      <c r="A233" s="8">
        <v>230</v>
      </c>
      <c r="B233" s="8"/>
      <c r="C233">
        <f>②MSY管理基準値計算!C233</f>
        <v>-6.9533330666716603E-2</v>
      </c>
      <c r="D233" s="69">
        <f t="shared" si="70"/>
        <v>2225</v>
      </c>
      <c r="E233" s="5">
        <f>IF(①再生産関数フィット!$B$2="HS",$W$2*(T233+SQRT($W$3^2+(($W$4^2))/4)-SQRT((T233-$W$3)^2+(($W$4^2))/4)),IF(①再生産関数フィット!$B$2="BH",$W$2*T233/(1+$W$3*T233),$W$2*T233*EXP(-$W$3*T233)))</f>
        <v>1486.1767038516546</v>
      </c>
      <c r="F233" s="5">
        <f t="shared" ca="1" si="71"/>
        <v>62373.149367062288</v>
      </c>
      <c r="G233" s="76">
        <f t="shared" si="64"/>
        <v>1386.3487894885393</v>
      </c>
      <c r="H233" s="77">
        <f t="shared" si="75"/>
        <v>594.55788939114768</v>
      </c>
      <c r="I233" s="77">
        <f t="shared" si="75"/>
        <v>149.82121664717758</v>
      </c>
      <c r="J233" s="77" t="str">
        <f t="shared" si="75"/>
        <v/>
      </c>
      <c r="K233" s="77" t="str">
        <f t="shared" si="75"/>
        <v/>
      </c>
      <c r="L233" s="77" t="str">
        <f t="shared" si="75"/>
        <v/>
      </c>
      <c r="M233" s="77" t="str">
        <f t="shared" si="75"/>
        <v/>
      </c>
      <c r="N233" s="77" t="str">
        <f t="shared" si="75"/>
        <v/>
      </c>
      <c r="O233" s="77" t="str">
        <f t="shared" si="75"/>
        <v/>
      </c>
      <c r="P233" s="77" t="str">
        <f t="shared" si="75"/>
        <v/>
      </c>
      <c r="Q233" s="77" t="str">
        <f t="shared" si="75"/>
        <v/>
      </c>
      <c r="R233" s="98">
        <f t="shared" si="74"/>
        <v>23.967445853274612</v>
      </c>
      <c r="S233" s="74">
        <f t="shared" si="65"/>
        <v>158476.24977175152</v>
      </c>
      <c r="T233" s="72">
        <f t="shared" si="66"/>
        <v>73294.403722652583</v>
      </c>
      <c r="U233" s="7">
        <f t="shared" si="73"/>
        <v>11.973360017360434</v>
      </c>
      <c r="V233" s="7">
        <f t="shared" si="73"/>
        <v>11.202239537383756</v>
      </c>
      <c r="W233" s="69">
        <f t="shared" si="67"/>
        <v>2225</v>
      </c>
      <c r="X233" s="64">
        <f t="shared" si="63"/>
        <v>17417.482548815329</v>
      </c>
      <c r="Y233" s="7">
        <f t="shared" si="63"/>
        <v>31160.823935565379</v>
      </c>
      <c r="Z233" s="7">
        <f t="shared" si="63"/>
        <v>19073.683822967996</v>
      </c>
      <c r="AA233" s="7" t="str">
        <f t="shared" si="63"/>
        <v/>
      </c>
      <c r="AB233" s="7" t="str">
        <f t="shared" si="63"/>
        <v/>
      </c>
      <c r="AC233" s="7" t="str">
        <f t="shared" si="63"/>
        <v/>
      </c>
      <c r="AD233" s="7" t="str">
        <f t="shared" si="61"/>
        <v/>
      </c>
      <c r="AE233" s="7" t="str">
        <f t="shared" si="61"/>
        <v/>
      </c>
      <c r="AF233" s="7" t="str">
        <f t="shared" si="61"/>
        <v/>
      </c>
      <c r="AG233" s="7" t="str">
        <f t="shared" si="61"/>
        <v/>
      </c>
      <c r="AH233" s="7" t="str">
        <f t="shared" si="61"/>
        <v/>
      </c>
      <c r="AI233" s="7">
        <f t="shared" si="61"/>
        <v>5041.2562705927639</v>
      </c>
      <c r="AJ233" s="69">
        <f t="shared" si="68"/>
        <v>72693.246577941478</v>
      </c>
      <c r="AK233" s="11">
        <f t="shared" si="69"/>
        <v>11.194003764817959</v>
      </c>
    </row>
    <row r="234" spans="1:37" hidden="1">
      <c r="A234" s="8">
        <v>231</v>
      </c>
      <c r="B234" s="8"/>
      <c r="C234">
        <f>②MSY管理基準値計算!C234</f>
        <v>0.27181838799131863</v>
      </c>
      <c r="D234" s="69">
        <f t="shared" si="70"/>
        <v>2226</v>
      </c>
      <c r="E234" s="5">
        <f>IF(①再生産関数フィット!$B$2="HS",$W$2*(T234+SQRT($W$3^2+(($W$4^2))/4)-SQRT((T234-$W$3)^2+(($W$4^2))/4)),IF(①再生産関数フィット!$B$2="BH",$W$2*T234/(1+$W$3*T234),$W$2*T234*EXP(-$W$3*T234)))</f>
        <v>1486.1767038516546</v>
      </c>
      <c r="F234" s="5">
        <f t="shared" ca="1" si="71"/>
        <v>63318.697311896212</v>
      </c>
      <c r="G234" s="76">
        <f t="shared" si="64"/>
        <v>1950.3819781717236</v>
      </c>
      <c r="H234" s="77">
        <f t="shared" si="75"/>
        <v>501.74431967654687</v>
      </c>
      <c r="I234" s="77">
        <f t="shared" si="75"/>
        <v>117.93684806807879</v>
      </c>
      <c r="J234" s="77" t="str">
        <f t="shared" si="75"/>
        <v/>
      </c>
      <c r="K234" s="77" t="str">
        <f t="shared" si="75"/>
        <v/>
      </c>
      <c r="L234" s="77" t="str">
        <f t="shared" si="75"/>
        <v/>
      </c>
      <c r="M234" s="77" t="str">
        <f t="shared" si="75"/>
        <v/>
      </c>
      <c r="N234" s="77" t="str">
        <f t="shared" si="75"/>
        <v/>
      </c>
      <c r="O234" s="77" t="str">
        <f t="shared" si="75"/>
        <v/>
      </c>
      <c r="P234" s="77" t="str">
        <f t="shared" si="75"/>
        <v/>
      </c>
      <c r="Q234" s="77" t="str">
        <f t="shared" si="75"/>
        <v/>
      </c>
      <c r="R234" s="98">
        <f t="shared" si="74"/>
        <v>30.491002721298557</v>
      </c>
      <c r="S234" s="74">
        <f t="shared" si="65"/>
        <v>166901.7671842752</v>
      </c>
      <c r="T234" s="72">
        <f t="shared" si="66"/>
        <v>63799.272073578919</v>
      </c>
      <c r="U234" s="7">
        <f t="shared" si="73"/>
        <v>12.025160697875927</v>
      </c>
      <c r="V234" s="7">
        <f t="shared" si="73"/>
        <v>11.06349705976276</v>
      </c>
      <c r="W234" s="69">
        <f t="shared" si="67"/>
        <v>2226</v>
      </c>
      <c r="X234" s="64">
        <f t="shared" si="63"/>
        <v>24503.74994077978</v>
      </c>
      <c r="Y234" s="7">
        <f t="shared" si="63"/>
        <v>26296.457729493031</v>
      </c>
      <c r="Z234" s="7">
        <f t="shared" si="63"/>
        <v>15014.496621165477</v>
      </c>
      <c r="AA234" s="7" t="str">
        <f t="shared" si="63"/>
        <v/>
      </c>
      <c r="AB234" s="7" t="str">
        <f t="shared" si="63"/>
        <v/>
      </c>
      <c r="AC234" s="7" t="str">
        <f t="shared" si="63"/>
        <v/>
      </c>
      <c r="AD234" s="7" t="str">
        <f t="shared" si="61"/>
        <v/>
      </c>
      <c r="AE234" s="7" t="str">
        <f t="shared" si="61"/>
        <v/>
      </c>
      <c r="AF234" s="7" t="str">
        <f t="shared" si="61"/>
        <v/>
      </c>
      <c r="AG234" s="7" t="str">
        <f t="shared" si="61"/>
        <v/>
      </c>
      <c r="AH234" s="7" t="str">
        <f t="shared" si="61"/>
        <v/>
      </c>
      <c r="AI234" s="7">
        <f t="shared" si="61"/>
        <v>6413.405900921478</v>
      </c>
      <c r="AJ234" s="69">
        <f t="shared" si="68"/>
        <v>72228.110192359774</v>
      </c>
      <c r="AK234" s="11">
        <f t="shared" si="69"/>
        <v>11.187584586952925</v>
      </c>
    </row>
    <row r="235" spans="1:37" hidden="1">
      <c r="A235" s="8">
        <v>232</v>
      </c>
      <c r="B235" s="8"/>
      <c r="C235">
        <f>②MSY管理基準値計算!C235</f>
        <v>-4.9976476887490351E-2</v>
      </c>
      <c r="D235" s="69">
        <f t="shared" si="70"/>
        <v>2227</v>
      </c>
      <c r="E235" s="5">
        <f>IF(①再生産関数フィット!$B$2="HS",$W$2*(T235+SQRT($W$3^2+(($W$4^2))/4)-SQRT((T235-$W$3)^2+(($W$4^2))/4)),IF(①再生産関数フィット!$B$2="BH",$W$2*T235/(1+$W$3*T235),$W$2*T235*EXP(-$W$3*T235)))</f>
        <v>1486.1767038516546</v>
      </c>
      <c r="F235" s="5">
        <f t="shared" ca="1" si="71"/>
        <v>72778.967188078212</v>
      </c>
      <c r="G235" s="76">
        <f t="shared" si="64"/>
        <v>1413.7282656090965</v>
      </c>
      <c r="H235" s="77">
        <f t="shared" si="75"/>
        <v>705.87797686049691</v>
      </c>
      <c r="I235" s="77">
        <f t="shared" si="75"/>
        <v>99.526294503149686</v>
      </c>
      <c r="J235" s="77" t="str">
        <f t="shared" si="75"/>
        <v/>
      </c>
      <c r="K235" s="77" t="str">
        <f t="shared" si="75"/>
        <v/>
      </c>
      <c r="L235" s="77" t="str">
        <f t="shared" si="75"/>
        <v/>
      </c>
      <c r="M235" s="77" t="str">
        <f t="shared" si="75"/>
        <v/>
      </c>
      <c r="N235" s="77" t="str">
        <f t="shared" si="75"/>
        <v/>
      </c>
      <c r="O235" s="77" t="str">
        <f t="shared" si="75"/>
        <v/>
      </c>
      <c r="P235" s="77" t="str">
        <f t="shared" si="75"/>
        <v/>
      </c>
      <c r="Q235" s="77" t="str">
        <f t="shared" si="75"/>
        <v/>
      </c>
      <c r="R235" s="98">
        <f t="shared" si="74"/>
        <v>26.041480135815107</v>
      </c>
      <c r="S235" s="74">
        <f t="shared" si="65"/>
        <v>159923.73849774772</v>
      </c>
      <c r="T235" s="72">
        <f t="shared" si="66"/>
        <v>68080.709030359008</v>
      </c>
      <c r="U235" s="7">
        <f t="shared" si="73"/>
        <v>11.98245234620061</v>
      </c>
      <c r="V235" s="7">
        <f t="shared" si="73"/>
        <v>11.128449177857521</v>
      </c>
      <c r="W235" s="69">
        <f t="shared" si="67"/>
        <v>2227</v>
      </c>
      <c r="X235" s="64">
        <f t="shared" si="63"/>
        <v>17761.466365255525</v>
      </c>
      <c r="Y235" s="7">
        <f t="shared" si="63"/>
        <v>36995.118136381301</v>
      </c>
      <c r="Z235" s="7">
        <f t="shared" si="63"/>
        <v>12670.655838386136</v>
      </c>
      <c r="AA235" s="7" t="str">
        <f t="shared" si="63"/>
        <v/>
      </c>
      <c r="AB235" s="7" t="str">
        <f t="shared" si="63"/>
        <v/>
      </c>
      <c r="AC235" s="7" t="str">
        <f t="shared" si="63"/>
        <v/>
      </c>
      <c r="AD235" s="7" t="str">
        <f t="shared" si="61"/>
        <v/>
      </c>
      <c r="AE235" s="7" t="str">
        <f t="shared" si="61"/>
        <v/>
      </c>
      <c r="AF235" s="7" t="str">
        <f t="shared" si="61"/>
        <v/>
      </c>
      <c r="AG235" s="7" t="str">
        <f t="shared" si="61"/>
        <v/>
      </c>
      <c r="AH235" s="7" t="str">
        <f t="shared" si="61"/>
        <v/>
      </c>
      <c r="AI235" s="7">
        <f t="shared" si="61"/>
        <v>5477.5037704845017</v>
      </c>
      <c r="AJ235" s="69">
        <f t="shared" si="68"/>
        <v>72904.744110507469</v>
      </c>
      <c r="AK235" s="11">
        <f t="shared" si="69"/>
        <v>11.196908992841029</v>
      </c>
    </row>
    <row r="236" spans="1:37" hidden="1">
      <c r="A236" s="8">
        <v>233</v>
      </c>
      <c r="B236" s="8"/>
      <c r="C236">
        <f>②MSY管理基準値計算!C236</f>
        <v>-7.0935667243133521E-2</v>
      </c>
      <c r="D236" s="69">
        <f t="shared" si="70"/>
        <v>2228</v>
      </c>
      <c r="E236" s="5">
        <f>IF(①再生産関数フィット!$B$2="HS",$W$2*(T236+SQRT($W$3^2+(($W$4^2))/4)-SQRT((T236-$W$3)^2+(($W$4^2))/4)),IF(①再生産関数フィット!$B$2="BH",$W$2*T236/(1+$W$3*T236),$W$2*T236*EXP(-$W$3*T236)))</f>
        <v>1486.1767038516546</v>
      </c>
      <c r="F236" s="5">
        <f t="shared" ca="1" si="71"/>
        <v>73294.403722652583</v>
      </c>
      <c r="G236" s="76">
        <f t="shared" si="64"/>
        <v>1384.4060243970212</v>
      </c>
      <c r="H236" s="77">
        <f t="shared" si="75"/>
        <v>511.65343975034688</v>
      </c>
      <c r="I236" s="77">
        <f t="shared" si="75"/>
        <v>140.01836523748725</v>
      </c>
      <c r="J236" s="77" t="str">
        <f t="shared" si="75"/>
        <v/>
      </c>
      <c r="K236" s="77" t="str">
        <f t="shared" si="75"/>
        <v/>
      </c>
      <c r="L236" s="77" t="str">
        <f t="shared" si="75"/>
        <v/>
      </c>
      <c r="M236" s="77" t="str">
        <f t="shared" si="75"/>
        <v/>
      </c>
      <c r="N236" s="77" t="str">
        <f t="shared" si="75"/>
        <v/>
      </c>
      <c r="O236" s="77" t="str">
        <f t="shared" si="75"/>
        <v/>
      </c>
      <c r="P236" s="77" t="str">
        <f t="shared" si="75"/>
        <v/>
      </c>
      <c r="Q236" s="77" t="str">
        <f t="shared" si="75"/>
        <v/>
      </c>
      <c r="R236" s="98">
        <f t="shared" si="74"/>
        <v>22.030708465888086</v>
      </c>
      <c r="S236" s="74">
        <f t="shared" si="65"/>
        <v>147117.47817257507</v>
      </c>
      <c r="T236" s="72">
        <f t="shared" si="66"/>
        <v>66158.565209176886</v>
      </c>
      <c r="U236" s="7">
        <f t="shared" si="73"/>
        <v>11.898986717835578</v>
      </c>
      <c r="V236" s="7">
        <f t="shared" si="73"/>
        <v>11.09980964278129</v>
      </c>
      <c r="W236" s="69">
        <f t="shared" si="67"/>
        <v>2228</v>
      </c>
      <c r="X236" s="64">
        <f t="shared" si="63"/>
        <v>17393.074494121931</v>
      </c>
      <c r="Y236" s="7">
        <f t="shared" si="63"/>
        <v>26815.795461757018</v>
      </c>
      <c r="Z236" s="7">
        <f t="shared" si="63"/>
        <v>17825.686426228847</v>
      </c>
      <c r="AA236" s="7" t="str">
        <f t="shared" si="63"/>
        <v/>
      </c>
      <c r="AB236" s="7" t="str">
        <f t="shared" si="63"/>
        <v/>
      </c>
      <c r="AC236" s="7" t="str">
        <f t="shared" si="63"/>
        <v/>
      </c>
      <c r="AD236" s="7" t="str">
        <f t="shared" si="61"/>
        <v/>
      </c>
      <c r="AE236" s="7" t="str">
        <f t="shared" si="61"/>
        <v/>
      </c>
      <c r="AF236" s="7" t="str">
        <f t="shared" si="61"/>
        <v/>
      </c>
      <c r="AG236" s="7" t="str">
        <f t="shared" si="61"/>
        <v/>
      </c>
      <c r="AH236" s="7" t="str">
        <f t="shared" si="61"/>
        <v/>
      </c>
      <c r="AI236" s="7">
        <f t="shared" si="61"/>
        <v>4633.8874771708406</v>
      </c>
      <c r="AJ236" s="69">
        <f t="shared" si="68"/>
        <v>66668.443859278632</v>
      </c>
      <c r="AK236" s="11">
        <f t="shared" si="69"/>
        <v>11.107487014395929</v>
      </c>
    </row>
    <row r="237" spans="1:37" hidden="1">
      <c r="A237" s="8">
        <v>234</v>
      </c>
      <c r="B237" s="8"/>
      <c r="C237">
        <f>②MSY管理基準値計算!C237</f>
        <v>-7.642405504374479E-2</v>
      </c>
      <c r="D237" s="69">
        <f t="shared" si="70"/>
        <v>2229</v>
      </c>
      <c r="E237" s="5">
        <f>IF(①再生産関数フィット!$B$2="HS",$W$2*(T237+SQRT($W$3^2+(($W$4^2))/4)-SQRT((T237-$W$3)^2+(($W$4^2))/4)),IF(①再生産関数フィット!$B$2="BH",$W$2*T237/(1+$W$3*T237),$W$2*T237*EXP(-$W$3*T237)))</f>
        <v>1486.1767038516546</v>
      </c>
      <c r="F237" s="5">
        <f t="shared" ca="1" si="71"/>
        <v>63799.272073578919</v>
      </c>
      <c r="G237" s="76">
        <f t="shared" si="64"/>
        <v>1376.8286799845851</v>
      </c>
      <c r="H237" s="77">
        <f t="shared" si="75"/>
        <v>501.04119838663343</v>
      </c>
      <c r="I237" s="77">
        <f t="shared" si="75"/>
        <v>101.49187331302613</v>
      </c>
      <c r="J237" s="77" t="str">
        <f t="shared" si="75"/>
        <v/>
      </c>
      <c r="K237" s="77" t="str">
        <f t="shared" si="75"/>
        <v/>
      </c>
      <c r="L237" s="77" t="str">
        <f t="shared" si="75"/>
        <v/>
      </c>
      <c r="M237" s="77" t="str">
        <f t="shared" si="75"/>
        <v/>
      </c>
      <c r="N237" s="77" t="str">
        <f t="shared" si="75"/>
        <v/>
      </c>
      <c r="O237" s="77" t="str">
        <f t="shared" si="75"/>
        <v/>
      </c>
      <c r="P237" s="77" t="str">
        <f t="shared" si="75"/>
        <v/>
      </c>
      <c r="Q237" s="77" t="str">
        <f t="shared" si="75"/>
        <v/>
      </c>
      <c r="R237" s="98">
        <f t="shared" si="74"/>
        <v>28.431306600686174</v>
      </c>
      <c r="S237" s="74">
        <f t="shared" si="65"/>
        <v>139324.29440830348</v>
      </c>
      <c r="T237" s="72">
        <f t="shared" si="66"/>
        <v>59199.087289588424</v>
      </c>
      <c r="U237" s="7">
        <f t="shared" si="73"/>
        <v>11.844559548066783</v>
      </c>
      <c r="V237" s="7">
        <f t="shared" si="73"/>
        <v>10.988661403347647</v>
      </c>
      <c r="W237" s="69">
        <f t="shared" si="67"/>
        <v>2229</v>
      </c>
      <c r="X237" s="64">
        <f t="shared" si="63"/>
        <v>17297.876038242248</v>
      </c>
      <c r="Y237" s="7">
        <f t="shared" si="63"/>
        <v>26259.60708952797</v>
      </c>
      <c r="Z237" s="7">
        <f t="shared" si="63"/>
        <v>12920.892951578178</v>
      </c>
      <c r="AA237" s="7" t="str">
        <f t="shared" si="63"/>
        <v/>
      </c>
      <c r="AB237" s="7" t="str">
        <f t="shared" si="63"/>
        <v/>
      </c>
      <c r="AC237" s="7" t="str">
        <f t="shared" si="63"/>
        <v/>
      </c>
      <c r="AD237" s="7" t="str">
        <f t="shared" si="61"/>
        <v/>
      </c>
      <c r="AE237" s="7" t="str">
        <f t="shared" si="61"/>
        <v/>
      </c>
      <c r="AF237" s="7" t="str">
        <f t="shared" si="61"/>
        <v/>
      </c>
      <c r="AG237" s="7" t="str">
        <f t="shared" si="61"/>
        <v/>
      </c>
      <c r="AH237" s="7" t="str">
        <f t="shared" si="61"/>
        <v/>
      </c>
      <c r="AI237" s="7">
        <f t="shared" si="61"/>
        <v>5980.174256334948</v>
      </c>
      <c r="AJ237" s="69">
        <f t="shared" si="68"/>
        <v>62458.550335683343</v>
      </c>
      <c r="AK237" s="11">
        <f t="shared" si="69"/>
        <v>11.04225842108459</v>
      </c>
    </row>
    <row r="238" spans="1:37" hidden="1">
      <c r="A238" s="8">
        <v>235</v>
      </c>
      <c r="B238" s="8"/>
      <c r="C238">
        <f>②MSY管理基準値計算!C238</f>
        <v>-0.26455947360633003</v>
      </c>
      <c r="D238" s="69">
        <f t="shared" si="70"/>
        <v>2230</v>
      </c>
      <c r="E238" s="5">
        <f>IF(①再生産関数フィット!$B$2="HS",$W$2*(T238+SQRT($W$3^2+(($W$4^2))/4)-SQRT((T238-$W$3)^2+(($W$4^2))/4)),IF(①再生産関数フィット!$B$2="BH",$W$2*T238/(1+$W$3*T238),$W$2*T238*EXP(-$W$3*T238)))</f>
        <v>1486.1767038516546</v>
      </c>
      <c r="F238" s="5">
        <f t="shared" ca="1" si="71"/>
        <v>68080.709030359008</v>
      </c>
      <c r="G238" s="76">
        <f t="shared" si="64"/>
        <v>1140.7060103470192</v>
      </c>
      <c r="H238" s="77">
        <f t="shared" si="75"/>
        <v>498.29882248094572</v>
      </c>
      <c r="I238" s="77">
        <f t="shared" si="75"/>
        <v>99.386822955935216</v>
      </c>
      <c r="J238" s="77" t="str">
        <f t="shared" si="75"/>
        <v/>
      </c>
      <c r="K238" s="77" t="str">
        <f t="shared" si="75"/>
        <v/>
      </c>
      <c r="L238" s="77" t="str">
        <f t="shared" si="75"/>
        <v/>
      </c>
      <c r="M238" s="77" t="str">
        <f t="shared" si="75"/>
        <v/>
      </c>
      <c r="N238" s="77" t="str">
        <f t="shared" si="75"/>
        <v/>
      </c>
      <c r="O238" s="77" t="str">
        <f t="shared" si="75"/>
        <v/>
      </c>
      <c r="P238" s="77" t="str">
        <f t="shared" si="75"/>
        <v/>
      </c>
      <c r="Q238" s="77" t="str">
        <f t="shared" si="75"/>
        <v/>
      </c>
      <c r="R238" s="98">
        <f t="shared" si="74"/>
        <v>22.794858855067467</v>
      </c>
      <c r="S238" s="74">
        <f t="shared" si="65"/>
        <v>126979.13830676609</v>
      </c>
      <c r="T238" s="72">
        <f t="shared" si="66"/>
        <v>56435.956768838034</v>
      </c>
      <c r="U238" s="7">
        <f t="shared" si="73"/>
        <v>11.751778086646652</v>
      </c>
      <c r="V238" s="7">
        <f t="shared" si="73"/>
        <v>10.940861765711741</v>
      </c>
      <c r="W238" s="69">
        <f t="shared" si="67"/>
        <v>2230</v>
      </c>
      <c r="X238" s="64">
        <f t="shared" si="63"/>
        <v>14331.333629164043</v>
      </c>
      <c r="Y238" s="7">
        <f t="shared" si="63"/>
        <v>26115.878960968817</v>
      </c>
      <c r="Z238" s="7">
        <f t="shared" si="63"/>
        <v>12652.899767160701</v>
      </c>
      <c r="AA238" s="7" t="str">
        <f t="shared" si="63"/>
        <v/>
      </c>
      <c r="AB238" s="7" t="str">
        <f t="shared" si="63"/>
        <v/>
      </c>
      <c r="AC238" s="7" t="str">
        <f t="shared" si="63"/>
        <v/>
      </c>
      <c r="AD238" s="7" t="str">
        <f t="shared" si="61"/>
        <v/>
      </c>
      <c r="AE238" s="7" t="str">
        <f t="shared" si="61"/>
        <v/>
      </c>
      <c r="AF238" s="7" t="str">
        <f t="shared" si="61"/>
        <v/>
      </c>
      <c r="AG238" s="7" t="str">
        <f t="shared" si="61"/>
        <v/>
      </c>
      <c r="AH238" s="7" t="str">
        <f t="shared" si="61"/>
        <v/>
      </c>
      <c r="AI238" s="7">
        <f t="shared" si="61"/>
        <v>4794.6170753395218</v>
      </c>
      <c r="AJ238" s="69">
        <f t="shared" si="68"/>
        <v>57894.729432633081</v>
      </c>
      <c r="AK238" s="11">
        <f t="shared" si="69"/>
        <v>10.966381630620358</v>
      </c>
    </row>
    <row r="239" spans="1:37" hidden="1">
      <c r="A239" s="8">
        <v>236</v>
      </c>
      <c r="B239" s="8"/>
      <c r="C239">
        <f>②MSY管理基準値計算!C239</f>
        <v>5.8193480480492485E-2</v>
      </c>
      <c r="D239" s="69">
        <f t="shared" si="70"/>
        <v>2231</v>
      </c>
      <c r="E239" s="5">
        <f>IF(①再生産関数フィット!$B$2="HS",$W$2*(T239+SQRT($W$3^2+(($W$4^2))/4)-SQRT((T239-$W$3)^2+(($W$4^2))/4)),IF(①再生産関数フィット!$B$2="BH",$W$2*T239/(1+$W$3*T239),$W$2*T239*EXP(-$W$3*T239)))</f>
        <v>1474.3129842709086</v>
      </c>
      <c r="F239" s="5">
        <f t="shared" ca="1" si="71"/>
        <v>66158.565209176886</v>
      </c>
      <c r="G239" s="76">
        <f t="shared" si="64"/>
        <v>1562.6538915812034</v>
      </c>
      <c r="H239" s="77">
        <f t="shared" si="75"/>
        <v>412.84182267268073</v>
      </c>
      <c r="I239" s="77">
        <f t="shared" si="75"/>
        <v>98.842843679391009</v>
      </c>
      <c r="J239" s="77" t="str">
        <f t="shared" si="75"/>
        <v/>
      </c>
      <c r="K239" s="77" t="str">
        <f t="shared" si="75"/>
        <v/>
      </c>
      <c r="L239" s="77" t="str">
        <f t="shared" si="75"/>
        <v/>
      </c>
      <c r="M239" s="77" t="str">
        <f t="shared" si="75"/>
        <v/>
      </c>
      <c r="N239" s="77" t="str">
        <f t="shared" si="75"/>
        <v/>
      </c>
      <c r="O239" s="77" t="str">
        <f t="shared" si="75"/>
        <v/>
      </c>
      <c r="P239" s="77" t="str">
        <f t="shared" si="75"/>
        <v/>
      </c>
      <c r="Q239" s="77" t="str">
        <f t="shared" si="75"/>
        <v/>
      </c>
      <c r="R239" s="98">
        <f t="shared" si="74"/>
        <v>21.436622728956351</v>
      </c>
      <c r="S239" s="74">
        <f t="shared" si="65"/>
        <v>134670.10861377956</v>
      </c>
      <c r="T239" s="72">
        <f t="shared" si="66"/>
        <v>51521.861816897384</v>
      </c>
      <c r="U239" s="7">
        <f t="shared" si="73"/>
        <v>11.810583426961767</v>
      </c>
      <c r="V239" s="7">
        <f t="shared" si="73"/>
        <v>10.849761497875621</v>
      </c>
      <c r="W239" s="69">
        <f t="shared" si="67"/>
        <v>2231</v>
      </c>
      <c r="X239" s="64">
        <f t="shared" si="63"/>
        <v>19632.503084952543</v>
      </c>
      <c r="Y239" s="7">
        <f t="shared" si="63"/>
        <v>21637.071139893691</v>
      </c>
      <c r="Z239" s="7">
        <f t="shared" si="63"/>
        <v>12583.645966135407</v>
      </c>
      <c r="AA239" s="7" t="str">
        <f t="shared" si="63"/>
        <v/>
      </c>
      <c r="AB239" s="7" t="str">
        <f t="shared" si="63"/>
        <v/>
      </c>
      <c r="AC239" s="7" t="str">
        <f t="shared" si="63"/>
        <v/>
      </c>
      <c r="AD239" s="7" t="str">
        <f t="shared" si="61"/>
        <v/>
      </c>
      <c r="AE239" s="7" t="str">
        <f t="shared" si="61"/>
        <v/>
      </c>
      <c r="AF239" s="7" t="str">
        <f t="shared" si="61"/>
        <v/>
      </c>
      <c r="AG239" s="7" t="str">
        <f t="shared" ref="AG239:AI302" si="76">IF(P239&lt;&gt;"",IF($J$1="Baranov",P$10/(P$4+P$10)*(1-EXP(-P$4-P$10))*P239*P$3,P239*P$3*(1-EXP(-P$10))*EXP(-P$4/2)),"")</f>
        <v/>
      </c>
      <c r="AH239" s="7" t="str">
        <f t="shared" si="76"/>
        <v/>
      </c>
      <c r="AI239" s="7">
        <f t="shared" si="76"/>
        <v>4508.9288785403724</v>
      </c>
      <c r="AJ239" s="69">
        <f t="shared" si="68"/>
        <v>58362.149069522013</v>
      </c>
      <c r="AK239" s="11">
        <f t="shared" si="69"/>
        <v>10.974422826316536</v>
      </c>
    </row>
    <row r="240" spans="1:37" hidden="1">
      <c r="A240" s="8">
        <v>237</v>
      </c>
      <c r="B240" s="8"/>
      <c r="C240">
        <f>②MSY管理基準値計算!C240</f>
        <v>0.34908140145624167</v>
      </c>
      <c r="D240" s="69">
        <f t="shared" si="70"/>
        <v>2232</v>
      </c>
      <c r="E240" s="5">
        <f>IF(①再生産関数フィット!$B$2="HS",$W$2*(T240+SQRT($W$3^2+(($W$4^2))/4)-SQRT((T240-$W$3)^2+(($W$4^2))/4)),IF(①再生産関数フィット!$B$2="BH",$W$2*T240/(1+$W$3*T240),$W$2*T240*EXP(-$W$3*T240)))</f>
        <v>1486.1767038516546</v>
      </c>
      <c r="F240" s="5">
        <f t="shared" ca="1" si="71"/>
        <v>59199.087289588424</v>
      </c>
      <c r="G240" s="76">
        <f t="shared" si="64"/>
        <v>2107.0487107731783</v>
      </c>
      <c r="H240" s="77">
        <f t="shared" si="75"/>
        <v>565.55227635794097</v>
      </c>
      <c r="I240" s="77">
        <f t="shared" si="75"/>
        <v>81.891543591418042</v>
      </c>
      <c r="J240" s="77" t="str">
        <f t="shared" si="75"/>
        <v/>
      </c>
      <c r="K240" s="77" t="str">
        <f t="shared" si="75"/>
        <v/>
      </c>
      <c r="L240" s="77" t="str">
        <f t="shared" si="75"/>
        <v/>
      </c>
      <c r="M240" s="77" t="str">
        <f t="shared" si="75"/>
        <v/>
      </c>
      <c r="N240" s="77" t="str">
        <f t="shared" si="75"/>
        <v/>
      </c>
      <c r="O240" s="77" t="str">
        <f t="shared" si="75"/>
        <v/>
      </c>
      <c r="P240" s="77" t="str">
        <f t="shared" si="75"/>
        <v/>
      </c>
      <c r="Q240" s="77" t="str">
        <f t="shared" si="75"/>
        <v/>
      </c>
      <c r="R240" s="98">
        <f t="shared" si="74"/>
        <v>21.102881423946254</v>
      </c>
      <c r="S240" s="74">
        <f t="shared" si="65"/>
        <v>167691.32603384697</v>
      </c>
      <c r="T240" s="72">
        <f t="shared" si="66"/>
        <v>55131.763785022769</v>
      </c>
      <c r="U240" s="7">
        <f t="shared" si="73"/>
        <v>12.029880223359999</v>
      </c>
      <c r="V240" s="7">
        <f t="shared" si="73"/>
        <v>10.917481304270266</v>
      </c>
      <c r="W240" s="69">
        <f t="shared" si="67"/>
        <v>2232</v>
      </c>
      <c r="X240" s="64">
        <f t="shared" si="63"/>
        <v>26472.042553544608</v>
      </c>
      <c r="Y240" s="7">
        <f t="shared" si="63"/>
        <v>29640.637563475582</v>
      </c>
      <c r="Z240" s="7">
        <f t="shared" si="63"/>
        <v>10425.582205195195</v>
      </c>
      <c r="AA240" s="7" t="str">
        <f t="shared" si="63"/>
        <v/>
      </c>
      <c r="AB240" s="7" t="str">
        <f t="shared" si="63"/>
        <v/>
      </c>
      <c r="AC240" s="7" t="str">
        <f t="shared" si="63"/>
        <v/>
      </c>
      <c r="AD240" s="7" t="str">
        <f t="shared" si="63"/>
        <v/>
      </c>
      <c r="AE240" s="7" t="str">
        <f t="shared" si="63"/>
        <v/>
      </c>
      <c r="AF240" s="7" t="str">
        <f t="shared" si="63"/>
        <v/>
      </c>
      <c r="AG240" s="7" t="str">
        <f t="shared" si="76"/>
        <v/>
      </c>
      <c r="AH240" s="7" t="str">
        <f t="shared" si="76"/>
        <v/>
      </c>
      <c r="AI240" s="7">
        <f t="shared" si="76"/>
        <v>4438.7305162727425</v>
      </c>
      <c r="AJ240" s="69">
        <f t="shared" si="68"/>
        <v>70976.992838488135</v>
      </c>
      <c r="AK240" s="11">
        <f t="shared" si="69"/>
        <v>11.170111058981343</v>
      </c>
    </row>
    <row r="241" spans="1:37" hidden="1">
      <c r="A241" s="8">
        <v>238</v>
      </c>
      <c r="B241" s="8"/>
      <c r="C241">
        <f>②MSY管理基準値計算!C241</f>
        <v>-0.36701066931131743</v>
      </c>
      <c r="D241" s="69">
        <f t="shared" si="70"/>
        <v>2233</v>
      </c>
      <c r="E241" s="5">
        <f>IF(①再生産関数フィット!$B$2="HS",$W$2*(T241+SQRT($W$3^2+(($W$4^2))/4)-SQRT((T241-$W$3)^2+(($W$4^2))/4)),IF(①再生産関数フィット!$B$2="BH",$W$2*T241/(1+$W$3*T241),$W$2*T241*EXP(-$W$3*T241)))</f>
        <v>1486.1767038516546</v>
      </c>
      <c r="F241" s="5">
        <f t="shared" ca="1" si="71"/>
        <v>56435.956768838034</v>
      </c>
      <c r="G241" s="76">
        <f t="shared" si="64"/>
        <v>1029.6265692036982</v>
      </c>
      <c r="H241" s="77">
        <f t="shared" si="75"/>
        <v>762.57845783690721</v>
      </c>
      <c r="I241" s="77">
        <f t="shared" si="75"/>
        <v>112.18327782965868</v>
      </c>
      <c r="J241" s="77" t="str">
        <f t="shared" si="75"/>
        <v/>
      </c>
      <c r="K241" s="77" t="str">
        <f t="shared" si="75"/>
        <v/>
      </c>
      <c r="L241" s="77" t="str">
        <f t="shared" si="75"/>
        <v/>
      </c>
      <c r="M241" s="77" t="str">
        <f t="shared" si="75"/>
        <v/>
      </c>
      <c r="N241" s="77" t="str">
        <f t="shared" si="75"/>
        <v/>
      </c>
      <c r="O241" s="77" t="str">
        <f t="shared" si="75"/>
        <v/>
      </c>
      <c r="P241" s="77" t="str">
        <f t="shared" si="75"/>
        <v/>
      </c>
      <c r="Q241" s="77" t="str">
        <f t="shared" si="75"/>
        <v/>
      </c>
      <c r="R241" s="98">
        <f t="shared" si="74"/>
        <v>18.070242605232558</v>
      </c>
      <c r="S241" s="74">
        <f t="shared" si="65"/>
        <v>150111.75464264851</v>
      </c>
      <c r="T241" s="72">
        <f t="shared" si="66"/>
        <v>70797.768982655223</v>
      </c>
      <c r="U241" s="7">
        <f t="shared" si="73"/>
        <v>11.919135326631595</v>
      </c>
      <c r="V241" s="7">
        <f t="shared" si="73"/>
        <v>11.167582767640894</v>
      </c>
      <c r="W241" s="69">
        <f t="shared" si="67"/>
        <v>2233</v>
      </c>
      <c r="X241" s="64">
        <f t="shared" ref="X241:AF269" si="77">IF(G241&lt;&gt;"",IF($J$1="Baranov",G$10/(G$4+G$10)*(1-EXP(-G$4-G$10))*G241*G$3,G241*G$3*(1-EXP(-G$10))*EXP(-G$4/2)),"")</f>
        <v>12935.779896715712</v>
      </c>
      <c r="Y241" s="7">
        <f t="shared" si="77"/>
        <v>39966.794631292687</v>
      </c>
      <c r="Z241" s="7">
        <f t="shared" si="77"/>
        <v>14282.011716578827</v>
      </c>
      <c r="AA241" s="7" t="str">
        <f t="shared" si="77"/>
        <v/>
      </c>
      <c r="AB241" s="7" t="str">
        <f t="shared" si="77"/>
        <v/>
      </c>
      <c r="AC241" s="7" t="str">
        <f t="shared" si="77"/>
        <v/>
      </c>
      <c r="AD241" s="7" t="str">
        <f t="shared" si="77"/>
        <v/>
      </c>
      <c r="AE241" s="7" t="str">
        <f t="shared" si="77"/>
        <v/>
      </c>
      <c r="AF241" s="7" t="str">
        <f t="shared" si="77"/>
        <v/>
      </c>
      <c r="AG241" s="7" t="str">
        <f t="shared" si="76"/>
        <v/>
      </c>
      <c r="AH241" s="7" t="str">
        <f t="shared" si="76"/>
        <v/>
      </c>
      <c r="AI241" s="7">
        <f t="shared" si="76"/>
        <v>3800.8523896306137</v>
      </c>
      <c r="AJ241" s="69">
        <f t="shared" si="68"/>
        <v>70985.438634217848</v>
      </c>
      <c r="AK241" s="11">
        <f t="shared" si="69"/>
        <v>11.170230045330788</v>
      </c>
    </row>
    <row r="242" spans="1:37" hidden="1">
      <c r="A242" s="8">
        <v>239</v>
      </c>
      <c r="B242" s="8"/>
      <c r="C242">
        <f>②MSY管理基準値計算!C242</f>
        <v>-0.30955761503141693</v>
      </c>
      <c r="D242" s="69">
        <f t="shared" si="70"/>
        <v>2234</v>
      </c>
      <c r="E242" s="5">
        <f>IF(①再生産関数フィット!$B$2="HS",$W$2*(T242+SQRT($W$3^2+(($W$4^2))/4)-SQRT((T242-$W$3)^2+(($W$4^2))/4)),IF(①再生産関数フィット!$B$2="BH",$W$2*T242/(1+$W$3*T242),$W$2*T242*EXP(-$W$3*T242)))</f>
        <v>1486.1767038516546</v>
      </c>
      <c r="F242" s="5">
        <f t="shared" ca="1" si="71"/>
        <v>51521.861816897384</v>
      </c>
      <c r="G242" s="76">
        <f t="shared" si="64"/>
        <v>1090.5141002038984</v>
      </c>
      <c r="H242" s="77">
        <f t="shared" si="75"/>
        <v>372.64019444673613</v>
      </c>
      <c r="I242" s="77">
        <f t="shared" si="75"/>
        <v>151.26550555741429</v>
      </c>
      <c r="J242" s="77" t="str">
        <f t="shared" si="75"/>
        <v/>
      </c>
      <c r="K242" s="77" t="str">
        <f t="shared" si="75"/>
        <v/>
      </c>
      <c r="L242" s="77" t="str">
        <f t="shared" si="75"/>
        <v/>
      </c>
      <c r="M242" s="77" t="str">
        <f t="shared" si="75"/>
        <v/>
      </c>
      <c r="N242" s="77" t="str">
        <f t="shared" si="75"/>
        <v/>
      </c>
      <c r="O242" s="77" t="str">
        <f t="shared" si="75"/>
        <v/>
      </c>
      <c r="P242" s="77" t="str">
        <f t="shared" si="75"/>
        <v/>
      </c>
      <c r="Q242" s="77" t="str">
        <f t="shared" si="75"/>
        <v/>
      </c>
      <c r="R242" s="98">
        <f t="shared" si="74"/>
        <v>22.852816684912643</v>
      </c>
      <c r="S242" s="74">
        <f t="shared" si="65"/>
        <v>124359.72007130162</v>
      </c>
      <c r="T242" s="72">
        <f t="shared" si="66"/>
        <v>62107.146340808889</v>
      </c>
      <c r="U242" s="7">
        <f t="shared" si="73"/>
        <v>11.730933613215683</v>
      </c>
      <c r="V242" s="7">
        <f t="shared" si="73"/>
        <v>11.036616339252445</v>
      </c>
      <c r="W242" s="69">
        <f t="shared" si="67"/>
        <v>2234</v>
      </c>
      <c r="X242" s="64">
        <f t="shared" si="77"/>
        <v>13700.744324626879</v>
      </c>
      <c r="Y242" s="7">
        <f t="shared" si="77"/>
        <v>19530.100765058454</v>
      </c>
      <c r="Z242" s="7">
        <f t="shared" si="77"/>
        <v>19257.555711338438</v>
      </c>
      <c r="AA242" s="7" t="str">
        <f t="shared" si="77"/>
        <v/>
      </c>
      <c r="AB242" s="7" t="str">
        <f t="shared" si="77"/>
        <v/>
      </c>
      <c r="AC242" s="7" t="str">
        <f t="shared" si="77"/>
        <v/>
      </c>
      <c r="AD242" s="7" t="str">
        <f t="shared" si="77"/>
        <v/>
      </c>
      <c r="AE242" s="7" t="str">
        <f t="shared" si="77"/>
        <v/>
      </c>
      <c r="AF242" s="7" t="str">
        <f t="shared" si="77"/>
        <v/>
      </c>
      <c r="AG242" s="7" t="str">
        <f t="shared" si="76"/>
        <v/>
      </c>
      <c r="AH242" s="7" t="str">
        <f t="shared" si="76"/>
        <v/>
      </c>
      <c r="AI242" s="7">
        <f t="shared" si="76"/>
        <v>4806.8077891488119</v>
      </c>
      <c r="AJ242" s="69">
        <f t="shared" si="68"/>
        <v>57295.208590172588</v>
      </c>
      <c r="AK242" s="11">
        <f t="shared" si="69"/>
        <v>10.955972279488751</v>
      </c>
    </row>
    <row r="243" spans="1:37" hidden="1">
      <c r="A243" s="8">
        <v>240</v>
      </c>
      <c r="B243" s="8"/>
      <c r="C243">
        <f>②MSY管理基準値計算!C243</f>
        <v>-1.2210589830615595E-2</v>
      </c>
      <c r="D243" s="69">
        <f t="shared" si="70"/>
        <v>2235</v>
      </c>
      <c r="E243" s="5">
        <f>IF(①再生産関数フィット!$B$2="HS",$W$2*(T243+SQRT($W$3^2+(($W$4^2))/4)-SQRT((T243-$W$3)^2+(($W$4^2))/4)),IF(①再生産関数フィット!$B$2="BH",$W$2*T243/(1+$W$3*T243),$W$2*T243*EXP(-$W$3*T243)))</f>
        <v>1383.3581550005613</v>
      </c>
      <c r="F243" s="5">
        <f t="shared" ca="1" si="71"/>
        <v>55131.763785022769</v>
      </c>
      <c r="G243" s="76">
        <f t="shared" si="64"/>
        <v>1366.569245822436</v>
      </c>
      <c r="H243" s="77">
        <f t="shared" si="75"/>
        <v>394.6764764055863</v>
      </c>
      <c r="I243" s="77">
        <f t="shared" si="75"/>
        <v>73.917125280313186</v>
      </c>
      <c r="J243" s="77" t="str">
        <f t="shared" si="75"/>
        <v/>
      </c>
      <c r="K243" s="77" t="str">
        <f t="shared" si="75"/>
        <v/>
      </c>
      <c r="L243" s="77" t="str">
        <f t="shared" si="75"/>
        <v/>
      </c>
      <c r="M243" s="77" t="str">
        <f t="shared" si="75"/>
        <v/>
      </c>
      <c r="N243" s="77" t="str">
        <f t="shared" si="75"/>
        <v/>
      </c>
      <c r="O243" s="77" t="str">
        <f t="shared" si="75"/>
        <v/>
      </c>
      <c r="P243" s="77" t="str">
        <f t="shared" si="75"/>
        <v/>
      </c>
      <c r="Q243" s="77" t="str">
        <f t="shared" si="75"/>
        <v/>
      </c>
      <c r="R243" s="98">
        <f t="shared" si="74"/>
        <v>30.548841109269226</v>
      </c>
      <c r="S243" s="74">
        <f t="shared" si="65"/>
        <v>122739.9159094504</v>
      </c>
      <c r="T243" s="72">
        <f t="shared" si="66"/>
        <v>48343.322256273648</v>
      </c>
      <c r="U243" s="7">
        <f t="shared" si="73"/>
        <v>11.717822890831647</v>
      </c>
      <c r="V243" s="7">
        <f t="shared" si="73"/>
        <v>10.786083378753021</v>
      </c>
      <c r="W243" s="69">
        <f t="shared" si="67"/>
        <v>2235</v>
      </c>
      <c r="X243" s="64">
        <f t="shared" si="77"/>
        <v>17168.980974579463</v>
      </c>
      <c r="Y243" s="7">
        <f t="shared" si="77"/>
        <v>20685.023968612921</v>
      </c>
      <c r="Z243" s="7">
        <f t="shared" si="77"/>
        <v>9410.3619517360821</v>
      </c>
      <c r="AA243" s="7" t="str">
        <f t="shared" si="77"/>
        <v/>
      </c>
      <c r="AB243" s="7" t="str">
        <f t="shared" si="77"/>
        <v/>
      </c>
      <c r="AC243" s="7" t="str">
        <f t="shared" si="77"/>
        <v/>
      </c>
      <c r="AD243" s="7" t="str">
        <f t="shared" si="77"/>
        <v/>
      </c>
      <c r="AE243" s="7" t="str">
        <f t="shared" si="77"/>
        <v/>
      </c>
      <c r="AF243" s="7" t="str">
        <f t="shared" si="77"/>
        <v/>
      </c>
      <c r="AG243" s="7" t="str">
        <f t="shared" si="76"/>
        <v/>
      </c>
      <c r="AH243" s="7" t="str">
        <f t="shared" si="76"/>
        <v/>
      </c>
      <c r="AI243" s="7">
        <f t="shared" si="76"/>
        <v>6425.5714916074066</v>
      </c>
      <c r="AJ243" s="69">
        <f t="shared" si="68"/>
        <v>53689.938386535869</v>
      </c>
      <c r="AK243" s="11">
        <f t="shared" si="69"/>
        <v>10.890980895837933</v>
      </c>
    </row>
    <row r="244" spans="1:37" hidden="1">
      <c r="A244" s="8">
        <v>241</v>
      </c>
      <c r="B244" s="8"/>
      <c r="C244">
        <f>②MSY管理基準値計算!C244</f>
        <v>0.14333091914040194</v>
      </c>
      <c r="D244" s="69">
        <f t="shared" si="70"/>
        <v>2236</v>
      </c>
      <c r="E244" s="5">
        <f>IF(①再生産関数フィット!$B$2="HS",$W$2*(T244+SQRT($W$3^2+(($W$4^2))/4)-SQRT((T244-$W$3)^2+(($W$4^2))/4)),IF(①再生産関数フィット!$B$2="BH",$W$2*T244/(1+$W$3*T244),$W$2*T244*EXP(-$W$3*T244)))</f>
        <v>1422.1909493248957</v>
      </c>
      <c r="F244" s="5">
        <f t="shared" ca="1" si="71"/>
        <v>70797.768982655223</v>
      </c>
      <c r="G244" s="76">
        <f t="shared" si="64"/>
        <v>1641.3671518417025</v>
      </c>
      <c r="H244" s="77">
        <f t="shared" si="75"/>
        <v>494.58575052316451</v>
      </c>
      <c r="I244" s="77">
        <f t="shared" si="75"/>
        <v>78.288254961272656</v>
      </c>
      <c r="J244" s="77" t="str">
        <f t="shared" si="75"/>
        <v/>
      </c>
      <c r="K244" s="77" t="str">
        <f t="shared" si="75"/>
        <v/>
      </c>
      <c r="L244" s="77" t="str">
        <f t="shared" si="75"/>
        <v/>
      </c>
      <c r="M244" s="77" t="str">
        <f t="shared" si="75"/>
        <v/>
      </c>
      <c r="N244" s="77" t="str">
        <f t="shared" si="75"/>
        <v/>
      </c>
      <c r="O244" s="77" t="str">
        <f t="shared" si="75"/>
        <v/>
      </c>
      <c r="P244" s="77" t="str">
        <f t="shared" si="75"/>
        <v/>
      </c>
      <c r="Q244" s="77" t="str">
        <f t="shared" si="75"/>
        <v/>
      </c>
      <c r="R244" s="98">
        <f t="shared" si="74"/>
        <v>18.328422692473126</v>
      </c>
      <c r="S244" s="74">
        <f t="shared" si="65"/>
        <v>140084.36039021704</v>
      </c>
      <c r="T244" s="72">
        <f t="shared" si="66"/>
        <v>49700.386790390723</v>
      </c>
      <c r="U244" s="7">
        <f t="shared" si="73"/>
        <v>11.850000094332332</v>
      </c>
      <c r="V244" s="7">
        <f t="shared" si="73"/>
        <v>10.813767994557269</v>
      </c>
      <c r="W244" s="69">
        <f t="shared" si="67"/>
        <v>2236</v>
      </c>
      <c r="X244" s="64">
        <f t="shared" si="77"/>
        <v>20621.422213632559</v>
      </c>
      <c r="Y244" s="7">
        <f t="shared" si="77"/>
        <v>25921.276578928289</v>
      </c>
      <c r="Z244" s="7">
        <f t="shared" si="77"/>
        <v>9966.8488589286244</v>
      </c>
      <c r="AA244" s="7" t="str">
        <f t="shared" si="77"/>
        <v/>
      </c>
      <c r="AB244" s="7" t="str">
        <f t="shared" si="77"/>
        <v/>
      </c>
      <c r="AC244" s="7" t="str">
        <f t="shared" si="77"/>
        <v/>
      </c>
      <c r="AD244" s="7" t="str">
        <f t="shared" si="77"/>
        <v/>
      </c>
      <c r="AE244" s="7" t="str">
        <f t="shared" si="77"/>
        <v/>
      </c>
      <c r="AF244" s="7" t="str">
        <f t="shared" si="77"/>
        <v/>
      </c>
      <c r="AG244" s="7" t="str">
        <f t="shared" si="76"/>
        <v/>
      </c>
      <c r="AH244" s="7" t="str">
        <f t="shared" si="76"/>
        <v/>
      </c>
      <c r="AI244" s="7">
        <f t="shared" si="76"/>
        <v>3855.1573828164387</v>
      </c>
      <c r="AJ244" s="69">
        <f t="shared" si="68"/>
        <v>60364.705034305909</v>
      </c>
      <c r="AK244" s="11">
        <f t="shared" si="69"/>
        <v>11.008159859385062</v>
      </c>
    </row>
    <row r="245" spans="1:37" hidden="1">
      <c r="A245" s="8">
        <v>242</v>
      </c>
      <c r="B245" s="8"/>
      <c r="C245">
        <f>②MSY管理基準値計算!C245</f>
        <v>-0.54892552450193088</v>
      </c>
      <c r="D245" s="69">
        <f t="shared" si="70"/>
        <v>2237</v>
      </c>
      <c r="E245" s="5">
        <f>IF(①再生産関数フィット!$B$2="HS",$W$2*(T245+SQRT($W$3^2+(($W$4^2))/4)-SQRT((T245-$W$3)^2+(($W$4^2))/4)),IF(①再生産関数フィット!$B$2="BH",$W$2*T245/(1+$W$3*T245),$W$2*T245*EXP(-$W$3*T245)))</f>
        <v>1486.1767038516546</v>
      </c>
      <c r="F245" s="5">
        <f t="shared" ca="1" si="71"/>
        <v>62107.146340808889</v>
      </c>
      <c r="G245" s="76">
        <f t="shared" si="64"/>
        <v>858.37117095423946</v>
      </c>
      <c r="H245" s="77">
        <f t="shared" ref="H245:Q260" si="78">IF(H$2&lt;&gt;"",G244*EXP(-G$4-G$6*$S$6),"")</f>
        <v>594.04000723661647</v>
      </c>
      <c r="I245" s="77">
        <f t="shared" si="78"/>
        <v>98.106316570484722</v>
      </c>
      <c r="J245" s="77" t="str">
        <f t="shared" si="78"/>
        <v/>
      </c>
      <c r="K245" s="77" t="str">
        <f t="shared" si="78"/>
        <v/>
      </c>
      <c r="L245" s="77" t="str">
        <f t="shared" si="78"/>
        <v/>
      </c>
      <c r="M245" s="77" t="str">
        <f t="shared" si="78"/>
        <v/>
      </c>
      <c r="N245" s="77" t="str">
        <f t="shared" si="78"/>
        <v/>
      </c>
      <c r="O245" s="77" t="str">
        <f t="shared" si="78"/>
        <v/>
      </c>
      <c r="P245" s="77" t="str">
        <f t="shared" si="78"/>
        <v/>
      </c>
      <c r="Q245" s="77" t="str">
        <f t="shared" si="78"/>
        <v/>
      </c>
      <c r="R245" s="98">
        <f t="shared" si="74"/>
        <v>16.951274835063092</v>
      </c>
      <c r="S245" s="74">
        <f t="shared" si="65"/>
        <v>122744.78481036671</v>
      </c>
      <c r="T245" s="72">
        <f t="shared" si="66"/>
        <v>58707.937610366287</v>
      </c>
      <c r="U245" s="7">
        <f t="shared" si="73"/>
        <v>11.717862558484274</v>
      </c>
      <c r="V245" s="7">
        <f t="shared" si="73"/>
        <v>10.980330220019587</v>
      </c>
      <c r="W245" s="69">
        <f t="shared" si="67"/>
        <v>2237</v>
      </c>
      <c r="X245" s="64">
        <f t="shared" si="77"/>
        <v>10784.201640928572</v>
      </c>
      <c r="Y245" s="7">
        <f t="shared" si="77"/>
        <v>31133.681692691029</v>
      </c>
      <c r="Z245" s="7">
        <f t="shared" si="77"/>
        <v>12489.878971602138</v>
      </c>
      <c r="AA245" s="7" t="str">
        <f t="shared" si="77"/>
        <v/>
      </c>
      <c r="AB245" s="7" t="str">
        <f t="shared" si="77"/>
        <v/>
      </c>
      <c r="AC245" s="7" t="str">
        <f t="shared" si="77"/>
        <v/>
      </c>
      <c r="AD245" s="7" t="str">
        <f t="shared" si="77"/>
        <v/>
      </c>
      <c r="AE245" s="7" t="str">
        <f t="shared" si="77"/>
        <v/>
      </c>
      <c r="AF245" s="7" t="str">
        <f t="shared" si="77"/>
        <v/>
      </c>
      <c r="AG245" s="7" t="str">
        <f t="shared" si="76"/>
        <v/>
      </c>
      <c r="AH245" s="7" t="str">
        <f t="shared" si="76"/>
        <v/>
      </c>
      <c r="AI245" s="7">
        <f t="shared" si="76"/>
        <v>3565.4913368721568</v>
      </c>
      <c r="AJ245" s="69">
        <f t="shared" si="68"/>
        <v>57973.253642093892</v>
      </c>
      <c r="AK245" s="11">
        <f t="shared" si="69"/>
        <v>10.967737039067087</v>
      </c>
    </row>
    <row r="246" spans="1:37" hidden="1">
      <c r="A246" s="8">
        <v>243</v>
      </c>
      <c r="B246" s="8"/>
      <c r="C246">
        <f>②MSY管理基準値計算!C246</f>
        <v>-1.5636184211156926E-2</v>
      </c>
      <c r="D246" s="69">
        <f t="shared" si="70"/>
        <v>2238</v>
      </c>
      <c r="E246" s="5">
        <f>IF(①再生産関数フィット!$B$2="HS",$W$2*(T246+SQRT($W$3^2+(($W$4^2))/4)-SQRT((T246-$W$3)^2+(($W$4^2))/4)),IF(①再生産関数フィット!$B$2="BH",$W$2*T246/(1+$W$3*T246),$W$2*T246*EXP(-$W$3*T246)))</f>
        <v>1439.5146896223871</v>
      </c>
      <c r="F246" s="5">
        <f t="shared" ca="1" si="71"/>
        <v>48343.322256273648</v>
      </c>
      <c r="G246" s="76">
        <f t="shared" si="64"/>
        <v>1417.1812328073956</v>
      </c>
      <c r="H246" s="77">
        <f t="shared" si="78"/>
        <v>310.659815528303</v>
      </c>
      <c r="I246" s="77">
        <f t="shared" si="78"/>
        <v>117.8341206632862</v>
      </c>
      <c r="J246" s="77" t="str">
        <f t="shared" si="78"/>
        <v/>
      </c>
      <c r="K246" s="77" t="str">
        <f t="shared" si="78"/>
        <v/>
      </c>
      <c r="L246" s="77" t="str">
        <f t="shared" si="78"/>
        <v/>
      </c>
      <c r="M246" s="77" t="str">
        <f t="shared" si="78"/>
        <v/>
      </c>
      <c r="N246" s="77" t="str">
        <f t="shared" si="78"/>
        <v/>
      </c>
      <c r="O246" s="77" t="str">
        <f t="shared" si="78"/>
        <v/>
      </c>
      <c r="P246" s="77" t="str">
        <f t="shared" si="78"/>
        <v/>
      </c>
      <c r="Q246" s="77" t="str">
        <f t="shared" si="78"/>
        <v/>
      </c>
      <c r="R246" s="98">
        <f t="shared" si="74"/>
        <v>20.18671000844769</v>
      </c>
      <c r="S246" s="74">
        <f t="shared" si="65"/>
        <v>122526.02842089208</v>
      </c>
      <c r="T246" s="72">
        <f t="shared" si="66"/>
        <v>50305.788332181095</v>
      </c>
      <c r="U246" s="7">
        <f t="shared" si="73"/>
        <v>11.716078763302139</v>
      </c>
      <c r="V246" s="7">
        <f t="shared" si="73"/>
        <v>10.825875425653576</v>
      </c>
      <c r="W246" s="69">
        <f t="shared" si="67"/>
        <v>2238</v>
      </c>
      <c r="X246" s="64">
        <f t="shared" si="77"/>
        <v>17804.847941648139</v>
      </c>
      <c r="Y246" s="7">
        <f t="shared" si="77"/>
        <v>16281.704419809859</v>
      </c>
      <c r="Z246" s="7">
        <f t="shared" si="77"/>
        <v>15001.41843315702</v>
      </c>
      <c r="AA246" s="7" t="str">
        <f t="shared" si="77"/>
        <v/>
      </c>
      <c r="AB246" s="7" t="str">
        <f t="shared" si="77"/>
        <v/>
      </c>
      <c r="AC246" s="7" t="str">
        <f t="shared" si="77"/>
        <v/>
      </c>
      <c r="AD246" s="7" t="str">
        <f t="shared" si="77"/>
        <v/>
      </c>
      <c r="AE246" s="7" t="str">
        <f t="shared" si="77"/>
        <v/>
      </c>
      <c r="AF246" s="7" t="str">
        <f t="shared" si="77"/>
        <v/>
      </c>
      <c r="AG246" s="7" t="str">
        <f t="shared" si="76"/>
        <v/>
      </c>
      <c r="AH246" s="7" t="str">
        <f t="shared" si="76"/>
        <v/>
      </c>
      <c r="AI246" s="7">
        <f t="shared" si="76"/>
        <v>4246.0251724661994</v>
      </c>
      <c r="AJ246" s="69">
        <f t="shared" si="68"/>
        <v>53333.995967081224</v>
      </c>
      <c r="AK246" s="11">
        <f t="shared" si="69"/>
        <v>10.884329229853446</v>
      </c>
    </row>
    <row r="247" spans="1:37" hidden="1">
      <c r="A247" s="8">
        <v>244</v>
      </c>
      <c r="B247" s="8"/>
      <c r="C247">
        <f>②MSY管理基準値計算!C247</f>
        <v>0.39059010756847651</v>
      </c>
      <c r="D247" s="69">
        <f t="shared" si="70"/>
        <v>2239</v>
      </c>
      <c r="E247" s="5">
        <f>IF(①再生産関数フィット!$B$2="HS",$W$2*(T247+SQRT($W$3^2+(($W$4^2))/4)-SQRT((T247-$W$3)^2+(($W$4^2))/4)),IF(①再生産関数フィット!$B$2="BH",$W$2*T247/(1+$W$3*T247),$W$2*T247*EXP(-$W$3*T247)))</f>
        <v>1402.7297711107149</v>
      </c>
      <c r="F247" s="5">
        <f t="shared" ca="1" si="71"/>
        <v>49700.386790390723</v>
      </c>
      <c r="G247" s="76">
        <f t="shared" si="64"/>
        <v>2073.0278795081886</v>
      </c>
      <c r="H247" s="77">
        <f t="shared" si="78"/>
        <v>512.90313008146131</v>
      </c>
      <c r="I247" s="77">
        <f t="shared" si="78"/>
        <v>61.622661339735913</v>
      </c>
      <c r="J247" s="77" t="str">
        <f t="shared" si="78"/>
        <v/>
      </c>
      <c r="K247" s="77" t="str">
        <f t="shared" si="78"/>
        <v/>
      </c>
      <c r="L247" s="77" t="str">
        <f t="shared" si="78"/>
        <v/>
      </c>
      <c r="M247" s="77" t="str">
        <f t="shared" si="78"/>
        <v/>
      </c>
      <c r="N247" s="77" t="str">
        <f t="shared" si="78"/>
        <v/>
      </c>
      <c r="O247" s="77" t="str">
        <f t="shared" si="78"/>
        <v/>
      </c>
      <c r="P247" s="77" t="str">
        <f t="shared" si="78"/>
        <v/>
      </c>
      <c r="Q247" s="77" t="str">
        <f t="shared" si="78"/>
        <v/>
      </c>
      <c r="R247" s="98">
        <f t="shared" si="74"/>
        <v>24.215581517561741</v>
      </c>
      <c r="S247" s="74">
        <f t="shared" si="65"/>
        <v>157586.56127328641</v>
      </c>
      <c r="T247" s="72">
        <f t="shared" si="66"/>
        <v>49020.289588885789</v>
      </c>
      <c r="U247" s="7">
        <f t="shared" si="73"/>
        <v>11.967730181661539</v>
      </c>
      <c r="V247" s="7">
        <f t="shared" si="73"/>
        <v>10.799989564630664</v>
      </c>
      <c r="W247" s="69">
        <f t="shared" si="67"/>
        <v>2239</v>
      </c>
      <c r="X247" s="64">
        <f t="shared" si="77"/>
        <v>26044.619642840615</v>
      </c>
      <c r="Y247" s="7">
        <f t="shared" si="77"/>
        <v>26881.291826495715</v>
      </c>
      <c r="Z247" s="7">
        <f t="shared" si="77"/>
        <v>7845.1582828345599</v>
      </c>
      <c r="AA247" s="7" t="str">
        <f t="shared" si="77"/>
        <v/>
      </c>
      <c r="AB247" s="7" t="str">
        <f t="shared" si="77"/>
        <v/>
      </c>
      <c r="AC247" s="7" t="str">
        <f t="shared" si="77"/>
        <v/>
      </c>
      <c r="AD247" s="7" t="str">
        <f t="shared" si="77"/>
        <v/>
      </c>
      <c r="AE247" s="7" t="str">
        <f t="shared" si="77"/>
        <v/>
      </c>
      <c r="AF247" s="7" t="str">
        <f t="shared" si="77"/>
        <v/>
      </c>
      <c r="AG247" s="7" t="str">
        <f t="shared" si="76"/>
        <v/>
      </c>
      <c r="AH247" s="7" t="str">
        <f t="shared" si="76"/>
        <v/>
      </c>
      <c r="AI247" s="7">
        <f t="shared" si="76"/>
        <v>5093.4485434449962</v>
      </c>
      <c r="AJ247" s="69">
        <f t="shared" si="68"/>
        <v>65864.518295615882</v>
      </c>
      <c r="AK247" s="11">
        <f t="shared" si="69"/>
        <v>11.095355158126456</v>
      </c>
    </row>
    <row r="248" spans="1:37" hidden="1">
      <c r="A248" s="8">
        <v>245</v>
      </c>
      <c r="B248" s="8"/>
      <c r="C248">
        <f>②MSY管理基準値計算!C248</f>
        <v>-0.16690118867493767</v>
      </c>
      <c r="D248" s="69">
        <f t="shared" si="70"/>
        <v>2240</v>
      </c>
      <c r="E248" s="5">
        <f>IF(①再生産関数フィット!$B$2="HS",$W$2*(T248+SQRT($W$3^2+(($W$4^2))/4)-SQRT((T248-$W$3)^2+(($W$4^2))/4)),IF(①再生産関数フィット!$B$2="BH",$W$2*T248/(1+$W$3*T248),$W$2*T248*EXP(-$W$3*T248)))</f>
        <v>1486.1767038516546</v>
      </c>
      <c r="F248" s="5">
        <f t="shared" ca="1" si="71"/>
        <v>58707.937610366287</v>
      </c>
      <c r="G248" s="76">
        <f t="shared" si="64"/>
        <v>1257.7264206520281</v>
      </c>
      <c r="H248" s="77">
        <f t="shared" si="78"/>
        <v>750.26571304475408</v>
      </c>
      <c r="I248" s="77">
        <f t="shared" si="78"/>
        <v>101.73976261252515</v>
      </c>
      <c r="J248" s="77" t="str">
        <f t="shared" si="78"/>
        <v/>
      </c>
      <c r="K248" s="77" t="str">
        <f t="shared" si="78"/>
        <v/>
      </c>
      <c r="L248" s="77" t="str">
        <f t="shared" si="78"/>
        <v/>
      </c>
      <c r="M248" s="77" t="str">
        <f t="shared" si="78"/>
        <v/>
      </c>
      <c r="N248" s="77" t="str">
        <f t="shared" si="78"/>
        <v/>
      </c>
      <c r="O248" s="77" t="str">
        <f t="shared" si="78"/>
        <v/>
      </c>
      <c r="P248" s="77" t="str">
        <f t="shared" si="78"/>
        <v/>
      </c>
      <c r="Q248" s="77" t="str">
        <f t="shared" si="78"/>
        <v/>
      </c>
      <c r="R248" s="98">
        <f t="shared" si="74"/>
        <v>15.060211977559465</v>
      </c>
      <c r="S248" s="74">
        <f t="shared" si="65"/>
        <v>154458.65408290992</v>
      </c>
      <c r="T248" s="72">
        <f t="shared" si="66"/>
        <v>66636.311604591087</v>
      </c>
      <c r="U248" s="7">
        <f t="shared" si="73"/>
        <v>11.947681728391842</v>
      </c>
      <c r="V248" s="7">
        <f t="shared" si="73"/>
        <v>11.107004927238602</v>
      </c>
      <c r="W248" s="69">
        <f t="shared" si="67"/>
        <v>2240</v>
      </c>
      <c r="X248" s="64">
        <f t="shared" si="77"/>
        <v>15801.527111350189</v>
      </c>
      <c r="Y248" s="7">
        <f t="shared" si="77"/>
        <v>39321.482745809626</v>
      </c>
      <c r="Z248" s="7">
        <f t="shared" si="77"/>
        <v>12952.451646852132</v>
      </c>
      <c r="AA248" s="7" t="str">
        <f t="shared" si="77"/>
        <v/>
      </c>
      <c r="AB248" s="7" t="str">
        <f t="shared" si="77"/>
        <v/>
      </c>
      <c r="AC248" s="7" t="str">
        <f t="shared" si="77"/>
        <v/>
      </c>
      <c r="AD248" s="7" t="str">
        <f t="shared" si="77"/>
        <v/>
      </c>
      <c r="AE248" s="7" t="str">
        <f t="shared" si="77"/>
        <v/>
      </c>
      <c r="AF248" s="7" t="str">
        <f t="shared" si="77"/>
        <v/>
      </c>
      <c r="AG248" s="7" t="str">
        <f t="shared" si="76"/>
        <v/>
      </c>
      <c r="AH248" s="7" t="str">
        <f t="shared" si="76"/>
        <v/>
      </c>
      <c r="AI248" s="7">
        <f t="shared" si="76"/>
        <v>3167.7296167941408</v>
      </c>
      <c r="AJ248" s="69">
        <f t="shared" si="68"/>
        <v>71243.191120806077</v>
      </c>
      <c r="AK248" s="11">
        <f t="shared" si="69"/>
        <v>11.173854530347684</v>
      </c>
    </row>
    <row r="249" spans="1:37" hidden="1">
      <c r="A249" s="8">
        <v>246</v>
      </c>
      <c r="B249" s="8"/>
      <c r="C249">
        <f>②MSY管理基準値計算!C249</f>
        <v>-8.8169410013873142E-2</v>
      </c>
      <c r="D249" s="69">
        <f t="shared" si="70"/>
        <v>2241</v>
      </c>
      <c r="E249" s="5">
        <f>IF(①再生産関数フィット!$B$2="HS",$W$2*(T249+SQRT($W$3^2+(($W$4^2))/4)-SQRT((T249-$W$3)^2+(($W$4^2))/4)),IF(①再生産関数フィット!$B$2="BH",$W$2*T249/(1+$W$3*T249),$W$2*T249*EXP(-$W$3*T249)))</f>
        <v>1486.1767038516546</v>
      </c>
      <c r="F249" s="5">
        <f t="shared" ca="1" si="71"/>
        <v>50305.788332181095</v>
      </c>
      <c r="G249" s="76">
        <f t="shared" si="64"/>
        <v>1360.7519367527655</v>
      </c>
      <c r="H249" s="77">
        <f t="shared" si="78"/>
        <v>455.1935934549947</v>
      </c>
      <c r="I249" s="77">
        <f t="shared" si="78"/>
        <v>148.8231423531513</v>
      </c>
      <c r="J249" s="77" t="str">
        <f t="shared" si="78"/>
        <v/>
      </c>
      <c r="K249" s="77" t="str">
        <f t="shared" si="78"/>
        <v/>
      </c>
      <c r="L249" s="77" t="str">
        <f t="shared" si="78"/>
        <v/>
      </c>
      <c r="M249" s="77" t="str">
        <f t="shared" si="78"/>
        <v/>
      </c>
      <c r="N249" s="77" t="str">
        <f t="shared" si="78"/>
        <v/>
      </c>
      <c r="O249" s="77" t="str">
        <f t="shared" si="78"/>
        <v/>
      </c>
      <c r="P249" s="77" t="str">
        <f t="shared" si="78"/>
        <v/>
      </c>
      <c r="Q249" s="77" t="str">
        <f t="shared" si="78"/>
        <v/>
      </c>
      <c r="R249" s="98">
        <f t="shared" si="74"/>
        <v>20.492408951387183</v>
      </c>
      <c r="S249" s="74">
        <f t="shared" si="65"/>
        <v>141965.87495836202</v>
      </c>
      <c r="T249" s="72">
        <f t="shared" si="66"/>
        <v>64776.117815501668</v>
      </c>
      <c r="U249" s="7">
        <f t="shared" si="73"/>
        <v>11.86334199050796</v>
      </c>
      <c r="V249" s="7">
        <f t="shared" si="73"/>
        <v>11.078692262178389</v>
      </c>
      <c r="W249" s="69">
        <f t="shared" si="67"/>
        <v>2241</v>
      </c>
      <c r="X249" s="64">
        <f t="shared" si="77"/>
        <v>17095.894836393829</v>
      </c>
      <c r="Y249" s="7">
        <f t="shared" si="77"/>
        <v>23856.730648673489</v>
      </c>
      <c r="Z249" s="7">
        <f t="shared" si="77"/>
        <v>18946.619352780705</v>
      </c>
      <c r="AA249" s="7" t="str">
        <f t="shared" si="77"/>
        <v/>
      </c>
      <c r="AB249" s="7" t="str">
        <f t="shared" si="77"/>
        <v/>
      </c>
      <c r="AC249" s="7" t="str">
        <f t="shared" si="77"/>
        <v/>
      </c>
      <c r="AD249" s="7" t="str">
        <f t="shared" si="77"/>
        <v/>
      </c>
      <c r="AE249" s="7" t="str">
        <f t="shared" si="77"/>
        <v/>
      </c>
      <c r="AF249" s="7" t="str">
        <f t="shared" si="77"/>
        <v/>
      </c>
      <c r="AG249" s="7" t="str">
        <f t="shared" si="76"/>
        <v/>
      </c>
      <c r="AH249" s="7" t="str">
        <f t="shared" si="76"/>
        <v/>
      </c>
      <c r="AI249" s="7">
        <f t="shared" si="76"/>
        <v>4310.3251701564723</v>
      </c>
      <c r="AJ249" s="69">
        <f t="shared" si="68"/>
        <v>64209.570008004492</v>
      </c>
      <c r="AK249" s="11">
        <f t="shared" si="69"/>
        <v>11.069907544114129</v>
      </c>
    </row>
    <row r="250" spans="1:37" hidden="1">
      <c r="A250" s="8">
        <v>247</v>
      </c>
      <c r="B250" s="8"/>
      <c r="C250">
        <f>②MSY管理基準値計算!C250</f>
        <v>0.4005912752903909</v>
      </c>
      <c r="D250" s="69">
        <f t="shared" si="70"/>
        <v>2242</v>
      </c>
      <c r="E250" s="5">
        <f>IF(①再生産関数フィット!$B$2="HS",$W$2*(T250+SQRT($W$3^2+(($W$4^2))/4)-SQRT((T250-$W$3)^2+(($W$4^2))/4)),IF(①再生産関数フィット!$B$2="BH",$W$2*T250/(1+$W$3*T250),$W$2*T250*EXP(-$W$3*T250)))</f>
        <v>1486.1767038516546</v>
      </c>
      <c r="F250" s="5">
        <f t="shared" ca="1" si="71"/>
        <v>49020.289588885789</v>
      </c>
      <c r="G250" s="76">
        <f t="shared" si="64"/>
        <v>2218.4264248818813</v>
      </c>
      <c r="H250" s="77">
        <f t="shared" si="78"/>
        <v>492.480362756651</v>
      </c>
      <c r="I250" s="77">
        <f t="shared" si="78"/>
        <v>90.292465428117211</v>
      </c>
      <c r="J250" s="77" t="str">
        <f t="shared" si="78"/>
        <v/>
      </c>
      <c r="K250" s="77" t="str">
        <f t="shared" si="78"/>
        <v/>
      </c>
      <c r="L250" s="77" t="str">
        <f t="shared" si="78"/>
        <v/>
      </c>
      <c r="M250" s="77" t="str">
        <f t="shared" si="78"/>
        <v/>
      </c>
      <c r="N250" s="77" t="str">
        <f t="shared" si="78"/>
        <v/>
      </c>
      <c r="O250" s="77" t="str">
        <f t="shared" si="78"/>
        <v/>
      </c>
      <c r="P250" s="77" t="str">
        <f t="shared" si="78"/>
        <v/>
      </c>
      <c r="Q250" s="77" t="str">
        <f t="shared" si="78"/>
        <v/>
      </c>
      <c r="R250" s="98">
        <f t="shared" si="74"/>
        <v>29.706200975978025</v>
      </c>
      <c r="S250" s="74">
        <f t="shared" si="65"/>
        <v>170040.71669027896</v>
      </c>
      <c r="T250" s="72">
        <f t="shared" si="66"/>
        <v>56679.641557171155</v>
      </c>
      <c r="U250" s="7">
        <f t="shared" si="73"/>
        <v>12.043793197297289</v>
      </c>
      <c r="V250" s="7">
        <f t="shared" si="73"/>
        <v>10.94517036981093</v>
      </c>
      <c r="W250" s="69">
        <f t="shared" si="67"/>
        <v>2242</v>
      </c>
      <c r="X250" s="64">
        <f t="shared" si="77"/>
        <v>27871.343657656344</v>
      </c>
      <c r="Y250" s="7">
        <f t="shared" si="77"/>
        <v>25810.93304690384</v>
      </c>
      <c r="Z250" s="7">
        <f t="shared" si="77"/>
        <v>11495.100465162457</v>
      </c>
      <c r="AA250" s="7" t="str">
        <f t="shared" si="77"/>
        <v/>
      </c>
      <c r="AB250" s="7" t="str">
        <f t="shared" si="77"/>
        <v/>
      </c>
      <c r="AC250" s="7" t="str">
        <f t="shared" si="77"/>
        <v/>
      </c>
      <c r="AD250" s="7" t="str">
        <f t="shared" si="77"/>
        <v/>
      </c>
      <c r="AE250" s="7" t="str">
        <f t="shared" si="77"/>
        <v/>
      </c>
      <c r="AF250" s="7" t="str">
        <f t="shared" si="77"/>
        <v/>
      </c>
      <c r="AG250" s="7" t="str">
        <f t="shared" si="76"/>
        <v/>
      </c>
      <c r="AH250" s="7" t="str">
        <f t="shared" si="76"/>
        <v/>
      </c>
      <c r="AI250" s="7">
        <f t="shared" si="76"/>
        <v>6248.3325450040502</v>
      </c>
      <c r="AJ250" s="69">
        <f t="shared" si="68"/>
        <v>71425.70971472669</v>
      </c>
      <c r="AK250" s="11">
        <f t="shared" si="69"/>
        <v>11.176413163552606</v>
      </c>
    </row>
    <row r="251" spans="1:37" hidden="1">
      <c r="A251" s="8">
        <v>248</v>
      </c>
      <c r="B251" s="8"/>
      <c r="C251">
        <f>②MSY管理基準値計算!C251</f>
        <v>-1.5268902829984148E-2</v>
      </c>
      <c r="D251" s="69">
        <f t="shared" si="70"/>
        <v>2243</v>
      </c>
      <c r="E251" s="5">
        <f>IF(①再生産関数フィット!$B$2="HS",$W$2*(T251+SQRT($W$3^2+(($W$4^2))/4)-SQRT((T251-$W$3)^2+(($W$4^2))/4)),IF(①再生産関数フィット!$B$2="BH",$W$2*T251/(1+$W$3*T251),$W$2*T251*EXP(-$W$3*T251)))</f>
        <v>1486.1767038516546</v>
      </c>
      <c r="F251" s="5">
        <f t="shared" ca="1" si="71"/>
        <v>66636.311604591087</v>
      </c>
      <c r="G251" s="76">
        <f t="shared" si="64"/>
        <v>1463.6567809513406</v>
      </c>
      <c r="H251" s="77">
        <f t="shared" si="78"/>
        <v>802.88803636167154</v>
      </c>
      <c r="I251" s="77">
        <f t="shared" si="78"/>
        <v>97.688690630985434</v>
      </c>
      <c r="J251" s="77" t="str">
        <f t="shared" si="78"/>
        <v/>
      </c>
      <c r="K251" s="77" t="str">
        <f t="shared" si="78"/>
        <v/>
      </c>
      <c r="L251" s="77" t="str">
        <f t="shared" si="78"/>
        <v/>
      </c>
      <c r="M251" s="77" t="str">
        <f t="shared" si="78"/>
        <v/>
      </c>
      <c r="N251" s="77" t="str">
        <f t="shared" si="78"/>
        <v/>
      </c>
      <c r="O251" s="77" t="str">
        <f t="shared" si="78"/>
        <v/>
      </c>
      <c r="P251" s="77" t="str">
        <f t="shared" si="78"/>
        <v/>
      </c>
      <c r="Q251" s="77" t="str">
        <f t="shared" si="78"/>
        <v/>
      </c>
      <c r="R251" s="98">
        <f t="shared" si="74"/>
        <v>21.053615415619792</v>
      </c>
      <c r="S251" s="74">
        <f t="shared" si="65"/>
        <v>169303.84757728293</v>
      </c>
      <c r="T251" s="72">
        <f t="shared" si="66"/>
        <v>70613.174521145746</v>
      </c>
      <c r="U251" s="7">
        <f t="shared" si="73"/>
        <v>12.039450294249773</v>
      </c>
      <c r="V251" s="7">
        <f t="shared" si="73"/>
        <v>11.164972014020476</v>
      </c>
      <c r="W251" s="69">
        <f t="shared" si="67"/>
        <v>2243</v>
      </c>
      <c r="X251" s="64">
        <f t="shared" si="77"/>
        <v>18388.746492201517</v>
      </c>
      <c r="Y251" s="7">
        <f t="shared" si="77"/>
        <v>42079.422689450839</v>
      </c>
      <c r="Z251" s="7">
        <f t="shared" si="77"/>
        <v>12436.711167304846</v>
      </c>
      <c r="AA251" s="7" t="str">
        <f t="shared" si="77"/>
        <v/>
      </c>
      <c r="AB251" s="7" t="str">
        <f t="shared" si="77"/>
        <v/>
      </c>
      <c r="AC251" s="7" t="str">
        <f t="shared" si="77"/>
        <v/>
      </c>
      <c r="AD251" s="7" t="str">
        <f t="shared" si="77"/>
        <v/>
      </c>
      <c r="AE251" s="7" t="str">
        <f t="shared" si="77"/>
        <v/>
      </c>
      <c r="AF251" s="7" t="str">
        <f t="shared" si="77"/>
        <v/>
      </c>
      <c r="AG251" s="7" t="str">
        <f t="shared" si="76"/>
        <v/>
      </c>
      <c r="AH251" s="7" t="str">
        <f t="shared" si="76"/>
        <v/>
      </c>
      <c r="AI251" s="7">
        <f t="shared" si="76"/>
        <v>4428.3680197879985</v>
      </c>
      <c r="AJ251" s="69">
        <f t="shared" si="68"/>
        <v>77333.248368745204</v>
      </c>
      <c r="AK251" s="11">
        <f t="shared" si="69"/>
        <v>11.255879263299715</v>
      </c>
    </row>
    <row r="252" spans="1:37" hidden="1">
      <c r="A252" s="8">
        <v>249</v>
      </c>
      <c r="B252" s="8"/>
      <c r="C252">
        <f>②MSY管理基準値計算!C252</f>
        <v>-0.1811348027118235</v>
      </c>
      <c r="D252" s="69">
        <f t="shared" si="70"/>
        <v>2244</v>
      </c>
      <c r="E252" s="5">
        <f>IF(①再生産関数フィット!$B$2="HS",$W$2*(T252+SQRT($W$3^2+(($W$4^2))/4)-SQRT((T252-$W$3)^2+(($W$4^2))/4)),IF(①再生産関数フィット!$B$2="BH",$W$2*T252/(1+$W$3*T252),$W$2*T252*EXP(-$W$3*T252)))</f>
        <v>1486.1767038516546</v>
      </c>
      <c r="F252" s="5">
        <f t="shared" ca="1" si="71"/>
        <v>64776.117815501668</v>
      </c>
      <c r="G252" s="76">
        <f t="shared" si="64"/>
        <v>1239.9512309087652</v>
      </c>
      <c r="H252" s="77">
        <f t="shared" si="78"/>
        <v>529.72345874758378</v>
      </c>
      <c r="I252" s="77">
        <f t="shared" si="78"/>
        <v>159.26133695245591</v>
      </c>
      <c r="J252" s="77" t="str">
        <f t="shared" si="78"/>
        <v/>
      </c>
      <c r="K252" s="77" t="str">
        <f t="shared" si="78"/>
        <v/>
      </c>
      <c r="L252" s="77" t="str">
        <f t="shared" si="78"/>
        <v/>
      </c>
      <c r="M252" s="77" t="str">
        <f t="shared" si="78"/>
        <v/>
      </c>
      <c r="N252" s="77" t="str">
        <f t="shared" si="78"/>
        <v/>
      </c>
      <c r="O252" s="77" t="str">
        <f t="shared" si="78"/>
        <v/>
      </c>
      <c r="P252" s="77" t="str">
        <f t="shared" si="78"/>
        <v/>
      </c>
      <c r="Q252" s="77" t="str">
        <f t="shared" si="78"/>
        <v/>
      </c>
      <c r="R252" s="98">
        <f t="shared" si="74"/>
        <v>20.833188567700066</v>
      </c>
      <c r="S252" s="74">
        <f t="shared" si="65"/>
        <v>147117.11426589987</v>
      </c>
      <c r="T252" s="72">
        <f t="shared" si="66"/>
        <v>71032.892092170077</v>
      </c>
      <c r="U252" s="7">
        <f t="shared" si="73"/>
        <v>11.898984244253718</v>
      </c>
      <c r="V252" s="7">
        <f t="shared" si="73"/>
        <v>11.170898317651348</v>
      </c>
      <c r="W252" s="69">
        <f t="shared" si="67"/>
        <v>2244</v>
      </c>
      <c r="X252" s="64">
        <f t="shared" si="77"/>
        <v>15578.20736706752</v>
      </c>
      <c r="Y252" s="7">
        <f t="shared" si="77"/>
        <v>27762.846523617176</v>
      </c>
      <c r="Z252" s="7">
        <f t="shared" si="77"/>
        <v>20275.50205661435</v>
      </c>
      <c r="AA252" s="7" t="str">
        <f t="shared" si="77"/>
        <v/>
      </c>
      <c r="AB252" s="7" t="str">
        <f t="shared" si="77"/>
        <v/>
      </c>
      <c r="AC252" s="7" t="str">
        <f t="shared" si="77"/>
        <v/>
      </c>
      <c r="AD252" s="7" t="str">
        <f t="shared" si="77"/>
        <v/>
      </c>
      <c r="AE252" s="7" t="str">
        <f t="shared" si="77"/>
        <v/>
      </c>
      <c r="AF252" s="7" t="str">
        <f t="shared" si="77"/>
        <v/>
      </c>
      <c r="AG252" s="7" t="str">
        <f t="shared" si="76"/>
        <v/>
      </c>
      <c r="AH252" s="7" t="str">
        <f t="shared" si="76"/>
        <v/>
      </c>
      <c r="AI252" s="7">
        <f t="shared" si="76"/>
        <v>4382.0039542932809</v>
      </c>
      <c r="AJ252" s="69">
        <f t="shared" si="68"/>
        <v>67998.559901592322</v>
      </c>
      <c r="AK252" s="11">
        <f t="shared" si="69"/>
        <v>11.127241806016228</v>
      </c>
    </row>
    <row r="253" spans="1:37" hidden="1">
      <c r="A253" s="8">
        <v>250</v>
      </c>
      <c r="B253" s="8"/>
      <c r="C253">
        <f>②MSY管理基準値計算!C253</f>
        <v>-0.17107095678657583</v>
      </c>
      <c r="D253" s="69">
        <f t="shared" si="70"/>
        <v>2245</v>
      </c>
      <c r="E253" s="5">
        <f>IF(①再生産関数フィット!$B$2="HS",$W$2*(T253+SQRT($W$3^2+(($W$4^2))/4)-SQRT((T253-$W$3)^2+(($W$4^2))/4)),IF(①再生産関数フィット!$B$2="BH",$W$2*T253/(1+$W$3*T253),$W$2*T253*EXP(-$W$3*T253)))</f>
        <v>1486.1767038516546</v>
      </c>
      <c r="F253" s="5">
        <f t="shared" ca="1" si="71"/>
        <v>56679.641557171155</v>
      </c>
      <c r="G253" s="76">
        <f t="shared" si="64"/>
        <v>1252.4929119717337</v>
      </c>
      <c r="H253" s="77">
        <f t="shared" si="78"/>
        <v>448.76043568656235</v>
      </c>
      <c r="I253" s="77">
        <f t="shared" si="78"/>
        <v>105.07625277058709</v>
      </c>
      <c r="J253" s="77" t="str">
        <f t="shared" si="78"/>
        <v/>
      </c>
      <c r="K253" s="77" t="str">
        <f t="shared" si="78"/>
        <v/>
      </c>
      <c r="L253" s="77" t="str">
        <f t="shared" si="78"/>
        <v/>
      </c>
      <c r="M253" s="77" t="str">
        <f t="shared" si="78"/>
        <v/>
      </c>
      <c r="N253" s="77" t="str">
        <f t="shared" si="78"/>
        <v/>
      </c>
      <c r="O253" s="77" t="str">
        <f t="shared" si="78"/>
        <v/>
      </c>
      <c r="P253" s="77" t="str">
        <f t="shared" si="78"/>
        <v/>
      </c>
      <c r="Q253" s="77" t="str">
        <f t="shared" si="78"/>
        <v/>
      </c>
      <c r="R253" s="98">
        <f t="shared" si="74"/>
        <v>31.59735847389792</v>
      </c>
      <c r="S253" s="74">
        <f t="shared" si="65"/>
        <v>131150.29440484181</v>
      </c>
      <c r="T253" s="72">
        <f t="shared" si="66"/>
        <v>58612.55614164436</v>
      </c>
      <c r="U253" s="7">
        <f t="shared" si="73"/>
        <v>11.78409923008733</v>
      </c>
      <c r="V253" s="7">
        <f t="shared" si="73"/>
        <v>10.978704221241603</v>
      </c>
      <c r="W253" s="69">
        <f t="shared" si="67"/>
        <v>2245</v>
      </c>
      <c r="X253" s="64">
        <f t="shared" si="77"/>
        <v>15735.775587059008</v>
      </c>
      <c r="Y253" s="7">
        <f t="shared" si="77"/>
        <v>23519.568363639955</v>
      </c>
      <c r="Z253" s="7">
        <f t="shared" si="77"/>
        <v>13377.218978058534</v>
      </c>
      <c r="AA253" s="7" t="str">
        <f t="shared" si="77"/>
        <v/>
      </c>
      <c r="AB253" s="7" t="str">
        <f t="shared" si="77"/>
        <v/>
      </c>
      <c r="AC253" s="7" t="str">
        <f t="shared" si="77"/>
        <v/>
      </c>
      <c r="AD253" s="7" t="str">
        <f t="shared" si="77"/>
        <v/>
      </c>
      <c r="AE253" s="7" t="str">
        <f t="shared" si="77"/>
        <v/>
      </c>
      <c r="AF253" s="7" t="str">
        <f t="shared" si="77"/>
        <v/>
      </c>
      <c r="AG253" s="7" t="str">
        <f t="shared" si="76"/>
        <v/>
      </c>
      <c r="AH253" s="7" t="str">
        <f t="shared" si="76"/>
        <v/>
      </c>
      <c r="AI253" s="7">
        <f t="shared" si="76"/>
        <v>6646.1141715249505</v>
      </c>
      <c r="AJ253" s="69">
        <f t="shared" si="68"/>
        <v>59278.677100282453</v>
      </c>
      <c r="AK253" s="11">
        <f t="shared" si="69"/>
        <v>10.990004943598869</v>
      </c>
    </row>
    <row r="254" spans="1:37" hidden="1">
      <c r="A254" s="8">
        <v>251</v>
      </c>
      <c r="B254" s="8"/>
      <c r="C254">
        <f>②MSY管理基準値計算!C254</f>
        <v>-0.46133611348207898</v>
      </c>
      <c r="D254" s="69">
        <f t="shared" si="70"/>
        <v>2246</v>
      </c>
      <c r="E254" s="5">
        <f>IF(①再生産関数フィット!$B$2="HS",$W$2*(T254+SQRT($W$3^2+(($W$4^2))/4)-SQRT((T254-$W$3)^2+(($W$4^2))/4)),IF(①再生産関数フィット!$B$2="BH",$W$2*T254/(1+$W$3*T254),$W$2*T254*EXP(-$W$3*T254)))</f>
        <v>1486.1767038516546</v>
      </c>
      <c r="F254" s="5">
        <f t="shared" ca="1" si="71"/>
        <v>70613.174521145746</v>
      </c>
      <c r="G254" s="76">
        <f t="shared" si="64"/>
        <v>936.94634414200118</v>
      </c>
      <c r="H254" s="77">
        <f t="shared" si="78"/>
        <v>453.2994934476767</v>
      </c>
      <c r="I254" s="77">
        <f t="shared" si="78"/>
        <v>89.01638051885709</v>
      </c>
      <c r="J254" s="77" t="str">
        <f t="shared" si="78"/>
        <v/>
      </c>
      <c r="K254" s="77" t="str">
        <f t="shared" si="78"/>
        <v/>
      </c>
      <c r="L254" s="77" t="str">
        <f t="shared" si="78"/>
        <v/>
      </c>
      <c r="M254" s="77" t="str">
        <f t="shared" si="78"/>
        <v/>
      </c>
      <c r="N254" s="77" t="str">
        <f t="shared" si="78"/>
        <v/>
      </c>
      <c r="O254" s="77" t="str">
        <f t="shared" si="78"/>
        <v/>
      </c>
      <c r="P254" s="77" t="str">
        <f t="shared" si="78"/>
        <v/>
      </c>
      <c r="Q254" s="77" t="str">
        <f t="shared" si="78"/>
        <v/>
      </c>
      <c r="R254" s="98">
        <f t="shared" si="74"/>
        <v>23.979213559885991</v>
      </c>
      <c r="S254" s="74">
        <f t="shared" si="65"/>
        <v>112393.67178254151</v>
      </c>
      <c r="T254" s="72">
        <f t="shared" si="66"/>
        <v>52250.843344477646</v>
      </c>
      <c r="U254" s="7">
        <f t="shared" si="73"/>
        <v>11.629762913989707</v>
      </c>
      <c r="V254" s="7">
        <f t="shared" si="73"/>
        <v>10.863811310260965</v>
      </c>
      <c r="W254" s="69">
        <f t="shared" si="67"/>
        <v>2246</v>
      </c>
      <c r="X254" s="64">
        <f t="shared" si="77"/>
        <v>11771.385903752423</v>
      </c>
      <c r="Y254" s="7">
        <f t="shared" si="77"/>
        <v>23757.460724083256</v>
      </c>
      <c r="Z254" s="7">
        <f t="shared" si="77"/>
        <v>11332.642566106631</v>
      </c>
      <c r="AA254" s="7" t="str">
        <f t="shared" si="77"/>
        <v/>
      </c>
      <c r="AB254" s="7" t="str">
        <f t="shared" si="77"/>
        <v/>
      </c>
      <c r="AC254" s="7" t="str">
        <f t="shared" si="77"/>
        <v/>
      </c>
      <c r="AD254" s="7" t="str">
        <f t="shared" si="77"/>
        <v/>
      </c>
      <c r="AE254" s="7" t="str">
        <f t="shared" si="77"/>
        <v/>
      </c>
      <c r="AF254" s="7" t="str">
        <f t="shared" si="77"/>
        <v/>
      </c>
      <c r="AG254" s="7" t="str">
        <f t="shared" si="76"/>
        <v/>
      </c>
      <c r="AH254" s="7" t="str">
        <f t="shared" si="76"/>
        <v/>
      </c>
      <c r="AI254" s="7">
        <f t="shared" si="76"/>
        <v>5043.7314623636476</v>
      </c>
      <c r="AJ254" s="69">
        <f t="shared" si="68"/>
        <v>51905.220656305959</v>
      </c>
      <c r="AK254" s="11">
        <f t="shared" si="69"/>
        <v>10.857174654775346</v>
      </c>
    </row>
    <row r="255" spans="1:37" hidden="1">
      <c r="A255" s="8">
        <v>252</v>
      </c>
      <c r="B255" s="8"/>
      <c r="C255">
        <f>②MSY管理基準値計算!C255</f>
        <v>-0.44720758753148182</v>
      </c>
      <c r="D255" s="69">
        <f t="shared" si="70"/>
        <v>2247</v>
      </c>
      <c r="E255" s="5">
        <f>IF(①再生産関数フィット!$B$2="HS",$W$2*(T255+SQRT($W$3^2+(($W$4^2))/4)-SQRT((T255-$W$3)^2+(($W$4^2))/4)),IF(①再生産関数フィット!$B$2="BH",$W$2*T255/(1+$W$3*T255),$W$2*T255*EXP(-$W$3*T255)))</f>
        <v>1292.5299148702043</v>
      </c>
      <c r="F255" s="5">
        <f t="shared" ca="1" si="71"/>
        <v>71032.892092170077</v>
      </c>
      <c r="G255" s="76">
        <f t="shared" si="64"/>
        <v>826.45805312272648</v>
      </c>
      <c r="H255" s="77">
        <f t="shared" si="78"/>
        <v>339.09757023583597</v>
      </c>
      <c r="I255" s="77">
        <f t="shared" si="78"/>
        <v>89.916750651180067</v>
      </c>
      <c r="J255" s="77" t="str">
        <f t="shared" si="78"/>
        <v/>
      </c>
      <c r="K255" s="77" t="str">
        <f t="shared" si="78"/>
        <v/>
      </c>
      <c r="L255" s="77" t="str">
        <f t="shared" si="78"/>
        <v/>
      </c>
      <c r="M255" s="77" t="str">
        <f t="shared" si="78"/>
        <v/>
      </c>
      <c r="N255" s="77" t="str">
        <f t="shared" si="78"/>
        <v/>
      </c>
      <c r="O255" s="77" t="str">
        <f t="shared" si="78"/>
        <v/>
      </c>
      <c r="P255" s="77" t="str">
        <f t="shared" si="78"/>
        <v/>
      </c>
      <c r="Q255" s="77" t="str">
        <f t="shared" si="78"/>
        <v/>
      </c>
      <c r="R255" s="98">
        <f t="shared" si="74"/>
        <v>19.824935165380758</v>
      </c>
      <c r="S255" s="74">
        <f t="shared" si="65"/>
        <v>95182.407161108771</v>
      </c>
      <c r="T255" s="72">
        <f t="shared" si="66"/>
        <v>45169.206524407899</v>
      </c>
      <c r="U255" s="7">
        <f t="shared" si="73"/>
        <v>11.463550404974219</v>
      </c>
      <c r="V255" s="7">
        <f t="shared" si="73"/>
        <v>10.718170862065488</v>
      </c>
      <c r="W255" s="69">
        <f t="shared" si="67"/>
        <v>2247</v>
      </c>
      <c r="X255" s="64">
        <f t="shared" si="77"/>
        <v>10383.259124064736</v>
      </c>
      <c r="Y255" s="7">
        <f t="shared" si="77"/>
        <v>17772.129294117185</v>
      </c>
      <c r="Z255" s="7">
        <f t="shared" si="77"/>
        <v>11447.268355510108</v>
      </c>
      <c r="AA255" s="7" t="str">
        <f t="shared" si="77"/>
        <v/>
      </c>
      <c r="AB255" s="7" t="str">
        <f t="shared" si="77"/>
        <v/>
      </c>
      <c r="AC255" s="7" t="str">
        <f t="shared" si="77"/>
        <v/>
      </c>
      <c r="AD255" s="7" t="str">
        <f t="shared" si="77"/>
        <v/>
      </c>
      <c r="AE255" s="7" t="str">
        <f t="shared" si="77"/>
        <v/>
      </c>
      <c r="AF255" s="7" t="str">
        <f t="shared" si="77"/>
        <v/>
      </c>
      <c r="AG255" s="7" t="str">
        <f t="shared" si="76"/>
        <v/>
      </c>
      <c r="AH255" s="7" t="str">
        <f t="shared" si="76"/>
        <v/>
      </c>
      <c r="AI255" s="7">
        <f t="shared" si="76"/>
        <v>4169.9303016435451</v>
      </c>
      <c r="AJ255" s="69">
        <f t="shared" si="68"/>
        <v>43772.587075335578</v>
      </c>
      <c r="AK255" s="11">
        <f t="shared" si="69"/>
        <v>10.686763034568825</v>
      </c>
    </row>
    <row r="256" spans="1:37" hidden="1">
      <c r="A256" s="8">
        <v>253</v>
      </c>
      <c r="B256" s="8"/>
      <c r="C256">
        <f>②MSY管理基準値計算!C256</f>
        <v>0.28837346175458622</v>
      </c>
      <c r="D256" s="69">
        <f t="shared" si="70"/>
        <v>2248</v>
      </c>
      <c r="E256" s="5">
        <f>IF(①再生産関数フィット!$B$2="HS",$W$2*(T256+SQRT($W$3^2+(($W$4^2))/4)-SQRT((T256-$W$3)^2+(($W$4^2))/4)),IF(①再生産関数フィット!$B$2="BH",$W$2*T256/(1+$W$3*T256),$W$2*T256*EXP(-$W$3*T256)))</f>
        <v>1080.0170222575673</v>
      </c>
      <c r="F256" s="5">
        <f t="shared" ca="1" si="71"/>
        <v>58612.55614164436</v>
      </c>
      <c r="G256" s="76">
        <f t="shared" si="64"/>
        <v>1441.0186568900315</v>
      </c>
      <c r="H256" s="77">
        <f t="shared" si="78"/>
        <v>299.10988976897278</v>
      </c>
      <c r="I256" s="77">
        <f t="shared" si="78"/>
        <v>67.263590871045466</v>
      </c>
      <c r="J256" s="77" t="str">
        <f t="shared" si="78"/>
        <v/>
      </c>
      <c r="K256" s="77" t="str">
        <f t="shared" si="78"/>
        <v/>
      </c>
      <c r="L256" s="77" t="str">
        <f t="shared" si="78"/>
        <v/>
      </c>
      <c r="M256" s="77" t="str">
        <f t="shared" si="78"/>
        <v/>
      </c>
      <c r="N256" s="77" t="str">
        <f t="shared" si="78"/>
        <v/>
      </c>
      <c r="O256" s="77" t="str">
        <f t="shared" si="78"/>
        <v/>
      </c>
      <c r="P256" s="77" t="str">
        <f t="shared" si="78"/>
        <v/>
      </c>
      <c r="Q256" s="77" t="str">
        <f t="shared" si="78"/>
        <v/>
      </c>
      <c r="R256" s="98">
        <f t="shared" si="74"/>
        <v>19.254041044616134</v>
      </c>
      <c r="S256" s="74">
        <f t="shared" si="65"/>
        <v>110338.89674979312</v>
      </c>
      <c r="T256" s="72">
        <f t="shared" si="66"/>
        <v>37742.655985743229</v>
      </c>
      <c r="U256" s="7">
        <f t="shared" si="73"/>
        <v>11.611311788133994</v>
      </c>
      <c r="V256" s="7">
        <f t="shared" si="73"/>
        <v>10.538546192327123</v>
      </c>
      <c r="W256" s="69">
        <f t="shared" si="67"/>
        <v>2248</v>
      </c>
      <c r="X256" s="64">
        <f t="shared" si="77"/>
        <v>18104.330958559916</v>
      </c>
      <c r="Y256" s="7">
        <f t="shared" si="77"/>
        <v>15676.371937511292</v>
      </c>
      <c r="Z256" s="7">
        <f t="shared" si="77"/>
        <v>8563.3029405516245</v>
      </c>
      <c r="AA256" s="7" t="str">
        <f t="shared" si="77"/>
        <v/>
      </c>
      <c r="AB256" s="7" t="str">
        <f t="shared" si="77"/>
        <v/>
      </c>
      <c r="AC256" s="7" t="str">
        <f t="shared" si="77"/>
        <v/>
      </c>
      <c r="AD256" s="7" t="str">
        <f t="shared" si="77"/>
        <v/>
      </c>
      <c r="AE256" s="7" t="str">
        <f t="shared" si="77"/>
        <v/>
      </c>
      <c r="AF256" s="7" t="str">
        <f t="shared" si="77"/>
        <v/>
      </c>
      <c r="AG256" s="7" t="str">
        <f t="shared" si="76"/>
        <v/>
      </c>
      <c r="AH256" s="7" t="str">
        <f t="shared" si="76"/>
        <v/>
      </c>
      <c r="AI256" s="7">
        <f t="shared" si="76"/>
        <v>4049.8497730896033</v>
      </c>
      <c r="AJ256" s="69">
        <f t="shared" si="68"/>
        <v>46393.855609712438</v>
      </c>
      <c r="AK256" s="11">
        <f t="shared" si="69"/>
        <v>10.744922307241279</v>
      </c>
    </row>
    <row r="257" spans="1:37" hidden="1">
      <c r="A257" s="8">
        <v>254</v>
      </c>
      <c r="B257" s="8"/>
      <c r="C257">
        <f>②MSY管理基準値計算!C257</f>
        <v>-0.17740054216004486</v>
      </c>
      <c r="D257" s="69">
        <f t="shared" si="70"/>
        <v>2249</v>
      </c>
      <c r="E257" s="5">
        <f>IF(①再生産関数フィット!$B$2="HS",$W$2*(T257+SQRT($W$3^2+(($W$4^2))/4)-SQRT((T257-$W$3)^2+(($W$4^2))/4)),IF(①再生産関数フィット!$B$2="BH",$W$2*T257/(1+$W$3*T257),$W$2*T257*EXP(-$W$3*T257)))</f>
        <v>1301.7370497851243</v>
      </c>
      <c r="F257" s="5">
        <f t="shared" ca="1" si="71"/>
        <v>52250.843344477646</v>
      </c>
      <c r="G257" s="76">
        <f t="shared" si="64"/>
        <v>1090.1322536881244</v>
      </c>
      <c r="H257" s="77">
        <f t="shared" si="78"/>
        <v>521.53031843396525</v>
      </c>
      <c r="I257" s="77">
        <f t="shared" si="78"/>
        <v>59.331611361624226</v>
      </c>
      <c r="J257" s="77" t="str">
        <f t="shared" si="78"/>
        <v/>
      </c>
      <c r="K257" s="77" t="str">
        <f t="shared" si="78"/>
        <v/>
      </c>
      <c r="L257" s="77" t="str">
        <f t="shared" si="78"/>
        <v/>
      </c>
      <c r="M257" s="77" t="str">
        <f t="shared" si="78"/>
        <v/>
      </c>
      <c r="N257" s="77" t="str">
        <f t="shared" si="78"/>
        <v/>
      </c>
      <c r="O257" s="77" t="str">
        <f t="shared" si="78"/>
        <v/>
      </c>
      <c r="P257" s="77" t="str">
        <f t="shared" si="78"/>
        <v/>
      </c>
      <c r="Q257" s="77" t="str">
        <f t="shared" si="78"/>
        <v/>
      </c>
      <c r="R257" s="98">
        <f t="shared" si="74"/>
        <v>15.179409935178487</v>
      </c>
      <c r="S257" s="74">
        <f t="shared" si="65"/>
        <v>115172.7683794629</v>
      </c>
      <c r="T257" s="72">
        <f t="shared" si="66"/>
        <v>45490.962310239658</v>
      </c>
      <c r="U257" s="7">
        <f t="shared" si="73"/>
        <v>11.654188613705509</v>
      </c>
      <c r="V257" s="7">
        <f t="shared" si="73"/>
        <v>10.7252689546652</v>
      </c>
      <c r="W257" s="69">
        <f t="shared" si="67"/>
        <v>2249</v>
      </c>
      <c r="X257" s="64">
        <f t="shared" si="77"/>
        <v>13695.946971265845</v>
      </c>
      <c r="Y257" s="7">
        <f t="shared" si="77"/>
        <v>27333.443420323911</v>
      </c>
      <c r="Z257" s="7">
        <f t="shared" si="77"/>
        <v>7553.4855552793651</v>
      </c>
      <c r="AA257" s="7" t="str">
        <f t="shared" si="77"/>
        <v/>
      </c>
      <c r="AB257" s="7" t="str">
        <f t="shared" si="77"/>
        <v/>
      </c>
      <c r="AC257" s="7" t="str">
        <f t="shared" si="77"/>
        <v/>
      </c>
      <c r="AD257" s="7" t="str">
        <f t="shared" si="77"/>
        <v/>
      </c>
      <c r="AE257" s="7" t="str">
        <f t="shared" si="77"/>
        <v/>
      </c>
      <c r="AF257" s="7" t="str">
        <f t="shared" si="77"/>
        <v/>
      </c>
      <c r="AG257" s="7" t="str">
        <f t="shared" si="76"/>
        <v/>
      </c>
      <c r="AH257" s="7" t="str">
        <f t="shared" si="76"/>
        <v/>
      </c>
      <c r="AI257" s="7">
        <f t="shared" si="76"/>
        <v>3192.8014352502005</v>
      </c>
      <c r="AJ257" s="69">
        <f t="shared" si="68"/>
        <v>51775.67738211932</v>
      </c>
      <c r="AK257" s="11">
        <f t="shared" si="69"/>
        <v>10.854675769367372</v>
      </c>
    </row>
    <row r="258" spans="1:37" hidden="1">
      <c r="A258" s="8">
        <v>255</v>
      </c>
      <c r="B258" s="8"/>
      <c r="C258">
        <f>②MSY管理基準値計算!C258</f>
        <v>-4.5658799133891995E-3</v>
      </c>
      <c r="D258" s="69">
        <f t="shared" si="70"/>
        <v>2250</v>
      </c>
      <c r="E258" s="5">
        <f>IF(①再生産関数フィット!$B$2="HS",$W$2*(T258+SQRT($W$3^2+(($W$4^2))/4)-SQRT((T258-$W$3)^2+(($W$4^2))/4)),IF(①再生産関数フィット!$B$2="BH",$W$2*T258/(1+$W$3*T258),$W$2*T258*EXP(-$W$3*T258)))</f>
        <v>1387.5080449239611</v>
      </c>
      <c r="F258" s="5">
        <f t="shared" ca="1" si="71"/>
        <v>45169.206524407899</v>
      </c>
      <c r="G258" s="76">
        <f t="shared" si="64"/>
        <v>1381.1872906952242</v>
      </c>
      <c r="H258" s="77">
        <f t="shared" si="78"/>
        <v>394.53827935032103</v>
      </c>
      <c r="I258" s="77">
        <f t="shared" si="78"/>
        <v>103.4510567020307</v>
      </c>
      <c r="J258" s="77" t="str">
        <f t="shared" si="78"/>
        <v/>
      </c>
      <c r="K258" s="77" t="str">
        <f t="shared" si="78"/>
        <v/>
      </c>
      <c r="L258" s="77" t="str">
        <f t="shared" si="78"/>
        <v/>
      </c>
      <c r="M258" s="77" t="str">
        <f t="shared" si="78"/>
        <v/>
      </c>
      <c r="N258" s="77" t="str">
        <f t="shared" si="78"/>
        <v/>
      </c>
      <c r="O258" s="77" t="str">
        <f t="shared" si="78"/>
        <v/>
      </c>
      <c r="P258" s="77" t="str">
        <f t="shared" si="78"/>
        <v/>
      </c>
      <c r="Q258" s="77" t="str">
        <f t="shared" si="78"/>
        <v/>
      </c>
      <c r="R258" s="98">
        <f t="shared" si="74"/>
        <v>13.072865171061633</v>
      </c>
      <c r="S258" s="74">
        <f t="shared" si="65"/>
        <v>123462.75136931155</v>
      </c>
      <c r="T258" s="72">
        <f t="shared" si="66"/>
        <v>48488.345773986526</v>
      </c>
      <c r="U258" s="7">
        <f t="shared" si="73"/>
        <v>11.723694781211568</v>
      </c>
      <c r="V258" s="7">
        <f t="shared" si="73"/>
        <v>10.789078754730644</v>
      </c>
      <c r="W258" s="69">
        <f t="shared" si="67"/>
        <v>2250</v>
      </c>
      <c r="X258" s="64">
        <f t="shared" si="77"/>
        <v>17352.6357253897</v>
      </c>
      <c r="Y258" s="7">
        <f t="shared" si="77"/>
        <v>20677.781050497841</v>
      </c>
      <c r="Z258" s="7">
        <f t="shared" si="77"/>
        <v>13170.315866098261</v>
      </c>
      <c r="AA258" s="7" t="str">
        <f t="shared" si="77"/>
        <v/>
      </c>
      <c r="AB258" s="7" t="str">
        <f t="shared" si="77"/>
        <v/>
      </c>
      <c r="AC258" s="7" t="str">
        <f t="shared" si="77"/>
        <v/>
      </c>
      <c r="AD258" s="7" t="str">
        <f t="shared" si="77"/>
        <v/>
      </c>
      <c r="AE258" s="7" t="str">
        <f t="shared" si="77"/>
        <v/>
      </c>
      <c r="AF258" s="7" t="str">
        <f t="shared" si="77"/>
        <v/>
      </c>
      <c r="AG258" s="7" t="str">
        <f t="shared" si="76"/>
        <v/>
      </c>
      <c r="AH258" s="7" t="str">
        <f t="shared" si="76"/>
        <v/>
      </c>
      <c r="AI258" s="7">
        <f t="shared" si="76"/>
        <v>2749.7157570181366</v>
      </c>
      <c r="AJ258" s="69">
        <f t="shared" si="68"/>
        <v>53950.448399003937</v>
      </c>
      <c r="AK258" s="11">
        <f t="shared" si="69"/>
        <v>10.895821282032722</v>
      </c>
    </row>
    <row r="259" spans="1:37" hidden="1">
      <c r="A259" s="8">
        <v>256</v>
      </c>
      <c r="B259" s="8"/>
      <c r="C259">
        <f>②MSY管理基準値計算!C259</f>
        <v>-0.62700183310557223</v>
      </c>
      <c r="D259" s="69">
        <f t="shared" si="70"/>
        <v>2251</v>
      </c>
      <c r="E259" s="5">
        <f>IF(①再生産関数フィット!$B$2="HS",$W$2*(T259+SQRT($W$3^2+(($W$4^2))/4)-SQRT((T259-$W$3)^2+(($W$4^2))/4)),IF(①再生産関数フィット!$B$2="BH",$W$2*T259/(1+$W$3*T259),$W$2*T259*EXP(-$W$3*T259)))</f>
        <v>1452.5841576806122</v>
      </c>
      <c r="F259" s="5">
        <f t="shared" ca="1" si="71"/>
        <v>37742.655985743229</v>
      </c>
      <c r="G259" s="76">
        <f t="shared" si="64"/>
        <v>775.95737831689064</v>
      </c>
      <c r="H259" s="77">
        <f t="shared" si="78"/>
        <v>499.8762813299208</v>
      </c>
      <c r="I259" s="77">
        <f t="shared" si="78"/>
        <v>78.26084211316973</v>
      </c>
      <c r="J259" s="77" t="str">
        <f t="shared" si="78"/>
        <v/>
      </c>
      <c r="K259" s="77" t="str">
        <f t="shared" si="78"/>
        <v/>
      </c>
      <c r="L259" s="77" t="str">
        <f t="shared" si="78"/>
        <v/>
      </c>
      <c r="M259" s="77" t="str">
        <f t="shared" si="78"/>
        <v/>
      </c>
      <c r="N259" s="77" t="str">
        <f t="shared" si="78"/>
        <v/>
      </c>
      <c r="O259" s="77" t="str">
        <f t="shared" si="78"/>
        <v/>
      </c>
      <c r="P259" s="77" t="str">
        <f t="shared" si="78"/>
        <v/>
      </c>
      <c r="Q259" s="77" t="str">
        <f t="shared" si="78"/>
        <v/>
      </c>
      <c r="R259" s="98">
        <f t="shared" si="74"/>
        <v>20.44397584865235</v>
      </c>
      <c r="S259" s="74">
        <f t="shared" si="65"/>
        <v>106794.62777418463</v>
      </c>
      <c r="T259" s="72">
        <f t="shared" si="66"/>
        <v>50762.518575012968</v>
      </c>
      <c r="U259" s="7">
        <f t="shared" si="73"/>
        <v>11.578662902503213</v>
      </c>
      <c r="V259" s="7">
        <f t="shared" si="73"/>
        <v>10.834913537914465</v>
      </c>
      <c r="W259" s="69">
        <f t="shared" si="67"/>
        <v>2251</v>
      </c>
      <c r="X259" s="64">
        <f t="shared" si="77"/>
        <v>9748.7906347471617</v>
      </c>
      <c r="Y259" s="7">
        <f t="shared" si="77"/>
        <v>26198.553698510099</v>
      </c>
      <c r="Z259" s="7">
        <f t="shared" si="77"/>
        <v>9963.3589393491202</v>
      </c>
      <c r="AA259" s="7" t="str">
        <f t="shared" si="77"/>
        <v/>
      </c>
      <c r="AB259" s="7" t="str">
        <f t="shared" si="77"/>
        <v/>
      </c>
      <c r="AC259" s="7" t="str">
        <f t="shared" si="77"/>
        <v/>
      </c>
      <c r="AD259" s="7" t="str">
        <f t="shared" si="77"/>
        <v/>
      </c>
      <c r="AE259" s="7" t="str">
        <f t="shared" si="77"/>
        <v/>
      </c>
      <c r="AF259" s="7" t="str">
        <f t="shared" si="77"/>
        <v/>
      </c>
      <c r="AG259" s="7" t="str">
        <f t="shared" si="76"/>
        <v/>
      </c>
      <c r="AH259" s="7" t="str">
        <f t="shared" si="76"/>
        <v/>
      </c>
      <c r="AI259" s="7">
        <f t="shared" si="76"/>
        <v>4300.1378650777015</v>
      </c>
      <c r="AJ259" s="69">
        <f t="shared" si="68"/>
        <v>50210.841137684089</v>
      </c>
      <c r="AK259" s="11">
        <f t="shared" si="69"/>
        <v>10.823986241282061</v>
      </c>
    </row>
    <row r="260" spans="1:37" hidden="1">
      <c r="A260" s="8">
        <v>257</v>
      </c>
      <c r="B260" s="8"/>
      <c r="C260">
        <f>②MSY管理基準値計算!C260</f>
        <v>6.036420930536282E-2</v>
      </c>
      <c r="D260" s="69">
        <f t="shared" si="70"/>
        <v>2252</v>
      </c>
      <c r="E260" s="5">
        <f>IF(①再生産関数フィット!$B$2="HS",$W$2*(T260+SQRT($W$3^2+(($W$4^2))/4)-SQRT((T260-$W$3)^2+(($W$4^2))/4)),IF(①再生産関数フィット!$B$2="BH",$W$2*T260/(1+$W$3*T260),$W$2*T260*EXP(-$W$3*T260)))</f>
        <v>1242.7094790715532</v>
      </c>
      <c r="F260" s="5">
        <f t="shared" ca="1" si="71"/>
        <v>45490.962310239658</v>
      </c>
      <c r="G260" s="76">
        <f t="shared" si="64"/>
        <v>1320.0350231156942</v>
      </c>
      <c r="H260" s="77">
        <f t="shared" si="78"/>
        <v>280.83279607092248</v>
      </c>
      <c r="I260" s="77">
        <f t="shared" si="78"/>
        <v>99.155749332355654</v>
      </c>
      <c r="J260" s="77" t="str">
        <f t="shared" si="78"/>
        <v/>
      </c>
      <c r="K260" s="77" t="str">
        <f t="shared" si="78"/>
        <v/>
      </c>
      <c r="L260" s="77" t="str">
        <f t="shared" si="78"/>
        <v/>
      </c>
      <c r="M260" s="77" t="str">
        <f t="shared" si="78"/>
        <v/>
      </c>
      <c r="N260" s="77" t="str">
        <f t="shared" si="78"/>
        <v/>
      </c>
      <c r="O260" s="77" t="str">
        <f t="shared" si="78"/>
        <v/>
      </c>
      <c r="P260" s="77" t="str">
        <f t="shared" si="78"/>
        <v/>
      </c>
      <c r="Q260" s="77" t="str">
        <f t="shared" si="78"/>
        <v/>
      </c>
      <c r="R260" s="98">
        <f t="shared" si="74"/>
        <v>17.317636431383232</v>
      </c>
      <c r="S260" s="74">
        <f t="shared" si="65"/>
        <v>110271.20472208745</v>
      </c>
      <c r="T260" s="72">
        <f t="shared" si="66"/>
        <v>43428.163993913557</v>
      </c>
      <c r="U260" s="7">
        <f t="shared" si="73"/>
        <v>11.610698107895615</v>
      </c>
      <c r="V260" s="7">
        <f t="shared" si="73"/>
        <v>10.678863449569942</v>
      </c>
      <c r="W260" s="69">
        <f t="shared" si="67"/>
        <v>2252</v>
      </c>
      <c r="X260" s="64">
        <f t="shared" si="77"/>
        <v>16584.345262367118</v>
      </c>
      <c r="Y260" s="7">
        <f t="shared" si="77"/>
        <v>14718.468074925262</v>
      </c>
      <c r="Z260" s="7">
        <f t="shared" si="77"/>
        <v>12623.481869384823</v>
      </c>
      <c r="AA260" s="7" t="str">
        <f t="shared" si="77"/>
        <v/>
      </c>
      <c r="AB260" s="7" t="str">
        <f t="shared" si="77"/>
        <v/>
      </c>
      <c r="AC260" s="7" t="str">
        <f t="shared" si="77"/>
        <v/>
      </c>
      <c r="AD260" s="7" t="str">
        <f t="shared" si="77"/>
        <v/>
      </c>
      <c r="AE260" s="7" t="str">
        <f t="shared" si="77"/>
        <v/>
      </c>
      <c r="AF260" s="7" t="str">
        <f t="shared" si="77"/>
        <v/>
      </c>
      <c r="AG260" s="7" t="str">
        <f t="shared" si="76"/>
        <v/>
      </c>
      <c r="AH260" s="7" t="str">
        <f t="shared" si="76"/>
        <v/>
      </c>
      <c r="AI260" s="7">
        <f t="shared" si="76"/>
        <v>3642.5509746015955</v>
      </c>
      <c r="AJ260" s="69">
        <f t="shared" si="68"/>
        <v>47568.846181278801</v>
      </c>
      <c r="AK260" s="11">
        <f t="shared" si="69"/>
        <v>10.769933333956189</v>
      </c>
    </row>
    <row r="261" spans="1:37" hidden="1">
      <c r="A261" s="8">
        <v>258</v>
      </c>
      <c r="B261" s="8"/>
      <c r="C261">
        <f>②MSY管理基準値計算!C261</f>
        <v>-0.24971424050749139</v>
      </c>
      <c r="D261" s="69">
        <f t="shared" si="70"/>
        <v>2253</v>
      </c>
      <c r="E261" s="5">
        <f>IF(①再生産関数フィット!$B$2="HS",$W$2*(T261+SQRT($W$3^2+(($W$4^2))/4)-SQRT((T261-$W$3)^2+(($W$4^2))/4)),IF(①再生産関数フィット!$B$2="BH",$W$2*T261/(1+$W$3*T261),$W$2*T261*EXP(-$W$3*T261)))</f>
        <v>1272.3778931129345</v>
      </c>
      <c r="F261" s="5">
        <f t="shared" ca="1" si="71"/>
        <v>48488.345773986526</v>
      </c>
      <c r="G261" s="76">
        <f t="shared" si="64"/>
        <v>991.21210732126815</v>
      </c>
      <c r="H261" s="77">
        <f t="shared" ref="H261:Q276" si="79">IF(H$2&lt;&gt;"",G260*EXP(-G$4-G$6*$S$6),"")</f>
        <v>477.74418648769199</v>
      </c>
      <c r="I261" s="77">
        <f t="shared" si="79"/>
        <v>55.706156446207387</v>
      </c>
      <c r="J261" s="77" t="str">
        <f t="shared" si="79"/>
        <v/>
      </c>
      <c r="K261" s="77" t="str">
        <f t="shared" si="79"/>
        <v/>
      </c>
      <c r="L261" s="77" t="str">
        <f t="shared" si="79"/>
        <v/>
      </c>
      <c r="M261" s="77" t="str">
        <f t="shared" si="79"/>
        <v/>
      </c>
      <c r="N261" s="77" t="str">
        <f t="shared" si="79"/>
        <v/>
      </c>
      <c r="O261" s="77" t="str">
        <f t="shared" si="79"/>
        <v/>
      </c>
      <c r="P261" s="77" t="str">
        <f t="shared" si="79"/>
        <v/>
      </c>
      <c r="Q261" s="77" t="str">
        <f t="shared" si="79"/>
        <v/>
      </c>
      <c r="R261" s="98">
        <f t="shared" si="74"/>
        <v>20.435109351691906</v>
      </c>
      <c r="S261" s="74">
        <f t="shared" si="65"/>
        <v>108000.66047789055</v>
      </c>
      <c r="T261" s="72">
        <f t="shared" si="66"/>
        <v>44464.966860655222</v>
      </c>
      <c r="U261" s="7">
        <f t="shared" si="73"/>
        <v>11.589892621623681</v>
      </c>
      <c r="V261" s="7">
        <f t="shared" si="73"/>
        <v>10.702456896542902</v>
      </c>
      <c r="W261" s="69">
        <f t="shared" si="67"/>
        <v>2253</v>
      </c>
      <c r="X261" s="64">
        <f t="shared" si="77"/>
        <v>12453.157324003547</v>
      </c>
      <c r="Y261" s="7">
        <f t="shared" si="77"/>
        <v>25038.608934493659</v>
      </c>
      <c r="Z261" s="7">
        <f t="shared" si="77"/>
        <v>7091.9302274119309</v>
      </c>
      <c r="AA261" s="7" t="str">
        <f t="shared" si="77"/>
        <v/>
      </c>
      <c r="AB261" s="7" t="str">
        <f t="shared" si="77"/>
        <v/>
      </c>
      <c r="AC261" s="7" t="str">
        <f t="shared" si="77"/>
        <v/>
      </c>
      <c r="AD261" s="7" t="str">
        <f t="shared" si="77"/>
        <v/>
      </c>
      <c r="AE261" s="7" t="str">
        <f t="shared" si="77"/>
        <v/>
      </c>
      <c r="AF261" s="7" t="str">
        <f t="shared" si="77"/>
        <v/>
      </c>
      <c r="AG261" s="7" t="str">
        <f t="shared" si="76"/>
        <v/>
      </c>
      <c r="AH261" s="7" t="str">
        <f t="shared" si="76"/>
        <v/>
      </c>
      <c r="AI261" s="7">
        <f t="shared" si="76"/>
        <v>4298.2729069309862</v>
      </c>
      <c r="AJ261" s="69">
        <f t="shared" si="68"/>
        <v>48881.969392840125</v>
      </c>
      <c r="AK261" s="11">
        <f t="shared" si="69"/>
        <v>10.797163883394729</v>
      </c>
    </row>
    <row r="262" spans="1:37" hidden="1">
      <c r="A262" s="8">
        <v>259</v>
      </c>
      <c r="B262" s="8"/>
      <c r="C262">
        <f>②MSY管理基準値計算!C262</f>
        <v>-0.23400637126555165</v>
      </c>
      <c r="D262" s="69">
        <f t="shared" si="70"/>
        <v>2254</v>
      </c>
      <c r="E262" s="5">
        <f>IF(①再生産関数フィット!$B$2="HS",$W$2*(T262+SQRT($W$3^2+(($W$4^2))/4)-SQRT((T262-$W$3)^2+(($W$4^2))/4)),IF(①再生産関数フィット!$B$2="BH",$W$2*T262/(1+$W$3*T262),$W$2*T262*EXP(-$W$3*T262)))</f>
        <v>1282.2320898576136</v>
      </c>
      <c r="F262" s="5">
        <f t="shared" ca="1" si="71"/>
        <v>50762.518575012968</v>
      </c>
      <c r="G262" s="76">
        <f t="shared" si="64"/>
        <v>1014.7030500661275</v>
      </c>
      <c r="H262" s="77">
        <f t="shared" si="79"/>
        <v>358.73731647758433</v>
      </c>
      <c r="I262" s="77">
        <f t="shared" si="79"/>
        <v>94.765614152231834</v>
      </c>
      <c r="J262" s="77" t="str">
        <f t="shared" si="79"/>
        <v/>
      </c>
      <c r="K262" s="77" t="str">
        <f t="shared" si="79"/>
        <v/>
      </c>
      <c r="L262" s="77" t="str">
        <f t="shared" si="79"/>
        <v/>
      </c>
      <c r="M262" s="77" t="str">
        <f t="shared" si="79"/>
        <v/>
      </c>
      <c r="N262" s="77" t="str">
        <f t="shared" si="79"/>
        <v/>
      </c>
      <c r="O262" s="77" t="str">
        <f t="shared" si="79"/>
        <v/>
      </c>
      <c r="P262" s="77" t="str">
        <f t="shared" si="79"/>
        <v/>
      </c>
      <c r="Q262" s="77" t="str">
        <f t="shared" si="79"/>
        <v/>
      </c>
      <c r="R262" s="98">
        <f t="shared" si="74"/>
        <v>13.358889522731804</v>
      </c>
      <c r="S262" s="74">
        <f t="shared" si="65"/>
        <v>103334.32292405494</v>
      </c>
      <c r="T262" s="72">
        <f t="shared" si="66"/>
        <v>44809.335097530617</v>
      </c>
      <c r="U262" s="7">
        <f t="shared" si="73"/>
        <v>11.545724864431765</v>
      </c>
      <c r="V262" s="7">
        <f t="shared" si="73"/>
        <v>10.710171769409236</v>
      </c>
      <c r="W262" s="69">
        <f t="shared" si="67"/>
        <v>2254</v>
      </c>
      <c r="X262" s="64">
        <f t="shared" si="77"/>
        <v>12748.287300251988</v>
      </c>
      <c r="Y262" s="7">
        <f t="shared" si="77"/>
        <v>18801.449879544125</v>
      </c>
      <c r="Z262" s="7">
        <f t="shared" si="77"/>
        <v>12064.57537910471</v>
      </c>
      <c r="AA262" s="7" t="str">
        <f t="shared" si="77"/>
        <v/>
      </c>
      <c r="AB262" s="7" t="str">
        <f t="shared" si="77"/>
        <v/>
      </c>
      <c r="AC262" s="7" t="str">
        <f t="shared" si="77"/>
        <v/>
      </c>
      <c r="AD262" s="7" t="str">
        <f t="shared" si="77"/>
        <v/>
      </c>
      <c r="AE262" s="7" t="str">
        <f t="shared" si="77"/>
        <v/>
      </c>
      <c r="AF262" s="7" t="str">
        <f t="shared" si="77"/>
        <v/>
      </c>
      <c r="AG262" s="7" t="str">
        <f t="shared" si="76"/>
        <v/>
      </c>
      <c r="AH262" s="7" t="str">
        <f t="shared" si="76"/>
        <v/>
      </c>
      <c r="AI262" s="7">
        <f t="shared" si="76"/>
        <v>2809.8774473887643</v>
      </c>
      <c r="AJ262" s="69">
        <f t="shared" si="68"/>
        <v>46424.190006289587</v>
      </c>
      <c r="AK262" s="11">
        <f t="shared" si="69"/>
        <v>10.745575938708217</v>
      </c>
    </row>
    <row r="263" spans="1:37" hidden="1">
      <c r="A263" s="8">
        <v>260</v>
      </c>
      <c r="B263" s="8"/>
      <c r="C263">
        <f>②MSY管理基準値計算!C263</f>
        <v>-0.46716044644898114</v>
      </c>
      <c r="D263" s="69">
        <f t="shared" si="70"/>
        <v>2255</v>
      </c>
      <c r="E263" s="5">
        <f>IF(①再生産関数フィット!$B$2="HS",$W$2*(T263+SQRT($W$3^2+(($W$4^2))/4)-SQRT((T263-$W$3)^2+(($W$4^2))/4)),IF(①再生産関数フィット!$B$2="BH",$W$2*T263/(1+$W$3*T263),$W$2*T263*EXP(-$W$3*T263)))</f>
        <v>1200.0485842256837</v>
      </c>
      <c r="F263" s="5">
        <f t="shared" ca="1" si="71"/>
        <v>43428.163993913557</v>
      </c>
      <c r="G263" s="76">
        <f t="shared" si="64"/>
        <v>752.16587295323757</v>
      </c>
      <c r="H263" s="77">
        <f t="shared" si="79"/>
        <v>367.23910706264229</v>
      </c>
      <c r="I263" s="77">
        <f t="shared" si="79"/>
        <v>71.159342336021638</v>
      </c>
      <c r="J263" s="77" t="str">
        <f t="shared" si="79"/>
        <v/>
      </c>
      <c r="K263" s="77" t="str">
        <f t="shared" si="79"/>
        <v/>
      </c>
      <c r="L263" s="77" t="str">
        <f t="shared" si="79"/>
        <v/>
      </c>
      <c r="M263" s="77" t="str">
        <f t="shared" si="79"/>
        <v/>
      </c>
      <c r="N263" s="77" t="str">
        <f t="shared" si="79"/>
        <v/>
      </c>
      <c r="O263" s="77" t="str">
        <f t="shared" si="79"/>
        <v/>
      </c>
      <c r="P263" s="77" t="str">
        <f t="shared" si="79"/>
        <v/>
      </c>
      <c r="Q263" s="77" t="str">
        <f t="shared" si="79"/>
        <v/>
      </c>
      <c r="R263" s="98">
        <f t="shared" si="74"/>
        <v>18.970308467526149</v>
      </c>
      <c r="S263" s="74">
        <f t="shared" si="65"/>
        <v>90385.911579338659</v>
      </c>
      <c r="T263" s="72">
        <f t="shared" si="66"/>
        <v>41937.321308077029</v>
      </c>
      <c r="U263" s="7">
        <f t="shared" si="73"/>
        <v>11.41184368887382</v>
      </c>
      <c r="V263" s="7">
        <f t="shared" si="73"/>
        <v>10.643931432794725</v>
      </c>
      <c r="W263" s="69">
        <f t="shared" si="67"/>
        <v>2255</v>
      </c>
      <c r="X263" s="64">
        <f t="shared" si="77"/>
        <v>9449.8845206268088</v>
      </c>
      <c r="Y263" s="7">
        <f t="shared" si="77"/>
        <v>19247.029366899562</v>
      </c>
      <c r="Z263" s="7">
        <f t="shared" si="77"/>
        <v>9059.2696224322553</v>
      </c>
      <c r="AA263" s="7" t="str">
        <f t="shared" si="77"/>
        <v/>
      </c>
      <c r="AB263" s="7" t="str">
        <f t="shared" si="77"/>
        <v/>
      </c>
      <c r="AC263" s="7" t="str">
        <f t="shared" si="77"/>
        <v/>
      </c>
      <c r="AD263" s="7" t="str">
        <f t="shared" si="77"/>
        <v/>
      </c>
      <c r="AE263" s="7" t="str">
        <f t="shared" si="77"/>
        <v/>
      </c>
      <c r="AF263" s="7" t="str">
        <f t="shared" si="77"/>
        <v/>
      </c>
      <c r="AG263" s="7" t="str">
        <f t="shared" si="76"/>
        <v/>
      </c>
      <c r="AH263" s="7" t="str">
        <f t="shared" si="76"/>
        <v/>
      </c>
      <c r="AI263" s="7">
        <f t="shared" si="76"/>
        <v>3990.1701292016874</v>
      </c>
      <c r="AJ263" s="69">
        <f t="shared" si="68"/>
        <v>41746.353639160312</v>
      </c>
      <c r="AK263" s="11">
        <f t="shared" si="69"/>
        <v>10.639367388480634</v>
      </c>
    </row>
    <row r="264" spans="1:37" hidden="1">
      <c r="A264" s="8">
        <v>261</v>
      </c>
      <c r="B264" s="8"/>
      <c r="C264">
        <f>②MSY管理基準値計算!C264</f>
        <v>-1.145911427691914E-2</v>
      </c>
      <c r="D264" s="69">
        <f t="shared" si="70"/>
        <v>2256</v>
      </c>
      <c r="E264" s="5">
        <f>IF(①再生産関数フィット!$B$2="HS",$W$2*(T264+SQRT($W$3^2+(($W$4^2))/4)-SQRT((T264-$W$3)^2+(($W$4^2))/4)),IF(①再生産関数フィット!$B$2="BH",$W$2*T264/(1+$W$3*T264),$W$2*T264*EXP(-$W$3*T264)))</f>
        <v>1040.8704956886279</v>
      </c>
      <c r="F264" s="5">
        <f t="shared" ca="1" si="71"/>
        <v>44464.966860655222</v>
      </c>
      <c r="G264" s="76">
        <f t="shared" si="64"/>
        <v>1029.0111204712075</v>
      </c>
      <c r="H264" s="77">
        <f t="shared" si="79"/>
        <v>272.22222652069337</v>
      </c>
      <c r="I264" s="77">
        <f t="shared" si="79"/>
        <v>72.845762451585799</v>
      </c>
      <c r="J264" s="77" t="str">
        <f t="shared" si="79"/>
        <v/>
      </c>
      <c r="K264" s="77" t="str">
        <f t="shared" si="79"/>
        <v/>
      </c>
      <c r="L264" s="77" t="str">
        <f t="shared" si="79"/>
        <v/>
      </c>
      <c r="M264" s="77" t="str">
        <f t="shared" si="79"/>
        <v/>
      </c>
      <c r="N264" s="77" t="str">
        <f t="shared" si="79"/>
        <v/>
      </c>
      <c r="O264" s="77" t="str">
        <f t="shared" si="79"/>
        <v/>
      </c>
      <c r="P264" s="77" t="str">
        <f t="shared" si="79"/>
        <v/>
      </c>
      <c r="Q264" s="77" t="str">
        <f t="shared" si="79"/>
        <v/>
      </c>
      <c r="R264" s="98">
        <f t="shared" si="74"/>
        <v>15.813134115774174</v>
      </c>
      <c r="S264" s="74">
        <f t="shared" si="65"/>
        <v>91146.183798776547</v>
      </c>
      <c r="T264" s="72">
        <f t="shared" si="66"/>
        <v>36374.627653893585</v>
      </c>
      <c r="U264" s="7">
        <f t="shared" si="73"/>
        <v>11.420219911965145</v>
      </c>
      <c r="V264" s="7">
        <f t="shared" si="73"/>
        <v>10.501626768102325</v>
      </c>
      <c r="W264" s="69">
        <f t="shared" si="67"/>
        <v>2256</v>
      </c>
      <c r="X264" s="64">
        <f t="shared" si="77"/>
        <v>12928.047666818646</v>
      </c>
      <c r="Y264" s="7">
        <f t="shared" si="77"/>
        <v>14267.187473780781</v>
      </c>
      <c r="Z264" s="7">
        <f t="shared" si="77"/>
        <v>9273.9671452318071</v>
      </c>
      <c r="AA264" s="7" t="str">
        <f t="shared" si="77"/>
        <v/>
      </c>
      <c r="AB264" s="7" t="str">
        <f t="shared" si="77"/>
        <v/>
      </c>
      <c r="AC264" s="7" t="str">
        <f t="shared" si="77"/>
        <v/>
      </c>
      <c r="AD264" s="7" t="str">
        <f t="shared" si="77"/>
        <v/>
      </c>
      <c r="AE264" s="7" t="str">
        <f t="shared" si="77"/>
        <v/>
      </c>
      <c r="AF264" s="7" t="str">
        <f t="shared" si="77"/>
        <v/>
      </c>
      <c r="AG264" s="7" t="str">
        <f t="shared" si="76"/>
        <v/>
      </c>
      <c r="AH264" s="7" t="str">
        <f t="shared" si="76"/>
        <v/>
      </c>
      <c r="AI264" s="7">
        <f t="shared" si="76"/>
        <v>3326.0974910256964</v>
      </c>
      <c r="AJ264" s="69">
        <f t="shared" si="68"/>
        <v>39795.299776856933</v>
      </c>
      <c r="AK264" s="11">
        <f t="shared" si="69"/>
        <v>10.59150408823977</v>
      </c>
    </row>
    <row r="265" spans="1:37" hidden="1">
      <c r="A265" s="8">
        <v>262</v>
      </c>
      <c r="B265" s="8"/>
      <c r="C265">
        <f>②MSY管理基準値計算!C265</f>
        <v>0.16287194971893632</v>
      </c>
      <c r="D265" s="69">
        <f t="shared" si="70"/>
        <v>2257</v>
      </c>
      <c r="E265" s="5">
        <f>IF(①再生産関数フィット!$B$2="HS",$W$2*(T265+SQRT($W$3^2+(($W$4^2))/4)-SQRT((T265-$W$3)^2+(($W$4^2))/4)),IF(①再生産関数フィット!$B$2="BH",$W$2*T265/(1+$W$3*T265),$W$2*T265*EXP(-$W$3*T265)))</f>
        <v>1057.3745505656661</v>
      </c>
      <c r="F265" s="5">
        <f t="shared" ca="1" si="71"/>
        <v>44809.335097530617</v>
      </c>
      <c r="G265" s="76">
        <f t="shared" si="64"/>
        <v>1244.4092835974725</v>
      </c>
      <c r="H265" s="77">
        <f t="shared" si="79"/>
        <v>372.41745258846737</v>
      </c>
      <c r="I265" s="77">
        <f t="shared" si="79"/>
        <v>53.998158871967952</v>
      </c>
      <c r="J265" s="77" t="str">
        <f t="shared" si="79"/>
        <v/>
      </c>
      <c r="K265" s="77" t="str">
        <f t="shared" si="79"/>
        <v/>
      </c>
      <c r="L265" s="77" t="str">
        <f t="shared" si="79"/>
        <v/>
      </c>
      <c r="M265" s="77" t="str">
        <f t="shared" si="79"/>
        <v/>
      </c>
      <c r="N265" s="77" t="str">
        <f t="shared" si="79"/>
        <v/>
      </c>
      <c r="O265" s="77" t="str">
        <f t="shared" si="79"/>
        <v/>
      </c>
      <c r="P265" s="77" t="str">
        <f t="shared" si="79"/>
        <v/>
      </c>
      <c r="Q265" s="77" t="str">
        <f t="shared" si="79"/>
        <v/>
      </c>
      <c r="R265" s="98">
        <f t="shared" si="74"/>
        <v>15.555092130913122</v>
      </c>
      <c r="S265" s="74">
        <f t="shared" si="65"/>
        <v>105348.62815304525</v>
      </c>
      <c r="T265" s="72">
        <f t="shared" si="66"/>
        <v>36951.384179722983</v>
      </c>
      <c r="U265" s="7">
        <f t="shared" si="73"/>
        <v>11.565030397344469</v>
      </c>
      <c r="V265" s="7">
        <f t="shared" si="73"/>
        <v>10.517358386560309</v>
      </c>
      <c r="W265" s="69">
        <f t="shared" si="67"/>
        <v>2257</v>
      </c>
      <c r="X265" s="64">
        <f t="shared" si="77"/>
        <v>15634.216399928513</v>
      </c>
      <c r="Y265" s="7">
        <f t="shared" si="77"/>
        <v>19518.426847425802</v>
      </c>
      <c r="Z265" s="7">
        <f t="shared" si="77"/>
        <v>6874.4856863082587</v>
      </c>
      <c r="AA265" s="7" t="str">
        <f t="shared" si="77"/>
        <v/>
      </c>
      <c r="AB265" s="7" t="str">
        <f t="shared" si="77"/>
        <v/>
      </c>
      <c r="AC265" s="7" t="str">
        <f t="shared" si="77"/>
        <v/>
      </c>
      <c r="AD265" s="7" t="str">
        <f t="shared" si="77"/>
        <v/>
      </c>
      <c r="AE265" s="7" t="str">
        <f t="shared" si="77"/>
        <v/>
      </c>
      <c r="AF265" s="7" t="str">
        <f t="shared" si="77"/>
        <v/>
      </c>
      <c r="AG265" s="7" t="str">
        <f t="shared" si="76"/>
        <v/>
      </c>
      <c r="AH265" s="7" t="str">
        <f t="shared" si="76"/>
        <v/>
      </c>
      <c r="AI265" s="7">
        <f t="shared" si="76"/>
        <v>3271.8215459700309</v>
      </c>
      <c r="AJ265" s="69">
        <f t="shared" si="68"/>
        <v>45298.950479632607</v>
      </c>
      <c r="AK265" s="11">
        <f t="shared" si="69"/>
        <v>10.721039142982708</v>
      </c>
    </row>
    <row r="266" spans="1:37" hidden="1">
      <c r="A266" s="8">
        <v>263</v>
      </c>
      <c r="B266" s="8"/>
      <c r="C266">
        <f>②MSY管理基準値計算!C266</f>
        <v>0.30872097872612136</v>
      </c>
      <c r="D266" s="69">
        <f t="shared" si="70"/>
        <v>2258</v>
      </c>
      <c r="E266" s="5">
        <f>IF(①再生産関数フィット!$B$2="HS",$W$2*(T266+SQRT($W$3^2+(($W$4^2))/4)-SQRT((T266-$W$3)^2+(($W$4^2))/4)),IF(①再生産関数フィット!$B$2="BH",$W$2*T266/(1+$W$3*T266),$W$2*T266*EXP(-$W$3*T266)))</f>
        <v>1263.2683777350812</v>
      </c>
      <c r="F266" s="5">
        <f t="shared" ca="1" si="71"/>
        <v>41937.321308077029</v>
      </c>
      <c r="G266" s="76">
        <f t="shared" si="64"/>
        <v>1720.1702900879034</v>
      </c>
      <c r="H266" s="77">
        <f t="shared" si="79"/>
        <v>450.37388435859742</v>
      </c>
      <c r="I266" s="77">
        <f t="shared" si="79"/>
        <v>73.872942076010006</v>
      </c>
      <c r="J266" s="77" t="str">
        <f t="shared" si="79"/>
        <v/>
      </c>
      <c r="K266" s="77" t="str">
        <f t="shared" si="79"/>
        <v/>
      </c>
      <c r="L266" s="77" t="str">
        <f t="shared" si="79"/>
        <v/>
      </c>
      <c r="M266" s="77" t="str">
        <f t="shared" si="79"/>
        <v/>
      </c>
      <c r="N266" s="77" t="str">
        <f t="shared" si="79"/>
        <v/>
      </c>
      <c r="O266" s="77" t="str">
        <f t="shared" si="79"/>
        <v/>
      </c>
      <c r="P266" s="77" t="str">
        <f t="shared" si="79"/>
        <v/>
      </c>
      <c r="Q266" s="77" t="str">
        <f t="shared" si="79"/>
        <v/>
      </c>
      <c r="R266" s="98">
        <f t="shared" si="74"/>
        <v>12.203030595269645</v>
      </c>
      <c r="S266" s="74">
        <f t="shared" si="65"/>
        <v>135472.12834306064</v>
      </c>
      <c r="T266" s="72">
        <f t="shared" si="66"/>
        <v>44146.622521614641</v>
      </c>
      <c r="U266" s="7">
        <f t="shared" si="73"/>
        <v>11.816521203258636</v>
      </c>
      <c r="V266" s="7">
        <f t="shared" si="73"/>
        <v>10.695271703029148</v>
      </c>
      <c r="W266" s="69">
        <f t="shared" si="67"/>
        <v>2258</v>
      </c>
      <c r="X266" s="64">
        <f t="shared" si="77"/>
        <v>21611.47053019037</v>
      </c>
      <c r="Y266" s="7">
        <f t="shared" si="77"/>
        <v>23604.129330528885</v>
      </c>
      <c r="Z266" s="7">
        <f t="shared" si="77"/>
        <v>9404.7370042952334</v>
      </c>
      <c r="AA266" s="7" t="str">
        <f t="shared" si="77"/>
        <v/>
      </c>
      <c r="AB266" s="7" t="str">
        <f t="shared" si="77"/>
        <v/>
      </c>
      <c r="AC266" s="7" t="str">
        <f t="shared" si="77"/>
        <v/>
      </c>
      <c r="AD266" s="7" t="str">
        <f t="shared" si="77"/>
        <v/>
      </c>
      <c r="AE266" s="7" t="str">
        <f t="shared" si="77"/>
        <v/>
      </c>
      <c r="AF266" s="7" t="str">
        <f t="shared" si="77"/>
        <v/>
      </c>
      <c r="AG266" s="7" t="str">
        <f t="shared" si="76"/>
        <v/>
      </c>
      <c r="AH266" s="7" t="str">
        <f t="shared" si="76"/>
        <v/>
      </c>
      <c r="AI266" s="7">
        <f t="shared" si="76"/>
        <v>2566.7567952483064</v>
      </c>
      <c r="AJ266" s="69">
        <f t="shared" si="68"/>
        <v>57187.093660262799</v>
      </c>
      <c r="AK266" s="11">
        <f t="shared" si="69"/>
        <v>10.954083516598322</v>
      </c>
    </row>
    <row r="267" spans="1:37" hidden="1">
      <c r="A267" s="8">
        <v>264</v>
      </c>
      <c r="B267" s="8"/>
      <c r="C267">
        <f>②MSY管理基準値計算!C267</f>
        <v>5.0902707501032138E-2</v>
      </c>
      <c r="D267" s="69">
        <f t="shared" si="70"/>
        <v>2259</v>
      </c>
      <c r="E267" s="5">
        <f>IF(①再生産関数フィット!$B$2="HS",$W$2*(T267+SQRT($W$3^2+(($W$4^2))/4)-SQRT((T267-$W$3)^2+(($W$4^2))/4)),IF(①再生産関数フィット!$B$2="BH",$W$2*T267/(1+$W$3*T267),$W$2*T267*EXP(-$W$3*T267)))</f>
        <v>1486.1767038516546</v>
      </c>
      <c r="F267" s="5">
        <f t="shared" ca="1" si="71"/>
        <v>36374.627653893585</v>
      </c>
      <c r="G267" s="76">
        <f t="shared" si="64"/>
        <v>1563.7856169152435</v>
      </c>
      <c r="H267" s="77">
        <f t="shared" si="79"/>
        <v>622.56026655916685</v>
      </c>
      <c r="I267" s="77">
        <f t="shared" si="79"/>
        <v>89.336425134015258</v>
      </c>
      <c r="J267" s="77" t="str">
        <f t="shared" si="79"/>
        <v/>
      </c>
      <c r="K267" s="77" t="str">
        <f t="shared" si="79"/>
        <v/>
      </c>
      <c r="L267" s="77" t="str">
        <f t="shared" si="79"/>
        <v/>
      </c>
      <c r="M267" s="77" t="str">
        <f t="shared" si="79"/>
        <v/>
      </c>
      <c r="N267" s="77" t="str">
        <f t="shared" si="79"/>
        <v/>
      </c>
      <c r="O267" s="77" t="str">
        <f t="shared" si="79"/>
        <v/>
      </c>
      <c r="P267" s="77" t="str">
        <f t="shared" si="79"/>
        <v/>
      </c>
      <c r="Q267" s="77" t="str">
        <f t="shared" si="79"/>
        <v/>
      </c>
      <c r="R267" s="98">
        <f t="shared" si="74"/>
        <v>15.10192137505851</v>
      </c>
      <c r="S267" s="74">
        <f t="shared" si="65"/>
        <v>151093.55923587218</v>
      </c>
      <c r="T267" s="72">
        <f t="shared" si="66"/>
        <v>57414.121231304089</v>
      </c>
      <c r="U267" s="7">
        <f t="shared" si="73"/>
        <v>11.925654521514284</v>
      </c>
      <c r="V267" s="7">
        <f t="shared" si="73"/>
        <v>10.958045566533707</v>
      </c>
      <c r="W267" s="69">
        <f t="shared" si="67"/>
        <v>2259</v>
      </c>
      <c r="X267" s="64">
        <f t="shared" si="77"/>
        <v>19646.721589274941</v>
      </c>
      <c r="Y267" s="7">
        <f t="shared" si="77"/>
        <v>32628.430640109316</v>
      </c>
      <c r="Z267" s="7">
        <f t="shared" si="77"/>
        <v>11373.387327999373</v>
      </c>
      <c r="AA267" s="7" t="str">
        <f t="shared" si="77"/>
        <v/>
      </c>
      <c r="AB267" s="7" t="str">
        <f t="shared" si="77"/>
        <v/>
      </c>
      <c r="AC267" s="7" t="str">
        <f t="shared" si="77"/>
        <v/>
      </c>
      <c r="AD267" s="7" t="str">
        <f t="shared" si="77"/>
        <v/>
      </c>
      <c r="AE267" s="7" t="str">
        <f t="shared" si="77"/>
        <v/>
      </c>
      <c r="AF267" s="7" t="str">
        <f t="shared" si="77"/>
        <v/>
      </c>
      <c r="AG267" s="7" t="str">
        <f t="shared" si="76"/>
        <v/>
      </c>
      <c r="AH267" s="7" t="str">
        <f t="shared" si="76"/>
        <v/>
      </c>
      <c r="AI267" s="7">
        <f t="shared" si="76"/>
        <v>3176.5026735049782</v>
      </c>
      <c r="AJ267" s="69">
        <f t="shared" si="68"/>
        <v>66825.042230888605</v>
      </c>
      <c r="AK267" s="11">
        <f t="shared" si="69"/>
        <v>11.109833172969338</v>
      </c>
    </row>
    <row r="268" spans="1:37" hidden="1">
      <c r="A268" s="8">
        <v>265</v>
      </c>
      <c r="B268" s="8"/>
      <c r="C268">
        <f>②MSY管理基準値計算!C268</f>
        <v>4.743769024693005E-2</v>
      </c>
      <c r="D268" s="69">
        <f t="shared" si="70"/>
        <v>2260</v>
      </c>
      <c r="E268" s="5">
        <f>IF(①再生産関数フィット!$B$2="HS",$W$2*(T268+SQRT($W$3^2+(($W$4^2))/4)-SQRT((T268-$W$3)^2+(($W$4^2))/4)),IF(①再生産関数フィット!$B$2="BH",$W$2*T268/(1+$W$3*T268),$W$2*T268*EXP(-$W$3*T268)))</f>
        <v>1486.1767038516546</v>
      </c>
      <c r="F268" s="5">
        <f t="shared" ca="1" si="71"/>
        <v>36951.384179722983</v>
      </c>
      <c r="G268" s="76">
        <f t="shared" si="64"/>
        <v>1558.3764496119607</v>
      </c>
      <c r="H268" s="77">
        <f t="shared" si="79"/>
        <v>565.96186791390005</v>
      </c>
      <c r="I268" s="77">
        <f t="shared" si="79"/>
        <v>123.49141585792282</v>
      </c>
      <c r="J268" s="77" t="str">
        <f t="shared" si="79"/>
        <v/>
      </c>
      <c r="K268" s="77" t="str">
        <f t="shared" si="79"/>
        <v/>
      </c>
      <c r="L268" s="77" t="str">
        <f t="shared" si="79"/>
        <v/>
      </c>
      <c r="M268" s="77" t="str">
        <f t="shared" si="79"/>
        <v/>
      </c>
      <c r="N268" s="77" t="str">
        <f t="shared" si="79"/>
        <v/>
      </c>
      <c r="O268" s="77" t="str">
        <f t="shared" si="79"/>
        <v/>
      </c>
      <c r="P268" s="77" t="str">
        <f t="shared" si="79"/>
        <v/>
      </c>
      <c r="Q268" s="77" t="str">
        <f t="shared" si="79"/>
        <v/>
      </c>
      <c r="R268" s="98">
        <f t="shared" si="74"/>
        <v>18.323576819102364</v>
      </c>
      <c r="S268" s="74">
        <f t="shared" si="65"/>
        <v>154297.22961444958</v>
      </c>
      <c r="T268" s="72">
        <f t="shared" si="66"/>
        <v>63664.078234276152</v>
      </c>
      <c r="U268" s="7">
        <f t="shared" si="73"/>
        <v>11.946636083649883</v>
      </c>
      <c r="V268" s="7">
        <f t="shared" si="73"/>
        <v>11.061375761528046</v>
      </c>
      <c r="W268" s="69">
        <f t="shared" si="67"/>
        <v>2260</v>
      </c>
      <c r="X268" s="64">
        <f t="shared" si="77"/>
        <v>19578.763166529599</v>
      </c>
      <c r="Y268" s="7">
        <f t="shared" si="77"/>
        <v>29662.104287891278</v>
      </c>
      <c r="Z268" s="7">
        <f t="shared" si="77"/>
        <v>15721.646597435029</v>
      </c>
      <c r="AA268" s="7" t="str">
        <f t="shared" si="77"/>
        <v/>
      </c>
      <c r="AB268" s="7" t="str">
        <f t="shared" si="77"/>
        <v/>
      </c>
      <c r="AC268" s="7" t="str">
        <f t="shared" si="77"/>
        <v/>
      </c>
      <c r="AD268" s="7" t="str">
        <f t="shared" si="77"/>
        <v/>
      </c>
      <c r="AE268" s="7" t="str">
        <f t="shared" si="77"/>
        <v/>
      </c>
      <c r="AF268" s="7" t="str">
        <f t="shared" si="77"/>
        <v/>
      </c>
      <c r="AG268" s="7" t="str">
        <f t="shared" si="76"/>
        <v/>
      </c>
      <c r="AH268" s="7" t="str">
        <f t="shared" si="76"/>
        <v/>
      </c>
      <c r="AI268" s="7">
        <f t="shared" si="76"/>
        <v>3854.1381131926996</v>
      </c>
      <c r="AJ268" s="69">
        <f t="shared" si="68"/>
        <v>68816.65216504861</v>
      </c>
      <c r="AK268" s="11">
        <f t="shared" si="69"/>
        <v>11.139201031917821</v>
      </c>
    </row>
    <row r="269" spans="1:37" hidden="1">
      <c r="A269" s="8">
        <v>266</v>
      </c>
      <c r="B269" s="8"/>
      <c r="C269">
        <f>②MSY管理基準値計算!C269</f>
        <v>0.32532880916325285</v>
      </c>
      <c r="D269" s="69">
        <f t="shared" si="70"/>
        <v>2261</v>
      </c>
      <c r="E269" s="5">
        <f>IF(①再生産関数フィット!$B$2="HS",$W$2*(T269+SQRT($W$3^2+(($W$4^2))/4)-SQRT((T269-$W$3)^2+(($W$4^2))/4)),IF(①再生産関数フィット!$B$2="BH",$W$2*T269/(1+$W$3*T269),$W$2*T269*EXP(-$W$3*T269)))</f>
        <v>1486.1767038516546</v>
      </c>
      <c r="F269" s="5">
        <f t="shared" ca="1" si="71"/>
        <v>44146.622521614641</v>
      </c>
      <c r="G269" s="76">
        <f t="shared" si="64"/>
        <v>2057.5905468828964</v>
      </c>
      <c r="H269" s="77">
        <f t="shared" si="79"/>
        <v>564.00419392220317</v>
      </c>
      <c r="I269" s="77">
        <f t="shared" si="79"/>
        <v>112.26452464845808</v>
      </c>
      <c r="J269" s="77" t="str">
        <f t="shared" si="79"/>
        <v/>
      </c>
      <c r="K269" s="77" t="str">
        <f t="shared" si="79"/>
        <v/>
      </c>
      <c r="L269" s="77" t="str">
        <f t="shared" si="79"/>
        <v/>
      </c>
      <c r="M269" s="77" t="str">
        <f t="shared" si="79"/>
        <v/>
      </c>
      <c r="N269" s="77" t="str">
        <f t="shared" si="79"/>
        <v/>
      </c>
      <c r="O269" s="77" t="str">
        <f t="shared" si="79"/>
        <v/>
      </c>
      <c r="P269" s="77" t="str">
        <f t="shared" si="79"/>
        <v/>
      </c>
      <c r="Q269" s="77" t="str">
        <f t="shared" si="79"/>
        <v/>
      </c>
      <c r="R269" s="98">
        <f t="shared" si="74"/>
        <v>24.881262479506447</v>
      </c>
      <c r="S269" s="74">
        <f t="shared" si="65"/>
        <v>173979.76167889396</v>
      </c>
      <c r="T269" s="72">
        <f t="shared" si="66"/>
        <v>63475.930107467968</v>
      </c>
      <c r="U269" s="7">
        <f t="shared" si="73"/>
        <v>12.066694259241615</v>
      </c>
      <c r="V269" s="7">
        <f t="shared" si="73"/>
        <v>11.058416059596173</v>
      </c>
      <c r="W269" s="69">
        <f t="shared" si="67"/>
        <v>2261</v>
      </c>
      <c r="X269" s="64">
        <f t="shared" si="77"/>
        <v>25850.671717441208</v>
      </c>
      <c r="Y269" s="7">
        <f t="shared" si="77"/>
        <v>29559.502445973121</v>
      </c>
      <c r="Z269" s="7">
        <f t="shared" si="77"/>
        <v>14292.355219108587</v>
      </c>
      <c r="AA269" s="7" t="str">
        <f t="shared" ref="AA269:AI308" si="80">IF(J269&lt;&gt;"",IF($J$1="Baranov",J$10/(J$4+J$10)*(1-EXP(-J$4-J$10))*J269*J$3,J269*J$3*(1-EXP(-J$10))*EXP(-J$4/2)),"")</f>
        <v/>
      </c>
      <c r="AB269" s="7" t="str">
        <f t="shared" si="80"/>
        <v/>
      </c>
      <c r="AC269" s="7" t="str">
        <f t="shared" si="80"/>
        <v/>
      </c>
      <c r="AD269" s="7" t="str">
        <f t="shared" si="80"/>
        <v/>
      </c>
      <c r="AE269" s="7" t="str">
        <f t="shared" si="80"/>
        <v/>
      </c>
      <c r="AF269" s="7" t="str">
        <f t="shared" si="80"/>
        <v/>
      </c>
      <c r="AG269" s="7" t="str">
        <f t="shared" si="76"/>
        <v/>
      </c>
      <c r="AH269" s="7" t="str">
        <f t="shared" si="76"/>
        <v/>
      </c>
      <c r="AI269" s="7">
        <f t="shared" si="76"/>
        <v>5233.4663135554247</v>
      </c>
      <c r="AJ269" s="69">
        <f t="shared" si="68"/>
        <v>74935.995696078346</v>
      </c>
      <c r="AK269" s="11">
        <f t="shared" si="69"/>
        <v>11.224389637454331</v>
      </c>
    </row>
    <row r="270" spans="1:37" hidden="1">
      <c r="A270" s="8">
        <v>267</v>
      </c>
      <c r="B270" s="8"/>
      <c r="C270">
        <f>②MSY管理基準値計算!C270</f>
        <v>-0.13363362455100436</v>
      </c>
      <c r="D270" s="69">
        <f t="shared" si="70"/>
        <v>2262</v>
      </c>
      <c r="E270" s="5">
        <f>IF(①再生産関数フィット!$B$2="HS",$W$2*(T270+SQRT($W$3^2+(($W$4^2))/4)-SQRT((T270-$W$3)^2+(($W$4^2))/4)),IF(①再生産関数フィット!$B$2="BH",$W$2*T270/(1+$W$3*T270),$W$2*T270*EXP(-$W$3*T270)))</f>
        <v>1486.1767038516546</v>
      </c>
      <c r="F270" s="5">
        <f t="shared" ca="1" si="71"/>
        <v>57414.121231304089</v>
      </c>
      <c r="G270" s="76">
        <f t="shared" si="64"/>
        <v>1300.2716797963828</v>
      </c>
      <c r="H270" s="77">
        <f t="shared" si="79"/>
        <v>744.67866740773559</v>
      </c>
      <c r="I270" s="77">
        <f t="shared" si="79"/>
        <v>111.87619929907618</v>
      </c>
      <c r="J270" s="77" t="str">
        <f t="shared" si="79"/>
        <v/>
      </c>
      <c r="K270" s="77" t="str">
        <f t="shared" si="79"/>
        <v/>
      </c>
      <c r="L270" s="77" t="str">
        <f t="shared" si="79"/>
        <v/>
      </c>
      <c r="M270" s="77" t="str">
        <f t="shared" si="79"/>
        <v/>
      </c>
      <c r="N270" s="77" t="str">
        <f t="shared" si="79"/>
        <v/>
      </c>
      <c r="O270" s="77" t="str">
        <f t="shared" si="79"/>
        <v/>
      </c>
      <c r="P270" s="77" t="str">
        <f t="shared" si="79"/>
        <v/>
      </c>
      <c r="Q270" s="77" t="str">
        <f t="shared" si="79"/>
        <v/>
      </c>
      <c r="R270" s="98">
        <f t="shared" si="74"/>
        <v>24.062056226035565</v>
      </c>
      <c r="S270" s="74">
        <f t="shared" si="65"/>
        <v>161353.84113730991</v>
      </c>
      <c r="T270" s="72">
        <f t="shared" si="66"/>
        <v>72109.040575067818</v>
      </c>
      <c r="U270" s="7">
        <f t="shared" si="73"/>
        <v>11.991355003439756</v>
      </c>
      <c r="V270" s="7">
        <f t="shared" si="73"/>
        <v>11.185934704803126</v>
      </c>
      <c r="W270" s="69">
        <f t="shared" si="67"/>
        <v>2262</v>
      </c>
      <c r="X270" s="64">
        <f t="shared" ref="X270:AF324" si="81">IF(G270&lt;&gt;"",IF($J$1="Baranov",G$10/(G$4+G$10)*(1-EXP(-G$4-G$10))*G270*G$3,G270*G$3*(1-EXP(-G$10))*EXP(-G$4/2)),"")</f>
        <v>16336.047222234412</v>
      </c>
      <c r="Y270" s="7">
        <f t="shared" si="81"/>
        <v>39028.665261555259</v>
      </c>
      <c r="Z270" s="7">
        <f t="shared" si="81"/>
        <v>14242.917662130281</v>
      </c>
      <c r="AA270" s="7" t="str">
        <f t="shared" si="80"/>
        <v/>
      </c>
      <c r="AB270" s="7" t="str">
        <f t="shared" si="80"/>
        <v/>
      </c>
      <c r="AC270" s="7" t="str">
        <f t="shared" si="80"/>
        <v/>
      </c>
      <c r="AD270" s="7" t="str">
        <f t="shared" si="80"/>
        <v/>
      </c>
      <c r="AE270" s="7" t="str">
        <f t="shared" si="80"/>
        <v/>
      </c>
      <c r="AF270" s="7" t="str">
        <f t="shared" si="80"/>
        <v/>
      </c>
      <c r="AG270" s="7" t="str">
        <f t="shared" si="76"/>
        <v/>
      </c>
      <c r="AH270" s="7" t="str">
        <f t="shared" si="76"/>
        <v/>
      </c>
      <c r="AI270" s="7">
        <f t="shared" si="76"/>
        <v>5061.1563941964278</v>
      </c>
      <c r="AJ270" s="69">
        <f t="shared" si="68"/>
        <v>74668.786540116373</v>
      </c>
      <c r="AK270" s="11">
        <f t="shared" si="69"/>
        <v>11.220817432928319</v>
      </c>
    </row>
    <row r="271" spans="1:37" hidden="1">
      <c r="A271" s="8">
        <v>268</v>
      </c>
      <c r="B271" s="8"/>
      <c r="C271">
        <f>②MSY管理基準値計算!C271</f>
        <v>4.4451594061979655E-2</v>
      </c>
      <c r="D271" s="69">
        <f t="shared" si="70"/>
        <v>2263</v>
      </c>
      <c r="E271" s="5">
        <f>IF(①再生産関数フィット!$B$2="HS",$W$2*(T271+SQRT($W$3^2+(($W$4^2))/4)-SQRT((T271-$W$3)^2+(($W$4^2))/4)),IF(①再生産関数フィット!$B$2="BH",$W$2*T271/(1+$W$3*T271),$W$2*T271*EXP(-$W$3*T271)))</f>
        <v>1486.1767038516546</v>
      </c>
      <c r="F271" s="5">
        <f t="shared" ca="1" si="71"/>
        <v>63664.078234276152</v>
      </c>
      <c r="G271" s="76">
        <f t="shared" si="64"/>
        <v>1553.7299285730942</v>
      </c>
      <c r="H271" s="77">
        <f t="shared" si="79"/>
        <v>470.59148052836395</v>
      </c>
      <c r="I271" s="77">
        <f t="shared" si="79"/>
        <v>147.7148927374289</v>
      </c>
      <c r="J271" s="77" t="str">
        <f t="shared" si="79"/>
        <v/>
      </c>
      <c r="K271" s="77" t="str">
        <f t="shared" si="79"/>
        <v/>
      </c>
      <c r="L271" s="77" t="str">
        <f t="shared" si="79"/>
        <v/>
      </c>
      <c r="M271" s="77" t="str">
        <f t="shared" si="79"/>
        <v/>
      </c>
      <c r="N271" s="77" t="str">
        <f t="shared" si="79"/>
        <v/>
      </c>
      <c r="O271" s="77" t="str">
        <f t="shared" si="79"/>
        <v/>
      </c>
      <c r="P271" s="77" t="str">
        <f t="shared" si="79"/>
        <v/>
      </c>
      <c r="Q271" s="77" t="str">
        <f t="shared" si="79"/>
        <v/>
      </c>
      <c r="R271" s="98">
        <f t="shared" si="74"/>
        <v>23.850196321834147</v>
      </c>
      <c r="S271" s="74">
        <f t="shared" si="65"/>
        <v>152245.84512766579</v>
      </c>
      <c r="T271" s="72">
        <f t="shared" si="66"/>
        <v>66567.073958323832</v>
      </c>
      <c r="U271" s="7">
        <f t="shared" si="73"/>
        <v>11.933251895397904</v>
      </c>
      <c r="V271" s="7">
        <f t="shared" si="73"/>
        <v>11.105965349269765</v>
      </c>
      <c r="W271" s="69">
        <f t="shared" si="67"/>
        <v>2263</v>
      </c>
      <c r="X271" s="64">
        <f t="shared" si="81"/>
        <v>19520.386299379876</v>
      </c>
      <c r="Y271" s="7">
        <f t="shared" si="81"/>
        <v>24663.735074372598</v>
      </c>
      <c r="Z271" s="7">
        <f t="shared" si="81"/>
        <v>18805.528503031466</v>
      </c>
      <c r="AA271" s="7" t="str">
        <f t="shared" si="80"/>
        <v/>
      </c>
      <c r="AB271" s="7" t="str">
        <f t="shared" si="80"/>
        <v/>
      </c>
      <c r="AC271" s="7" t="str">
        <f t="shared" si="80"/>
        <v/>
      </c>
      <c r="AD271" s="7" t="str">
        <f t="shared" si="80"/>
        <v/>
      </c>
      <c r="AE271" s="7" t="str">
        <f t="shared" si="80"/>
        <v/>
      </c>
      <c r="AF271" s="7" t="str">
        <f t="shared" si="80"/>
        <v/>
      </c>
      <c r="AG271" s="7" t="str">
        <f t="shared" si="76"/>
        <v/>
      </c>
      <c r="AH271" s="7" t="str">
        <f t="shared" si="76"/>
        <v/>
      </c>
      <c r="AI271" s="7">
        <f t="shared" si="76"/>
        <v>5016.5942795230094</v>
      </c>
      <c r="AJ271" s="69">
        <f t="shared" si="68"/>
        <v>68006.244156306944</v>
      </c>
      <c r="AK271" s="11">
        <f t="shared" si="69"/>
        <v>11.127354805770553</v>
      </c>
    </row>
    <row r="272" spans="1:37" hidden="1">
      <c r="A272" s="8">
        <v>269</v>
      </c>
      <c r="B272" s="8"/>
      <c r="C272">
        <f>②MSY管理基準値計算!C272</f>
        <v>-3.5335031637170278E-2</v>
      </c>
      <c r="D272" s="69">
        <f t="shared" si="70"/>
        <v>2264</v>
      </c>
      <c r="E272" s="5">
        <f>IF(①再生産関数フィット!$B$2="HS",$W$2*(T272+SQRT($W$3^2+(($W$4^2))/4)-SQRT((T272-$W$3)^2+(($W$4^2))/4)),IF(①再生産関数フィット!$B$2="BH",$W$2*T272/(1+$W$3*T272),$W$2*T272*EXP(-$W$3*T272)))</f>
        <v>1486.1767038516546</v>
      </c>
      <c r="F272" s="5">
        <f t="shared" ca="1" si="71"/>
        <v>63475.930107467968</v>
      </c>
      <c r="G272" s="76">
        <f t="shared" si="64"/>
        <v>1434.5795646927222</v>
      </c>
      <c r="H272" s="77">
        <f t="shared" si="79"/>
        <v>562.32253519736742</v>
      </c>
      <c r="I272" s="77">
        <f t="shared" si="79"/>
        <v>93.346799246142936</v>
      </c>
      <c r="J272" s="77" t="str">
        <f t="shared" si="79"/>
        <v/>
      </c>
      <c r="K272" s="77" t="str">
        <f t="shared" si="79"/>
        <v/>
      </c>
      <c r="L272" s="77" t="str">
        <f t="shared" si="79"/>
        <v/>
      </c>
      <c r="M272" s="77" t="str">
        <f t="shared" si="79"/>
        <v/>
      </c>
      <c r="N272" s="77" t="str">
        <f t="shared" si="79"/>
        <v/>
      </c>
      <c r="O272" s="77" t="str">
        <f t="shared" si="79"/>
        <v/>
      </c>
      <c r="P272" s="77" t="str">
        <f t="shared" si="79"/>
        <v/>
      </c>
      <c r="Q272" s="77" t="str">
        <f t="shared" si="79"/>
        <v/>
      </c>
      <c r="R272" s="98">
        <f t="shared" si="74"/>
        <v>30.100879551749863</v>
      </c>
      <c r="S272" s="74">
        <f t="shared" si="65"/>
        <v>146523.53416372344</v>
      </c>
      <c r="T272" s="72">
        <f t="shared" si="66"/>
        <v>61024.22481614619</v>
      </c>
      <c r="U272" s="7">
        <f t="shared" si="73"/>
        <v>11.894941337293385</v>
      </c>
      <c r="V272" s="7">
        <f t="shared" si="73"/>
        <v>11.019026192454486</v>
      </c>
      <c r="W272" s="69">
        <f t="shared" si="67"/>
        <v>2264</v>
      </c>
      <c r="X272" s="64">
        <f t="shared" si="81"/>
        <v>18023.433007894684</v>
      </c>
      <c r="Y272" s="7">
        <f t="shared" si="81"/>
        <v>29471.366585059768</v>
      </c>
      <c r="Z272" s="7">
        <f t="shared" si="81"/>
        <v>11883.946576805074</v>
      </c>
      <c r="AA272" s="7" t="str">
        <f t="shared" si="80"/>
        <v/>
      </c>
      <c r="AB272" s="7" t="str">
        <f t="shared" si="80"/>
        <v/>
      </c>
      <c r="AC272" s="7" t="str">
        <f t="shared" si="80"/>
        <v/>
      </c>
      <c r="AD272" s="7" t="str">
        <f t="shared" si="80"/>
        <v/>
      </c>
      <c r="AE272" s="7" t="str">
        <f t="shared" si="80"/>
        <v/>
      </c>
      <c r="AF272" s="7" t="str">
        <f t="shared" si="80"/>
        <v/>
      </c>
      <c r="AG272" s="7" t="str">
        <f t="shared" si="76"/>
        <v/>
      </c>
      <c r="AH272" s="7" t="str">
        <f t="shared" si="76"/>
        <v/>
      </c>
      <c r="AI272" s="7">
        <f t="shared" si="76"/>
        <v>6331.3483096858154</v>
      </c>
      <c r="AJ272" s="69">
        <f t="shared" si="68"/>
        <v>65710.094479445339</v>
      </c>
      <c r="AK272" s="11">
        <f t="shared" si="69"/>
        <v>11.093007837715341</v>
      </c>
    </row>
    <row r="273" spans="1:37" hidden="1">
      <c r="A273" s="8">
        <v>270</v>
      </c>
      <c r="B273" s="8"/>
      <c r="C273">
        <f>②MSY管理基準値計算!C273</f>
        <v>-0.30913509890967056</v>
      </c>
      <c r="D273" s="69">
        <f t="shared" si="70"/>
        <v>2265</v>
      </c>
      <c r="E273" s="5">
        <f>IF(①再生産関数フィット!$B$2="HS",$W$2*(T273+SQRT($W$3^2+(($W$4^2))/4)-SQRT((T273-$W$3)^2+(($W$4^2))/4)),IF(①再生産関数フィット!$B$2="BH",$W$2*T273/(1+$W$3*T273),$W$2*T273*EXP(-$W$3*T273)))</f>
        <v>1486.1767038516546</v>
      </c>
      <c r="F273" s="5">
        <f t="shared" ca="1" si="71"/>
        <v>72109.040575067818</v>
      </c>
      <c r="G273" s="76">
        <f t="shared" si="64"/>
        <v>1090.9749573451566</v>
      </c>
      <c r="H273" s="77">
        <f t="shared" si="79"/>
        <v>519.19989627875464</v>
      </c>
      <c r="I273" s="77">
        <f t="shared" si="79"/>
        <v>111.54262449824995</v>
      </c>
      <c r="J273" s="77" t="str">
        <f t="shared" si="79"/>
        <v/>
      </c>
      <c r="K273" s="77" t="str">
        <f t="shared" si="79"/>
        <v/>
      </c>
      <c r="L273" s="77" t="str">
        <f t="shared" si="79"/>
        <v/>
      </c>
      <c r="M273" s="77" t="str">
        <f t="shared" si="79"/>
        <v/>
      </c>
      <c r="N273" s="77" t="str">
        <f t="shared" si="79"/>
        <v/>
      </c>
      <c r="O273" s="77" t="str">
        <f t="shared" si="79"/>
        <v/>
      </c>
      <c r="P273" s="77" t="str">
        <f t="shared" si="79"/>
        <v/>
      </c>
      <c r="Q273" s="77" t="str">
        <f t="shared" si="79"/>
        <v/>
      </c>
      <c r="R273" s="98">
        <f t="shared" si="74"/>
        <v>21.658740311409819</v>
      </c>
      <c r="S273" s="74">
        <f t="shared" si="65"/>
        <v>129444.11287461493</v>
      </c>
      <c r="T273" s="72">
        <f t="shared" si="66"/>
        <v>59845.11976687095</v>
      </c>
      <c r="U273" s="7">
        <f t="shared" si="73"/>
        <v>11.771004506158777</v>
      </c>
      <c r="V273" s="7">
        <f t="shared" si="73"/>
        <v>10.999515166589969</v>
      </c>
      <c r="W273" s="69">
        <f t="shared" si="67"/>
        <v>2265</v>
      </c>
      <c r="X273" s="64">
        <f t="shared" si="81"/>
        <v>13706.534333083786</v>
      </c>
      <c r="Y273" s="7">
        <f t="shared" si="81"/>
        <v>27211.305818973731</v>
      </c>
      <c r="Z273" s="7">
        <f t="shared" si="81"/>
        <v>14200.450377291361</v>
      </c>
      <c r="AA273" s="7" t="str">
        <f t="shared" si="80"/>
        <v/>
      </c>
      <c r="AB273" s="7" t="str">
        <f t="shared" si="80"/>
        <v/>
      </c>
      <c r="AC273" s="7" t="str">
        <f t="shared" si="80"/>
        <v/>
      </c>
      <c r="AD273" s="7" t="str">
        <f t="shared" si="80"/>
        <v/>
      </c>
      <c r="AE273" s="7" t="str">
        <f t="shared" si="80"/>
        <v/>
      </c>
      <c r="AF273" s="7" t="str">
        <f t="shared" si="80"/>
        <v/>
      </c>
      <c r="AG273" s="7" t="str">
        <f t="shared" si="76"/>
        <v/>
      </c>
      <c r="AH273" s="7" t="str">
        <f t="shared" si="76"/>
        <v/>
      </c>
      <c r="AI273" s="7">
        <f t="shared" si="76"/>
        <v>4555.64856916604</v>
      </c>
      <c r="AJ273" s="69">
        <f t="shared" si="68"/>
        <v>59673.939098514915</v>
      </c>
      <c r="AK273" s="11">
        <f t="shared" si="69"/>
        <v>10.996650673060143</v>
      </c>
    </row>
    <row r="274" spans="1:37" hidden="1">
      <c r="A274" s="8">
        <v>271</v>
      </c>
      <c r="B274" s="8"/>
      <c r="C274">
        <f>②MSY管理基準値計算!C274</f>
        <v>-0.10363886787654439</v>
      </c>
      <c r="D274" s="69">
        <f t="shared" si="70"/>
        <v>2266</v>
      </c>
      <c r="E274" s="5">
        <f>IF(①再生産関数フィット!$B$2="HS",$W$2*(T274+SQRT($W$3^2+(($W$4^2))/4)-SQRT((T274-$W$3)^2+(($W$4^2))/4)),IF(①再生産関数フィット!$B$2="BH",$W$2*T274/(1+$W$3*T274),$W$2*T274*EXP(-$W$3*T274)))</f>
        <v>1486.1767038516546</v>
      </c>
      <c r="F274" s="5">
        <f t="shared" ca="1" si="71"/>
        <v>66567.073958323832</v>
      </c>
      <c r="G274" s="76">
        <f t="shared" si="64"/>
        <v>1339.8638224569202</v>
      </c>
      <c r="H274" s="77">
        <f t="shared" si="79"/>
        <v>394.8432688135012</v>
      </c>
      <c r="I274" s="77">
        <f t="shared" si="79"/>
        <v>102.98879281056168</v>
      </c>
      <c r="J274" s="77" t="str">
        <f t="shared" si="79"/>
        <v/>
      </c>
      <c r="K274" s="77" t="str">
        <f t="shared" si="79"/>
        <v/>
      </c>
      <c r="L274" s="77" t="str">
        <f t="shared" si="79"/>
        <v/>
      </c>
      <c r="M274" s="77" t="str">
        <f t="shared" si="79"/>
        <v/>
      </c>
      <c r="N274" s="77" t="str">
        <f t="shared" si="79"/>
        <v/>
      </c>
      <c r="O274" s="77" t="str">
        <f t="shared" si="79"/>
        <v/>
      </c>
      <c r="P274" s="77" t="str">
        <f t="shared" si="79"/>
        <v/>
      </c>
      <c r="Q274" s="77" t="str">
        <f t="shared" si="79"/>
        <v/>
      </c>
      <c r="R274" s="98">
        <f t="shared" si="74"/>
        <v>23.37001228075767</v>
      </c>
      <c r="S274" s="74">
        <f t="shared" si="65"/>
        <v>125646.90679274403</v>
      </c>
      <c r="T274" s="72">
        <f t="shared" si="66"/>
        <v>52310.190453792165</v>
      </c>
      <c r="U274" s="7">
        <f t="shared" si="73"/>
        <v>11.741230925022432</v>
      </c>
      <c r="V274" s="7">
        <f t="shared" si="73"/>
        <v>10.864946477225782</v>
      </c>
      <c r="W274" s="69">
        <f t="shared" si="67"/>
        <v>2266</v>
      </c>
      <c r="X274" s="64">
        <f t="shared" si="81"/>
        <v>16833.465663458373</v>
      </c>
      <c r="Y274" s="7">
        <f t="shared" si="81"/>
        <v>20693.765571322368</v>
      </c>
      <c r="Z274" s="7">
        <f t="shared" si="81"/>
        <v>13111.465220602446</v>
      </c>
      <c r="AA274" s="7" t="str">
        <f t="shared" si="80"/>
        <v/>
      </c>
      <c r="AB274" s="7" t="str">
        <f t="shared" si="80"/>
        <v/>
      </c>
      <c r="AC274" s="7" t="str">
        <f t="shared" si="80"/>
        <v/>
      </c>
      <c r="AD274" s="7" t="str">
        <f t="shared" si="80"/>
        <v/>
      </c>
      <c r="AE274" s="7" t="str">
        <f t="shared" si="80"/>
        <v/>
      </c>
      <c r="AF274" s="7" t="str">
        <f t="shared" si="80"/>
        <v/>
      </c>
      <c r="AG274" s="7" t="str">
        <f t="shared" si="76"/>
        <v/>
      </c>
      <c r="AH274" s="7" t="str">
        <f t="shared" si="76"/>
        <v/>
      </c>
      <c r="AI274" s="7">
        <f t="shared" si="76"/>
        <v>4915.5934960880641</v>
      </c>
      <c r="AJ274" s="69">
        <f t="shared" si="68"/>
        <v>55554.289951471255</v>
      </c>
      <c r="AK274" s="11">
        <f t="shared" si="69"/>
        <v>10.925116018935103</v>
      </c>
    </row>
    <row r="275" spans="1:37" hidden="1">
      <c r="A275" s="8">
        <v>272</v>
      </c>
      <c r="B275" s="8"/>
      <c r="C275">
        <f>②MSY管理基準値計算!C275</f>
        <v>4.295995676377104E-2</v>
      </c>
      <c r="D275" s="69">
        <f t="shared" si="70"/>
        <v>2267</v>
      </c>
      <c r="E275" s="5">
        <f>IF(①再生産関数フィット!$B$2="HS",$W$2*(T275+SQRT($W$3^2+(($W$4^2))/4)-SQRT((T275-$W$3)^2+(($W$4^2))/4)),IF(①再生産関数フィット!$B$2="BH",$W$2*T275/(1+$W$3*T275),$W$2*T275*EXP(-$W$3*T275)))</f>
        <v>1450.3471964502157</v>
      </c>
      <c r="F275" s="5">
        <f t="shared" ca="1" si="71"/>
        <v>61024.22481614619</v>
      </c>
      <c r="G275" s="76">
        <f t="shared" si="64"/>
        <v>1514.0117719198443</v>
      </c>
      <c r="H275" s="77">
        <f t="shared" si="79"/>
        <v>484.92058214721186</v>
      </c>
      <c r="I275" s="77">
        <f t="shared" si="79"/>
        <v>78.32134000012617</v>
      </c>
      <c r="J275" s="77" t="str">
        <f t="shared" si="79"/>
        <v/>
      </c>
      <c r="K275" s="77" t="str">
        <f t="shared" si="79"/>
        <v/>
      </c>
      <c r="L275" s="77" t="str">
        <f t="shared" si="79"/>
        <v/>
      </c>
      <c r="M275" s="77" t="str">
        <f t="shared" si="79"/>
        <v/>
      </c>
      <c r="N275" s="77" t="str">
        <f t="shared" si="79"/>
        <v/>
      </c>
      <c r="O275" s="77" t="str">
        <f t="shared" si="79"/>
        <v/>
      </c>
      <c r="P275" s="77" t="str">
        <f t="shared" si="79"/>
        <v/>
      </c>
      <c r="Q275" s="77" t="str">
        <f t="shared" si="79"/>
        <v/>
      </c>
      <c r="R275" s="98">
        <f t="shared" si="74"/>
        <v>22.169493765966621</v>
      </c>
      <c r="S275" s="74">
        <f t="shared" si="65"/>
        <v>135490.84492261129</v>
      </c>
      <c r="T275" s="72">
        <f t="shared" si="66"/>
        <v>50684.344938456925</v>
      </c>
      <c r="U275" s="7">
        <f t="shared" si="73"/>
        <v>11.816659351872485</v>
      </c>
      <c r="V275" s="7">
        <f t="shared" si="73"/>
        <v>10.833372363563246</v>
      </c>
      <c r="W275" s="69">
        <f t="shared" si="67"/>
        <v>2267</v>
      </c>
      <c r="X275" s="64">
        <f t="shared" si="81"/>
        <v>19021.384673220331</v>
      </c>
      <c r="Y275" s="7">
        <f t="shared" si="81"/>
        <v>25414.724373592871</v>
      </c>
      <c r="Z275" s="7">
        <f t="shared" si="81"/>
        <v>9971.0609030201413</v>
      </c>
      <c r="AA275" s="7" t="str">
        <f t="shared" si="80"/>
        <v/>
      </c>
      <c r="AB275" s="7" t="str">
        <f t="shared" si="80"/>
        <v/>
      </c>
      <c r="AC275" s="7" t="str">
        <f t="shared" si="80"/>
        <v/>
      </c>
      <c r="AD275" s="7" t="str">
        <f t="shared" si="80"/>
        <v/>
      </c>
      <c r="AE275" s="7" t="str">
        <f t="shared" si="80"/>
        <v/>
      </c>
      <c r="AF275" s="7" t="str">
        <f t="shared" si="80"/>
        <v/>
      </c>
      <c r="AG275" s="7" t="str">
        <f t="shared" si="76"/>
        <v/>
      </c>
      <c r="AH275" s="7" t="str">
        <f t="shared" si="76"/>
        <v/>
      </c>
      <c r="AI275" s="7">
        <f t="shared" si="76"/>
        <v>4663.0792512368043</v>
      </c>
      <c r="AJ275" s="69">
        <f t="shared" si="68"/>
        <v>59070.249201070154</v>
      </c>
      <c r="AK275" s="11">
        <f t="shared" si="69"/>
        <v>10.986482679034047</v>
      </c>
    </row>
    <row r="276" spans="1:37" hidden="1">
      <c r="A276" s="8">
        <v>273</v>
      </c>
      <c r="B276" s="8"/>
      <c r="C276">
        <f>②MSY管理基準値計算!C276</f>
        <v>-0.13552344192738433</v>
      </c>
      <c r="D276" s="69">
        <f t="shared" si="70"/>
        <v>2268</v>
      </c>
      <c r="E276" s="5">
        <f>IF(①再生産関数フィット!$B$2="HS",$W$2*(T276+SQRT($W$3^2+(($W$4^2))/4)-SQRT((T276-$W$3)^2+(($W$4^2))/4)),IF(①再生産関数フィット!$B$2="BH",$W$2*T276/(1+$W$3*T276),$W$2*T276*EXP(-$W$3*T276)))</f>
        <v>1486.1767038516546</v>
      </c>
      <c r="F276" s="5">
        <f t="shared" ca="1" si="71"/>
        <v>59845.11976687095</v>
      </c>
      <c r="G276" s="76">
        <f t="shared" ref="G276:G339" si="82">IF($W$6="対数",EXP(LN(E276)+C276),IF(E276+C276&lt;0,0.01,E276+C276))</f>
        <v>1297.8167242213783</v>
      </c>
      <c r="H276" s="77">
        <f t="shared" si="79"/>
        <v>547.94782687007591</v>
      </c>
      <c r="I276" s="77">
        <f t="shared" si="79"/>
        <v>96.189128161002159</v>
      </c>
      <c r="J276" s="77" t="str">
        <f t="shared" si="79"/>
        <v/>
      </c>
      <c r="K276" s="77" t="str">
        <f t="shared" si="79"/>
        <v/>
      </c>
      <c r="L276" s="77" t="str">
        <f t="shared" si="79"/>
        <v/>
      </c>
      <c r="M276" s="77" t="str">
        <f t="shared" si="79"/>
        <v/>
      </c>
      <c r="N276" s="77" t="str">
        <f t="shared" si="79"/>
        <v/>
      </c>
      <c r="O276" s="77" t="str">
        <f t="shared" si="79"/>
        <v/>
      </c>
      <c r="P276" s="77" t="str">
        <f t="shared" si="79"/>
        <v/>
      </c>
      <c r="Q276" s="77" t="str">
        <f t="shared" si="79"/>
        <v/>
      </c>
      <c r="R276" s="98">
        <f t="shared" si="74"/>
        <v>17.630990662693684</v>
      </c>
      <c r="S276" s="74">
        <f t="shared" ref="S276:S339" si="83">SUMPRODUCT(G276:R276,G$3:R$3)</f>
        <v>135530.72758471683</v>
      </c>
      <c r="T276" s="72">
        <f t="shared" ref="T276:T339" si="84">SUMPRODUCT(H276:R276,H$3:R$3,H$5:R$5)</f>
        <v>56220.667272357896</v>
      </c>
      <c r="U276" s="7">
        <f t="shared" si="73"/>
        <v>11.816953665435973</v>
      </c>
      <c r="V276" s="7">
        <f t="shared" si="73"/>
        <v>10.937039713339891</v>
      </c>
      <c r="W276" s="69">
        <f t="shared" ref="W276:W339" si="85">D276</f>
        <v>2268</v>
      </c>
      <c r="X276" s="64">
        <f t="shared" si="81"/>
        <v>16305.204229323854</v>
      </c>
      <c r="Y276" s="7">
        <f t="shared" si="81"/>
        <v>28717.987034801794</v>
      </c>
      <c r="Z276" s="7">
        <f t="shared" si="81"/>
        <v>12245.802422433238</v>
      </c>
      <c r="AA276" s="7" t="str">
        <f t="shared" si="80"/>
        <v/>
      </c>
      <c r="AB276" s="7" t="str">
        <f t="shared" si="80"/>
        <v/>
      </c>
      <c r="AC276" s="7" t="str">
        <f t="shared" si="80"/>
        <v/>
      </c>
      <c r="AD276" s="7" t="str">
        <f t="shared" si="80"/>
        <v/>
      </c>
      <c r="AE276" s="7" t="str">
        <f t="shared" si="80"/>
        <v/>
      </c>
      <c r="AF276" s="7" t="str">
        <f t="shared" si="80"/>
        <v/>
      </c>
      <c r="AG276" s="7" t="str">
        <f t="shared" si="76"/>
        <v/>
      </c>
      <c r="AH276" s="7" t="str">
        <f t="shared" si="76"/>
        <v/>
      </c>
      <c r="AI276" s="7">
        <f t="shared" si="76"/>
        <v>3708.461167668529</v>
      </c>
      <c r="AJ276" s="69">
        <f t="shared" ref="AJ276:AJ339" si="86">SUM(X276:AI276)</f>
        <v>60977.454854227421</v>
      </c>
      <c r="AK276" s="11">
        <f t="shared" ref="AK276:AK339" si="87">LN(AJ276)</f>
        <v>11.018259482285638</v>
      </c>
    </row>
    <row r="277" spans="1:37" hidden="1">
      <c r="A277" s="8">
        <v>274</v>
      </c>
      <c r="B277" s="8"/>
      <c r="C277">
        <f>②MSY管理基準値計算!C277</f>
        <v>8.7455342465577443E-2</v>
      </c>
      <c r="D277" s="69">
        <f t="shared" ref="D277:D340" si="88">D276+1</f>
        <v>2269</v>
      </c>
      <c r="E277" s="5">
        <f>IF(①再生産関数フィット!$B$2="HS",$W$2*(T277+SQRT($W$3^2+(($W$4^2))/4)-SQRT((T277-$W$3)^2+(($W$4^2))/4)),IF(①再生産関数フィット!$B$2="BH",$W$2*T277/(1+$W$3*T277),$W$2*T277*EXP(-$W$3*T277)))</f>
        <v>1486.1767038516546</v>
      </c>
      <c r="F277" s="5">
        <f t="shared" ref="F277:F340" ca="1" si="89">INDIRECT("T"&amp;A277-$G$16)</f>
        <v>52310.190453792165</v>
      </c>
      <c r="G277" s="76">
        <f t="shared" si="82"/>
        <v>1622.003630713838</v>
      </c>
      <c r="H277" s="77">
        <f t="shared" ref="H277:Q292" si="90">IF(H$2&lt;&gt;"",G276*EXP(-G$4-G$6*$S$6),"")</f>
        <v>469.70298837966646</v>
      </c>
      <c r="I277" s="77">
        <f t="shared" si="90"/>
        <v>108.69124901023011</v>
      </c>
      <c r="J277" s="77" t="str">
        <f t="shared" si="90"/>
        <v/>
      </c>
      <c r="K277" s="77" t="str">
        <f t="shared" si="90"/>
        <v/>
      </c>
      <c r="L277" s="77" t="str">
        <f t="shared" si="90"/>
        <v/>
      </c>
      <c r="M277" s="77" t="str">
        <f t="shared" si="90"/>
        <v/>
      </c>
      <c r="N277" s="77" t="str">
        <f t="shared" si="90"/>
        <v/>
      </c>
      <c r="O277" s="77" t="str">
        <f t="shared" si="90"/>
        <v/>
      </c>
      <c r="P277" s="77" t="str">
        <f t="shared" si="90"/>
        <v/>
      </c>
      <c r="Q277" s="77" t="str">
        <f t="shared" si="90"/>
        <v/>
      </c>
      <c r="R277" s="98">
        <f t="shared" si="74"/>
        <v>19.969596997058456</v>
      </c>
      <c r="S277" s="74">
        <f t="shared" si="83"/>
        <v>144437.87819775532</v>
      </c>
      <c r="T277" s="72">
        <f t="shared" si="84"/>
        <v>56072.583550218464</v>
      </c>
      <c r="U277" s="7">
        <f t="shared" ref="U277:V340" si="91">LN(S277)</f>
        <v>11.880604785431347</v>
      </c>
      <c r="V277" s="7">
        <f t="shared" si="91"/>
        <v>10.934402265284989</v>
      </c>
      <c r="W277" s="69">
        <f t="shared" si="85"/>
        <v>2269</v>
      </c>
      <c r="X277" s="64">
        <f t="shared" si="81"/>
        <v>20378.147365423098</v>
      </c>
      <c r="Y277" s="7">
        <f t="shared" si="81"/>
        <v>24617.169133683383</v>
      </c>
      <c r="Z277" s="7">
        <f t="shared" si="81"/>
        <v>13837.442815771363</v>
      </c>
      <c r="AA277" s="7" t="str">
        <f t="shared" si="80"/>
        <v/>
      </c>
      <c r="AB277" s="7" t="str">
        <f t="shared" si="80"/>
        <v/>
      </c>
      <c r="AC277" s="7" t="str">
        <f t="shared" si="80"/>
        <v/>
      </c>
      <c r="AD277" s="7" t="str">
        <f t="shared" si="80"/>
        <v/>
      </c>
      <c r="AE277" s="7" t="str">
        <f t="shared" si="80"/>
        <v/>
      </c>
      <c r="AF277" s="7" t="str">
        <f t="shared" si="80"/>
        <v/>
      </c>
      <c r="AG277" s="7" t="str">
        <f t="shared" si="76"/>
        <v/>
      </c>
      <c r="AH277" s="7" t="str">
        <f t="shared" si="76"/>
        <v/>
      </c>
      <c r="AI277" s="7">
        <f t="shared" si="76"/>
        <v>4200.358131564396</v>
      </c>
      <c r="AJ277" s="69">
        <f t="shared" si="86"/>
        <v>63033.117446442244</v>
      </c>
      <c r="AK277" s="11">
        <f t="shared" si="87"/>
        <v>11.051415541008675</v>
      </c>
    </row>
    <row r="278" spans="1:37" hidden="1">
      <c r="A278" s="8">
        <v>275</v>
      </c>
      <c r="B278" s="8"/>
      <c r="C278">
        <f>②MSY管理基準値計算!C278</f>
        <v>0.46886680108249729</v>
      </c>
      <c r="D278" s="69">
        <f t="shared" si="88"/>
        <v>2270</v>
      </c>
      <c r="E278" s="5">
        <f>IF(①再生産関数フィット!$B$2="HS",$W$2*(T278+SQRT($W$3^2+(($W$4^2))/4)-SQRT((T278-$W$3)^2+(($W$4^2))/4)),IF(①再生産関数フィット!$B$2="BH",$W$2*T278/(1+$W$3*T278),$W$2*T278*EXP(-$W$3*T278)))</f>
        <v>1486.1767038516546</v>
      </c>
      <c r="F278" s="5">
        <f t="shared" ca="1" si="89"/>
        <v>50684.344938456925</v>
      </c>
      <c r="G278" s="76">
        <f t="shared" si="82"/>
        <v>2375.18101809055</v>
      </c>
      <c r="H278" s="77">
        <f t="shared" si="90"/>
        <v>587.03200404975098</v>
      </c>
      <c r="I278" s="77">
        <f t="shared" si="90"/>
        <v>93.170557427776146</v>
      </c>
      <c r="J278" s="77" t="str">
        <f t="shared" si="90"/>
        <v/>
      </c>
      <c r="K278" s="77" t="str">
        <f t="shared" si="90"/>
        <v/>
      </c>
      <c r="L278" s="77" t="str">
        <f t="shared" si="90"/>
        <v/>
      </c>
      <c r="M278" s="77" t="str">
        <f t="shared" si="90"/>
        <v/>
      </c>
      <c r="N278" s="77" t="str">
        <f t="shared" si="90"/>
        <v/>
      </c>
      <c r="O278" s="77" t="str">
        <f t="shared" si="90"/>
        <v/>
      </c>
      <c r="P278" s="77" t="str">
        <f t="shared" si="90"/>
        <v/>
      </c>
      <c r="Q278" s="77" t="str">
        <f t="shared" si="90"/>
        <v/>
      </c>
      <c r="R278" s="98">
        <f t="shared" ref="R278:R341" si="92">INDEX(G277:Q277,MATCH(MAX(G277:Q277)+1,G277:Q277,1))*EXP(-INDEX(G$4:Q$4,MATCH(MAX(G$4:Q$4)+1,G$4:Q$4,1))-INDEX(G$6:Q$6,MATCH(MAX(G$6:Q$6)+1,G$6:Q$6,1))*$S$6)+R277*EXP(-R$4-R$6*$S$6)</f>
        <v>22.573383955484452</v>
      </c>
      <c r="S278" s="74">
        <f t="shared" si="83"/>
        <v>183717.55524006972</v>
      </c>
      <c r="T278" s="72">
        <f t="shared" si="84"/>
        <v>59358.714313960154</v>
      </c>
      <c r="U278" s="7">
        <f t="shared" si="91"/>
        <v>12.121154831362674</v>
      </c>
      <c r="V278" s="7">
        <f t="shared" si="91"/>
        <v>10.991354218475301</v>
      </c>
      <c r="W278" s="69">
        <f t="shared" si="85"/>
        <v>2270</v>
      </c>
      <c r="X278" s="64">
        <f t="shared" si="81"/>
        <v>29840.740112834046</v>
      </c>
      <c r="Y278" s="7">
        <f t="shared" si="81"/>
        <v>30766.391715815229</v>
      </c>
      <c r="Z278" s="7">
        <f t="shared" si="81"/>
        <v>11861.509295923628</v>
      </c>
      <c r="AA278" s="7" t="str">
        <f t="shared" si="80"/>
        <v/>
      </c>
      <c r="AB278" s="7" t="str">
        <f t="shared" si="80"/>
        <v/>
      </c>
      <c r="AC278" s="7" t="str">
        <f t="shared" si="80"/>
        <v/>
      </c>
      <c r="AD278" s="7" t="str">
        <f t="shared" si="80"/>
        <v/>
      </c>
      <c r="AE278" s="7" t="str">
        <f t="shared" si="80"/>
        <v/>
      </c>
      <c r="AF278" s="7" t="str">
        <f t="shared" si="80"/>
        <v/>
      </c>
      <c r="AG278" s="7" t="str">
        <f t="shared" si="76"/>
        <v/>
      </c>
      <c r="AH278" s="7" t="str">
        <f t="shared" si="76"/>
        <v/>
      </c>
      <c r="AI278" s="7">
        <f t="shared" si="76"/>
        <v>4748.0325651194125</v>
      </c>
      <c r="AJ278" s="69">
        <f t="shared" si="86"/>
        <v>77216.67368969231</v>
      </c>
      <c r="AK278" s="11">
        <f t="shared" si="87"/>
        <v>11.25437069312888</v>
      </c>
    </row>
    <row r="279" spans="1:37" hidden="1">
      <c r="A279" s="8">
        <v>276</v>
      </c>
      <c r="B279" s="8"/>
      <c r="C279">
        <f>②MSY管理基準値計算!C279</f>
        <v>0.38480320583307093</v>
      </c>
      <c r="D279" s="69">
        <f t="shared" si="88"/>
        <v>2271</v>
      </c>
      <c r="E279" s="5">
        <f>IF(①再生産関数フィット!$B$2="HS",$W$2*(T279+SQRT($W$3^2+(($W$4^2))/4)-SQRT((T279-$W$3)^2+(($W$4^2))/4)),IF(①再生産関数フィット!$B$2="BH",$W$2*T279/(1+$W$3*T279),$W$2*T279*EXP(-$W$3*T279)))</f>
        <v>1486.1767038516546</v>
      </c>
      <c r="F279" s="5">
        <f t="shared" ca="1" si="89"/>
        <v>56220.667272357896</v>
      </c>
      <c r="G279" s="76">
        <f t="shared" si="82"/>
        <v>2183.6767910302233</v>
      </c>
      <c r="H279" s="77">
        <f t="shared" si="90"/>
        <v>859.62031565674965</v>
      </c>
      <c r="I279" s="77">
        <f t="shared" si="90"/>
        <v>116.44400908313992</v>
      </c>
      <c r="J279" s="77" t="str">
        <f t="shared" si="90"/>
        <v/>
      </c>
      <c r="K279" s="77" t="str">
        <f t="shared" si="90"/>
        <v/>
      </c>
      <c r="L279" s="77" t="str">
        <f t="shared" si="90"/>
        <v/>
      </c>
      <c r="M279" s="77" t="str">
        <f t="shared" si="90"/>
        <v/>
      </c>
      <c r="N279" s="77" t="str">
        <f t="shared" si="90"/>
        <v/>
      </c>
      <c r="O279" s="77" t="str">
        <f t="shared" si="90"/>
        <v/>
      </c>
      <c r="P279" s="77" t="str">
        <f t="shared" si="90"/>
        <v/>
      </c>
      <c r="Q279" s="77" t="str">
        <f t="shared" si="90"/>
        <v/>
      </c>
      <c r="R279" s="98">
        <f t="shared" si="92"/>
        <v>20.307129250630126</v>
      </c>
      <c r="S279" s="74">
        <f t="shared" si="83"/>
        <v>207807.93441124551</v>
      </c>
      <c r="T279" s="72">
        <f t="shared" si="84"/>
        <v>77479.846987199096</v>
      </c>
      <c r="U279" s="7">
        <f t="shared" si="91"/>
        <v>12.244369539840575</v>
      </c>
      <c r="V279" s="7">
        <f t="shared" si="91"/>
        <v>11.257773142650617</v>
      </c>
      <c r="W279" s="69">
        <f t="shared" si="85"/>
        <v>2271</v>
      </c>
      <c r="X279" s="64">
        <f t="shared" si="81"/>
        <v>27434.764388587788</v>
      </c>
      <c r="Y279" s="7">
        <f t="shared" si="81"/>
        <v>45052.765736647765</v>
      </c>
      <c r="Z279" s="7">
        <f t="shared" si="81"/>
        <v>14824.44384069461</v>
      </c>
      <c r="AA279" s="7" t="str">
        <f t="shared" si="80"/>
        <v/>
      </c>
      <c r="AB279" s="7" t="str">
        <f t="shared" si="80"/>
        <v/>
      </c>
      <c r="AC279" s="7" t="str">
        <f t="shared" si="80"/>
        <v/>
      </c>
      <c r="AD279" s="7" t="str">
        <f t="shared" si="80"/>
        <v/>
      </c>
      <c r="AE279" s="7" t="str">
        <f t="shared" si="80"/>
        <v/>
      </c>
      <c r="AF279" s="7" t="str">
        <f t="shared" si="80"/>
        <v/>
      </c>
      <c r="AG279" s="7" t="str">
        <f t="shared" si="76"/>
        <v/>
      </c>
      <c r="AH279" s="7" t="str">
        <f t="shared" si="76"/>
        <v/>
      </c>
      <c r="AI279" s="7">
        <f t="shared" si="76"/>
        <v>4271.3538730490063</v>
      </c>
      <c r="AJ279" s="69">
        <f t="shared" si="86"/>
        <v>91583.327838979181</v>
      </c>
      <c r="AK279" s="11">
        <f t="shared" si="87"/>
        <v>11.425004523604809</v>
      </c>
    </row>
    <row r="280" spans="1:37" hidden="1">
      <c r="A280" s="8">
        <v>277</v>
      </c>
      <c r="B280" s="8"/>
      <c r="C280">
        <f>②MSY管理基準値計算!C280</f>
        <v>-9.5321424444617719E-2</v>
      </c>
      <c r="D280" s="69">
        <f t="shared" si="88"/>
        <v>2272</v>
      </c>
      <c r="E280" s="5">
        <f>IF(①再生産関数フィット!$B$2="HS",$W$2*(T280+SQRT($W$3^2+(($W$4^2))/4)-SQRT((T280-$W$3)^2+(($W$4^2))/4)),IF(①再生産関数フィット!$B$2="BH",$W$2*T280/(1+$W$3*T280),$W$2*T280*EXP(-$W$3*T280)))</f>
        <v>1486.1767038516546</v>
      </c>
      <c r="F280" s="5">
        <f t="shared" ca="1" si="89"/>
        <v>56072.583550218464</v>
      </c>
      <c r="G280" s="76">
        <f t="shared" si="82"/>
        <v>1351.0545385665143</v>
      </c>
      <c r="H280" s="77">
        <f t="shared" si="90"/>
        <v>790.3115249324361</v>
      </c>
      <c r="I280" s="77">
        <f t="shared" si="90"/>
        <v>170.51478480533214</v>
      </c>
      <c r="J280" s="77" t="str">
        <f t="shared" si="90"/>
        <v/>
      </c>
      <c r="K280" s="77" t="str">
        <f t="shared" si="90"/>
        <v/>
      </c>
      <c r="L280" s="77" t="str">
        <f t="shared" si="90"/>
        <v/>
      </c>
      <c r="M280" s="77" t="str">
        <f t="shared" si="90"/>
        <v/>
      </c>
      <c r="N280" s="77" t="str">
        <f t="shared" si="90"/>
        <v/>
      </c>
      <c r="O280" s="77" t="str">
        <f t="shared" si="90"/>
        <v/>
      </c>
      <c r="P280" s="77" t="str">
        <f t="shared" si="90"/>
        <v/>
      </c>
      <c r="Q280" s="77" t="str">
        <f t="shared" si="90"/>
        <v/>
      </c>
      <c r="R280" s="98">
        <f t="shared" si="92"/>
        <v>23.992815590400255</v>
      </c>
      <c r="S280" s="74">
        <f t="shared" si="83"/>
        <v>181409.00446548269</v>
      </c>
      <c r="T280" s="72">
        <f t="shared" si="84"/>
        <v>87851.246676200288</v>
      </c>
      <c r="U280" s="7">
        <f t="shared" si="91"/>
        <v>12.108509454160444</v>
      </c>
      <c r="V280" s="7">
        <f t="shared" si="91"/>
        <v>11.383400284478698</v>
      </c>
      <c r="W280" s="69">
        <f t="shared" si="85"/>
        <v>2272</v>
      </c>
      <c r="X280" s="64">
        <f t="shared" si="81"/>
        <v>16974.060948011196</v>
      </c>
      <c r="Y280" s="7">
        <f t="shared" si="81"/>
        <v>41420.286774575761</v>
      </c>
      <c r="Z280" s="7">
        <f t="shared" si="81"/>
        <v>21708.174351416881</v>
      </c>
      <c r="AA280" s="7" t="str">
        <f t="shared" si="80"/>
        <v/>
      </c>
      <c r="AB280" s="7" t="str">
        <f t="shared" si="80"/>
        <v/>
      </c>
      <c r="AC280" s="7" t="str">
        <f t="shared" si="80"/>
        <v/>
      </c>
      <c r="AD280" s="7" t="str">
        <f t="shared" si="80"/>
        <v/>
      </c>
      <c r="AE280" s="7" t="str">
        <f t="shared" si="80"/>
        <v/>
      </c>
      <c r="AF280" s="7" t="str">
        <f t="shared" si="80"/>
        <v/>
      </c>
      <c r="AG280" s="7" t="str">
        <f t="shared" si="76"/>
        <v/>
      </c>
      <c r="AH280" s="7" t="str">
        <f t="shared" si="76"/>
        <v/>
      </c>
      <c r="AI280" s="7">
        <f t="shared" si="76"/>
        <v>5046.5924815161516</v>
      </c>
      <c r="AJ280" s="69">
        <f t="shared" si="86"/>
        <v>85149.114555519991</v>
      </c>
      <c r="AK280" s="11">
        <f t="shared" si="87"/>
        <v>11.352159287393432</v>
      </c>
    </row>
    <row r="281" spans="1:37" hidden="1">
      <c r="A281" s="8">
        <v>278</v>
      </c>
      <c r="B281" s="8"/>
      <c r="C281">
        <f>②MSY管理基準値計算!C281</f>
        <v>-0.19288057637104369</v>
      </c>
      <c r="D281" s="69">
        <f t="shared" si="88"/>
        <v>2273</v>
      </c>
      <c r="E281" s="5">
        <f>IF(①再生産関数フィット!$B$2="HS",$W$2*(T281+SQRT($W$3^2+(($W$4^2))/4)-SQRT((T281-$W$3)^2+(($W$4^2))/4)),IF(①再生産関数フィット!$B$2="BH",$W$2*T281/(1+$W$3*T281),$W$2*T281*EXP(-$W$3*T281)))</f>
        <v>1486.1767038516546</v>
      </c>
      <c r="F281" s="5">
        <f t="shared" ca="1" si="89"/>
        <v>59358.714313960154</v>
      </c>
      <c r="G281" s="76">
        <f t="shared" si="82"/>
        <v>1225.4722443152693</v>
      </c>
      <c r="H281" s="77">
        <f t="shared" si="90"/>
        <v>488.97070162917367</v>
      </c>
      <c r="I281" s="77">
        <f t="shared" si="90"/>
        <v>156.76665284495024</v>
      </c>
      <c r="J281" s="77" t="str">
        <f t="shared" si="90"/>
        <v/>
      </c>
      <c r="K281" s="77" t="str">
        <f t="shared" si="90"/>
        <v/>
      </c>
      <c r="L281" s="77" t="str">
        <f t="shared" si="90"/>
        <v/>
      </c>
      <c r="M281" s="77" t="str">
        <f t="shared" si="90"/>
        <v/>
      </c>
      <c r="N281" s="77" t="str">
        <f t="shared" si="90"/>
        <v/>
      </c>
      <c r="O281" s="77" t="str">
        <f t="shared" si="90"/>
        <v/>
      </c>
      <c r="P281" s="77" t="str">
        <f t="shared" si="90"/>
        <v/>
      </c>
      <c r="Q281" s="77" t="str">
        <f t="shared" si="90"/>
        <v/>
      </c>
      <c r="R281" s="98">
        <f t="shared" si="92"/>
        <v>34.126114371609816</v>
      </c>
      <c r="S281" s="74">
        <f t="shared" si="83"/>
        <v>146940.21355107843</v>
      </c>
      <c r="T281" s="72">
        <f t="shared" si="84"/>
        <v>73472.788697008975</v>
      </c>
      <c r="U281" s="7">
        <f t="shared" si="91"/>
        <v>11.89778107249483</v>
      </c>
      <c r="V281" s="7">
        <f t="shared" si="91"/>
        <v>11.204670394842513</v>
      </c>
      <c r="W281" s="69">
        <f t="shared" si="85"/>
        <v>2273</v>
      </c>
      <c r="X281" s="64">
        <f t="shared" si="81"/>
        <v>15396.299683929728</v>
      </c>
      <c r="Y281" s="7">
        <f t="shared" si="81"/>
        <v>25626.991441858765</v>
      </c>
      <c r="Z281" s="7">
        <f t="shared" si="81"/>
        <v>19957.904743165738</v>
      </c>
      <c r="AA281" s="7" t="str">
        <f t="shared" si="80"/>
        <v/>
      </c>
      <c r="AB281" s="7" t="str">
        <f t="shared" si="80"/>
        <v/>
      </c>
      <c r="AC281" s="7" t="str">
        <f t="shared" si="80"/>
        <v/>
      </c>
      <c r="AD281" s="7" t="str">
        <f t="shared" si="80"/>
        <v/>
      </c>
      <c r="AE281" s="7" t="str">
        <f t="shared" si="80"/>
        <v/>
      </c>
      <c r="AF281" s="7" t="str">
        <f t="shared" si="80"/>
        <v/>
      </c>
      <c r="AG281" s="7" t="str">
        <f t="shared" si="76"/>
        <v/>
      </c>
      <c r="AH281" s="7" t="str">
        <f t="shared" si="76"/>
        <v/>
      </c>
      <c r="AI281" s="7">
        <f t="shared" si="76"/>
        <v>7178.0067479880699</v>
      </c>
      <c r="AJ281" s="69">
        <f t="shared" si="86"/>
        <v>68159.202616942304</v>
      </c>
      <c r="AK281" s="11">
        <f t="shared" si="87"/>
        <v>11.129601462739672</v>
      </c>
    </row>
    <row r="282" spans="1:37" hidden="1">
      <c r="A282" s="8">
        <v>279</v>
      </c>
      <c r="B282" s="8"/>
      <c r="C282">
        <f>②MSY管理基準値計算!C282</f>
        <v>-3.6802639846025213E-2</v>
      </c>
      <c r="D282" s="69">
        <f t="shared" si="88"/>
        <v>2274</v>
      </c>
      <c r="E282" s="5">
        <f>IF(①再生産関数フィット!$B$2="HS",$W$2*(T282+SQRT($W$3^2+(($W$4^2))/4)-SQRT((T282-$W$3)^2+(($W$4^2))/4)),IF(①再生産関数フィット!$B$2="BH",$W$2*T282/(1+$W$3*T282),$W$2*T282*EXP(-$W$3*T282)))</f>
        <v>1486.1767038516546</v>
      </c>
      <c r="F282" s="5">
        <f t="shared" ca="1" si="89"/>
        <v>77479.846987199096</v>
      </c>
      <c r="G282" s="76">
        <f t="shared" si="82"/>
        <v>1432.475708143515</v>
      </c>
      <c r="H282" s="77">
        <f t="shared" si="90"/>
        <v>443.52023254789941</v>
      </c>
      <c r="I282" s="77">
        <f t="shared" si="90"/>
        <v>96.99251221245396</v>
      </c>
      <c r="J282" s="77" t="str">
        <f t="shared" si="90"/>
        <v/>
      </c>
      <c r="K282" s="77" t="str">
        <f t="shared" si="90"/>
        <v/>
      </c>
      <c r="L282" s="77" t="str">
        <f t="shared" si="90"/>
        <v/>
      </c>
      <c r="M282" s="77" t="str">
        <f t="shared" si="90"/>
        <v/>
      </c>
      <c r="N282" s="77" t="str">
        <f t="shared" si="90"/>
        <v/>
      </c>
      <c r="O282" s="77" t="str">
        <f t="shared" si="90"/>
        <v/>
      </c>
      <c r="P282" s="77" t="str">
        <f t="shared" si="90"/>
        <v/>
      </c>
      <c r="Q282" s="77" t="str">
        <f t="shared" si="90"/>
        <v/>
      </c>
      <c r="R282" s="98">
        <f t="shared" si="92"/>
        <v>33.491896427140063</v>
      </c>
      <c r="S282" s="74">
        <f t="shared" si="83"/>
        <v>136686.25003170816</v>
      </c>
      <c r="T282" s="72">
        <f t="shared" si="84"/>
        <v>57211.210078572607</v>
      </c>
      <c r="U282" s="7">
        <f t="shared" si="91"/>
        <v>11.825443432661869</v>
      </c>
      <c r="V282" s="7">
        <f t="shared" si="91"/>
        <v>10.954505138560867</v>
      </c>
      <c r="W282" s="69">
        <f t="shared" si="85"/>
        <v>2274</v>
      </c>
      <c r="X282" s="64">
        <f t="shared" si="81"/>
        <v>17997.001070269129</v>
      </c>
      <c r="Y282" s="7">
        <f t="shared" si="81"/>
        <v>23244.92892094803</v>
      </c>
      <c r="Z282" s="7">
        <f t="shared" si="81"/>
        <v>12348.080949658744</v>
      </c>
      <c r="AA282" s="7" t="str">
        <f t="shared" si="80"/>
        <v/>
      </c>
      <c r="AB282" s="7" t="str">
        <f t="shared" si="80"/>
        <v/>
      </c>
      <c r="AC282" s="7" t="str">
        <f t="shared" si="80"/>
        <v/>
      </c>
      <c r="AD282" s="7" t="str">
        <f t="shared" si="80"/>
        <v/>
      </c>
      <c r="AE282" s="7" t="str">
        <f t="shared" si="80"/>
        <v/>
      </c>
      <c r="AF282" s="7" t="str">
        <f t="shared" si="80"/>
        <v/>
      </c>
      <c r="AG282" s="7" t="str">
        <f t="shared" si="76"/>
        <v/>
      </c>
      <c r="AH282" s="7" t="str">
        <f t="shared" si="76"/>
        <v/>
      </c>
      <c r="AI282" s="7">
        <f t="shared" si="76"/>
        <v>7044.6068350789619</v>
      </c>
      <c r="AJ282" s="69">
        <f t="shared" si="86"/>
        <v>60634.617775954866</v>
      </c>
      <c r="AK282" s="11">
        <f t="shared" si="87"/>
        <v>11.012621259384289</v>
      </c>
    </row>
    <row r="283" spans="1:37" hidden="1">
      <c r="A283" s="8">
        <v>280</v>
      </c>
      <c r="B283" s="8"/>
      <c r="C283">
        <f>②MSY管理基準値計算!C283</f>
        <v>-0.40344621999931535</v>
      </c>
      <c r="D283" s="69">
        <f t="shared" si="88"/>
        <v>2275</v>
      </c>
      <c r="E283" s="5">
        <f>IF(①再生産関数フィット!$B$2="HS",$W$2*(T283+SQRT($W$3^2+(($W$4^2))/4)-SQRT((T283-$W$3)^2+(($W$4^2))/4)),IF(①再生産関数フィット!$B$2="BH",$W$2*T283/(1+$W$3*T283),$W$2*T283*EXP(-$W$3*T283)))</f>
        <v>1486.1767038516546</v>
      </c>
      <c r="F283" s="5">
        <f t="shared" ca="1" si="89"/>
        <v>87851.246676200288</v>
      </c>
      <c r="G283" s="76">
        <f t="shared" si="82"/>
        <v>992.78677275108555</v>
      </c>
      <c r="H283" s="77">
        <f t="shared" si="90"/>
        <v>518.43847312104515</v>
      </c>
      <c r="I283" s="77">
        <f t="shared" si="90"/>
        <v>87.976930782443318</v>
      </c>
      <c r="J283" s="77" t="str">
        <f t="shared" si="90"/>
        <v/>
      </c>
      <c r="K283" s="77" t="str">
        <f t="shared" si="90"/>
        <v/>
      </c>
      <c r="L283" s="77" t="str">
        <f t="shared" si="90"/>
        <v/>
      </c>
      <c r="M283" s="77" t="str">
        <f t="shared" si="90"/>
        <v/>
      </c>
      <c r="N283" s="77" t="str">
        <f t="shared" si="90"/>
        <v/>
      </c>
      <c r="O283" s="77" t="str">
        <f t="shared" si="90"/>
        <v/>
      </c>
      <c r="P283" s="77" t="str">
        <f t="shared" si="90"/>
        <v/>
      </c>
      <c r="Q283" s="77" t="str">
        <f t="shared" si="90"/>
        <v/>
      </c>
      <c r="R283" s="98">
        <f t="shared" si="92"/>
        <v>22.893325730650247</v>
      </c>
      <c r="S283" s="74">
        <f t="shared" si="83"/>
        <v>120489.47607975699</v>
      </c>
      <c r="T283" s="72">
        <f t="shared" si="84"/>
        <v>54856.081513661309</v>
      </c>
      <c r="U283" s="7">
        <f t="shared" si="91"/>
        <v>11.699317692661184</v>
      </c>
      <c r="V283" s="7">
        <f t="shared" si="91"/>
        <v>10.912468334920172</v>
      </c>
      <c r="W283" s="69">
        <f t="shared" si="85"/>
        <v>2275</v>
      </c>
      <c r="X283" s="64">
        <f t="shared" si="81"/>
        <v>12472.94073482485</v>
      </c>
      <c r="Y283" s="7">
        <f t="shared" si="81"/>
        <v>27171.39957370947</v>
      </c>
      <c r="Z283" s="7">
        <f t="shared" si="81"/>
        <v>11200.310603612204</v>
      </c>
      <c r="AA283" s="7" t="str">
        <f t="shared" si="80"/>
        <v/>
      </c>
      <c r="AB283" s="7" t="str">
        <f t="shared" si="80"/>
        <v/>
      </c>
      <c r="AC283" s="7" t="str">
        <f t="shared" si="80"/>
        <v/>
      </c>
      <c r="AD283" s="7" t="str">
        <f t="shared" si="80"/>
        <v/>
      </c>
      <c r="AE283" s="7" t="str">
        <f t="shared" si="80"/>
        <v/>
      </c>
      <c r="AF283" s="7" t="str">
        <f t="shared" si="80"/>
        <v/>
      </c>
      <c r="AG283" s="7" t="str">
        <f t="shared" si="76"/>
        <v/>
      </c>
      <c r="AH283" s="7" t="str">
        <f t="shared" si="76"/>
        <v/>
      </c>
      <c r="AI283" s="7">
        <f t="shared" si="76"/>
        <v>4815.3283666893067</v>
      </c>
      <c r="AJ283" s="69">
        <f t="shared" si="86"/>
        <v>55659.979278835825</v>
      </c>
      <c r="AK283" s="11">
        <f t="shared" si="87"/>
        <v>10.927016662798746</v>
      </c>
    </row>
    <row r="284" spans="1:37" hidden="1">
      <c r="A284" s="8">
        <v>281</v>
      </c>
      <c r="B284" s="8"/>
      <c r="C284">
        <f>②MSY管理基準値計算!C284</f>
        <v>-0.29738458098853326</v>
      </c>
      <c r="D284" s="69">
        <f t="shared" si="88"/>
        <v>2276</v>
      </c>
      <c r="E284" s="5">
        <f>IF(①再生産関数フィット!$B$2="HS",$W$2*(T284+SQRT($W$3^2+(($W$4^2))/4)-SQRT((T284-$W$3)^2+(($W$4^2))/4)),IF(①再生産関数フィット!$B$2="BH",$W$2*T284/(1+$W$3*T284),$W$2*T284*EXP(-$W$3*T284)))</f>
        <v>1402.4302603782191</v>
      </c>
      <c r="F284" s="5">
        <f t="shared" ca="1" si="89"/>
        <v>73472.788697008975</v>
      </c>
      <c r="G284" s="76">
        <f t="shared" si="82"/>
        <v>1041.666725467778</v>
      </c>
      <c r="H284" s="77">
        <f t="shared" si="90"/>
        <v>359.3072159435718</v>
      </c>
      <c r="I284" s="77">
        <f t="shared" si="90"/>
        <v>102.83775647100816</v>
      </c>
      <c r="J284" s="77" t="str">
        <f t="shared" si="90"/>
        <v/>
      </c>
      <c r="K284" s="77" t="str">
        <f t="shared" si="90"/>
        <v/>
      </c>
      <c r="L284" s="77" t="str">
        <f t="shared" si="90"/>
        <v/>
      </c>
      <c r="M284" s="77" t="str">
        <f t="shared" si="90"/>
        <v/>
      </c>
      <c r="N284" s="77" t="str">
        <f t="shared" si="90"/>
        <v/>
      </c>
      <c r="O284" s="77" t="str">
        <f t="shared" si="90"/>
        <v/>
      </c>
      <c r="P284" s="77" t="str">
        <f t="shared" si="90"/>
        <v/>
      </c>
      <c r="Q284" s="77" t="str">
        <f t="shared" si="90"/>
        <v/>
      </c>
      <c r="R284" s="98">
        <f t="shared" si="92"/>
        <v>19.452047356904018</v>
      </c>
      <c r="S284" s="74">
        <f t="shared" si="83"/>
        <v>108641.85259702371</v>
      </c>
      <c r="T284" s="72">
        <f t="shared" si="84"/>
        <v>49009.822781133997</v>
      </c>
      <c r="U284" s="7">
        <f t="shared" si="91"/>
        <v>11.59581199527069</v>
      </c>
      <c r="V284" s="7">
        <f t="shared" si="91"/>
        <v>10.799776021923458</v>
      </c>
      <c r="W284" s="69">
        <f t="shared" si="85"/>
        <v>2276</v>
      </c>
      <c r="X284" s="64">
        <f t="shared" si="81"/>
        <v>13087.047177507286</v>
      </c>
      <c r="Y284" s="7">
        <f t="shared" si="81"/>
        <v>18831.318353644761</v>
      </c>
      <c r="Z284" s="7">
        <f t="shared" si="81"/>
        <v>13092.236839930525</v>
      </c>
      <c r="AA284" s="7" t="str">
        <f t="shared" si="80"/>
        <v/>
      </c>
      <c r="AB284" s="7" t="str">
        <f t="shared" si="80"/>
        <v/>
      </c>
      <c r="AC284" s="7" t="str">
        <f t="shared" si="80"/>
        <v/>
      </c>
      <c r="AD284" s="7" t="str">
        <f t="shared" si="80"/>
        <v/>
      </c>
      <c r="AE284" s="7" t="str">
        <f t="shared" si="80"/>
        <v/>
      </c>
      <c r="AF284" s="7" t="str">
        <f t="shared" si="80"/>
        <v/>
      </c>
      <c r="AG284" s="7" t="str">
        <f t="shared" si="76"/>
        <v/>
      </c>
      <c r="AH284" s="7" t="str">
        <f t="shared" si="76"/>
        <v/>
      </c>
      <c r="AI284" s="7">
        <f t="shared" si="76"/>
        <v>4091.4979557766151</v>
      </c>
      <c r="AJ284" s="69">
        <f t="shared" si="86"/>
        <v>49102.100326859188</v>
      </c>
      <c r="AK284" s="11">
        <f t="shared" si="87"/>
        <v>10.801657089382166</v>
      </c>
    </row>
    <row r="285" spans="1:37" hidden="1">
      <c r="A285" s="8">
        <v>282</v>
      </c>
      <c r="B285" s="8"/>
      <c r="C285">
        <f>②MSY管理基準値計算!C285</f>
        <v>0.12782361499039446</v>
      </c>
      <c r="D285" s="69">
        <f t="shared" si="88"/>
        <v>2277</v>
      </c>
      <c r="E285" s="5">
        <f>IF(①再生産関数フィット!$B$2="HS",$W$2*(T285+SQRT($W$3^2+(($W$4^2))/4)-SQRT((T285-$W$3)^2+(($W$4^2))/4)),IF(①再生産関数フィット!$B$2="BH",$W$2*T285/(1+$W$3*T285),$W$2*T285*EXP(-$W$3*T285)))</f>
        <v>1241.7794103360266</v>
      </c>
      <c r="F285" s="5">
        <f t="shared" ca="1" si="89"/>
        <v>57211.210078572607</v>
      </c>
      <c r="G285" s="76">
        <f t="shared" si="82"/>
        <v>1411.0991988069425</v>
      </c>
      <c r="H285" s="77">
        <f t="shared" si="90"/>
        <v>376.99774145029266</v>
      </c>
      <c r="I285" s="77">
        <f t="shared" si="90"/>
        <v>71.272387924909651</v>
      </c>
      <c r="J285" s="77" t="str">
        <f t="shared" si="90"/>
        <v/>
      </c>
      <c r="K285" s="77" t="str">
        <f t="shared" si="90"/>
        <v/>
      </c>
      <c r="L285" s="77" t="str">
        <f t="shared" si="90"/>
        <v/>
      </c>
      <c r="M285" s="77" t="str">
        <f t="shared" si="90"/>
        <v/>
      </c>
      <c r="N285" s="77" t="str">
        <f t="shared" si="90"/>
        <v/>
      </c>
      <c r="O285" s="77" t="str">
        <f t="shared" si="90"/>
        <v/>
      </c>
      <c r="P285" s="77" t="str">
        <f t="shared" si="90"/>
        <v/>
      </c>
      <c r="Q285" s="77" t="str">
        <f t="shared" si="90"/>
        <v/>
      </c>
      <c r="R285" s="98">
        <f t="shared" si="92"/>
        <v>21.455592601123996</v>
      </c>
      <c r="S285" s="74">
        <f t="shared" si="83"/>
        <v>118689.5165084633</v>
      </c>
      <c r="T285" s="72">
        <f t="shared" si="84"/>
        <v>43395.66148367097</v>
      </c>
      <c r="U285" s="7">
        <f t="shared" si="91"/>
        <v>11.684266257476354</v>
      </c>
      <c r="V285" s="7">
        <f t="shared" si="91"/>
        <v>10.678114749277547</v>
      </c>
      <c r="W285" s="69">
        <f t="shared" si="85"/>
        <v>2277</v>
      </c>
      <c r="X285" s="64">
        <f t="shared" si="81"/>
        <v>17728.435914698359</v>
      </c>
      <c r="Y285" s="7">
        <f t="shared" si="81"/>
        <v>19758.480132974713</v>
      </c>
      <c r="Z285" s="7">
        <f t="shared" si="81"/>
        <v>9073.6614146515694</v>
      </c>
      <c r="AA285" s="7" t="str">
        <f t="shared" si="80"/>
        <v/>
      </c>
      <c r="AB285" s="7" t="str">
        <f t="shared" si="80"/>
        <v/>
      </c>
      <c r="AC285" s="7" t="str">
        <f t="shared" si="80"/>
        <v/>
      </c>
      <c r="AD285" s="7" t="str">
        <f t="shared" si="80"/>
        <v/>
      </c>
      <c r="AE285" s="7" t="str">
        <f t="shared" si="80"/>
        <v/>
      </c>
      <c r="AF285" s="7" t="str">
        <f t="shared" si="80"/>
        <v/>
      </c>
      <c r="AG285" s="7" t="str">
        <f t="shared" si="76"/>
        <v/>
      </c>
      <c r="AH285" s="7" t="str">
        <f t="shared" si="76"/>
        <v/>
      </c>
      <c r="AI285" s="7">
        <f t="shared" si="76"/>
        <v>4512.9189568992815</v>
      </c>
      <c r="AJ285" s="69">
        <f t="shared" si="86"/>
        <v>51073.496419223928</v>
      </c>
      <c r="AK285" s="11">
        <f t="shared" si="87"/>
        <v>10.841020980568677</v>
      </c>
    </row>
    <row r="286" spans="1:37" hidden="1">
      <c r="A286" s="8">
        <v>283</v>
      </c>
      <c r="B286" s="8"/>
      <c r="C286">
        <f>②MSY管理基準値計算!C286</f>
        <v>7.9439293185922716E-2</v>
      </c>
      <c r="D286" s="69">
        <f t="shared" si="88"/>
        <v>2278</v>
      </c>
      <c r="E286" s="5">
        <f>IF(①再生産関数フィット!$B$2="HS",$W$2*(T286+SQRT($W$3^2+(($W$4^2))/4)-SQRT((T286-$W$3)^2+(($W$4^2))/4)),IF(①再生産関数フィット!$B$2="BH",$W$2*T286/(1+$W$3*T286),$W$2*T286*EXP(-$W$3*T286)))</f>
        <v>1399.775899230631</v>
      </c>
      <c r="F286" s="5">
        <f t="shared" ca="1" si="89"/>
        <v>54856.081513661309</v>
      </c>
      <c r="G286" s="76">
        <f t="shared" si="82"/>
        <v>1515.5091347043967</v>
      </c>
      <c r="H286" s="77">
        <f t="shared" si="90"/>
        <v>510.70193364738583</v>
      </c>
      <c r="I286" s="77">
        <f t="shared" si="90"/>
        <v>74.781490833403794</v>
      </c>
      <c r="J286" s="77" t="str">
        <f t="shared" si="90"/>
        <v/>
      </c>
      <c r="K286" s="77" t="str">
        <f t="shared" si="90"/>
        <v/>
      </c>
      <c r="L286" s="77" t="str">
        <f t="shared" si="90"/>
        <v/>
      </c>
      <c r="M286" s="77" t="str">
        <f t="shared" si="90"/>
        <v/>
      </c>
      <c r="N286" s="77" t="str">
        <f t="shared" si="90"/>
        <v/>
      </c>
      <c r="O286" s="77" t="str">
        <f t="shared" si="90"/>
        <v/>
      </c>
      <c r="P286" s="77" t="str">
        <f t="shared" si="90"/>
        <v/>
      </c>
      <c r="Q286" s="77" t="str">
        <f t="shared" si="90"/>
        <v/>
      </c>
      <c r="R286" s="98">
        <f t="shared" si="92"/>
        <v>16.269007804536471</v>
      </c>
      <c r="S286" s="74">
        <f t="shared" si="83"/>
        <v>135072.52461032118</v>
      </c>
      <c r="T286" s="72">
        <f t="shared" si="84"/>
        <v>48917.062539776023</v>
      </c>
      <c r="U286" s="7">
        <f t="shared" si="91"/>
        <v>11.813567132505632</v>
      </c>
      <c r="V286" s="7">
        <f t="shared" si="91"/>
        <v>10.79788154179581</v>
      </c>
      <c r="W286" s="69">
        <f t="shared" si="85"/>
        <v>2278</v>
      </c>
      <c r="X286" s="64">
        <f t="shared" si="81"/>
        <v>19040.196887265549</v>
      </c>
      <c r="Y286" s="7">
        <f t="shared" si="81"/>
        <v>26765.926954960563</v>
      </c>
      <c r="Z286" s="7">
        <f t="shared" si="81"/>
        <v>9520.4040114394174</v>
      </c>
      <c r="AA286" s="7" t="str">
        <f t="shared" si="80"/>
        <v/>
      </c>
      <c r="AB286" s="7" t="str">
        <f t="shared" si="80"/>
        <v/>
      </c>
      <c r="AC286" s="7" t="str">
        <f t="shared" si="80"/>
        <v/>
      </c>
      <c r="AD286" s="7" t="str">
        <f t="shared" si="80"/>
        <v/>
      </c>
      <c r="AE286" s="7" t="str">
        <f t="shared" si="80"/>
        <v/>
      </c>
      <c r="AF286" s="7" t="str">
        <f t="shared" si="80"/>
        <v/>
      </c>
      <c r="AG286" s="7" t="str">
        <f t="shared" si="76"/>
        <v/>
      </c>
      <c r="AH286" s="7" t="str">
        <f t="shared" si="76"/>
        <v/>
      </c>
      <c r="AI286" s="7">
        <f t="shared" si="76"/>
        <v>3421.9848920504164</v>
      </c>
      <c r="AJ286" s="69">
        <f t="shared" si="86"/>
        <v>58748.51274571594</v>
      </c>
      <c r="AK286" s="11">
        <f t="shared" si="87"/>
        <v>10.98102111671944</v>
      </c>
    </row>
    <row r="287" spans="1:37" hidden="1">
      <c r="A287" s="8">
        <v>284</v>
      </c>
      <c r="B287" s="8"/>
      <c r="C287">
        <f>②MSY管理基準値計算!C287</f>
        <v>-0.11450673594531097</v>
      </c>
      <c r="D287" s="69">
        <f t="shared" si="88"/>
        <v>2279</v>
      </c>
      <c r="E287" s="5">
        <f>IF(①再生産関数フィット!$B$2="HS",$W$2*(T287+SQRT($W$3^2+(($W$4^2))/4)-SQRT((T287-$W$3)^2+(($W$4^2))/4)),IF(①再生産関数フィット!$B$2="BH",$W$2*T287/(1+$W$3*T287),$W$2*T287*EXP(-$W$3*T287)))</f>
        <v>1486.1767038516546</v>
      </c>
      <c r="F287" s="5">
        <f t="shared" ca="1" si="89"/>
        <v>49009.822781133997</v>
      </c>
      <c r="G287" s="76">
        <f t="shared" si="82"/>
        <v>1325.3811993684603</v>
      </c>
      <c r="H287" s="77">
        <f t="shared" si="90"/>
        <v>548.48974913187658</v>
      </c>
      <c r="I287" s="77">
        <f t="shared" si="90"/>
        <v>101.30313201011334</v>
      </c>
      <c r="J287" s="77" t="str">
        <f t="shared" si="90"/>
        <v/>
      </c>
      <c r="K287" s="77" t="str">
        <f t="shared" si="90"/>
        <v/>
      </c>
      <c r="L287" s="77" t="str">
        <f t="shared" si="90"/>
        <v/>
      </c>
      <c r="M287" s="77" t="str">
        <f t="shared" si="90"/>
        <v/>
      </c>
      <c r="N287" s="77" t="str">
        <f t="shared" si="90"/>
        <v/>
      </c>
      <c r="O287" s="77" t="str">
        <f t="shared" si="90"/>
        <v/>
      </c>
      <c r="P287" s="77" t="str">
        <f t="shared" si="90"/>
        <v/>
      </c>
      <c r="Q287" s="77" t="str">
        <f t="shared" si="90"/>
        <v/>
      </c>
      <c r="R287" s="98">
        <f t="shared" si="92"/>
        <v>15.974695712603253</v>
      </c>
      <c r="S287" s="74">
        <f t="shared" si="83"/>
        <v>137234.32762104136</v>
      </c>
      <c r="T287" s="72">
        <f t="shared" si="84"/>
        <v>56794.592189709132</v>
      </c>
      <c r="U287" s="7">
        <f t="shared" si="91"/>
        <v>11.829445164298335</v>
      </c>
      <c r="V287" s="7">
        <f t="shared" si="91"/>
        <v>10.947196392249024</v>
      </c>
      <c r="W287" s="69">
        <f t="shared" si="85"/>
        <v>2279</v>
      </c>
      <c r="X287" s="64">
        <f t="shared" si="81"/>
        <v>16651.51229298125</v>
      </c>
      <c r="Y287" s="7">
        <f t="shared" si="81"/>
        <v>28746.389221515728</v>
      </c>
      <c r="Z287" s="7">
        <f t="shared" si="81"/>
        <v>12896.864365930182</v>
      </c>
      <c r="AA287" s="7" t="str">
        <f t="shared" si="80"/>
        <v/>
      </c>
      <c r="AB287" s="7" t="str">
        <f t="shared" si="80"/>
        <v/>
      </c>
      <c r="AC287" s="7" t="str">
        <f t="shared" si="80"/>
        <v/>
      </c>
      <c r="AD287" s="7" t="str">
        <f t="shared" si="80"/>
        <v/>
      </c>
      <c r="AE287" s="7" t="str">
        <f t="shared" si="80"/>
        <v/>
      </c>
      <c r="AF287" s="7" t="str">
        <f t="shared" si="80"/>
        <v/>
      </c>
      <c r="AG287" s="7" t="str">
        <f t="shared" si="76"/>
        <v/>
      </c>
      <c r="AH287" s="7" t="str">
        <f t="shared" si="76"/>
        <v/>
      </c>
      <c r="AI287" s="7">
        <f t="shared" si="76"/>
        <v>3360.0799778575297</v>
      </c>
      <c r="AJ287" s="69">
        <f t="shared" si="86"/>
        <v>61654.845858284687</v>
      </c>
      <c r="AK287" s="11">
        <f t="shared" si="87"/>
        <v>11.029307108233136</v>
      </c>
    </row>
    <row r="288" spans="1:37" hidden="1">
      <c r="A288" s="8">
        <v>285</v>
      </c>
      <c r="B288" s="8"/>
      <c r="C288">
        <f>②MSY管理基準値計算!C288</f>
        <v>0.29899100540302426</v>
      </c>
      <c r="D288" s="69">
        <f t="shared" si="88"/>
        <v>2280</v>
      </c>
      <c r="E288" s="5">
        <f>IF(①再生産関数フィット!$B$2="HS",$W$2*(T288+SQRT($W$3^2+(($W$4^2))/4)-SQRT((T288-$W$3)^2+(($W$4^2))/4)),IF(①再生産関数フィット!$B$2="BH",$W$2*T288/(1+$W$3*T288),$W$2*T288*EXP(-$W$3*T288)))</f>
        <v>1486.1767038516546</v>
      </c>
      <c r="F288" s="5">
        <f t="shared" ca="1" si="89"/>
        <v>43395.66148367097</v>
      </c>
      <c r="G288" s="76">
        <f t="shared" si="82"/>
        <v>2004.1055611223189</v>
      </c>
      <c r="H288" s="77">
        <f t="shared" si="90"/>
        <v>479.67906289625051</v>
      </c>
      <c r="I288" s="77">
        <f t="shared" si="90"/>
        <v>108.79874502465546</v>
      </c>
      <c r="J288" s="77" t="str">
        <f t="shared" si="90"/>
        <v/>
      </c>
      <c r="K288" s="77" t="str">
        <f t="shared" si="90"/>
        <v/>
      </c>
      <c r="L288" s="77" t="str">
        <f t="shared" si="90"/>
        <v/>
      </c>
      <c r="M288" s="77" t="str">
        <f t="shared" si="90"/>
        <v/>
      </c>
      <c r="N288" s="77" t="str">
        <f t="shared" si="90"/>
        <v/>
      </c>
      <c r="O288" s="77" t="str">
        <f t="shared" si="90"/>
        <v/>
      </c>
      <c r="P288" s="77" t="str">
        <f t="shared" si="90"/>
        <v/>
      </c>
      <c r="Q288" s="77" t="str">
        <f t="shared" si="90"/>
        <v/>
      </c>
      <c r="R288" s="98">
        <f t="shared" si="92"/>
        <v>20.576247683775289</v>
      </c>
      <c r="S288" s="74">
        <f t="shared" si="83"/>
        <v>160974.81421002318</v>
      </c>
      <c r="T288" s="72">
        <f t="shared" si="84"/>
        <v>56826.638620317892</v>
      </c>
      <c r="U288" s="7">
        <f t="shared" si="91"/>
        <v>11.98900319825149</v>
      </c>
      <c r="V288" s="7">
        <f t="shared" si="91"/>
        <v>10.947760484562231</v>
      </c>
      <c r="W288" s="69">
        <f t="shared" si="85"/>
        <v>2280</v>
      </c>
      <c r="X288" s="64">
        <f t="shared" si="81"/>
        <v>25178.709644713334</v>
      </c>
      <c r="Y288" s="7">
        <f t="shared" si="81"/>
        <v>25140.015953355884</v>
      </c>
      <c r="Z288" s="7">
        <f t="shared" si="81"/>
        <v>13851.12809371305</v>
      </c>
      <c r="AA288" s="7" t="str">
        <f t="shared" si="80"/>
        <v/>
      </c>
      <c r="AB288" s="7" t="str">
        <f t="shared" si="80"/>
        <v/>
      </c>
      <c r="AC288" s="7" t="str">
        <f t="shared" si="80"/>
        <v/>
      </c>
      <c r="AD288" s="7" t="str">
        <f t="shared" si="80"/>
        <v/>
      </c>
      <c r="AE288" s="7" t="str">
        <f t="shared" si="80"/>
        <v/>
      </c>
      <c r="AF288" s="7" t="str">
        <f t="shared" si="80"/>
        <v/>
      </c>
      <c r="AG288" s="7" t="str">
        <f t="shared" si="76"/>
        <v/>
      </c>
      <c r="AH288" s="7" t="str">
        <f t="shared" si="76"/>
        <v/>
      </c>
      <c r="AI288" s="7">
        <f t="shared" si="76"/>
        <v>4327.9596122224948</v>
      </c>
      <c r="AJ288" s="69">
        <f t="shared" si="86"/>
        <v>68497.813304004754</v>
      </c>
      <c r="AK288" s="11">
        <f t="shared" si="87"/>
        <v>11.134557101171508</v>
      </c>
    </row>
    <row r="289" spans="1:37" hidden="1">
      <c r="A289" s="8">
        <v>286</v>
      </c>
      <c r="B289" s="8"/>
      <c r="C289">
        <f>②MSY管理基準値計算!C289</f>
        <v>-0.32765578581723748</v>
      </c>
      <c r="D289" s="69">
        <f t="shared" si="88"/>
        <v>2281</v>
      </c>
      <c r="E289" s="5">
        <f>IF(①再生産関数フィット!$B$2="HS",$W$2*(T289+SQRT($W$3^2+(($W$4^2))/4)-SQRT((T289-$W$3)^2+(($W$4^2))/4)),IF(①再生産関数フィット!$B$2="BH",$W$2*T289/(1+$W$3*T289),$W$2*T289*EXP(-$W$3*T289)))</f>
        <v>1486.1767038516546</v>
      </c>
      <c r="F289" s="5">
        <f t="shared" ca="1" si="89"/>
        <v>48917.062539776023</v>
      </c>
      <c r="G289" s="76">
        <f t="shared" si="82"/>
        <v>1070.9553127720744</v>
      </c>
      <c r="H289" s="77">
        <f t="shared" si="90"/>
        <v>725.32149842052047</v>
      </c>
      <c r="I289" s="77">
        <f t="shared" si="90"/>
        <v>95.149417359788885</v>
      </c>
      <c r="J289" s="77" t="str">
        <f t="shared" si="90"/>
        <v/>
      </c>
      <c r="K289" s="77" t="str">
        <f t="shared" si="90"/>
        <v/>
      </c>
      <c r="L289" s="77" t="str">
        <f t="shared" si="90"/>
        <v/>
      </c>
      <c r="M289" s="77" t="str">
        <f t="shared" si="90"/>
        <v/>
      </c>
      <c r="N289" s="77" t="str">
        <f t="shared" si="90"/>
        <v/>
      </c>
      <c r="O289" s="77" t="str">
        <f t="shared" si="90"/>
        <v/>
      </c>
      <c r="P289" s="77" t="str">
        <f t="shared" si="90"/>
        <v/>
      </c>
      <c r="Q289" s="77" t="str">
        <f t="shared" si="90"/>
        <v/>
      </c>
      <c r="R289" s="98">
        <f t="shared" si="92"/>
        <v>22.698680097906152</v>
      </c>
      <c r="S289" s="74">
        <f t="shared" si="83"/>
        <v>145880.22678289082</v>
      </c>
      <c r="T289" s="72">
        <f t="shared" si="84"/>
        <v>66775.939350981804</v>
      </c>
      <c r="U289" s="7">
        <f t="shared" si="91"/>
        <v>11.890541199506622</v>
      </c>
      <c r="V289" s="7">
        <f t="shared" si="91"/>
        <v>11.10909810528441</v>
      </c>
      <c r="W289" s="69">
        <f t="shared" si="85"/>
        <v>2281</v>
      </c>
      <c r="X289" s="64">
        <f t="shared" si="81"/>
        <v>13455.01623559709</v>
      </c>
      <c r="Y289" s="7">
        <f t="shared" si="81"/>
        <v>38014.154571403145</v>
      </c>
      <c r="Z289" s="7">
        <f t="shared" si="81"/>
        <v>12113.437223875491</v>
      </c>
      <c r="AA289" s="7" t="str">
        <f t="shared" si="80"/>
        <v/>
      </c>
      <c r="AB289" s="7" t="str">
        <f t="shared" si="80"/>
        <v/>
      </c>
      <c r="AC289" s="7" t="str">
        <f t="shared" si="80"/>
        <v/>
      </c>
      <c r="AD289" s="7" t="str">
        <f t="shared" si="80"/>
        <v/>
      </c>
      <c r="AE289" s="7" t="str">
        <f t="shared" si="80"/>
        <v/>
      </c>
      <c r="AF289" s="7" t="str">
        <f t="shared" si="80"/>
        <v/>
      </c>
      <c r="AG289" s="7" t="str">
        <f t="shared" si="76"/>
        <v/>
      </c>
      <c r="AH289" s="7" t="str">
        <f t="shared" si="76"/>
        <v/>
      </c>
      <c r="AI289" s="7">
        <f t="shared" si="76"/>
        <v>4774.3870614446096</v>
      </c>
      <c r="AJ289" s="69">
        <f t="shared" si="86"/>
        <v>68356.995092320329</v>
      </c>
      <c r="AK289" s="11">
        <f t="shared" si="87"/>
        <v>11.13249917915865</v>
      </c>
    </row>
    <row r="290" spans="1:37" hidden="1">
      <c r="A290" s="8">
        <v>287</v>
      </c>
      <c r="B290" s="8"/>
      <c r="C290">
        <f>②MSY管理基準値計算!C290</f>
        <v>0.25777347195260614</v>
      </c>
      <c r="D290" s="69">
        <f t="shared" si="88"/>
        <v>2282</v>
      </c>
      <c r="E290" s="5">
        <f>IF(①再生産関数フィット!$B$2="HS",$W$2*(T290+SQRT($W$3^2+(($W$4^2))/4)-SQRT((T290-$W$3)^2+(($W$4^2))/4)),IF(①再生産関数フィット!$B$2="BH",$W$2*T290/(1+$W$3*T290),$W$2*T290*EXP(-$W$3*T290)))</f>
        <v>1486.1767038516546</v>
      </c>
      <c r="F290" s="5">
        <f t="shared" ca="1" si="89"/>
        <v>56794.592189709132</v>
      </c>
      <c r="G290" s="76">
        <f t="shared" si="82"/>
        <v>1923.1804954601041</v>
      </c>
      <c r="H290" s="77">
        <f t="shared" si="90"/>
        <v>387.59780286535897</v>
      </c>
      <c r="I290" s="77">
        <f t="shared" si="90"/>
        <v>143.87519346069215</v>
      </c>
      <c r="J290" s="77" t="str">
        <f t="shared" si="90"/>
        <v/>
      </c>
      <c r="K290" s="77" t="str">
        <f t="shared" si="90"/>
        <v/>
      </c>
      <c r="L290" s="77" t="str">
        <f t="shared" si="90"/>
        <v/>
      </c>
      <c r="M290" s="77" t="str">
        <f t="shared" si="90"/>
        <v/>
      </c>
      <c r="N290" s="77" t="str">
        <f t="shared" si="90"/>
        <v/>
      </c>
      <c r="O290" s="77" t="str">
        <f t="shared" si="90"/>
        <v/>
      </c>
      <c r="P290" s="77" t="str">
        <f t="shared" si="90"/>
        <v/>
      </c>
      <c r="Q290" s="77" t="str">
        <f t="shared" si="90"/>
        <v/>
      </c>
      <c r="R290" s="98">
        <f t="shared" si="92"/>
        <v>20.676300793057127</v>
      </c>
      <c r="S290" s="74">
        <f t="shared" si="83"/>
        <v>156635.28890226095</v>
      </c>
      <c r="T290" s="72">
        <f t="shared" si="84"/>
        <v>60328.178940588848</v>
      </c>
      <c r="U290" s="7">
        <f t="shared" si="91"/>
        <v>11.961675381356104</v>
      </c>
      <c r="V290" s="7">
        <f t="shared" si="91"/>
        <v>11.007554586006396</v>
      </c>
      <c r="W290" s="69">
        <f t="shared" si="85"/>
        <v>2282</v>
      </c>
      <c r="X290" s="64">
        <f t="shared" si="81"/>
        <v>24162.002356027802</v>
      </c>
      <c r="Y290" s="7">
        <f t="shared" si="81"/>
        <v>20314.030153174273</v>
      </c>
      <c r="Z290" s="7">
        <f t="shared" si="81"/>
        <v>18316.697804558189</v>
      </c>
      <c r="AA290" s="7" t="str">
        <f t="shared" si="80"/>
        <v/>
      </c>
      <c r="AB290" s="7" t="str">
        <f t="shared" si="80"/>
        <v/>
      </c>
      <c r="AC290" s="7" t="str">
        <f t="shared" si="80"/>
        <v/>
      </c>
      <c r="AD290" s="7" t="str">
        <f t="shared" si="80"/>
        <v/>
      </c>
      <c r="AE290" s="7" t="str">
        <f t="shared" si="80"/>
        <v/>
      </c>
      <c r="AF290" s="7" t="str">
        <f t="shared" si="80"/>
        <v/>
      </c>
      <c r="AG290" s="7" t="str">
        <f t="shared" si="76"/>
        <v/>
      </c>
      <c r="AH290" s="7" t="str">
        <f t="shared" si="76"/>
        <v/>
      </c>
      <c r="AI290" s="7">
        <f t="shared" si="76"/>
        <v>4349.0045482430951</v>
      </c>
      <c r="AJ290" s="69">
        <f t="shared" si="86"/>
        <v>67141.734862003374</v>
      </c>
      <c r="AK290" s="11">
        <f t="shared" si="87"/>
        <v>11.114561109670008</v>
      </c>
    </row>
    <row r="291" spans="1:37" hidden="1">
      <c r="A291" s="8">
        <v>288</v>
      </c>
      <c r="B291" s="8"/>
      <c r="C291">
        <f>②MSY管理基準値計算!C291</f>
        <v>-0.14943392808182093</v>
      </c>
      <c r="D291" s="69">
        <f t="shared" si="88"/>
        <v>2283</v>
      </c>
      <c r="E291" s="5">
        <f>IF(①再生産関数フィット!$B$2="HS",$W$2*(T291+SQRT($W$3^2+(($W$4^2))/4)-SQRT((T291-$W$3)^2+(($W$4^2))/4)),IF(①再生産関数フィット!$B$2="BH",$W$2*T291/(1+$W$3*T291),$W$2*T291*EXP(-$W$3*T291)))</f>
        <v>1486.1767038516546</v>
      </c>
      <c r="F291" s="5">
        <f t="shared" ca="1" si="89"/>
        <v>56826.638620317892</v>
      </c>
      <c r="G291" s="76">
        <f t="shared" si="82"/>
        <v>1279.8884472672335</v>
      </c>
      <c r="H291" s="77">
        <f t="shared" si="90"/>
        <v>696.03327577169659</v>
      </c>
      <c r="I291" s="77">
        <f t="shared" si="90"/>
        <v>76.884125168810854</v>
      </c>
      <c r="J291" s="77" t="str">
        <f t="shared" si="90"/>
        <v/>
      </c>
      <c r="K291" s="77" t="str">
        <f t="shared" si="90"/>
        <v/>
      </c>
      <c r="L291" s="77" t="str">
        <f t="shared" si="90"/>
        <v/>
      </c>
      <c r="M291" s="77" t="str">
        <f t="shared" si="90"/>
        <v/>
      </c>
      <c r="N291" s="77" t="str">
        <f t="shared" si="90"/>
        <v/>
      </c>
      <c r="O291" s="77" t="str">
        <f t="shared" si="90"/>
        <v/>
      </c>
      <c r="P291" s="77" t="str">
        <f t="shared" si="90"/>
        <v/>
      </c>
      <c r="Q291" s="77" t="str">
        <f t="shared" si="90"/>
        <v/>
      </c>
      <c r="R291" s="98">
        <f t="shared" si="92"/>
        <v>28.870353145572764</v>
      </c>
      <c r="S291" s="74">
        <f t="shared" si="83"/>
        <v>149452.94845200313</v>
      </c>
      <c r="T291" s="72">
        <f t="shared" si="84"/>
        <v>63455.746772728977</v>
      </c>
      <c r="U291" s="7">
        <f t="shared" si="91"/>
        <v>11.914736896202676</v>
      </c>
      <c r="V291" s="7">
        <f t="shared" si="91"/>
        <v>11.058098040715382</v>
      </c>
      <c r="W291" s="69">
        <f t="shared" si="85"/>
        <v>2283</v>
      </c>
      <c r="X291" s="64">
        <f t="shared" si="81"/>
        <v>16079.961163980714</v>
      </c>
      <c r="Y291" s="7">
        <f t="shared" si="81"/>
        <v>36479.156607991667</v>
      </c>
      <c r="Z291" s="7">
        <f t="shared" si="81"/>
        <v>9788.0896130275851</v>
      </c>
      <c r="AA291" s="7" t="str">
        <f t="shared" si="80"/>
        <v/>
      </c>
      <c r="AB291" s="7" t="str">
        <f t="shared" si="80"/>
        <v/>
      </c>
      <c r="AC291" s="7" t="str">
        <f t="shared" si="80"/>
        <v/>
      </c>
      <c r="AD291" s="7" t="str">
        <f t="shared" si="80"/>
        <v/>
      </c>
      <c r="AE291" s="7" t="str">
        <f t="shared" si="80"/>
        <v/>
      </c>
      <c r="AF291" s="7" t="str">
        <f t="shared" si="80"/>
        <v/>
      </c>
      <c r="AG291" s="7" t="str">
        <f t="shared" si="76"/>
        <v/>
      </c>
      <c r="AH291" s="7" t="str">
        <f t="shared" si="76"/>
        <v/>
      </c>
      <c r="AI291" s="7">
        <f t="shared" si="76"/>
        <v>6072.5222754372508</v>
      </c>
      <c r="AJ291" s="69">
        <f t="shared" si="86"/>
        <v>68419.72966043721</v>
      </c>
      <c r="AK291" s="11">
        <f t="shared" si="87"/>
        <v>11.133416507346315</v>
      </c>
    </row>
    <row r="292" spans="1:37" hidden="1">
      <c r="A292" s="8">
        <v>289</v>
      </c>
      <c r="B292" s="8"/>
      <c r="C292">
        <f>②MSY管理基準値計算!C292</f>
        <v>0.13844367834964857</v>
      </c>
      <c r="D292" s="69">
        <f t="shared" si="88"/>
        <v>2284</v>
      </c>
      <c r="E292" s="5">
        <f>IF(①再生産関数フィット!$B$2="HS",$W$2*(T292+SQRT($W$3^2+(($W$4^2))/4)-SQRT((T292-$W$3)^2+(($W$4^2))/4)),IF(①再生産関数フィット!$B$2="BH",$W$2*T292/(1+$W$3*T292),$W$2*T292*EXP(-$W$3*T292)))</f>
        <v>1486.1767038516546</v>
      </c>
      <c r="F292" s="5">
        <f t="shared" ca="1" si="89"/>
        <v>66775.939350981804</v>
      </c>
      <c r="G292" s="76">
        <f t="shared" si="82"/>
        <v>1706.8516445570829</v>
      </c>
      <c r="H292" s="77">
        <f t="shared" si="90"/>
        <v>463.21442562292418</v>
      </c>
      <c r="I292" s="77">
        <f t="shared" si="90"/>
        <v>138.06556461486923</v>
      </c>
      <c r="J292" s="77" t="str">
        <f t="shared" si="90"/>
        <v/>
      </c>
      <c r="K292" s="77" t="str">
        <f t="shared" si="90"/>
        <v/>
      </c>
      <c r="L292" s="77" t="str">
        <f t="shared" si="90"/>
        <v/>
      </c>
      <c r="M292" s="77" t="str">
        <f t="shared" si="90"/>
        <v/>
      </c>
      <c r="N292" s="77" t="str">
        <f t="shared" si="90"/>
        <v/>
      </c>
      <c r="O292" s="77" t="str">
        <f t="shared" si="90"/>
        <v/>
      </c>
      <c r="P292" s="77" t="str">
        <f t="shared" si="90"/>
        <v/>
      </c>
      <c r="Q292" s="77" t="str">
        <f t="shared" si="90"/>
        <v/>
      </c>
      <c r="R292" s="98">
        <f t="shared" si="92"/>
        <v>18.554490492525598</v>
      </c>
      <c r="S292" s="74">
        <f t="shared" si="83"/>
        <v>153401.29459315538</v>
      </c>
      <c r="T292" s="72">
        <f t="shared" si="84"/>
        <v>61966.507529725859</v>
      </c>
      <c r="U292" s="7">
        <f t="shared" si="91"/>
        <v>11.940812607209248</v>
      </c>
      <c r="V292" s="7">
        <f t="shared" si="91"/>
        <v>11.034349316932575</v>
      </c>
      <c r="W292" s="69">
        <f t="shared" si="85"/>
        <v>2284</v>
      </c>
      <c r="X292" s="64">
        <f t="shared" si="81"/>
        <v>21444.14086692972</v>
      </c>
      <c r="Y292" s="7">
        <f t="shared" si="81"/>
        <v>24277.103069023531</v>
      </c>
      <c r="Z292" s="7">
        <f t="shared" si="81"/>
        <v>17577.076099342863</v>
      </c>
      <c r="AA292" s="7" t="str">
        <f t="shared" si="80"/>
        <v/>
      </c>
      <c r="AB292" s="7" t="str">
        <f t="shared" si="80"/>
        <v/>
      </c>
      <c r="AC292" s="7" t="str">
        <f t="shared" si="80"/>
        <v/>
      </c>
      <c r="AD292" s="7" t="str">
        <f t="shared" si="80"/>
        <v/>
      </c>
      <c r="AE292" s="7" t="str">
        <f t="shared" si="80"/>
        <v/>
      </c>
      <c r="AF292" s="7" t="str">
        <f t="shared" si="80"/>
        <v/>
      </c>
      <c r="AG292" s="7" t="str">
        <f t="shared" si="76"/>
        <v/>
      </c>
      <c r="AH292" s="7" t="str">
        <f t="shared" si="76"/>
        <v/>
      </c>
      <c r="AI292" s="7">
        <f t="shared" si="76"/>
        <v>3902.7079529343609</v>
      </c>
      <c r="AJ292" s="69">
        <f t="shared" si="86"/>
        <v>67201.027988230475</v>
      </c>
      <c r="AK292" s="11">
        <f t="shared" si="87"/>
        <v>11.115443823838142</v>
      </c>
    </row>
    <row r="293" spans="1:37" hidden="1">
      <c r="A293" s="8">
        <v>290</v>
      </c>
      <c r="B293" s="8"/>
      <c r="C293">
        <f>②MSY管理基準値計算!C293</f>
        <v>-0.20077262281586603</v>
      </c>
      <c r="D293" s="69">
        <f t="shared" si="88"/>
        <v>2285</v>
      </c>
      <c r="E293" s="5">
        <f>IF(①再生産関数フィット!$B$2="HS",$W$2*(T293+SQRT($W$3^2+(($W$4^2))/4)-SQRT((T293-$W$3)^2+(($W$4^2))/4)),IF(①再生産関数フィット!$B$2="BH",$W$2*T293/(1+$W$3*T293),$W$2*T293*EXP(-$W$3*T293)))</f>
        <v>1486.1767038516546</v>
      </c>
      <c r="F293" s="5">
        <f t="shared" ca="1" si="89"/>
        <v>60328.178940588848</v>
      </c>
      <c r="G293" s="76">
        <f t="shared" si="82"/>
        <v>1215.838824146917</v>
      </c>
      <c r="H293" s="77">
        <f t="shared" ref="H293:Q308" si="93">IF(H$2&lt;&gt;"",G292*EXP(-G$4-G$6*$S$6),"")</f>
        <v>617.74001151834125</v>
      </c>
      <c r="I293" s="77">
        <f t="shared" si="93"/>
        <v>91.883482352873429</v>
      </c>
      <c r="J293" s="77" t="str">
        <f t="shared" si="93"/>
        <v/>
      </c>
      <c r="K293" s="77" t="str">
        <f t="shared" si="93"/>
        <v/>
      </c>
      <c r="L293" s="77" t="str">
        <f t="shared" si="93"/>
        <v/>
      </c>
      <c r="M293" s="77" t="str">
        <f t="shared" si="93"/>
        <v/>
      </c>
      <c r="N293" s="77" t="str">
        <f t="shared" si="93"/>
        <v/>
      </c>
      <c r="O293" s="77" t="str">
        <f t="shared" si="93"/>
        <v/>
      </c>
      <c r="P293" s="77" t="str">
        <f t="shared" si="93"/>
        <v/>
      </c>
      <c r="Q293" s="77" t="str">
        <f t="shared" si="93"/>
        <v/>
      </c>
      <c r="R293" s="98">
        <f t="shared" si="92"/>
        <v>27.478792101740702</v>
      </c>
      <c r="S293" s="74">
        <f t="shared" si="83"/>
        <v>141982.69605753318</v>
      </c>
      <c r="T293" s="72">
        <f t="shared" si="84"/>
        <v>62462.142515739411</v>
      </c>
      <c r="U293" s="7">
        <f t="shared" si="91"/>
        <v>11.863460470408251</v>
      </c>
      <c r="V293" s="7">
        <f t="shared" si="91"/>
        <v>11.042315932454004</v>
      </c>
      <c r="W293" s="69">
        <f t="shared" si="85"/>
        <v>2285</v>
      </c>
      <c r="X293" s="64">
        <f t="shared" si="81"/>
        <v>15275.269587506746</v>
      </c>
      <c r="Y293" s="7">
        <f t="shared" si="81"/>
        <v>32375.800708975945</v>
      </c>
      <c r="Z293" s="7">
        <f t="shared" si="81"/>
        <v>11697.652242934066</v>
      </c>
      <c r="AA293" s="7" t="str">
        <f t="shared" si="80"/>
        <v/>
      </c>
      <c r="AB293" s="7" t="str">
        <f t="shared" si="80"/>
        <v/>
      </c>
      <c r="AC293" s="7" t="str">
        <f t="shared" si="80"/>
        <v/>
      </c>
      <c r="AD293" s="7" t="str">
        <f t="shared" si="80"/>
        <v/>
      </c>
      <c r="AE293" s="7" t="str">
        <f t="shared" si="80"/>
        <v/>
      </c>
      <c r="AF293" s="7" t="str">
        <f t="shared" si="80"/>
        <v/>
      </c>
      <c r="AG293" s="7" t="str">
        <f t="shared" si="76"/>
        <v/>
      </c>
      <c r="AH293" s="7" t="str">
        <f t="shared" si="76"/>
        <v/>
      </c>
      <c r="AI293" s="7">
        <f t="shared" si="76"/>
        <v>5779.8245937119145</v>
      </c>
      <c r="AJ293" s="69">
        <f t="shared" si="86"/>
        <v>65128.547133128675</v>
      </c>
      <c r="AK293" s="11">
        <f t="shared" si="87"/>
        <v>11.084118244107986</v>
      </c>
    </row>
    <row r="294" spans="1:37" hidden="1">
      <c r="A294" s="8">
        <v>291</v>
      </c>
      <c r="B294" s="8"/>
      <c r="C294">
        <f>②MSY管理基準値計算!C294</f>
        <v>6.2300952706286869E-2</v>
      </c>
      <c r="D294" s="69">
        <f t="shared" si="88"/>
        <v>2286</v>
      </c>
      <c r="E294" s="5">
        <f>IF(①再生産関数フィット!$B$2="HS",$W$2*(T294+SQRT($W$3^2+(($W$4^2))/4)-SQRT((T294-$W$3)^2+(($W$4^2))/4)),IF(①再生産関数フィット!$B$2="BH",$W$2*T294/(1+$W$3*T294),$W$2*T294*EXP(-$W$3*T294)))</f>
        <v>1486.1767038516546</v>
      </c>
      <c r="F294" s="5">
        <f t="shared" ca="1" si="89"/>
        <v>63455.746772728977</v>
      </c>
      <c r="G294" s="76">
        <f t="shared" si="82"/>
        <v>1581.7119993943263</v>
      </c>
      <c r="H294" s="77">
        <f t="shared" si="93"/>
        <v>440.03372620463534</v>
      </c>
      <c r="I294" s="77">
        <f t="shared" si="93"/>
        <v>122.53526726996716</v>
      </c>
      <c r="J294" s="77" t="str">
        <f t="shared" si="93"/>
        <v/>
      </c>
      <c r="K294" s="77" t="str">
        <f t="shared" si="93"/>
        <v/>
      </c>
      <c r="L294" s="77" t="str">
        <f t="shared" si="93"/>
        <v/>
      </c>
      <c r="M294" s="77" t="str">
        <f t="shared" si="93"/>
        <v/>
      </c>
      <c r="N294" s="77" t="str">
        <f t="shared" si="93"/>
        <v/>
      </c>
      <c r="O294" s="77" t="str">
        <f t="shared" si="93"/>
        <v/>
      </c>
      <c r="P294" s="77" t="str">
        <f t="shared" si="93"/>
        <v/>
      </c>
      <c r="Q294" s="77" t="str">
        <f t="shared" si="93"/>
        <v/>
      </c>
      <c r="R294" s="98">
        <f t="shared" si="92"/>
        <v>20.941961246790513</v>
      </c>
      <c r="S294" s="74">
        <f t="shared" si="83"/>
        <v>143412.9093421094</v>
      </c>
      <c r="T294" s="72">
        <f t="shared" si="84"/>
        <v>58142.743056104606</v>
      </c>
      <c r="U294" s="7">
        <f t="shared" si="91"/>
        <v>11.873483226402005</v>
      </c>
      <c r="V294" s="7">
        <f t="shared" si="91"/>
        <v>10.970656353187474</v>
      </c>
      <c r="W294" s="69">
        <f t="shared" si="85"/>
        <v>2286</v>
      </c>
      <c r="X294" s="64">
        <f t="shared" si="81"/>
        <v>19871.940853258289</v>
      </c>
      <c r="Y294" s="7">
        <f t="shared" si="81"/>
        <v>23062.200859894227</v>
      </c>
      <c r="Z294" s="7">
        <f t="shared" si="81"/>
        <v>15599.919673421382</v>
      </c>
      <c r="AA294" s="7" t="str">
        <f t="shared" si="80"/>
        <v/>
      </c>
      <c r="AB294" s="7" t="str">
        <f t="shared" si="80"/>
        <v/>
      </c>
      <c r="AC294" s="7" t="str">
        <f t="shared" si="80"/>
        <v/>
      </c>
      <c r="AD294" s="7" t="str">
        <f t="shared" si="80"/>
        <v/>
      </c>
      <c r="AE294" s="7" t="str">
        <f t="shared" si="80"/>
        <v/>
      </c>
      <c r="AF294" s="7" t="str">
        <f t="shared" si="80"/>
        <v/>
      </c>
      <c r="AG294" s="7" t="str">
        <f t="shared" si="76"/>
        <v/>
      </c>
      <c r="AH294" s="7" t="str">
        <f t="shared" si="76"/>
        <v/>
      </c>
      <c r="AI294" s="7">
        <f t="shared" si="76"/>
        <v>4404.8829441485541</v>
      </c>
      <c r="AJ294" s="69">
        <f t="shared" si="86"/>
        <v>62938.944330722457</v>
      </c>
      <c r="AK294" s="11">
        <f t="shared" si="87"/>
        <v>11.049920397848604</v>
      </c>
    </row>
    <row r="295" spans="1:37" hidden="1">
      <c r="A295" s="8">
        <v>292</v>
      </c>
      <c r="B295" s="8"/>
      <c r="C295">
        <f>②MSY管理基準値計算!C295</f>
        <v>2.2696406942842536E-2</v>
      </c>
      <c r="D295" s="69">
        <f t="shared" si="88"/>
        <v>2287</v>
      </c>
      <c r="E295" s="5">
        <f>IF(①再生産関数フィット!$B$2="HS",$W$2*(T295+SQRT($W$3^2+(($W$4^2))/4)-SQRT((T295-$W$3)^2+(($W$4^2))/4)),IF(①再生産関数フィット!$B$2="BH",$W$2*T295/(1+$W$3*T295),$W$2*T295*EXP(-$W$3*T295)))</f>
        <v>1486.1767038516546</v>
      </c>
      <c r="F295" s="5">
        <f t="shared" ca="1" si="89"/>
        <v>61966.507529725859</v>
      </c>
      <c r="G295" s="76">
        <f t="shared" si="82"/>
        <v>1520.2932723547913</v>
      </c>
      <c r="H295" s="77">
        <f t="shared" si="93"/>
        <v>572.44974502637422</v>
      </c>
      <c r="I295" s="77">
        <f t="shared" si="93"/>
        <v>87.285345360349254</v>
      </c>
      <c r="J295" s="77" t="str">
        <f t="shared" si="93"/>
        <v/>
      </c>
      <c r="K295" s="77" t="str">
        <f t="shared" si="93"/>
        <v/>
      </c>
      <c r="L295" s="77" t="str">
        <f t="shared" si="93"/>
        <v/>
      </c>
      <c r="M295" s="77" t="str">
        <f t="shared" si="93"/>
        <v/>
      </c>
      <c r="N295" s="77" t="str">
        <f t="shared" si="93"/>
        <v/>
      </c>
      <c r="O295" s="77" t="str">
        <f t="shared" si="93"/>
        <v/>
      </c>
      <c r="P295" s="77" t="str">
        <f t="shared" si="93"/>
        <v/>
      </c>
      <c r="Q295" s="77" t="str">
        <f t="shared" si="93"/>
        <v/>
      </c>
      <c r="R295" s="98">
        <f t="shared" si="92"/>
        <v>25.172899671389384</v>
      </c>
      <c r="S295" s="74">
        <f t="shared" si="83"/>
        <v>147698.03670483737</v>
      </c>
      <c r="T295" s="72">
        <f t="shared" si="84"/>
        <v>58263.818559327003</v>
      </c>
      <c r="U295" s="7">
        <f t="shared" si="91"/>
        <v>11.90292517597911</v>
      </c>
      <c r="V295" s="7">
        <f t="shared" si="91"/>
        <v>10.97273657178002</v>
      </c>
      <c r="W295" s="69">
        <f t="shared" si="85"/>
        <v>2287</v>
      </c>
      <c r="X295" s="64">
        <f t="shared" si="81"/>
        <v>19100.302709601656</v>
      </c>
      <c r="Y295" s="7">
        <f t="shared" si="81"/>
        <v>30002.134417883193</v>
      </c>
      <c r="Z295" s="7">
        <f t="shared" si="81"/>
        <v>11112.265118648211</v>
      </c>
      <c r="AA295" s="7" t="str">
        <f t="shared" si="80"/>
        <v/>
      </c>
      <c r="AB295" s="7" t="str">
        <f t="shared" si="80"/>
        <v/>
      </c>
      <c r="AC295" s="7" t="str">
        <f t="shared" si="80"/>
        <v/>
      </c>
      <c r="AD295" s="7" t="str">
        <f t="shared" si="80"/>
        <v/>
      </c>
      <c r="AE295" s="7" t="str">
        <f t="shared" si="80"/>
        <v/>
      </c>
      <c r="AF295" s="7" t="str">
        <f t="shared" si="80"/>
        <v/>
      </c>
      <c r="AG295" s="7" t="str">
        <f t="shared" si="76"/>
        <v/>
      </c>
      <c r="AH295" s="7" t="str">
        <f t="shared" si="76"/>
        <v/>
      </c>
      <c r="AI295" s="7">
        <f t="shared" si="76"/>
        <v>5294.8085955540328</v>
      </c>
      <c r="AJ295" s="69">
        <f t="shared" si="86"/>
        <v>65509.510841687093</v>
      </c>
      <c r="AK295" s="11">
        <f t="shared" si="87"/>
        <v>11.089950614772187</v>
      </c>
    </row>
    <row r="296" spans="1:37" hidden="1">
      <c r="A296" s="8">
        <v>293</v>
      </c>
      <c r="B296" s="8"/>
      <c r="C296">
        <f>②MSY管理基準値計算!C296</f>
        <v>0.54150577329298777</v>
      </c>
      <c r="D296" s="69">
        <f t="shared" si="88"/>
        <v>2288</v>
      </c>
      <c r="E296" s="5">
        <f>IF(①再生産関数フィット!$B$2="HS",$W$2*(T296+SQRT($W$3^2+(($W$4^2))/4)-SQRT((T296-$W$3)^2+(($W$4^2))/4)),IF(①再生産関数フィット!$B$2="BH",$W$2*T296/(1+$W$3*T296),$W$2*T296*EXP(-$W$3*T296)))</f>
        <v>1486.1767038516546</v>
      </c>
      <c r="F296" s="5">
        <f t="shared" ca="1" si="89"/>
        <v>62462.142515739411</v>
      </c>
      <c r="G296" s="76">
        <f t="shared" si="82"/>
        <v>2554.1324725852605</v>
      </c>
      <c r="H296" s="77">
        <f t="shared" si="93"/>
        <v>550.22121375956362</v>
      </c>
      <c r="I296" s="77">
        <f t="shared" si="93"/>
        <v>113.55146371856576</v>
      </c>
      <c r="J296" s="77" t="str">
        <f t="shared" si="93"/>
        <v/>
      </c>
      <c r="K296" s="77" t="str">
        <f t="shared" si="93"/>
        <v/>
      </c>
      <c r="L296" s="77" t="str">
        <f t="shared" si="93"/>
        <v/>
      </c>
      <c r="M296" s="77" t="str">
        <f t="shared" si="93"/>
        <v/>
      </c>
      <c r="N296" s="77" t="str">
        <f t="shared" si="93"/>
        <v/>
      </c>
      <c r="O296" s="77" t="str">
        <f t="shared" si="93"/>
        <v/>
      </c>
      <c r="P296" s="77" t="str">
        <f t="shared" si="93"/>
        <v/>
      </c>
      <c r="Q296" s="77" t="str">
        <f t="shared" si="93"/>
        <v/>
      </c>
      <c r="R296" s="98">
        <f t="shared" si="92"/>
        <v>19.73065794948667</v>
      </c>
      <c r="S296" s="74">
        <f t="shared" si="83"/>
        <v>190801.90695544184</v>
      </c>
      <c r="T296" s="72">
        <f t="shared" si="84"/>
        <v>61125.547364053236</v>
      </c>
      <c r="U296" s="7">
        <f t="shared" si="91"/>
        <v>12.158991032471755</v>
      </c>
      <c r="V296" s="7">
        <f t="shared" si="91"/>
        <v>11.020685181568215</v>
      </c>
      <c r="W296" s="69">
        <f t="shared" si="85"/>
        <v>2288</v>
      </c>
      <c r="X296" s="64">
        <f t="shared" si="81"/>
        <v>32089.008268278998</v>
      </c>
      <c r="Y296" s="7">
        <f t="shared" si="81"/>
        <v>28837.135413563181</v>
      </c>
      <c r="Z296" s="7">
        <f t="shared" si="81"/>
        <v>14456.194957377862</v>
      </c>
      <c r="AA296" s="7" t="str">
        <f t="shared" si="80"/>
        <v/>
      </c>
      <c r="AB296" s="7" t="str">
        <f t="shared" si="80"/>
        <v/>
      </c>
      <c r="AC296" s="7" t="str">
        <f t="shared" si="80"/>
        <v/>
      </c>
      <c r="AD296" s="7" t="str">
        <f t="shared" si="80"/>
        <v/>
      </c>
      <c r="AE296" s="7" t="str">
        <f t="shared" si="80"/>
        <v/>
      </c>
      <c r="AF296" s="7" t="str">
        <f t="shared" si="80"/>
        <v/>
      </c>
      <c r="AG296" s="7" t="str">
        <f t="shared" si="76"/>
        <v/>
      </c>
      <c r="AH296" s="7" t="str">
        <f t="shared" si="76"/>
        <v/>
      </c>
      <c r="AI296" s="7">
        <f t="shared" si="76"/>
        <v>4150.1002534728032</v>
      </c>
      <c r="AJ296" s="69">
        <f t="shared" si="86"/>
        <v>79532.438892692851</v>
      </c>
      <c r="AK296" s="11">
        <f t="shared" si="87"/>
        <v>11.28392025380429</v>
      </c>
    </row>
    <row r="297" spans="1:37" hidden="1">
      <c r="A297" s="8">
        <v>294</v>
      </c>
      <c r="B297" s="8"/>
      <c r="C297">
        <f>②MSY管理基準値計算!C297</f>
        <v>-0.39814849172990041</v>
      </c>
      <c r="D297" s="69">
        <f t="shared" si="88"/>
        <v>2289</v>
      </c>
      <c r="E297" s="5">
        <f>IF(①再生産関数フィット!$B$2="HS",$W$2*(T297+SQRT($W$3^2+(($W$4^2))/4)-SQRT((T297-$W$3)^2+(($W$4^2))/4)),IF(①再生産関数フィット!$B$2="BH",$W$2*T297/(1+$W$3*T297),$W$2*T297*EXP(-$W$3*T297)))</f>
        <v>1486.1767038516546</v>
      </c>
      <c r="F297" s="5">
        <f t="shared" ca="1" si="89"/>
        <v>58142.743056104606</v>
      </c>
      <c r="G297" s="76">
        <f t="shared" si="82"/>
        <v>998.0602436768603</v>
      </c>
      <c r="H297" s="77">
        <f t="shared" si="93"/>
        <v>924.38603440758595</v>
      </c>
      <c r="I297" s="77">
        <f t="shared" si="93"/>
        <v>109.14219935328255</v>
      </c>
      <c r="J297" s="77" t="str">
        <f t="shared" si="93"/>
        <v/>
      </c>
      <c r="K297" s="77" t="str">
        <f t="shared" si="93"/>
        <v/>
      </c>
      <c r="L297" s="77" t="str">
        <f t="shared" si="93"/>
        <v/>
      </c>
      <c r="M297" s="77" t="str">
        <f t="shared" si="93"/>
        <v/>
      </c>
      <c r="N297" s="77" t="str">
        <f t="shared" si="93"/>
        <v/>
      </c>
      <c r="O297" s="77" t="str">
        <f t="shared" si="93"/>
        <v/>
      </c>
      <c r="P297" s="77" t="str">
        <f t="shared" si="93"/>
        <v/>
      </c>
      <c r="Q297" s="77" t="str">
        <f t="shared" si="93"/>
        <v/>
      </c>
      <c r="R297" s="98">
        <f t="shared" si="92"/>
        <v>23.38418097020833</v>
      </c>
      <c r="S297" s="74">
        <f t="shared" si="83"/>
        <v>166349.70780776718</v>
      </c>
      <c r="T297" s="72">
        <f t="shared" si="84"/>
        <v>80207.996340313446</v>
      </c>
      <c r="U297" s="7">
        <f t="shared" si="91"/>
        <v>12.021847524954351</v>
      </c>
      <c r="V297" s="7">
        <f t="shared" si="91"/>
        <v>11.292378493875834</v>
      </c>
      <c r="W297" s="69">
        <f t="shared" si="85"/>
        <v>2289</v>
      </c>
      <c r="X297" s="64">
        <f t="shared" si="81"/>
        <v>12539.19432736793</v>
      </c>
      <c r="Y297" s="7">
        <f t="shared" si="81"/>
        <v>48447.141953103041</v>
      </c>
      <c r="Z297" s="7">
        <f t="shared" si="81"/>
        <v>13894.853137591781</v>
      </c>
      <c r="AA297" s="7" t="str">
        <f t="shared" si="80"/>
        <v/>
      </c>
      <c r="AB297" s="7" t="str">
        <f t="shared" si="80"/>
        <v/>
      </c>
      <c r="AC297" s="7" t="str">
        <f t="shared" si="80"/>
        <v/>
      </c>
      <c r="AD297" s="7" t="str">
        <f t="shared" si="80"/>
        <v/>
      </c>
      <c r="AE297" s="7" t="str">
        <f t="shared" si="80"/>
        <v/>
      </c>
      <c r="AF297" s="7" t="str">
        <f t="shared" si="80"/>
        <v/>
      </c>
      <c r="AG297" s="7" t="str">
        <f t="shared" si="76"/>
        <v/>
      </c>
      <c r="AH297" s="7" t="str">
        <f t="shared" si="76"/>
        <v/>
      </c>
      <c r="AI297" s="7">
        <f t="shared" si="76"/>
        <v>4918.5737049503887</v>
      </c>
      <c r="AJ297" s="69">
        <f t="shared" si="86"/>
        <v>79799.763123013137</v>
      </c>
      <c r="AK297" s="11">
        <f t="shared" si="87"/>
        <v>11.287275815050201</v>
      </c>
    </row>
    <row r="298" spans="1:37" hidden="1">
      <c r="A298" s="8">
        <v>295</v>
      </c>
      <c r="B298" s="8"/>
      <c r="C298">
        <f>②MSY管理基準値計算!C298</f>
        <v>-0.43274019689165327</v>
      </c>
      <c r="D298" s="69">
        <f t="shared" si="88"/>
        <v>2290</v>
      </c>
      <c r="E298" s="5">
        <f>IF(①再生産関数フィット!$B$2="HS",$W$2*(T298+SQRT($W$3^2+(($W$4^2))/4)-SQRT((T298-$W$3)^2+(($W$4^2))/4)),IF(①再生産関数フィット!$B$2="BH",$W$2*T298/(1+$W$3*T298),$W$2*T298*EXP(-$W$3*T298)))</f>
        <v>1486.1767038516546</v>
      </c>
      <c r="F298" s="5">
        <f t="shared" ca="1" si="89"/>
        <v>58263.818559327003</v>
      </c>
      <c r="G298" s="76">
        <f t="shared" si="82"/>
        <v>964.12594434100254</v>
      </c>
      <c r="H298" s="77">
        <f t="shared" si="93"/>
        <v>361.21577899931123</v>
      </c>
      <c r="I298" s="77">
        <f t="shared" si="93"/>
        <v>183.36175037189659</v>
      </c>
      <c r="J298" s="77" t="str">
        <f t="shared" si="93"/>
        <v/>
      </c>
      <c r="K298" s="77" t="str">
        <f t="shared" si="93"/>
        <v/>
      </c>
      <c r="L298" s="77" t="str">
        <f t="shared" si="93"/>
        <v/>
      </c>
      <c r="M298" s="77" t="str">
        <f t="shared" si="93"/>
        <v/>
      </c>
      <c r="N298" s="77" t="str">
        <f t="shared" si="93"/>
        <v/>
      </c>
      <c r="O298" s="77" t="str">
        <f t="shared" si="93"/>
        <v/>
      </c>
      <c r="P298" s="77" t="str">
        <f t="shared" si="93"/>
        <v/>
      </c>
      <c r="Q298" s="77" t="str">
        <f t="shared" si="93"/>
        <v/>
      </c>
      <c r="R298" s="98">
        <f t="shared" si="92"/>
        <v>23.251587099802286</v>
      </c>
      <c r="S298" s="74">
        <f t="shared" si="83"/>
        <v>125695.42135703229</v>
      </c>
      <c r="T298" s="72">
        <f t="shared" si="84"/>
        <v>69069.594633426634</v>
      </c>
      <c r="U298" s="7">
        <f t="shared" si="91"/>
        <v>11.741616968752096</v>
      </c>
      <c r="V298" s="7">
        <f t="shared" si="91"/>
        <v>11.142869893141903</v>
      </c>
      <c r="W298" s="69">
        <f t="shared" si="85"/>
        <v>2290</v>
      </c>
      <c r="X298" s="64">
        <f t="shared" si="81"/>
        <v>12112.858566143921</v>
      </c>
      <c r="Y298" s="7">
        <f t="shared" si="81"/>
        <v>18931.346287696266</v>
      </c>
      <c r="Z298" s="7">
        <f t="shared" si="81"/>
        <v>23343.716798507427</v>
      </c>
      <c r="AA298" s="7" t="str">
        <f t="shared" si="80"/>
        <v/>
      </c>
      <c r="AB298" s="7" t="str">
        <f t="shared" si="80"/>
        <v/>
      </c>
      <c r="AC298" s="7" t="str">
        <f t="shared" si="80"/>
        <v/>
      </c>
      <c r="AD298" s="7" t="str">
        <f t="shared" si="80"/>
        <v/>
      </c>
      <c r="AE298" s="7" t="str">
        <f t="shared" si="80"/>
        <v/>
      </c>
      <c r="AF298" s="7" t="str">
        <f t="shared" si="80"/>
        <v/>
      </c>
      <c r="AG298" s="7" t="str">
        <f t="shared" si="76"/>
        <v/>
      </c>
      <c r="AH298" s="7" t="str">
        <f t="shared" si="76"/>
        <v/>
      </c>
      <c r="AI298" s="7">
        <f t="shared" si="76"/>
        <v>4890.6842216604819</v>
      </c>
      <c r="AJ298" s="69">
        <f t="shared" si="86"/>
        <v>59278.605874008092</v>
      </c>
      <c r="AK298" s="11">
        <f t="shared" si="87"/>
        <v>10.990003742048486</v>
      </c>
    </row>
    <row r="299" spans="1:37" hidden="1">
      <c r="A299" s="8">
        <v>296</v>
      </c>
      <c r="B299" s="8"/>
      <c r="C299">
        <f>②MSY管理基準値計算!C299</f>
        <v>-0.20266937355576856</v>
      </c>
      <c r="D299" s="69">
        <f t="shared" si="88"/>
        <v>2291</v>
      </c>
      <c r="E299" s="5">
        <f>IF(①再生産関数フィット!$B$2="HS",$W$2*(T299+SQRT($W$3^2+(($W$4^2))/4)-SQRT((T299-$W$3)^2+(($W$4^2))/4)),IF(①再生産関数フィット!$B$2="BH",$W$2*T299/(1+$W$3*T299),$W$2*T299*EXP(-$W$3*T299)))</f>
        <v>1364.9910903974562</v>
      </c>
      <c r="F299" s="5">
        <f t="shared" ca="1" si="89"/>
        <v>61125.547364053236</v>
      </c>
      <c r="G299" s="76">
        <f t="shared" si="82"/>
        <v>1114.5809758632658</v>
      </c>
      <c r="H299" s="77">
        <f t="shared" si="93"/>
        <v>348.93435165356243</v>
      </c>
      <c r="I299" s="77">
        <f t="shared" si="93"/>
        <v>71.650971600527171</v>
      </c>
      <c r="J299" s="77" t="str">
        <f t="shared" si="93"/>
        <v/>
      </c>
      <c r="K299" s="77" t="str">
        <f t="shared" si="93"/>
        <v/>
      </c>
      <c r="L299" s="77" t="str">
        <f t="shared" si="93"/>
        <v/>
      </c>
      <c r="M299" s="77" t="str">
        <f t="shared" si="93"/>
        <v/>
      </c>
      <c r="N299" s="77" t="str">
        <f t="shared" si="93"/>
        <v/>
      </c>
      <c r="O299" s="77" t="str">
        <f t="shared" si="93"/>
        <v/>
      </c>
      <c r="P299" s="77" t="str">
        <f t="shared" si="93"/>
        <v/>
      </c>
      <c r="Q299" s="77" t="str">
        <f t="shared" si="93"/>
        <v/>
      </c>
      <c r="R299" s="98">
        <f t="shared" si="92"/>
        <v>36.250050748216992</v>
      </c>
      <c r="S299" s="74">
        <f t="shared" si="83"/>
        <v>109731.41695233059</v>
      </c>
      <c r="T299" s="72">
        <f t="shared" si="84"/>
        <v>47701.460335121832</v>
      </c>
      <c r="U299" s="7">
        <f t="shared" si="91"/>
        <v>11.605790994982039</v>
      </c>
      <c r="V299" s="7">
        <f t="shared" si="91"/>
        <v>10.772717291399875</v>
      </c>
      <c r="W299" s="69">
        <f t="shared" si="85"/>
        <v>2291</v>
      </c>
      <c r="X299" s="64">
        <f t="shared" si="81"/>
        <v>14003.110071241186</v>
      </c>
      <c r="Y299" s="7">
        <f t="shared" si="81"/>
        <v>18287.675751947063</v>
      </c>
      <c r="Z299" s="7">
        <f t="shared" si="81"/>
        <v>9121.8587627365941</v>
      </c>
      <c r="AA299" s="7" t="str">
        <f t="shared" si="80"/>
        <v/>
      </c>
      <c r="AB299" s="7" t="str">
        <f t="shared" si="80"/>
        <v/>
      </c>
      <c r="AC299" s="7" t="str">
        <f t="shared" si="80"/>
        <v/>
      </c>
      <c r="AD299" s="7" t="str">
        <f t="shared" si="80"/>
        <v/>
      </c>
      <c r="AE299" s="7" t="str">
        <f t="shared" si="80"/>
        <v/>
      </c>
      <c r="AF299" s="7" t="str">
        <f t="shared" si="80"/>
        <v/>
      </c>
      <c r="AG299" s="7" t="str">
        <f t="shared" si="76"/>
        <v/>
      </c>
      <c r="AH299" s="7" t="str">
        <f t="shared" si="76"/>
        <v/>
      </c>
      <c r="AI299" s="7">
        <f t="shared" si="76"/>
        <v>7624.7505371452307</v>
      </c>
      <c r="AJ299" s="69">
        <f t="shared" si="86"/>
        <v>49037.39512307007</v>
      </c>
      <c r="AK299" s="11">
        <f t="shared" si="87"/>
        <v>10.800338451806779</v>
      </c>
    </row>
    <row r="300" spans="1:37" hidden="1">
      <c r="A300" s="8">
        <v>297</v>
      </c>
      <c r="B300" s="8"/>
      <c r="C300">
        <f>②MSY管理基準値計算!C300</f>
        <v>-0.18489901383612475</v>
      </c>
      <c r="D300" s="69">
        <f t="shared" si="88"/>
        <v>2292</v>
      </c>
      <c r="E300" s="5">
        <f>IF(①再生産関数フィット!$B$2="HS",$W$2*(T300+SQRT($W$3^2+(($W$4^2))/4)-SQRT((T300-$W$3)^2+(($W$4^2))/4)),IF(①再生産関数フィット!$B$2="BH",$W$2*T300/(1+$W$3*T300),$W$2*T300*EXP(-$W$3*T300)))</f>
        <v>1238.5430271333278</v>
      </c>
      <c r="F300" s="5">
        <f t="shared" ca="1" si="89"/>
        <v>80207.996340313446</v>
      </c>
      <c r="G300" s="76">
        <f t="shared" si="82"/>
        <v>1029.4623717923116</v>
      </c>
      <c r="H300" s="77">
        <f t="shared" si="93"/>
        <v>403.38670737055463</v>
      </c>
      <c r="I300" s="77">
        <f t="shared" si="93"/>
        <v>69.214820543112083</v>
      </c>
      <c r="J300" s="77" t="str">
        <f t="shared" si="93"/>
        <v/>
      </c>
      <c r="K300" s="77" t="str">
        <f t="shared" si="93"/>
        <v/>
      </c>
      <c r="L300" s="77" t="str">
        <f t="shared" si="93"/>
        <v/>
      </c>
      <c r="M300" s="77" t="str">
        <f t="shared" si="93"/>
        <v/>
      </c>
      <c r="N300" s="77" t="str">
        <f t="shared" si="93"/>
        <v/>
      </c>
      <c r="O300" s="77" t="str">
        <f t="shared" si="93"/>
        <v/>
      </c>
      <c r="P300" s="77" t="str">
        <f t="shared" si="93"/>
        <v/>
      </c>
      <c r="Q300" s="77" t="str">
        <f t="shared" si="93"/>
        <v/>
      </c>
      <c r="R300" s="98">
        <f t="shared" si="92"/>
        <v>18.931098949322394</v>
      </c>
      <c r="S300" s="74">
        <f t="shared" si="83"/>
        <v>104630.3919344062</v>
      </c>
      <c r="T300" s="72">
        <f t="shared" si="84"/>
        <v>43282.561694186021</v>
      </c>
      <c r="U300" s="7">
        <f t="shared" si="91"/>
        <v>11.558189342276576</v>
      </c>
      <c r="V300" s="7">
        <f t="shared" si="91"/>
        <v>10.675505100636286</v>
      </c>
      <c r="W300" s="69">
        <f t="shared" si="85"/>
        <v>2292</v>
      </c>
      <c r="X300" s="64">
        <f t="shared" si="81"/>
        <v>12933.71699193369</v>
      </c>
      <c r="Y300" s="7">
        <f t="shared" si="81"/>
        <v>21141.527832038955</v>
      </c>
      <c r="Z300" s="7">
        <f t="shared" si="81"/>
        <v>8811.713270302429</v>
      </c>
      <c r="AA300" s="7" t="str">
        <f t="shared" si="80"/>
        <v/>
      </c>
      <c r="AB300" s="7" t="str">
        <f t="shared" si="80"/>
        <v/>
      </c>
      <c r="AC300" s="7" t="str">
        <f t="shared" si="80"/>
        <v/>
      </c>
      <c r="AD300" s="7" t="str">
        <f t="shared" si="80"/>
        <v/>
      </c>
      <c r="AE300" s="7" t="str">
        <f t="shared" si="80"/>
        <v/>
      </c>
      <c r="AF300" s="7" t="str">
        <f t="shared" si="80"/>
        <v/>
      </c>
      <c r="AG300" s="7" t="str">
        <f t="shared" si="76"/>
        <v/>
      </c>
      <c r="AH300" s="7" t="str">
        <f t="shared" si="76"/>
        <v/>
      </c>
      <c r="AI300" s="7">
        <f t="shared" si="76"/>
        <v>3981.9228912305798</v>
      </c>
      <c r="AJ300" s="69">
        <f t="shared" si="86"/>
        <v>46868.880985505653</v>
      </c>
      <c r="AK300" s="11">
        <f t="shared" si="87"/>
        <v>10.755109215775878</v>
      </c>
    </row>
    <row r="301" spans="1:37" hidden="1">
      <c r="A301" s="8">
        <v>298</v>
      </c>
      <c r="B301" s="8"/>
      <c r="C301">
        <f>②MSY管理基準値計算!C301</f>
        <v>-0.1609757672266178</v>
      </c>
      <c r="D301" s="69">
        <f t="shared" si="88"/>
        <v>2293</v>
      </c>
      <c r="E301" s="5">
        <f>IF(①再生産関数フィット!$B$2="HS",$W$2*(T301+SQRT($W$3^2+(($W$4^2))/4)-SQRT((T301-$W$3)^2+(($W$4^2))/4)),IF(①再生産関数フィット!$B$2="BH",$W$2*T301/(1+$W$3*T301),$W$2*T301*EXP(-$W$3*T301)))</f>
        <v>1227.8665544746759</v>
      </c>
      <c r="F301" s="5">
        <f t="shared" ca="1" si="89"/>
        <v>69069.594633426634</v>
      </c>
      <c r="G301" s="76">
        <f t="shared" si="82"/>
        <v>1045.2983923740965</v>
      </c>
      <c r="H301" s="77">
        <f t="shared" si="93"/>
        <v>372.58076847897576</v>
      </c>
      <c r="I301" s="77">
        <f t="shared" si="93"/>
        <v>80.016021431591128</v>
      </c>
      <c r="J301" s="77" t="str">
        <f t="shared" si="93"/>
        <v/>
      </c>
      <c r="K301" s="77" t="str">
        <f t="shared" si="93"/>
        <v/>
      </c>
      <c r="L301" s="77" t="str">
        <f t="shared" si="93"/>
        <v/>
      </c>
      <c r="M301" s="77" t="str">
        <f t="shared" si="93"/>
        <v/>
      </c>
      <c r="N301" s="77" t="str">
        <f t="shared" si="93"/>
        <v/>
      </c>
      <c r="O301" s="77" t="str">
        <f t="shared" si="93"/>
        <v/>
      </c>
      <c r="P301" s="77" t="str">
        <f t="shared" si="93"/>
        <v/>
      </c>
      <c r="Q301" s="77" t="str">
        <f t="shared" si="93"/>
        <v/>
      </c>
      <c r="R301" s="98">
        <f t="shared" si="92"/>
        <v>15.465090946932111</v>
      </c>
      <c r="S301" s="74">
        <f t="shared" si="83"/>
        <v>103350.43203196159</v>
      </c>
      <c r="T301" s="72">
        <f t="shared" si="84"/>
        <v>42909.457913048951</v>
      </c>
      <c r="U301" s="7">
        <f t="shared" si="91"/>
        <v>11.545880745381405</v>
      </c>
      <c r="V301" s="7">
        <f t="shared" si="91"/>
        <v>10.666847544791089</v>
      </c>
      <c r="W301" s="69">
        <f t="shared" si="85"/>
        <v>2293</v>
      </c>
      <c r="X301" s="64">
        <f t="shared" si="81"/>
        <v>13132.673859222246</v>
      </c>
      <c r="Y301" s="7">
        <f t="shared" si="81"/>
        <v>19526.986245595126</v>
      </c>
      <c r="Z301" s="7">
        <f t="shared" si="81"/>
        <v>10186.810170899462</v>
      </c>
      <c r="AA301" s="7" t="str">
        <f t="shared" si="80"/>
        <v/>
      </c>
      <c r="AB301" s="7" t="str">
        <f t="shared" si="80"/>
        <v/>
      </c>
      <c r="AC301" s="7" t="str">
        <f t="shared" si="80"/>
        <v/>
      </c>
      <c r="AD301" s="7" t="str">
        <f t="shared" si="80"/>
        <v/>
      </c>
      <c r="AE301" s="7" t="str">
        <f t="shared" si="80"/>
        <v/>
      </c>
      <c r="AF301" s="7" t="str">
        <f t="shared" si="80"/>
        <v/>
      </c>
      <c r="AG301" s="7" t="str">
        <f t="shared" si="76"/>
        <v/>
      </c>
      <c r="AH301" s="7" t="str">
        <f t="shared" si="76"/>
        <v/>
      </c>
      <c r="AI301" s="7">
        <f t="shared" si="76"/>
        <v>3252.890908309153</v>
      </c>
      <c r="AJ301" s="69">
        <f t="shared" si="86"/>
        <v>46099.361184025984</v>
      </c>
      <c r="AK301" s="11">
        <f t="shared" si="87"/>
        <v>10.738554371709249</v>
      </c>
    </row>
    <row r="302" spans="1:37" hidden="1">
      <c r="A302" s="8">
        <v>299</v>
      </c>
      <c r="B302" s="8"/>
      <c r="C302">
        <f>②MSY管理基準値計算!C302</f>
        <v>-0.5409169936684044</v>
      </c>
      <c r="D302" s="69">
        <f t="shared" si="88"/>
        <v>2294</v>
      </c>
      <c r="E302" s="5">
        <f>IF(①再生産関数フィット!$B$2="HS",$W$2*(T302+SQRT($W$3^2+(($W$4^2))/4)-SQRT((T302-$W$3)^2+(($W$4^2))/4)),IF(①再生産関数フィット!$B$2="BH",$W$2*T302/(1+$W$3*T302),$W$2*T302*EXP(-$W$3*T302)))</f>
        <v>1209.8432356553737</v>
      </c>
      <c r="F302" s="5">
        <f t="shared" ca="1" si="89"/>
        <v>47701.460335121832</v>
      </c>
      <c r="G302" s="76">
        <f t="shared" si="82"/>
        <v>704.38781581502099</v>
      </c>
      <c r="H302" s="77">
        <f t="shared" si="93"/>
        <v>378.31210638862456</v>
      </c>
      <c r="I302" s="77">
        <f t="shared" si="93"/>
        <v>73.905337510852704</v>
      </c>
      <c r="J302" s="77" t="str">
        <f t="shared" si="93"/>
        <v/>
      </c>
      <c r="K302" s="77" t="str">
        <f t="shared" si="93"/>
        <v/>
      </c>
      <c r="L302" s="77" t="str">
        <f t="shared" si="93"/>
        <v/>
      </c>
      <c r="M302" s="77" t="str">
        <f t="shared" si="93"/>
        <v/>
      </c>
      <c r="N302" s="77" t="str">
        <f t="shared" si="93"/>
        <v/>
      </c>
      <c r="O302" s="77" t="str">
        <f t="shared" si="93"/>
        <v/>
      </c>
      <c r="P302" s="77" t="str">
        <f t="shared" si="93"/>
        <v/>
      </c>
      <c r="Q302" s="77" t="str">
        <f t="shared" si="93"/>
        <v/>
      </c>
      <c r="R302" s="98">
        <f t="shared" si="92"/>
        <v>16.752041332722669</v>
      </c>
      <c r="S302" s="74">
        <f t="shared" si="83"/>
        <v>89370.726605394026</v>
      </c>
      <c r="T302" s="72">
        <f t="shared" si="84"/>
        <v>42279.60865336196</v>
      </c>
      <c r="U302" s="7">
        <f t="shared" si="91"/>
        <v>11.400548464647791</v>
      </c>
      <c r="V302" s="7">
        <f t="shared" si="91"/>
        <v>10.652060183871374</v>
      </c>
      <c r="W302" s="69">
        <f t="shared" si="85"/>
        <v>2294</v>
      </c>
      <c r="X302" s="64">
        <f t="shared" si="81"/>
        <v>8849.621814206299</v>
      </c>
      <c r="Y302" s="7">
        <f t="shared" si="81"/>
        <v>19827.366098767514</v>
      </c>
      <c r="Z302" s="7">
        <f t="shared" si="81"/>
        <v>9408.8612551545248</v>
      </c>
      <c r="AA302" s="7" t="str">
        <f t="shared" si="80"/>
        <v/>
      </c>
      <c r="AB302" s="7" t="str">
        <f t="shared" si="80"/>
        <v/>
      </c>
      <c r="AC302" s="7" t="str">
        <f t="shared" si="80"/>
        <v/>
      </c>
      <c r="AD302" s="7" t="str">
        <f t="shared" si="80"/>
        <v/>
      </c>
      <c r="AE302" s="7" t="str">
        <f t="shared" si="80"/>
        <v/>
      </c>
      <c r="AF302" s="7" t="str">
        <f t="shared" si="80"/>
        <v/>
      </c>
      <c r="AG302" s="7" t="str">
        <f t="shared" si="76"/>
        <v/>
      </c>
      <c r="AH302" s="7" t="str">
        <f t="shared" si="76"/>
        <v/>
      </c>
      <c r="AI302" s="7">
        <f t="shared" si="76"/>
        <v>3523.5850299116855</v>
      </c>
      <c r="AJ302" s="69">
        <f t="shared" si="86"/>
        <v>41609.43419804002</v>
      </c>
      <c r="AK302" s="11">
        <f t="shared" si="87"/>
        <v>10.636082204144572</v>
      </c>
    </row>
    <row r="303" spans="1:37" hidden="1">
      <c r="A303" s="8">
        <v>300</v>
      </c>
      <c r="B303" s="8"/>
      <c r="C303">
        <f>②MSY管理基準値計算!C303</f>
        <v>9.0462105825993622E-2</v>
      </c>
      <c r="D303" s="69">
        <f t="shared" si="88"/>
        <v>2295</v>
      </c>
      <c r="E303" s="5">
        <f>IF(①再生産関数フィット!$B$2="HS",$W$2*(T303+SQRT($W$3^2+(($W$4^2))/4)-SQRT((T303-$W$3)^2+(($W$4^2))/4)),IF(①再生産関数フィット!$B$2="BH",$W$2*T303/(1+$W$3*T303),$W$2*T303*EXP(-$W$3*T303)))</f>
        <v>1031.5928500904704</v>
      </c>
      <c r="F303" s="5">
        <f t="shared" ca="1" si="89"/>
        <v>43282.561694186021</v>
      </c>
      <c r="G303" s="76">
        <f t="shared" si="82"/>
        <v>1129.2640867827749</v>
      </c>
      <c r="H303" s="77">
        <f t="shared" si="93"/>
        <v>254.93049665008431</v>
      </c>
      <c r="I303" s="77">
        <f t="shared" si="93"/>
        <v>75.042209025532728</v>
      </c>
      <c r="J303" s="77" t="str">
        <f t="shared" si="93"/>
        <v/>
      </c>
      <c r="K303" s="77" t="str">
        <f t="shared" si="93"/>
        <v/>
      </c>
      <c r="L303" s="77" t="str">
        <f t="shared" si="93"/>
        <v/>
      </c>
      <c r="M303" s="77" t="str">
        <f t="shared" si="93"/>
        <v/>
      </c>
      <c r="N303" s="77" t="str">
        <f t="shared" si="93"/>
        <v/>
      </c>
      <c r="O303" s="77" t="str">
        <f t="shared" si="93"/>
        <v/>
      </c>
      <c r="P303" s="77" t="str">
        <f t="shared" si="93"/>
        <v/>
      </c>
      <c r="Q303" s="77" t="str">
        <f t="shared" si="93"/>
        <v/>
      </c>
      <c r="R303" s="98">
        <f t="shared" si="92"/>
        <v>15.905723338069066</v>
      </c>
      <c r="S303" s="74">
        <f t="shared" si="83"/>
        <v>93967.496080658195</v>
      </c>
      <c r="T303" s="72">
        <f t="shared" si="84"/>
        <v>36050.407776842985</v>
      </c>
      <c r="U303" s="7">
        <f t="shared" si="91"/>
        <v>11.45070421507827</v>
      </c>
      <c r="V303" s="7">
        <f t="shared" si="91"/>
        <v>10.492673454073337</v>
      </c>
      <c r="W303" s="69">
        <f t="shared" si="85"/>
        <v>2295</v>
      </c>
      <c r="X303" s="64">
        <f t="shared" si="81"/>
        <v>14187.582283531443</v>
      </c>
      <c r="Y303" s="7">
        <f t="shared" si="81"/>
        <v>13360.926603891083</v>
      </c>
      <c r="Z303" s="7">
        <f t="shared" si="81"/>
        <v>9553.5959483015649</v>
      </c>
      <c r="AA303" s="7" t="str">
        <f t="shared" si="80"/>
        <v/>
      </c>
      <c r="AB303" s="7" t="str">
        <f t="shared" si="80"/>
        <v/>
      </c>
      <c r="AC303" s="7" t="str">
        <f t="shared" si="80"/>
        <v/>
      </c>
      <c r="AD303" s="7" t="str">
        <f t="shared" si="80"/>
        <v/>
      </c>
      <c r="AE303" s="7" t="str">
        <f t="shared" si="80"/>
        <v/>
      </c>
      <c r="AF303" s="7" t="str">
        <f t="shared" si="80"/>
        <v/>
      </c>
      <c r="AG303" s="7" t="str">
        <f t="shared" si="80"/>
        <v/>
      </c>
      <c r="AH303" s="7" t="str">
        <f t="shared" si="80"/>
        <v/>
      </c>
      <c r="AI303" s="7">
        <f t="shared" si="80"/>
        <v>3345.5724905872235</v>
      </c>
      <c r="AJ303" s="69">
        <f t="shared" si="86"/>
        <v>40447.677326311321</v>
      </c>
      <c r="AK303" s="11">
        <f t="shared" si="87"/>
        <v>10.607764499980428</v>
      </c>
    </row>
    <row r="304" spans="1:37" hidden="1">
      <c r="A304" s="8">
        <v>301</v>
      </c>
      <c r="B304" s="8"/>
      <c r="C304">
        <f>②MSY管理基準値計算!C304</f>
        <v>5.217922810673091E-2</v>
      </c>
      <c r="D304" s="69">
        <f t="shared" si="88"/>
        <v>2296</v>
      </c>
      <c r="E304" s="5">
        <f>IF(①再生産関数フィット!$B$2="HS",$W$2*(T304+SQRT($W$3^2+(($W$4^2))/4)-SQRT((T304-$W$3)^2+(($W$4^2))/4)),IF(①再生産関数フィット!$B$2="BH",$W$2*T304/(1+$W$3*T304),$W$2*T304*EXP(-$W$3*T304)))</f>
        <v>1091.0798840798516</v>
      </c>
      <c r="F304" s="5">
        <f t="shared" ca="1" si="89"/>
        <v>42909.457913048951</v>
      </c>
      <c r="G304" s="76">
        <f t="shared" si="82"/>
        <v>1149.5230914195299</v>
      </c>
      <c r="H304" s="77">
        <f t="shared" si="93"/>
        <v>408.70078673853408</v>
      </c>
      <c r="I304" s="77">
        <f t="shared" si="93"/>
        <v>50.568161297345505</v>
      </c>
      <c r="J304" s="77" t="str">
        <f t="shared" si="93"/>
        <v/>
      </c>
      <c r="K304" s="77" t="str">
        <f t="shared" si="93"/>
        <v/>
      </c>
      <c r="L304" s="77" t="str">
        <f t="shared" si="93"/>
        <v/>
      </c>
      <c r="M304" s="77" t="str">
        <f t="shared" si="93"/>
        <v/>
      </c>
      <c r="N304" s="77" t="str">
        <f t="shared" si="93"/>
        <v/>
      </c>
      <c r="O304" s="77" t="str">
        <f t="shared" si="93"/>
        <v/>
      </c>
      <c r="P304" s="77" t="str">
        <f t="shared" si="93"/>
        <v/>
      </c>
      <c r="Q304" s="77" t="str">
        <f t="shared" si="93"/>
        <v/>
      </c>
      <c r="R304" s="98">
        <f t="shared" si="92"/>
        <v>15.956700588496929</v>
      </c>
      <c r="S304" s="74">
        <f t="shared" si="83"/>
        <v>104545.22565265289</v>
      </c>
      <c r="T304" s="72">
        <f t="shared" si="84"/>
        <v>38129.262658945008</v>
      </c>
      <c r="U304" s="7">
        <f t="shared" si="91"/>
        <v>11.557375038129258</v>
      </c>
      <c r="V304" s="7">
        <f t="shared" si="91"/>
        <v>10.548737315107465</v>
      </c>
      <c r="W304" s="69">
        <f t="shared" si="85"/>
        <v>2296</v>
      </c>
      <c r="X304" s="64">
        <f t="shared" si="81"/>
        <v>14442.107596636255</v>
      </c>
      <c r="Y304" s="7">
        <f t="shared" si="81"/>
        <v>21420.039133494898</v>
      </c>
      <c r="Z304" s="7">
        <f t="shared" si="81"/>
        <v>6437.8139603940099</v>
      </c>
      <c r="AA304" s="7" t="str">
        <f t="shared" si="80"/>
        <v/>
      </c>
      <c r="AB304" s="7" t="str">
        <f t="shared" si="80"/>
        <v/>
      </c>
      <c r="AC304" s="7" t="str">
        <f t="shared" si="80"/>
        <v/>
      </c>
      <c r="AD304" s="7" t="str">
        <f t="shared" si="80"/>
        <v/>
      </c>
      <c r="AE304" s="7" t="str">
        <f t="shared" si="80"/>
        <v/>
      </c>
      <c r="AF304" s="7" t="str">
        <f t="shared" si="80"/>
        <v/>
      </c>
      <c r="AG304" s="7" t="str">
        <f t="shared" si="80"/>
        <v/>
      </c>
      <c r="AH304" s="7" t="str">
        <f t="shared" si="80"/>
        <v/>
      </c>
      <c r="AI304" s="7">
        <f t="shared" si="80"/>
        <v>3356.2949257165355</v>
      </c>
      <c r="AJ304" s="69">
        <f t="shared" si="86"/>
        <v>45656.255616241695</v>
      </c>
      <c r="AK304" s="11">
        <f t="shared" si="87"/>
        <v>10.728895910944557</v>
      </c>
    </row>
    <row r="305" spans="1:37" hidden="1">
      <c r="A305" s="8">
        <v>302</v>
      </c>
      <c r="B305" s="8"/>
      <c r="C305">
        <f>②MSY管理基準値計算!C305</f>
        <v>0.18633342632601349</v>
      </c>
      <c r="D305" s="69">
        <f t="shared" si="88"/>
        <v>2297</v>
      </c>
      <c r="E305" s="5">
        <f>IF(①再生産関数フィット!$B$2="HS",$W$2*(T305+SQRT($W$3^2+(($W$4^2))/4)-SQRT((T305-$W$3)^2+(($W$4^2))/4)),IF(①再生産関数フィット!$B$2="BH",$W$2*T305/(1+$W$3*T305),$W$2*T305*EXP(-$W$3*T305)))</f>
        <v>1255.7253217836142</v>
      </c>
      <c r="F305" s="5">
        <f t="shared" ca="1" si="89"/>
        <v>42279.60865336196</v>
      </c>
      <c r="G305" s="76">
        <f t="shared" si="82"/>
        <v>1512.9278963769532</v>
      </c>
      <c r="H305" s="77">
        <f t="shared" si="93"/>
        <v>416.03288135704832</v>
      </c>
      <c r="I305" s="77">
        <f t="shared" si="93"/>
        <v>81.070125299735736</v>
      </c>
      <c r="J305" s="77" t="str">
        <f t="shared" si="93"/>
        <v/>
      </c>
      <c r="K305" s="77" t="str">
        <f t="shared" si="93"/>
        <v/>
      </c>
      <c r="L305" s="77" t="str">
        <f t="shared" si="93"/>
        <v/>
      </c>
      <c r="M305" s="77" t="str">
        <f t="shared" si="93"/>
        <v/>
      </c>
      <c r="N305" s="77" t="str">
        <f t="shared" si="93"/>
        <v/>
      </c>
      <c r="O305" s="77" t="str">
        <f t="shared" si="93"/>
        <v/>
      </c>
      <c r="P305" s="77" t="str">
        <f t="shared" si="93"/>
        <v/>
      </c>
      <c r="Q305" s="77" t="str">
        <f t="shared" si="93"/>
        <v/>
      </c>
      <c r="R305" s="98">
        <f t="shared" si="92"/>
        <v>11.671703525481441</v>
      </c>
      <c r="S305" s="74">
        <f t="shared" si="83"/>
        <v>125201.78014940512</v>
      </c>
      <c r="T305" s="72">
        <f t="shared" si="84"/>
        <v>43883.020226474575</v>
      </c>
      <c r="U305" s="7">
        <f t="shared" si="91"/>
        <v>11.737681955992782</v>
      </c>
      <c r="V305" s="7">
        <f t="shared" si="91"/>
        <v>10.689282741247403</v>
      </c>
      <c r="W305" s="69">
        <f t="shared" si="85"/>
        <v>2297</v>
      </c>
      <c r="X305" s="64">
        <f t="shared" si="81"/>
        <v>19007.76733283923</v>
      </c>
      <c r="Y305" s="7">
        <f t="shared" si="81"/>
        <v>21804.314766806896</v>
      </c>
      <c r="Z305" s="7">
        <f t="shared" si="81"/>
        <v>10321.007745498695</v>
      </c>
      <c r="AA305" s="7" t="str">
        <f t="shared" si="80"/>
        <v/>
      </c>
      <c r="AB305" s="7" t="str">
        <f t="shared" si="80"/>
        <v/>
      </c>
      <c r="AC305" s="7" t="str">
        <f t="shared" si="80"/>
        <v/>
      </c>
      <c r="AD305" s="7" t="str">
        <f t="shared" si="80"/>
        <v/>
      </c>
      <c r="AE305" s="7" t="str">
        <f t="shared" si="80"/>
        <v/>
      </c>
      <c r="AF305" s="7" t="str">
        <f t="shared" si="80"/>
        <v/>
      </c>
      <c r="AG305" s="7" t="str">
        <f t="shared" si="80"/>
        <v/>
      </c>
      <c r="AH305" s="7" t="str">
        <f t="shared" si="80"/>
        <v/>
      </c>
      <c r="AI305" s="7">
        <f t="shared" si="80"/>
        <v>2454.9987072691692</v>
      </c>
      <c r="AJ305" s="69">
        <f t="shared" si="86"/>
        <v>53588.088552413989</v>
      </c>
      <c r="AK305" s="11">
        <f t="shared" si="87"/>
        <v>10.889082093862742</v>
      </c>
    </row>
    <row r="306" spans="1:37" hidden="1">
      <c r="A306" s="8">
        <v>303</v>
      </c>
      <c r="B306" s="8"/>
      <c r="C306">
        <f>②MSY管理基準値計算!C306</f>
        <v>-0.23026667108350887</v>
      </c>
      <c r="D306" s="69">
        <f t="shared" si="88"/>
        <v>2298</v>
      </c>
      <c r="E306" s="5">
        <f>IF(①再生産関数フィット!$B$2="HS",$W$2*(T306+SQRT($W$3^2+(($W$4^2))/4)-SQRT((T306-$W$3)^2+(($W$4^2))/4)),IF(①再生産関数フィット!$B$2="BH",$W$2*T306/(1+$W$3*T306),$W$2*T306*EXP(-$W$3*T306)))</f>
        <v>1486.1767038516546</v>
      </c>
      <c r="F306" s="5">
        <f t="shared" ca="1" si="89"/>
        <v>36050.407776842985</v>
      </c>
      <c r="G306" s="76">
        <f t="shared" si="82"/>
        <v>1180.5024826131187</v>
      </c>
      <c r="H306" s="77">
        <f t="shared" si="93"/>
        <v>547.55555300580363</v>
      </c>
      <c r="I306" s="77">
        <f t="shared" si="93"/>
        <v>82.524523844392178</v>
      </c>
      <c r="J306" s="77" t="str">
        <f t="shared" si="93"/>
        <v/>
      </c>
      <c r="K306" s="77" t="str">
        <f t="shared" si="93"/>
        <v/>
      </c>
      <c r="L306" s="77" t="str">
        <f t="shared" si="93"/>
        <v/>
      </c>
      <c r="M306" s="77" t="str">
        <f t="shared" si="93"/>
        <v/>
      </c>
      <c r="N306" s="77" t="str">
        <f t="shared" si="93"/>
        <v/>
      </c>
      <c r="O306" s="77" t="str">
        <f t="shared" si="93"/>
        <v/>
      </c>
      <c r="P306" s="77" t="str">
        <f t="shared" si="93"/>
        <v/>
      </c>
      <c r="Q306" s="77" t="str">
        <f t="shared" si="93"/>
        <v/>
      </c>
      <c r="R306" s="98">
        <f t="shared" si="92"/>
        <v>16.27143747124784</v>
      </c>
      <c r="S306" s="74">
        <f t="shared" si="83"/>
        <v>127139.4413283895</v>
      </c>
      <c r="T306" s="72">
        <f t="shared" si="84"/>
        <v>52541.564373574569</v>
      </c>
      <c r="U306" s="7">
        <f t="shared" si="91"/>
        <v>11.753039726335626</v>
      </c>
      <c r="V306" s="7">
        <f t="shared" si="91"/>
        <v>10.86935983770252</v>
      </c>
      <c r="W306" s="69">
        <f t="shared" si="85"/>
        <v>2298</v>
      </c>
      <c r="X306" s="64">
        <f t="shared" si="81"/>
        <v>14831.319178583335</v>
      </c>
      <c r="Y306" s="7">
        <f t="shared" si="81"/>
        <v>28697.427931916736</v>
      </c>
      <c r="Z306" s="7">
        <f t="shared" si="81"/>
        <v>10506.166687697718</v>
      </c>
      <c r="AA306" s="7" t="str">
        <f t="shared" si="80"/>
        <v/>
      </c>
      <c r="AB306" s="7" t="str">
        <f t="shared" si="80"/>
        <v/>
      </c>
      <c r="AC306" s="7" t="str">
        <f t="shared" si="80"/>
        <v/>
      </c>
      <c r="AD306" s="7" t="str">
        <f t="shared" si="80"/>
        <v/>
      </c>
      <c r="AE306" s="7" t="str">
        <f t="shared" si="80"/>
        <v/>
      </c>
      <c r="AF306" s="7" t="str">
        <f t="shared" si="80"/>
        <v/>
      </c>
      <c r="AG306" s="7" t="str">
        <f t="shared" si="80"/>
        <v/>
      </c>
      <c r="AH306" s="7" t="str">
        <f t="shared" si="80"/>
        <v/>
      </c>
      <c r="AI306" s="7">
        <f t="shared" si="80"/>
        <v>3422.4959424401454</v>
      </c>
      <c r="AJ306" s="69">
        <f t="shared" si="86"/>
        <v>57457.409740637937</v>
      </c>
      <c r="AK306" s="11">
        <f t="shared" si="87"/>
        <v>10.958799252168724</v>
      </c>
    </row>
    <row r="307" spans="1:37" hidden="1">
      <c r="A307" s="8">
        <v>304</v>
      </c>
      <c r="B307" s="8"/>
      <c r="C307">
        <f>②MSY管理基準値計算!C307</f>
        <v>-9.1398363743682459E-2</v>
      </c>
      <c r="D307" s="69">
        <f t="shared" si="88"/>
        <v>2299</v>
      </c>
      <c r="E307" s="5">
        <f>IF(①再生産関数フィット!$B$2="HS",$W$2*(T307+SQRT($W$3^2+(($W$4^2))/4)-SQRT((T307-$W$3)^2+(($W$4^2))/4)),IF(①再生産関数フィット!$B$2="BH",$W$2*T307/(1+$W$3*T307),$W$2*T307*EXP(-$W$3*T307)))</f>
        <v>1486.1767038516546</v>
      </c>
      <c r="F307" s="5">
        <f t="shared" ca="1" si="89"/>
        <v>38129.262658945008</v>
      </c>
      <c r="G307" s="76">
        <f t="shared" si="82"/>
        <v>1356.3652177789179</v>
      </c>
      <c r="H307" s="77">
        <f t="shared" si="93"/>
        <v>427.24487481517025</v>
      </c>
      <c r="I307" s="77">
        <f t="shared" si="93"/>
        <v>108.61343733880626</v>
      </c>
      <c r="J307" s="77" t="str">
        <f t="shared" si="93"/>
        <v/>
      </c>
      <c r="K307" s="77" t="str">
        <f t="shared" si="93"/>
        <v/>
      </c>
      <c r="L307" s="77" t="str">
        <f t="shared" si="93"/>
        <v/>
      </c>
      <c r="M307" s="77" t="str">
        <f t="shared" si="93"/>
        <v/>
      </c>
      <c r="N307" s="77" t="str">
        <f t="shared" si="93"/>
        <v/>
      </c>
      <c r="O307" s="77" t="str">
        <f t="shared" si="93"/>
        <v/>
      </c>
      <c r="P307" s="77" t="str">
        <f t="shared" si="93"/>
        <v/>
      </c>
      <c r="Q307" s="77" t="str">
        <f t="shared" si="93"/>
        <v/>
      </c>
      <c r="R307" s="98">
        <f t="shared" si="92"/>
        <v>17.333627418420626</v>
      </c>
      <c r="S307" s="74">
        <f t="shared" si="83"/>
        <v>128546.96519959903</v>
      </c>
      <c r="T307" s="72">
        <f t="shared" si="84"/>
        <v>52930.112747683786</v>
      </c>
      <c r="U307" s="7">
        <f t="shared" si="91"/>
        <v>11.764049604477588</v>
      </c>
      <c r="V307" s="7">
        <f t="shared" si="91"/>
        <v>10.87672769497793</v>
      </c>
      <c r="W307" s="69">
        <f t="shared" si="85"/>
        <v>2299</v>
      </c>
      <c r="X307" s="64">
        <f t="shared" si="81"/>
        <v>17040.782009266295</v>
      </c>
      <c r="Y307" s="7">
        <f t="shared" si="81"/>
        <v>22391.936191649183</v>
      </c>
      <c r="Z307" s="7">
        <f t="shared" si="81"/>
        <v>13827.536640586775</v>
      </c>
      <c r="AA307" s="7" t="str">
        <f t="shared" si="80"/>
        <v/>
      </c>
      <c r="AB307" s="7" t="str">
        <f t="shared" si="80"/>
        <v/>
      </c>
      <c r="AC307" s="7" t="str">
        <f t="shared" si="80"/>
        <v/>
      </c>
      <c r="AD307" s="7" t="str">
        <f t="shared" si="80"/>
        <v/>
      </c>
      <c r="AE307" s="7" t="str">
        <f t="shared" si="80"/>
        <v/>
      </c>
      <c r="AF307" s="7" t="str">
        <f t="shared" si="80"/>
        <v/>
      </c>
      <c r="AG307" s="7" t="str">
        <f t="shared" si="80"/>
        <v/>
      </c>
      <c r="AH307" s="7" t="str">
        <f t="shared" si="80"/>
        <v/>
      </c>
      <c r="AI307" s="7">
        <f t="shared" si="80"/>
        <v>3645.9144812584486</v>
      </c>
      <c r="AJ307" s="69">
        <f t="shared" si="86"/>
        <v>56906.169322760703</v>
      </c>
      <c r="AK307" s="11">
        <f t="shared" si="87"/>
        <v>10.949159038187071</v>
      </c>
    </row>
    <row r="308" spans="1:37" hidden="1">
      <c r="A308" s="8">
        <v>305</v>
      </c>
      <c r="B308" s="8"/>
      <c r="C308">
        <f>②MSY管理基準値計算!C308</f>
        <v>-0.196983111817947</v>
      </c>
      <c r="D308" s="69">
        <f t="shared" si="88"/>
        <v>2300</v>
      </c>
      <c r="E308" s="5">
        <f>IF(①再生産関数フィット!$B$2="HS",$W$2*(T308+SQRT($W$3^2+(($W$4^2))/4)-SQRT((T308-$W$3)^2+(($W$4^2))/4)),IF(①再生産関数フィット!$B$2="BH",$W$2*T308/(1+$W$3*T308),$W$2*T308*EXP(-$W$3*T308)))</f>
        <v>1486.1767038516546</v>
      </c>
      <c r="F308" s="5">
        <f t="shared" ca="1" si="89"/>
        <v>43883.020226474575</v>
      </c>
      <c r="G308" s="76">
        <f t="shared" si="82"/>
        <v>1220.4549997426391</v>
      </c>
      <c r="H308" s="77">
        <f t="shared" si="93"/>
        <v>490.89273102657432</v>
      </c>
      <c r="I308" s="77">
        <f t="shared" si="93"/>
        <v>84.748541375073543</v>
      </c>
      <c r="J308" s="77" t="str">
        <f t="shared" si="93"/>
        <v/>
      </c>
      <c r="K308" s="77" t="str">
        <f t="shared" si="93"/>
        <v/>
      </c>
      <c r="L308" s="77" t="str">
        <f t="shared" si="93"/>
        <v/>
      </c>
      <c r="M308" s="77" t="str">
        <f t="shared" si="93"/>
        <v/>
      </c>
      <c r="N308" s="77" t="str">
        <f t="shared" si="93"/>
        <v/>
      </c>
      <c r="O308" s="77" t="str">
        <f t="shared" si="93"/>
        <v/>
      </c>
      <c r="P308" s="77" t="str">
        <f t="shared" si="93"/>
        <v/>
      </c>
      <c r="Q308" s="77" t="str">
        <f t="shared" si="93"/>
        <v/>
      </c>
      <c r="R308" s="98">
        <f t="shared" si="92"/>
        <v>22.097254441107047</v>
      </c>
      <c r="S308" s="74">
        <f t="shared" si="83"/>
        <v>125796.59429625059</v>
      </c>
      <c r="T308" s="72">
        <f t="shared" si="84"/>
        <v>52433.757755216313</v>
      </c>
      <c r="U308" s="7">
        <f t="shared" si="91"/>
        <v>11.742421550515166</v>
      </c>
      <c r="V308" s="7">
        <f t="shared" si="91"/>
        <v>10.867305894850578</v>
      </c>
      <c r="W308" s="69">
        <f t="shared" si="85"/>
        <v>2300</v>
      </c>
      <c r="X308" s="64">
        <f t="shared" si="81"/>
        <v>15333.265207721784</v>
      </c>
      <c r="Y308" s="7">
        <f t="shared" si="81"/>
        <v>25727.725147894886</v>
      </c>
      <c r="Z308" s="7">
        <f t="shared" si="81"/>
        <v>10789.305539098532</v>
      </c>
      <c r="AA308" s="7" t="str">
        <f t="shared" si="80"/>
        <v/>
      </c>
      <c r="AB308" s="7" t="str">
        <f t="shared" si="80"/>
        <v/>
      </c>
      <c r="AC308" s="7" t="str">
        <f t="shared" si="80"/>
        <v/>
      </c>
      <c r="AD308" s="7" t="str">
        <f t="shared" si="80"/>
        <v/>
      </c>
      <c r="AE308" s="7" t="str">
        <f t="shared" si="80"/>
        <v/>
      </c>
      <c r="AF308" s="7" t="str">
        <f t="shared" si="80"/>
        <v/>
      </c>
      <c r="AG308" s="7" t="str">
        <f t="shared" ref="AG308:AI371" si="94">IF(P308&lt;&gt;"",IF($J$1="Baranov",P$10/(P$4+P$10)*(1-EXP(-P$4-P$10))*P308*P$3,P308*P$3*(1-EXP(-P$10))*EXP(-P$4/2)),"")</f>
        <v/>
      </c>
      <c r="AH308" s="7" t="str">
        <f t="shared" si="94"/>
        <v/>
      </c>
      <c r="AI308" s="7">
        <f t="shared" si="94"/>
        <v>4647.8846013078473</v>
      </c>
      <c r="AJ308" s="69">
        <f t="shared" si="86"/>
        <v>56498.180496023051</v>
      </c>
      <c r="AK308" s="11">
        <f t="shared" si="87"/>
        <v>10.941963713005773</v>
      </c>
    </row>
    <row r="309" spans="1:37" hidden="1">
      <c r="A309" s="8">
        <v>306</v>
      </c>
      <c r="B309" s="8"/>
      <c r="C309">
        <f>②MSY管理基準値計算!C309</f>
        <v>-0.21127422160198192</v>
      </c>
      <c r="D309" s="69">
        <f t="shared" si="88"/>
        <v>2301</v>
      </c>
      <c r="E309" s="5">
        <f>IF(①再生産関数フィット!$B$2="HS",$W$2*(T309+SQRT($W$3^2+(($W$4^2))/4)-SQRT((T309-$W$3)^2+(($W$4^2))/4)),IF(①再生産関数フィット!$B$2="BH",$W$2*T309/(1+$W$3*T309),$W$2*T309*EXP(-$W$3*T309)))</f>
        <v>1476.6820390943856</v>
      </c>
      <c r="F309" s="5">
        <f t="shared" ca="1" si="89"/>
        <v>52541.564373574569</v>
      </c>
      <c r="G309" s="76">
        <f t="shared" si="82"/>
        <v>1195.4509568599531</v>
      </c>
      <c r="H309" s="77">
        <f t="shared" ref="H309:Q324" si="95">IF(H$2&lt;&gt;"",G308*EXP(-G$4-G$6*$S$6),"")</f>
        <v>441.70440237310339</v>
      </c>
      <c r="I309" s="77">
        <f t="shared" si="95"/>
        <v>97.373767079420318</v>
      </c>
      <c r="J309" s="77" t="str">
        <f t="shared" si="95"/>
        <v/>
      </c>
      <c r="K309" s="77" t="str">
        <f t="shared" si="95"/>
        <v/>
      </c>
      <c r="L309" s="77" t="str">
        <f t="shared" si="95"/>
        <v/>
      </c>
      <c r="M309" s="77" t="str">
        <f t="shared" si="95"/>
        <v/>
      </c>
      <c r="N309" s="77" t="str">
        <f t="shared" si="95"/>
        <v/>
      </c>
      <c r="O309" s="77" t="str">
        <f t="shared" si="95"/>
        <v/>
      </c>
      <c r="P309" s="77" t="str">
        <f t="shared" si="95"/>
        <v/>
      </c>
      <c r="Q309" s="77" t="str">
        <f t="shared" si="95"/>
        <v/>
      </c>
      <c r="R309" s="98">
        <f t="shared" si="92"/>
        <v>18.745960778551915</v>
      </c>
      <c r="S309" s="74">
        <f t="shared" si="83"/>
        <v>121507.91003582487</v>
      </c>
      <c r="T309" s="72">
        <f t="shared" si="84"/>
        <v>51604.651642771576</v>
      </c>
      <c r="U309" s="7">
        <f t="shared" si="91"/>
        <v>11.707734642819133</v>
      </c>
      <c r="V309" s="7">
        <f t="shared" si="91"/>
        <v>10.851367095522285</v>
      </c>
      <c r="W309" s="69">
        <f t="shared" si="85"/>
        <v>2301</v>
      </c>
      <c r="X309" s="64">
        <f t="shared" si="81"/>
        <v>15019.12530017393</v>
      </c>
      <c r="Y309" s="7">
        <f t="shared" si="81"/>
        <v>23149.761124197994</v>
      </c>
      <c r="Z309" s="7">
        <f t="shared" si="81"/>
        <v>12396.618366128998</v>
      </c>
      <c r="AA309" s="7" t="str">
        <f t="shared" si="81"/>
        <v/>
      </c>
      <c r="AB309" s="7" t="str">
        <f t="shared" si="81"/>
        <v/>
      </c>
      <c r="AC309" s="7" t="str">
        <f t="shared" si="81"/>
        <v/>
      </c>
      <c r="AD309" s="7" t="str">
        <f t="shared" si="81"/>
        <v/>
      </c>
      <c r="AE309" s="7" t="str">
        <f t="shared" si="81"/>
        <v/>
      </c>
      <c r="AF309" s="7" t="str">
        <f t="shared" si="81"/>
        <v/>
      </c>
      <c r="AG309" s="7" t="str">
        <f t="shared" si="94"/>
        <v/>
      </c>
      <c r="AH309" s="7" t="str">
        <f t="shared" si="94"/>
        <v/>
      </c>
      <c r="AI309" s="7">
        <f t="shared" si="94"/>
        <v>3942.9813632080918</v>
      </c>
      <c r="AJ309" s="69">
        <f t="shared" si="86"/>
        <v>54508.486153709011</v>
      </c>
      <c r="AK309" s="11">
        <f t="shared" si="87"/>
        <v>10.906111677772277</v>
      </c>
    </row>
    <row r="310" spans="1:37" hidden="1">
      <c r="A310" s="8">
        <v>307</v>
      </c>
      <c r="B310" s="8"/>
      <c r="C310">
        <f>②MSY管理基準値計算!C310</f>
        <v>-0.16145871834469716</v>
      </c>
      <c r="D310" s="69">
        <f t="shared" si="88"/>
        <v>2302</v>
      </c>
      <c r="E310" s="5">
        <f>IF(①再生産関数フィット!$B$2="HS",$W$2*(T310+SQRT($W$3^2+(($W$4^2))/4)-SQRT((T310-$W$3)^2+(($W$4^2))/4)),IF(①再生産関数フィット!$B$2="BH",$W$2*T310/(1+$W$3*T310),$W$2*T310*EXP(-$W$3*T310)))</f>
        <v>1417.211215979074</v>
      </c>
      <c r="F310" s="5">
        <f t="shared" ca="1" si="89"/>
        <v>52930.112747683786</v>
      </c>
      <c r="G310" s="76">
        <f t="shared" si="82"/>
        <v>1205.9073725188944</v>
      </c>
      <c r="H310" s="77">
        <f t="shared" si="95"/>
        <v>432.65499389779114</v>
      </c>
      <c r="I310" s="77">
        <f t="shared" si="95"/>
        <v>87.616741654919238</v>
      </c>
      <c r="J310" s="77" t="str">
        <f t="shared" si="95"/>
        <v/>
      </c>
      <c r="K310" s="77" t="str">
        <f t="shared" si="95"/>
        <v/>
      </c>
      <c r="L310" s="77" t="str">
        <f t="shared" si="95"/>
        <v/>
      </c>
      <c r="M310" s="77" t="str">
        <f t="shared" si="95"/>
        <v/>
      </c>
      <c r="N310" s="77" t="str">
        <f t="shared" si="95"/>
        <v/>
      </c>
      <c r="O310" s="77" t="str">
        <f t="shared" si="95"/>
        <v/>
      </c>
      <c r="P310" s="77" t="str">
        <f t="shared" si="95"/>
        <v/>
      </c>
      <c r="Q310" s="77" t="str">
        <f t="shared" si="95"/>
        <v/>
      </c>
      <c r="R310" s="98">
        <f t="shared" si="92"/>
        <v>20.373060515985422</v>
      </c>
      <c r="S310" s="74">
        <f t="shared" si="83"/>
        <v>119395.40786724078</v>
      </c>
      <c r="T310" s="72">
        <f t="shared" si="84"/>
        <v>49526.363271595437</v>
      </c>
      <c r="U310" s="7">
        <f t="shared" si="91"/>
        <v>11.69019601912767</v>
      </c>
      <c r="V310" s="7">
        <f t="shared" si="91"/>
        <v>10.81026039812571</v>
      </c>
      <c r="W310" s="69">
        <f t="shared" si="85"/>
        <v>2302</v>
      </c>
      <c r="X310" s="64">
        <f t="shared" si="81"/>
        <v>15150.495153592967</v>
      </c>
      <c r="Y310" s="7">
        <f t="shared" si="81"/>
        <v>22675.480941810732</v>
      </c>
      <c r="Z310" s="7">
        <f t="shared" si="81"/>
        <v>11154.455058659289</v>
      </c>
      <c r="AA310" s="7" t="str">
        <f t="shared" si="81"/>
        <v/>
      </c>
      <c r="AB310" s="7" t="str">
        <f t="shared" si="81"/>
        <v/>
      </c>
      <c r="AC310" s="7" t="str">
        <f t="shared" si="81"/>
        <v/>
      </c>
      <c r="AD310" s="7" t="str">
        <f t="shared" si="81"/>
        <v/>
      </c>
      <c r="AE310" s="7" t="str">
        <f t="shared" si="81"/>
        <v/>
      </c>
      <c r="AF310" s="7" t="str">
        <f t="shared" si="81"/>
        <v/>
      </c>
      <c r="AG310" s="7" t="str">
        <f t="shared" si="94"/>
        <v/>
      </c>
      <c r="AH310" s="7" t="str">
        <f t="shared" si="94"/>
        <v/>
      </c>
      <c r="AI310" s="7">
        <f t="shared" si="94"/>
        <v>4285.2217005570055</v>
      </c>
      <c r="AJ310" s="69">
        <f t="shared" si="86"/>
        <v>53265.652854619992</v>
      </c>
      <c r="AK310" s="11">
        <f t="shared" si="87"/>
        <v>10.883046990698242</v>
      </c>
    </row>
    <row r="311" spans="1:37" hidden="1">
      <c r="A311" s="8">
        <v>308</v>
      </c>
      <c r="B311" s="8"/>
      <c r="C311">
        <f>②MSY管理基準値計算!C311</f>
        <v>0.10316791937099778</v>
      </c>
      <c r="D311" s="69">
        <f t="shared" si="88"/>
        <v>2303</v>
      </c>
      <c r="E311" s="5">
        <f>IF(①再生産関数フィット!$B$2="HS",$W$2*(T311+SQRT($W$3^2+(($W$4^2))/4)-SQRT((T311-$W$3)^2+(($W$4^2))/4)),IF(①再生産関数フィット!$B$2="BH",$W$2*T311/(1+$W$3*T311),$W$2*T311*EXP(-$W$3*T311)))</f>
        <v>1395.3013815462079</v>
      </c>
      <c r="F311" s="5">
        <f t="shared" ca="1" si="89"/>
        <v>52433.757755216313</v>
      </c>
      <c r="G311" s="76">
        <f t="shared" si="82"/>
        <v>1546.9393337875192</v>
      </c>
      <c r="H311" s="77">
        <f t="shared" si="95"/>
        <v>436.43935696777027</v>
      </c>
      <c r="I311" s="77">
        <f t="shared" si="95"/>
        <v>85.821695736763473</v>
      </c>
      <c r="J311" s="77" t="str">
        <f t="shared" si="95"/>
        <v/>
      </c>
      <c r="K311" s="77" t="str">
        <f t="shared" si="95"/>
        <v/>
      </c>
      <c r="L311" s="77" t="str">
        <f t="shared" si="95"/>
        <v/>
      </c>
      <c r="M311" s="77" t="str">
        <f t="shared" si="95"/>
        <v/>
      </c>
      <c r="N311" s="77" t="str">
        <f t="shared" si="95"/>
        <v/>
      </c>
      <c r="O311" s="77" t="str">
        <f t="shared" si="95"/>
        <v/>
      </c>
      <c r="P311" s="77" t="str">
        <f t="shared" si="95"/>
        <v/>
      </c>
      <c r="Q311" s="77" t="str">
        <f t="shared" si="95"/>
        <v/>
      </c>
      <c r="R311" s="98">
        <f t="shared" si="92"/>
        <v>18.946675257696857</v>
      </c>
      <c r="S311" s="74">
        <f t="shared" si="83"/>
        <v>132460.2356656582</v>
      </c>
      <c r="T311" s="72">
        <f t="shared" si="84"/>
        <v>48760.694465768924</v>
      </c>
      <c r="U311" s="7">
        <f t="shared" si="91"/>
        <v>11.794037771183229</v>
      </c>
      <c r="V311" s="7">
        <f t="shared" si="91"/>
        <v>10.794679826023909</v>
      </c>
      <c r="W311" s="69">
        <f t="shared" si="85"/>
        <v>2303</v>
      </c>
      <c r="X311" s="64">
        <f t="shared" si="81"/>
        <v>19435.072223246505</v>
      </c>
      <c r="Y311" s="7">
        <f t="shared" si="81"/>
        <v>22873.819696431641</v>
      </c>
      <c r="Z311" s="7">
        <f t="shared" si="81"/>
        <v>10925.92842500338</v>
      </c>
      <c r="AA311" s="7" t="str">
        <f t="shared" si="81"/>
        <v/>
      </c>
      <c r="AB311" s="7" t="str">
        <f t="shared" si="81"/>
        <v/>
      </c>
      <c r="AC311" s="7" t="str">
        <f t="shared" si="81"/>
        <v/>
      </c>
      <c r="AD311" s="7" t="str">
        <f t="shared" si="81"/>
        <v/>
      </c>
      <c r="AE311" s="7" t="str">
        <f t="shared" si="81"/>
        <v/>
      </c>
      <c r="AF311" s="7" t="str">
        <f t="shared" si="81"/>
        <v/>
      </c>
      <c r="AG311" s="7" t="str">
        <f t="shared" si="94"/>
        <v/>
      </c>
      <c r="AH311" s="7" t="str">
        <f t="shared" si="94"/>
        <v/>
      </c>
      <c r="AI311" s="7">
        <f t="shared" si="94"/>
        <v>3985.1991753513889</v>
      </c>
      <c r="AJ311" s="69">
        <f t="shared" si="86"/>
        <v>57220.019520032918</v>
      </c>
      <c r="AK311" s="11">
        <f t="shared" si="87"/>
        <v>10.95465910774408</v>
      </c>
    </row>
    <row r="312" spans="1:37" hidden="1">
      <c r="A312" s="8">
        <v>309</v>
      </c>
      <c r="B312" s="8"/>
      <c r="C312">
        <f>②MSY管理基準値計算!C312</f>
        <v>-5.2921967965644481E-2</v>
      </c>
      <c r="D312" s="69">
        <f t="shared" si="88"/>
        <v>2304</v>
      </c>
      <c r="E312" s="5">
        <f>IF(①再生産関数フィット!$B$2="HS",$W$2*(T312+SQRT($W$3^2+(($W$4^2))/4)-SQRT((T312-$W$3)^2+(($W$4^2))/4)),IF(①再生産関数フィット!$B$2="BH",$W$2*T312/(1+$W$3*T312),$W$2*T312*EXP(-$W$3*T312)))</f>
        <v>1486.1767038516546</v>
      </c>
      <c r="F312" s="5">
        <f t="shared" ca="1" si="89"/>
        <v>51604.651642771576</v>
      </c>
      <c r="G312" s="76">
        <f t="shared" si="82"/>
        <v>1409.5702682940116</v>
      </c>
      <c r="H312" s="77">
        <f t="shared" si="95"/>
        <v>559.86489799472349</v>
      </c>
      <c r="I312" s="77">
        <f t="shared" si="95"/>
        <v>86.572364192068349</v>
      </c>
      <c r="J312" s="77" t="str">
        <f t="shared" si="95"/>
        <v/>
      </c>
      <c r="K312" s="77" t="str">
        <f t="shared" si="95"/>
        <v/>
      </c>
      <c r="L312" s="77" t="str">
        <f t="shared" si="95"/>
        <v/>
      </c>
      <c r="M312" s="77" t="str">
        <f t="shared" si="95"/>
        <v/>
      </c>
      <c r="N312" s="77" t="str">
        <f t="shared" si="95"/>
        <v/>
      </c>
      <c r="O312" s="77" t="str">
        <f t="shared" si="95"/>
        <v/>
      </c>
      <c r="P312" s="77" t="str">
        <f t="shared" si="95"/>
        <v/>
      </c>
      <c r="Q312" s="77" t="str">
        <f t="shared" si="95"/>
        <v/>
      </c>
      <c r="R312" s="98">
        <f t="shared" si="92"/>
        <v>18.381479200864412</v>
      </c>
      <c r="S312" s="74">
        <f t="shared" si="83"/>
        <v>139265.90639173702</v>
      </c>
      <c r="T312" s="72">
        <f t="shared" si="84"/>
        <v>54889.850760240377</v>
      </c>
      <c r="U312" s="7">
        <f t="shared" si="91"/>
        <v>11.844140380290934</v>
      </c>
      <c r="V312" s="7">
        <f t="shared" si="91"/>
        <v>10.913083742652288</v>
      </c>
      <c r="W312" s="69">
        <f t="shared" si="85"/>
        <v>2304</v>
      </c>
      <c r="X312" s="64">
        <f t="shared" si="81"/>
        <v>17709.227097458974</v>
      </c>
      <c r="Y312" s="7">
        <f t="shared" si="81"/>
        <v>29342.561633455301</v>
      </c>
      <c r="Z312" s="7">
        <f t="shared" si="81"/>
        <v>11021.49574912997</v>
      </c>
      <c r="AA312" s="7" t="str">
        <f t="shared" si="81"/>
        <v/>
      </c>
      <c r="AB312" s="7" t="str">
        <f t="shared" si="81"/>
        <v/>
      </c>
      <c r="AC312" s="7" t="str">
        <f t="shared" si="81"/>
        <v/>
      </c>
      <c r="AD312" s="7" t="str">
        <f t="shared" si="81"/>
        <v/>
      </c>
      <c r="AE312" s="7" t="str">
        <f t="shared" si="81"/>
        <v/>
      </c>
      <c r="AF312" s="7" t="str">
        <f t="shared" si="81"/>
        <v/>
      </c>
      <c r="AG312" s="7" t="str">
        <f t="shared" si="94"/>
        <v/>
      </c>
      <c r="AH312" s="7" t="str">
        <f t="shared" si="94"/>
        <v/>
      </c>
      <c r="AI312" s="7">
        <f t="shared" si="94"/>
        <v>3866.317164182411</v>
      </c>
      <c r="AJ312" s="69">
        <f t="shared" si="86"/>
        <v>61939.601644226655</v>
      </c>
      <c r="AK312" s="11">
        <f t="shared" si="87"/>
        <v>11.033915022189539</v>
      </c>
    </row>
    <row r="313" spans="1:37" hidden="1">
      <c r="A313" s="8">
        <v>310</v>
      </c>
      <c r="B313" s="8"/>
      <c r="C313">
        <f>②MSY管理基準値計算!C313</f>
        <v>0.48174783929236237</v>
      </c>
      <c r="D313" s="69">
        <f t="shared" si="88"/>
        <v>2305</v>
      </c>
      <c r="E313" s="5">
        <f>IF(①再生産関数フィット!$B$2="HS",$W$2*(T313+SQRT($W$3^2+(($W$4^2))/4)-SQRT((T313-$W$3)^2+(($W$4^2))/4)),IF(①再生産関数フィット!$B$2="BH",$W$2*T313/(1+$W$3*T313),$W$2*T313*EXP(-$W$3*T313)))</f>
        <v>1486.1767038516546</v>
      </c>
      <c r="F313" s="5">
        <f t="shared" ca="1" si="89"/>
        <v>49526.363271595437</v>
      </c>
      <c r="G313" s="76">
        <f t="shared" si="82"/>
        <v>2405.9737107029241</v>
      </c>
      <c r="H313" s="77">
        <f t="shared" si="95"/>
        <v>510.14858646242078</v>
      </c>
      <c r="I313" s="77">
        <f t="shared" si="95"/>
        <v>111.05512615612638</v>
      </c>
      <c r="J313" s="77" t="str">
        <f t="shared" si="95"/>
        <v/>
      </c>
      <c r="K313" s="77" t="str">
        <f t="shared" si="95"/>
        <v/>
      </c>
      <c r="L313" s="77" t="str">
        <f t="shared" si="95"/>
        <v/>
      </c>
      <c r="M313" s="77" t="str">
        <f t="shared" si="95"/>
        <v/>
      </c>
      <c r="N313" s="77" t="str">
        <f t="shared" si="95"/>
        <v/>
      </c>
      <c r="O313" s="77" t="str">
        <f t="shared" si="95"/>
        <v/>
      </c>
      <c r="P313" s="77" t="str">
        <f t="shared" si="95"/>
        <v/>
      </c>
      <c r="Q313" s="77" t="str">
        <f t="shared" si="95"/>
        <v/>
      </c>
      <c r="R313" s="98">
        <f t="shared" si="92"/>
        <v>18.414020100398258</v>
      </c>
      <c r="S313" s="74">
        <f t="shared" si="83"/>
        <v>179793.81372841942</v>
      </c>
      <c r="T313" s="72">
        <f t="shared" si="84"/>
        <v>58047.435977181442</v>
      </c>
      <c r="U313" s="7">
        <f t="shared" si="91"/>
        <v>12.099565994022957</v>
      </c>
      <c r="V313" s="7">
        <f t="shared" si="91"/>
        <v>10.969015816937482</v>
      </c>
      <c r="W313" s="69">
        <f t="shared" si="85"/>
        <v>2305</v>
      </c>
      <c r="X313" s="64">
        <f t="shared" si="81"/>
        <v>30227.606095098825</v>
      </c>
      <c r="Y313" s="7">
        <f t="shared" si="81"/>
        <v>26736.925987159779</v>
      </c>
      <c r="Z313" s="7">
        <f t="shared" si="81"/>
        <v>14138.387143191594</v>
      </c>
      <c r="AA313" s="7" t="str">
        <f t="shared" si="81"/>
        <v/>
      </c>
      <c r="AB313" s="7" t="str">
        <f t="shared" si="81"/>
        <v/>
      </c>
      <c r="AC313" s="7" t="str">
        <f t="shared" si="81"/>
        <v/>
      </c>
      <c r="AD313" s="7" t="str">
        <f t="shared" si="81"/>
        <v/>
      </c>
      <c r="AE313" s="7" t="str">
        <f t="shared" si="81"/>
        <v/>
      </c>
      <c r="AF313" s="7" t="str">
        <f t="shared" si="81"/>
        <v/>
      </c>
      <c r="AG313" s="7" t="str">
        <f t="shared" si="94"/>
        <v/>
      </c>
      <c r="AH313" s="7" t="str">
        <f t="shared" si="94"/>
        <v/>
      </c>
      <c r="AI313" s="7">
        <f t="shared" si="94"/>
        <v>3873.1617405644756</v>
      </c>
      <c r="AJ313" s="69">
        <f t="shared" si="86"/>
        <v>74976.080966014677</v>
      </c>
      <c r="AK313" s="11">
        <f t="shared" si="87"/>
        <v>11.224924421199367</v>
      </c>
    </row>
    <row r="314" spans="1:37" hidden="1">
      <c r="A314" s="8">
        <v>311</v>
      </c>
      <c r="B314" s="8"/>
      <c r="C314">
        <f>②MSY管理基準値計算!C314</f>
        <v>0.32409544119719524</v>
      </c>
      <c r="D314" s="69">
        <f t="shared" si="88"/>
        <v>2306</v>
      </c>
      <c r="E314" s="5">
        <f>IF(①再生産関数フィット!$B$2="HS",$W$2*(T314+SQRT($W$3^2+(($W$4^2))/4)-SQRT((T314-$W$3)^2+(($W$4^2))/4)),IF(①再生産関数フィット!$B$2="BH",$W$2*T314/(1+$W$3*T314),$W$2*T314*EXP(-$W$3*T314)))</f>
        <v>1486.1767038516546</v>
      </c>
      <c r="F314" s="5">
        <f t="shared" ca="1" si="89"/>
        <v>48760.694465768924</v>
      </c>
      <c r="G314" s="76">
        <f t="shared" si="82"/>
        <v>2055.0543449717097</v>
      </c>
      <c r="H314" s="77">
        <f t="shared" si="95"/>
        <v>870.76473957297389</v>
      </c>
      <c r="I314" s="77">
        <f t="shared" si="95"/>
        <v>101.19336974129718</v>
      </c>
      <c r="J314" s="77" t="str">
        <f t="shared" si="95"/>
        <v/>
      </c>
      <c r="K314" s="77" t="str">
        <f t="shared" si="95"/>
        <v/>
      </c>
      <c r="L314" s="77" t="str">
        <f t="shared" si="95"/>
        <v/>
      </c>
      <c r="M314" s="77" t="str">
        <f t="shared" si="95"/>
        <v/>
      </c>
      <c r="N314" s="77" t="str">
        <f t="shared" si="95"/>
        <v/>
      </c>
      <c r="O314" s="77" t="str">
        <f t="shared" si="95"/>
        <v/>
      </c>
      <c r="P314" s="77" t="str">
        <f t="shared" si="95"/>
        <v/>
      </c>
      <c r="Q314" s="77" t="str">
        <f t="shared" si="95"/>
        <v/>
      </c>
      <c r="R314" s="98">
        <f t="shared" si="92"/>
        <v>22.715199219751298</v>
      </c>
      <c r="S314" s="74">
        <f t="shared" si="83"/>
        <v>201184.89850016963</v>
      </c>
      <c r="T314" s="72">
        <f t="shared" si="84"/>
        <v>75444.487722652542</v>
      </c>
      <c r="U314" s="7">
        <f t="shared" si="91"/>
        <v>12.211979657234577</v>
      </c>
      <c r="V314" s="7">
        <f t="shared" si="91"/>
        <v>11.231152402847856</v>
      </c>
      <c r="W314" s="69">
        <f t="shared" si="85"/>
        <v>2306</v>
      </c>
      <c r="X314" s="64">
        <f t="shared" si="81"/>
        <v>25818.807980939036</v>
      </c>
      <c r="Y314" s="7">
        <f t="shared" si="81"/>
        <v>45636.845836690489</v>
      </c>
      <c r="Z314" s="7">
        <f t="shared" si="81"/>
        <v>12882.89057197801</v>
      </c>
      <c r="AA314" s="7" t="str">
        <f t="shared" si="81"/>
        <v/>
      </c>
      <c r="AB314" s="7" t="str">
        <f t="shared" si="81"/>
        <v/>
      </c>
      <c r="AC314" s="7" t="str">
        <f t="shared" si="81"/>
        <v/>
      </c>
      <c r="AD314" s="7" t="str">
        <f t="shared" si="81"/>
        <v/>
      </c>
      <c r="AE314" s="7" t="str">
        <f t="shared" si="81"/>
        <v/>
      </c>
      <c r="AF314" s="7" t="str">
        <f t="shared" si="81"/>
        <v/>
      </c>
      <c r="AG314" s="7" t="str">
        <f t="shared" si="94"/>
        <v/>
      </c>
      <c r="AH314" s="7" t="str">
        <f t="shared" si="94"/>
        <v/>
      </c>
      <c r="AI314" s="7">
        <f t="shared" si="94"/>
        <v>4777.8616547365418</v>
      </c>
      <c r="AJ314" s="69">
        <f t="shared" si="86"/>
        <v>89116.406044344083</v>
      </c>
      <c r="AK314" s="11">
        <f t="shared" si="87"/>
        <v>11.397698727197412</v>
      </c>
    </row>
    <row r="315" spans="1:37" hidden="1">
      <c r="A315" s="8">
        <v>312</v>
      </c>
      <c r="B315" s="8"/>
      <c r="C315">
        <f>②MSY管理基準値計算!C315</f>
        <v>0.37287891602529183</v>
      </c>
      <c r="D315" s="69">
        <f t="shared" si="88"/>
        <v>2307</v>
      </c>
      <c r="E315" s="5">
        <f>IF(①再生産関数フィット!$B$2="HS",$W$2*(T315+SQRT($W$3^2+(($W$4^2))/4)-SQRT((T315-$W$3)^2+(($W$4^2))/4)),IF(①再生産関数フィット!$B$2="BH",$W$2*T315/(1+$W$3*T315),$W$2*T315*EXP(-$W$3*T315)))</f>
        <v>1486.1767038516543</v>
      </c>
      <c r="F315" s="5">
        <f t="shared" ca="1" si="89"/>
        <v>54889.850760240377</v>
      </c>
      <c r="G315" s="76">
        <f t="shared" si="82"/>
        <v>2157.792627960599</v>
      </c>
      <c r="H315" s="77">
        <f t="shared" si="95"/>
        <v>743.76077076286595</v>
      </c>
      <c r="I315" s="77">
        <f t="shared" si="95"/>
        <v>172.72539920245995</v>
      </c>
      <c r="J315" s="77" t="str">
        <f t="shared" si="95"/>
        <v/>
      </c>
      <c r="K315" s="77" t="str">
        <f t="shared" si="95"/>
        <v/>
      </c>
      <c r="L315" s="77" t="str">
        <f t="shared" si="95"/>
        <v/>
      </c>
      <c r="M315" s="77" t="str">
        <f t="shared" si="95"/>
        <v/>
      </c>
      <c r="N315" s="77" t="str">
        <f t="shared" si="95"/>
        <v/>
      </c>
      <c r="O315" s="77" t="str">
        <f t="shared" si="95"/>
        <v/>
      </c>
      <c r="P315" s="77" t="str">
        <f t="shared" si="95"/>
        <v/>
      </c>
      <c r="Q315" s="77" t="str">
        <f t="shared" si="95"/>
        <v/>
      </c>
      <c r="R315" s="98">
        <f t="shared" si="92"/>
        <v>21.739602912092778</v>
      </c>
      <c r="S315" s="74">
        <f t="shared" si="83"/>
        <v>208675.6731178716</v>
      </c>
      <c r="T315" s="72">
        <f t="shared" si="84"/>
        <v>85175.929461304331</v>
      </c>
      <c r="U315" s="7">
        <f t="shared" si="91"/>
        <v>12.248536522389411</v>
      </c>
      <c r="V315" s="7">
        <f t="shared" si="91"/>
        <v>11.352474154841854</v>
      </c>
      <c r="W315" s="69">
        <f t="shared" si="85"/>
        <v>2307</v>
      </c>
      <c r="X315" s="64">
        <f t="shared" si="81"/>
        <v>27109.567034232114</v>
      </c>
      <c r="Y315" s="7">
        <f t="shared" si="81"/>
        <v>38980.558228998481</v>
      </c>
      <c r="Z315" s="7">
        <f t="shared" si="81"/>
        <v>21989.606854829352</v>
      </c>
      <c r="AA315" s="7" t="str">
        <f t="shared" si="81"/>
        <v/>
      </c>
      <c r="AB315" s="7" t="str">
        <f t="shared" si="81"/>
        <v/>
      </c>
      <c r="AC315" s="7" t="str">
        <f t="shared" si="81"/>
        <v/>
      </c>
      <c r="AD315" s="7" t="str">
        <f t="shared" si="81"/>
        <v/>
      </c>
      <c r="AE315" s="7" t="str">
        <f t="shared" si="81"/>
        <v/>
      </c>
      <c r="AF315" s="7" t="str">
        <f t="shared" si="81"/>
        <v/>
      </c>
      <c r="AG315" s="7" t="str">
        <f t="shared" si="94"/>
        <v/>
      </c>
      <c r="AH315" s="7" t="str">
        <f t="shared" si="94"/>
        <v/>
      </c>
      <c r="AI315" s="7">
        <f t="shared" si="94"/>
        <v>4572.6570186789741</v>
      </c>
      <c r="AJ315" s="69">
        <f t="shared" si="86"/>
        <v>92652.38913673893</v>
      </c>
      <c r="AK315" s="11">
        <f t="shared" si="87"/>
        <v>11.436610018070068</v>
      </c>
    </row>
    <row r="316" spans="1:37" hidden="1">
      <c r="A316" s="8">
        <v>313</v>
      </c>
      <c r="B316" s="8"/>
      <c r="C316">
        <f>②MSY管理基準値計算!C316</f>
        <v>0.12451541070853178</v>
      </c>
      <c r="D316" s="69">
        <f t="shared" si="88"/>
        <v>2308</v>
      </c>
      <c r="E316" s="5">
        <f>IF(①再生産関数フィット!$B$2="HS",$W$2*(T316+SQRT($W$3^2+(($W$4^2))/4)-SQRT((T316-$W$3)^2+(($W$4^2))/4)),IF(①再生産関数フィット!$B$2="BH",$W$2*T316/(1+$W$3*T316),$W$2*T316*EXP(-$W$3*T316)))</f>
        <v>1486.1767038516546</v>
      </c>
      <c r="F316" s="5">
        <f t="shared" ca="1" si="89"/>
        <v>58047.435977181442</v>
      </c>
      <c r="G316" s="76">
        <f t="shared" si="82"/>
        <v>1683.2429537759278</v>
      </c>
      <c r="H316" s="77">
        <f t="shared" si="95"/>
        <v>780.94358528533132</v>
      </c>
      <c r="I316" s="77">
        <f t="shared" si="95"/>
        <v>147.53281822613269</v>
      </c>
      <c r="J316" s="77" t="str">
        <f t="shared" si="95"/>
        <v/>
      </c>
      <c r="K316" s="77" t="str">
        <f t="shared" si="95"/>
        <v/>
      </c>
      <c r="L316" s="77" t="str">
        <f t="shared" si="95"/>
        <v/>
      </c>
      <c r="M316" s="77" t="str">
        <f t="shared" si="95"/>
        <v/>
      </c>
      <c r="N316" s="77" t="str">
        <f t="shared" si="95"/>
        <v/>
      </c>
      <c r="O316" s="77" t="str">
        <f t="shared" si="95"/>
        <v/>
      </c>
      <c r="P316" s="77" t="str">
        <f t="shared" si="95"/>
        <v/>
      </c>
      <c r="Q316" s="77" t="str">
        <f t="shared" si="95"/>
        <v/>
      </c>
      <c r="R316" s="98">
        <f t="shared" si="92"/>
        <v>34.118640556640045</v>
      </c>
      <c r="S316" s="74">
        <f t="shared" si="83"/>
        <v>192321.708283104</v>
      </c>
      <c r="T316" s="72">
        <f t="shared" si="84"/>
        <v>85944.810867800305</v>
      </c>
      <c r="U316" s="7">
        <f t="shared" si="91"/>
        <v>12.166924812793191</v>
      </c>
      <c r="V316" s="7">
        <f t="shared" si="91"/>
        <v>11.361460635140839</v>
      </c>
      <c r="W316" s="69">
        <f t="shared" si="85"/>
        <v>2308</v>
      </c>
      <c r="X316" s="64">
        <f t="shared" si="81"/>
        <v>21147.531555622969</v>
      </c>
      <c r="Y316" s="7">
        <f t="shared" si="81"/>
        <v>40929.312349391752</v>
      </c>
      <c r="Z316" s="7">
        <f t="shared" si="81"/>
        <v>18782.348664164827</v>
      </c>
      <c r="AA316" s="7" t="str">
        <f t="shared" si="81"/>
        <v/>
      </c>
      <c r="AB316" s="7" t="str">
        <f t="shared" si="81"/>
        <v/>
      </c>
      <c r="AC316" s="7" t="str">
        <f t="shared" si="81"/>
        <v/>
      </c>
      <c r="AD316" s="7" t="str">
        <f t="shared" si="81"/>
        <v/>
      </c>
      <c r="AE316" s="7" t="str">
        <f t="shared" si="81"/>
        <v/>
      </c>
      <c r="AF316" s="7" t="str">
        <f t="shared" si="81"/>
        <v/>
      </c>
      <c r="AG316" s="7" t="str">
        <f t="shared" si="94"/>
        <v/>
      </c>
      <c r="AH316" s="7" t="str">
        <f t="shared" si="94"/>
        <v/>
      </c>
      <c r="AI316" s="7">
        <f t="shared" si="94"/>
        <v>7176.4347233004046</v>
      </c>
      <c r="AJ316" s="69">
        <f t="shared" si="86"/>
        <v>88035.627292479956</v>
      </c>
      <c r="AK316" s="11">
        <f t="shared" si="87"/>
        <v>11.385496867124793</v>
      </c>
    </row>
    <row r="317" spans="1:37" hidden="1">
      <c r="A317" s="8">
        <v>314</v>
      </c>
      <c r="B317" s="8"/>
      <c r="C317">
        <f>②MSY管理基準値計算!C317</f>
        <v>0.17449518748258067</v>
      </c>
      <c r="D317" s="69">
        <f t="shared" si="88"/>
        <v>2309</v>
      </c>
      <c r="E317" s="5">
        <f>IF(①再生産関数フィット!$B$2="HS",$W$2*(T317+SQRT($W$3^2+(($W$4^2))/4)-SQRT((T317-$W$3)^2+(($W$4^2))/4)),IF(①再生産関数フィット!$B$2="BH",$W$2*T317/(1+$W$3*T317),$W$2*T317*EXP(-$W$3*T317)))</f>
        <v>1486.1767038516546</v>
      </c>
      <c r="F317" s="5">
        <f t="shared" ca="1" si="89"/>
        <v>75444.487722652542</v>
      </c>
      <c r="G317" s="76">
        <f t="shared" si="82"/>
        <v>1769.5088799434873</v>
      </c>
      <c r="H317" s="77">
        <f t="shared" si="95"/>
        <v>609.19560582169493</v>
      </c>
      <c r="I317" s="77">
        <f t="shared" si="95"/>
        <v>154.90842289865702</v>
      </c>
      <c r="J317" s="77" t="str">
        <f t="shared" si="95"/>
        <v/>
      </c>
      <c r="K317" s="77" t="str">
        <f t="shared" si="95"/>
        <v/>
      </c>
      <c r="L317" s="77" t="str">
        <f t="shared" si="95"/>
        <v/>
      </c>
      <c r="M317" s="77" t="str">
        <f t="shared" si="95"/>
        <v/>
      </c>
      <c r="N317" s="77" t="str">
        <f t="shared" si="95"/>
        <v/>
      </c>
      <c r="O317" s="77" t="str">
        <f t="shared" si="95"/>
        <v/>
      </c>
      <c r="P317" s="77" t="str">
        <f t="shared" si="95"/>
        <v/>
      </c>
      <c r="Q317" s="77" t="str">
        <f t="shared" si="95"/>
        <v/>
      </c>
      <c r="R317" s="98">
        <f t="shared" si="92"/>
        <v>31.870520460786473</v>
      </c>
      <c r="S317" s="74">
        <f t="shared" si="83"/>
        <v>179439.65082169898</v>
      </c>
      <c r="T317" s="72">
        <f t="shared" si="84"/>
        <v>78199.515332874726</v>
      </c>
      <c r="U317" s="7">
        <f t="shared" si="91"/>
        <v>12.097594223258731</v>
      </c>
      <c r="V317" s="7">
        <f t="shared" si="91"/>
        <v>11.267018728724871</v>
      </c>
      <c r="W317" s="69">
        <f t="shared" si="85"/>
        <v>2309</v>
      </c>
      <c r="X317" s="64">
        <f t="shared" si="81"/>
        <v>22231.339090186611</v>
      </c>
      <c r="Y317" s="7">
        <f t="shared" si="81"/>
        <v>31927.987760400174</v>
      </c>
      <c r="Z317" s="7">
        <f t="shared" si="81"/>
        <v>19721.334174195959</v>
      </c>
      <c r="AA317" s="7" t="str">
        <f t="shared" si="81"/>
        <v/>
      </c>
      <c r="AB317" s="7" t="str">
        <f t="shared" si="81"/>
        <v/>
      </c>
      <c r="AC317" s="7" t="str">
        <f t="shared" si="81"/>
        <v/>
      </c>
      <c r="AD317" s="7" t="str">
        <f t="shared" si="81"/>
        <v/>
      </c>
      <c r="AE317" s="7" t="str">
        <f t="shared" si="81"/>
        <v/>
      </c>
      <c r="AF317" s="7" t="str">
        <f t="shared" si="81"/>
        <v/>
      </c>
      <c r="AG317" s="7" t="str">
        <f t="shared" si="94"/>
        <v/>
      </c>
      <c r="AH317" s="7" t="str">
        <f t="shared" si="94"/>
        <v/>
      </c>
      <c r="AI317" s="7">
        <f t="shared" si="94"/>
        <v>6703.5704222960921</v>
      </c>
      <c r="AJ317" s="69">
        <f t="shared" si="86"/>
        <v>80584.231447078841</v>
      </c>
      <c r="AK317" s="11">
        <f t="shared" si="87"/>
        <v>11.297058269740388</v>
      </c>
    </row>
    <row r="318" spans="1:37" hidden="1">
      <c r="A318" s="8">
        <v>315</v>
      </c>
      <c r="B318" s="8"/>
      <c r="C318">
        <f>②MSY管理基準値計算!C318</f>
        <v>7.9564261702517916E-2</v>
      </c>
      <c r="D318" s="69">
        <f t="shared" si="88"/>
        <v>2310</v>
      </c>
      <c r="E318" s="5">
        <f>IF(①再生産関数フィット!$B$2="HS",$W$2*(T318+SQRT($W$3^2+(($W$4^2))/4)-SQRT((T318-$W$3)^2+(($W$4^2))/4)),IF(①再生産関数フィット!$B$2="BH",$W$2*T318/(1+$W$3*T318),$W$2*T318*EXP(-$W$3*T318)))</f>
        <v>1486.1767038516546</v>
      </c>
      <c r="F318" s="5">
        <f t="shared" ca="1" si="89"/>
        <v>85175.929461304331</v>
      </c>
      <c r="G318" s="76">
        <f t="shared" si="82"/>
        <v>1609.2546368915375</v>
      </c>
      <c r="H318" s="77">
        <f t="shared" si="95"/>
        <v>640.41678101540481</v>
      </c>
      <c r="I318" s="77">
        <f t="shared" si="95"/>
        <v>120.84039399613116</v>
      </c>
      <c r="J318" s="77" t="str">
        <f t="shared" si="95"/>
        <v/>
      </c>
      <c r="K318" s="77" t="str">
        <f t="shared" si="95"/>
        <v/>
      </c>
      <c r="L318" s="77" t="str">
        <f t="shared" si="95"/>
        <v/>
      </c>
      <c r="M318" s="77" t="str">
        <f t="shared" si="95"/>
        <v/>
      </c>
      <c r="N318" s="77" t="str">
        <f t="shared" si="95"/>
        <v/>
      </c>
      <c r="O318" s="77" t="str">
        <f t="shared" si="95"/>
        <v/>
      </c>
      <c r="P318" s="77" t="str">
        <f t="shared" si="95"/>
        <v/>
      </c>
      <c r="Q318" s="77" t="str">
        <f t="shared" si="95"/>
        <v/>
      </c>
      <c r="R318" s="98">
        <f t="shared" si="92"/>
        <v>32.770131194485963</v>
      </c>
      <c r="S318" s="74">
        <f t="shared" si="83"/>
        <v>168657.8040502168</v>
      </c>
      <c r="T318" s="72">
        <f t="shared" si="84"/>
        <v>72266.779523785081</v>
      </c>
      <c r="U318" s="7">
        <f t="shared" si="91"/>
        <v>12.03562711306413</v>
      </c>
      <c r="V318" s="7">
        <f t="shared" si="91"/>
        <v>11.188119821554292</v>
      </c>
      <c r="W318" s="69">
        <f t="shared" si="85"/>
        <v>2310</v>
      </c>
      <c r="X318" s="64">
        <f t="shared" si="81"/>
        <v>20217.974558191236</v>
      </c>
      <c r="Y318" s="7">
        <f t="shared" si="81"/>
        <v>33564.291912833338</v>
      </c>
      <c r="Z318" s="7">
        <f t="shared" si="81"/>
        <v>15384.145982160573</v>
      </c>
      <c r="AA318" s="7" t="str">
        <f t="shared" si="81"/>
        <v/>
      </c>
      <c r="AB318" s="7" t="str">
        <f t="shared" si="81"/>
        <v/>
      </c>
      <c r="AC318" s="7" t="str">
        <f t="shared" si="81"/>
        <v/>
      </c>
      <c r="AD318" s="7" t="str">
        <f t="shared" si="81"/>
        <v/>
      </c>
      <c r="AE318" s="7" t="str">
        <f t="shared" si="81"/>
        <v/>
      </c>
      <c r="AF318" s="7" t="str">
        <f t="shared" si="81"/>
        <v/>
      </c>
      <c r="AG318" s="7" t="str">
        <f t="shared" si="94"/>
        <v/>
      </c>
      <c r="AH318" s="7" t="str">
        <f t="shared" si="94"/>
        <v/>
      </c>
      <c r="AI318" s="7">
        <f t="shared" si="94"/>
        <v>6892.7924311876013</v>
      </c>
      <c r="AJ318" s="69">
        <f t="shared" si="86"/>
        <v>76059.204884372739</v>
      </c>
      <c r="AK318" s="11">
        <f t="shared" si="87"/>
        <v>11.239267327632879</v>
      </c>
    </row>
    <row r="319" spans="1:37" hidden="1">
      <c r="A319" s="8">
        <v>316</v>
      </c>
      <c r="B319" s="8"/>
      <c r="C319">
        <f>②MSY管理基準値計算!C319</f>
        <v>-0.50858435247431466</v>
      </c>
      <c r="D319" s="69">
        <f t="shared" si="88"/>
        <v>2311</v>
      </c>
      <c r="E319" s="5">
        <f>IF(①再生産関数フィット!$B$2="HS",$W$2*(T319+SQRT($W$3^2+(($W$4^2))/4)-SQRT((T319-$W$3)^2+(($W$4^2))/4)),IF(①再生産関数フィット!$B$2="BH",$W$2*T319/(1+$W$3*T319),$W$2*T319*EXP(-$W$3*T319)))</f>
        <v>1486.1767038516546</v>
      </c>
      <c r="F319" s="5">
        <f t="shared" ca="1" si="89"/>
        <v>85944.810867800305</v>
      </c>
      <c r="G319" s="76">
        <f t="shared" si="82"/>
        <v>893.70681874566844</v>
      </c>
      <c r="H319" s="77">
        <f t="shared" si="95"/>
        <v>582.4179161085118</v>
      </c>
      <c r="I319" s="77">
        <f t="shared" si="95"/>
        <v>127.03344443079628</v>
      </c>
      <c r="J319" s="77" t="str">
        <f t="shared" si="95"/>
        <v/>
      </c>
      <c r="K319" s="77" t="str">
        <f t="shared" si="95"/>
        <v/>
      </c>
      <c r="L319" s="77" t="str">
        <f t="shared" si="95"/>
        <v/>
      </c>
      <c r="M319" s="77" t="str">
        <f t="shared" si="95"/>
        <v/>
      </c>
      <c r="N319" s="77" t="str">
        <f t="shared" si="95"/>
        <v/>
      </c>
      <c r="O319" s="77" t="str">
        <f t="shared" si="95"/>
        <v/>
      </c>
      <c r="P319" s="77" t="str">
        <f t="shared" si="95"/>
        <v/>
      </c>
      <c r="Q319" s="77" t="str">
        <f t="shared" si="95"/>
        <v/>
      </c>
      <c r="R319" s="98">
        <f t="shared" si="92"/>
        <v>26.950773854968936</v>
      </c>
      <c r="S319" s="74">
        <f t="shared" si="83"/>
        <v>133449.05064464925</v>
      </c>
      <c r="T319" s="72">
        <f t="shared" si="84"/>
        <v>68579.882089396924</v>
      </c>
      <c r="U319" s="7">
        <f t="shared" si="91"/>
        <v>11.801475040866933</v>
      </c>
      <c r="V319" s="7">
        <f t="shared" si="91"/>
        <v>11.135754506700719</v>
      </c>
      <c r="W319" s="69">
        <f t="shared" si="85"/>
        <v>2311</v>
      </c>
      <c r="X319" s="64">
        <f t="shared" si="81"/>
        <v>11228.14333397492</v>
      </c>
      <c r="Y319" s="7">
        <f t="shared" si="81"/>
        <v>30524.567017958801</v>
      </c>
      <c r="Z319" s="7">
        <f t="shared" si="81"/>
        <v>16172.580948408877</v>
      </c>
      <c r="AA319" s="7" t="str">
        <f t="shared" si="81"/>
        <v/>
      </c>
      <c r="AB319" s="7" t="str">
        <f t="shared" si="81"/>
        <v/>
      </c>
      <c r="AC319" s="7" t="str">
        <f t="shared" si="81"/>
        <v/>
      </c>
      <c r="AD319" s="7" t="str">
        <f t="shared" si="81"/>
        <v/>
      </c>
      <c r="AE319" s="7" t="str">
        <f t="shared" si="81"/>
        <v/>
      </c>
      <c r="AF319" s="7" t="str">
        <f t="shared" si="81"/>
        <v/>
      </c>
      <c r="AG319" s="7" t="str">
        <f t="shared" si="94"/>
        <v/>
      </c>
      <c r="AH319" s="7" t="str">
        <f t="shared" si="94"/>
        <v/>
      </c>
      <c r="AI319" s="7">
        <f t="shared" si="94"/>
        <v>5668.7624757949197</v>
      </c>
      <c r="AJ319" s="69">
        <f t="shared" si="86"/>
        <v>63594.053776137516</v>
      </c>
      <c r="AK319" s="11">
        <f t="shared" si="87"/>
        <v>11.060275250871481</v>
      </c>
    </row>
    <row r="320" spans="1:37" hidden="1">
      <c r="A320" s="8">
        <v>317</v>
      </c>
      <c r="B320" s="8"/>
      <c r="C320">
        <f>②MSY管理基準値計算!C320</f>
        <v>0.2617992561429025</v>
      </c>
      <c r="D320" s="69">
        <f t="shared" si="88"/>
        <v>2312</v>
      </c>
      <c r="E320" s="5">
        <f>IF(①再生産関数フィット!$B$2="HS",$W$2*(T320+SQRT($W$3^2+(($W$4^2))/4)-SQRT((T320-$W$3)^2+(($W$4^2))/4)),IF(①再生産関数フィット!$B$2="BH",$W$2*T320/(1+$W$3*T320),$W$2*T320*EXP(-$W$3*T320)))</f>
        <v>1486.1767038516546</v>
      </c>
      <c r="F320" s="5">
        <f t="shared" ca="1" si="89"/>
        <v>78199.515332874726</v>
      </c>
      <c r="G320" s="76">
        <f t="shared" si="82"/>
        <v>1930.9384104619276</v>
      </c>
      <c r="H320" s="77">
        <f t="shared" si="95"/>
        <v>323.44841584004809</v>
      </c>
      <c r="I320" s="77">
        <f t="shared" si="95"/>
        <v>115.52875592073391</v>
      </c>
      <c r="J320" s="77" t="str">
        <f t="shared" si="95"/>
        <v/>
      </c>
      <c r="K320" s="77" t="str">
        <f t="shared" si="95"/>
        <v/>
      </c>
      <c r="L320" s="77" t="str">
        <f t="shared" si="95"/>
        <v/>
      </c>
      <c r="M320" s="77" t="str">
        <f t="shared" si="95"/>
        <v/>
      </c>
      <c r="N320" s="77" t="str">
        <f t="shared" si="95"/>
        <v/>
      </c>
      <c r="O320" s="77" t="str">
        <f t="shared" si="95"/>
        <v/>
      </c>
      <c r="P320" s="77" t="str">
        <f t="shared" si="95"/>
        <v/>
      </c>
      <c r="Q320" s="77" t="str">
        <f t="shared" si="95"/>
        <v/>
      </c>
      <c r="R320" s="98">
        <f t="shared" si="92"/>
        <v>27.016337839507116</v>
      </c>
      <c r="S320" s="74">
        <f t="shared" si="83"/>
        <v>146420.20024326342</v>
      </c>
      <c r="T320" s="72">
        <f t="shared" si="84"/>
        <v>53010.24303278391</v>
      </c>
      <c r="U320" s="7">
        <f t="shared" si="91"/>
        <v>11.894235850794722</v>
      </c>
      <c r="V320" s="7">
        <f t="shared" si="91"/>
        <v>10.878240438630536</v>
      </c>
      <c r="W320" s="69">
        <f t="shared" si="85"/>
        <v>2312</v>
      </c>
      <c r="X320" s="64">
        <f t="shared" si="81"/>
        <v>24259.469422168717</v>
      </c>
      <c r="Y320" s="7">
        <f t="shared" si="81"/>
        <v>16951.955929052612</v>
      </c>
      <c r="Z320" s="7">
        <f t="shared" si="81"/>
        <v>14707.923298221545</v>
      </c>
      <c r="AA320" s="7" t="str">
        <f t="shared" si="81"/>
        <v/>
      </c>
      <c r="AB320" s="7" t="str">
        <f t="shared" si="81"/>
        <v/>
      </c>
      <c r="AC320" s="7" t="str">
        <f t="shared" si="81"/>
        <v/>
      </c>
      <c r="AD320" s="7" t="str">
        <f t="shared" si="81"/>
        <v/>
      </c>
      <c r="AE320" s="7" t="str">
        <f t="shared" si="81"/>
        <v/>
      </c>
      <c r="AF320" s="7" t="str">
        <f t="shared" si="81"/>
        <v/>
      </c>
      <c r="AG320" s="7" t="str">
        <f t="shared" si="94"/>
        <v/>
      </c>
      <c r="AH320" s="7" t="str">
        <f t="shared" si="94"/>
        <v/>
      </c>
      <c r="AI320" s="7">
        <f t="shared" si="94"/>
        <v>5682.5530503184455</v>
      </c>
      <c r="AJ320" s="69">
        <f t="shared" si="86"/>
        <v>61601.901699761322</v>
      </c>
      <c r="AK320" s="11">
        <f t="shared" si="87"/>
        <v>11.02844802079446</v>
      </c>
    </row>
    <row r="321" spans="1:37" hidden="1">
      <c r="A321" s="8">
        <v>318</v>
      </c>
      <c r="B321" s="8"/>
      <c r="C321">
        <f>②MSY管理基準値計算!C321</f>
        <v>0.23932676843771278</v>
      </c>
      <c r="D321" s="69">
        <f t="shared" si="88"/>
        <v>2313</v>
      </c>
      <c r="E321" s="5">
        <f>IF(①再生産関数フィット!$B$2="HS",$W$2*(T321+SQRT($W$3^2+(($W$4^2))/4)-SQRT((T321-$W$3)^2+(($W$4^2))/4)),IF(①再生産関数フィット!$B$2="BH",$W$2*T321/(1+$W$3*T321),$W$2*T321*EXP(-$W$3*T321)))</f>
        <v>1486.1767038516546</v>
      </c>
      <c r="F321" s="5">
        <f t="shared" ca="1" si="89"/>
        <v>72266.779523785081</v>
      </c>
      <c r="G321" s="76">
        <f t="shared" si="82"/>
        <v>1888.0293630791887</v>
      </c>
      <c r="H321" s="77">
        <f t="shared" si="95"/>
        <v>698.84100338989174</v>
      </c>
      <c r="I321" s="77">
        <f t="shared" si="95"/>
        <v>64.159415521089343</v>
      </c>
      <c r="J321" s="77" t="str">
        <f t="shared" si="95"/>
        <v/>
      </c>
      <c r="K321" s="77" t="str">
        <f t="shared" si="95"/>
        <v/>
      </c>
      <c r="L321" s="77" t="str">
        <f t="shared" si="95"/>
        <v/>
      </c>
      <c r="M321" s="77" t="str">
        <f t="shared" si="95"/>
        <v/>
      </c>
      <c r="N321" s="77" t="str">
        <f t="shared" si="95"/>
        <v/>
      </c>
      <c r="O321" s="77" t="str">
        <f t="shared" si="95"/>
        <v/>
      </c>
      <c r="P321" s="77" t="str">
        <f t="shared" si="95"/>
        <v/>
      </c>
      <c r="Q321" s="77" t="str">
        <f t="shared" si="95"/>
        <v/>
      </c>
      <c r="R321" s="98">
        <f t="shared" si="92"/>
        <v>25.009357798239332</v>
      </c>
      <c r="S321" s="74">
        <f t="shared" si="83"/>
        <v>169665.49639533821</v>
      </c>
      <c r="T321" s="72">
        <f t="shared" si="84"/>
        <v>59202.27170267608</v>
      </c>
      <c r="U321" s="7">
        <f t="shared" si="91"/>
        <v>12.041584109367314</v>
      </c>
      <c r="V321" s="7">
        <f t="shared" si="91"/>
        <v>10.988715193491874</v>
      </c>
      <c r="W321" s="69">
        <f t="shared" si="85"/>
        <v>2313</v>
      </c>
      <c r="X321" s="64">
        <f t="shared" si="81"/>
        <v>23720.37883425767</v>
      </c>
      <c r="Y321" s="7">
        <f t="shared" si="81"/>
        <v>36626.309824744363</v>
      </c>
      <c r="Z321" s="7">
        <f t="shared" si="81"/>
        <v>8168.1115218652685</v>
      </c>
      <c r="AA321" s="7" t="str">
        <f t="shared" si="81"/>
        <v/>
      </c>
      <c r="AB321" s="7" t="str">
        <f t="shared" si="81"/>
        <v/>
      </c>
      <c r="AC321" s="7" t="str">
        <f t="shared" si="81"/>
        <v/>
      </c>
      <c r="AD321" s="7" t="str">
        <f t="shared" si="81"/>
        <v/>
      </c>
      <c r="AE321" s="7" t="str">
        <f t="shared" si="81"/>
        <v/>
      </c>
      <c r="AF321" s="7" t="str">
        <f t="shared" si="81"/>
        <v/>
      </c>
      <c r="AG321" s="7" t="str">
        <f t="shared" si="94"/>
        <v/>
      </c>
      <c r="AH321" s="7" t="str">
        <f t="shared" si="94"/>
        <v/>
      </c>
      <c r="AI321" s="7">
        <f t="shared" si="94"/>
        <v>5260.4095820517432</v>
      </c>
      <c r="AJ321" s="69">
        <f t="shared" si="86"/>
        <v>73775.209762919039</v>
      </c>
      <c r="AK321" s="11">
        <f t="shared" si="87"/>
        <v>11.208778043086244</v>
      </c>
    </row>
    <row r="322" spans="1:37" hidden="1">
      <c r="A322" s="8">
        <v>319</v>
      </c>
      <c r="B322" s="8"/>
      <c r="C322">
        <f>②MSY管理基準値計算!C322</f>
        <v>0.20210735120559695</v>
      </c>
      <c r="D322" s="69">
        <f t="shared" si="88"/>
        <v>2314</v>
      </c>
      <c r="E322" s="5">
        <f>IF(①再生産関数フィット!$B$2="HS",$W$2*(T322+SQRT($W$3^2+(($W$4^2))/4)-SQRT((T322-$W$3)^2+(($W$4^2))/4)),IF(①再生産関数フィット!$B$2="BH",$W$2*T322/(1+$W$3*T322),$W$2*T322*EXP(-$W$3*T322)))</f>
        <v>1486.1767038516546</v>
      </c>
      <c r="F322" s="5">
        <f t="shared" ca="1" si="89"/>
        <v>68579.882089396924</v>
      </c>
      <c r="G322" s="76">
        <f t="shared" si="82"/>
        <v>1819.0496654037279</v>
      </c>
      <c r="H322" s="77">
        <f t="shared" si="95"/>
        <v>683.31145487348715</v>
      </c>
      <c r="I322" s="77">
        <f t="shared" si="95"/>
        <v>138.62250709504173</v>
      </c>
      <c r="J322" s="77" t="str">
        <f t="shared" si="95"/>
        <v/>
      </c>
      <c r="K322" s="77" t="str">
        <f t="shared" si="95"/>
        <v/>
      </c>
      <c r="L322" s="77" t="str">
        <f t="shared" si="95"/>
        <v/>
      </c>
      <c r="M322" s="77" t="str">
        <f t="shared" si="95"/>
        <v/>
      </c>
      <c r="N322" s="77" t="str">
        <f t="shared" si="95"/>
        <v/>
      </c>
      <c r="O322" s="77" t="str">
        <f t="shared" si="95"/>
        <v/>
      </c>
      <c r="P322" s="77" t="str">
        <f t="shared" si="95"/>
        <v/>
      </c>
      <c r="Q322" s="77" t="str">
        <f t="shared" si="95"/>
        <v/>
      </c>
      <c r="R322" s="98">
        <f t="shared" si="92"/>
        <v>15.64454936712244</v>
      </c>
      <c r="S322" s="74">
        <f t="shared" si="83"/>
        <v>178921.23749486392</v>
      </c>
      <c r="T322" s="72">
        <f t="shared" si="84"/>
        <v>71993.678135040478</v>
      </c>
      <c r="U322" s="7">
        <f t="shared" si="91"/>
        <v>12.094700973993154</v>
      </c>
      <c r="V322" s="7">
        <f t="shared" si="91"/>
        <v>11.184333590463231</v>
      </c>
      <c r="W322" s="69">
        <f t="shared" si="85"/>
        <v>2314</v>
      </c>
      <c r="X322" s="64">
        <f t="shared" si="81"/>
        <v>22853.747947719985</v>
      </c>
      <c r="Y322" s="7">
        <f t="shared" si="81"/>
        <v>35812.40501286128</v>
      </c>
      <c r="Z322" s="7">
        <f t="shared" si="81"/>
        <v>17647.980241040004</v>
      </c>
      <c r="AA322" s="7" t="str">
        <f t="shared" si="81"/>
        <v/>
      </c>
      <c r="AB322" s="7" t="str">
        <f t="shared" si="81"/>
        <v/>
      </c>
      <c r="AC322" s="7" t="str">
        <f t="shared" si="81"/>
        <v/>
      </c>
      <c r="AD322" s="7" t="str">
        <f t="shared" si="81"/>
        <v/>
      </c>
      <c r="AE322" s="7" t="str">
        <f t="shared" si="81"/>
        <v/>
      </c>
      <c r="AF322" s="7" t="str">
        <f t="shared" si="81"/>
        <v/>
      </c>
      <c r="AG322" s="7" t="str">
        <f t="shared" si="94"/>
        <v/>
      </c>
      <c r="AH322" s="7" t="str">
        <f t="shared" si="94"/>
        <v/>
      </c>
      <c r="AI322" s="7">
        <f t="shared" si="94"/>
        <v>3290.6377709341314</v>
      </c>
      <c r="AJ322" s="69">
        <f t="shared" si="86"/>
        <v>79604.770972555401</v>
      </c>
      <c r="AK322" s="11">
        <f t="shared" si="87"/>
        <v>11.284829306877482</v>
      </c>
    </row>
    <row r="323" spans="1:37" hidden="1">
      <c r="A323" s="8">
        <v>320</v>
      </c>
      <c r="B323" s="8"/>
      <c r="C323">
        <f>②MSY管理基準値計算!C323</f>
        <v>-0.16779425504005965</v>
      </c>
      <c r="D323" s="69">
        <f t="shared" si="88"/>
        <v>2315</v>
      </c>
      <c r="E323" s="5">
        <f>IF(①再生産関数フィット!$B$2="HS",$W$2*(T323+SQRT($W$3^2+(($W$4^2))/4)-SQRT((T323-$W$3)^2+(($W$4^2))/4)),IF(①再生産関数フィット!$B$2="BH",$W$2*T323/(1+$W$3*T323),$W$2*T323*EXP(-$W$3*T323)))</f>
        <v>1486.1767038516546</v>
      </c>
      <c r="F323" s="5">
        <f t="shared" ca="1" si="89"/>
        <v>53010.24303278391</v>
      </c>
      <c r="G323" s="76">
        <f t="shared" si="82"/>
        <v>1256.6036889008219</v>
      </c>
      <c r="H323" s="77">
        <f t="shared" si="95"/>
        <v>658.34647366234719</v>
      </c>
      <c r="I323" s="77">
        <f t="shared" si="95"/>
        <v>135.54205683674877</v>
      </c>
      <c r="J323" s="77" t="str">
        <f t="shared" si="95"/>
        <v/>
      </c>
      <c r="K323" s="77" t="str">
        <f t="shared" si="95"/>
        <v/>
      </c>
      <c r="L323" s="77" t="str">
        <f t="shared" si="95"/>
        <v/>
      </c>
      <c r="M323" s="77" t="str">
        <f t="shared" si="95"/>
        <v/>
      </c>
      <c r="N323" s="77" t="str">
        <f t="shared" si="95"/>
        <v/>
      </c>
      <c r="O323" s="77" t="str">
        <f t="shared" si="95"/>
        <v/>
      </c>
      <c r="P323" s="77" t="str">
        <f t="shared" si="95"/>
        <v/>
      </c>
      <c r="Q323" s="77" t="str">
        <f t="shared" si="95"/>
        <v/>
      </c>
      <c r="R323" s="98">
        <f t="shared" si="92"/>
        <v>27.065961442578722</v>
      </c>
      <c r="S323" s="74">
        <f t="shared" si="83"/>
        <v>157558.53334289973</v>
      </c>
      <c r="T323" s="72">
        <f t="shared" si="84"/>
        <v>74377.062103749486</v>
      </c>
      <c r="U323" s="7">
        <f t="shared" si="91"/>
        <v>11.967552308479062</v>
      </c>
      <c r="V323" s="7">
        <f t="shared" si="91"/>
        <v>11.216902868228278</v>
      </c>
      <c r="W323" s="69">
        <f t="shared" si="85"/>
        <v>2315</v>
      </c>
      <c r="X323" s="64">
        <f t="shared" si="81"/>
        <v>15787.421598486539</v>
      </c>
      <c r="Y323" s="7">
        <f t="shared" si="81"/>
        <v>34503.988460064938</v>
      </c>
      <c r="Z323" s="7">
        <f t="shared" si="81"/>
        <v>17255.809255021202</v>
      </c>
      <c r="AA323" s="7" t="str">
        <f t="shared" si="81"/>
        <v/>
      </c>
      <c r="AB323" s="7" t="str">
        <f t="shared" si="81"/>
        <v/>
      </c>
      <c r="AC323" s="7" t="str">
        <f t="shared" si="81"/>
        <v/>
      </c>
      <c r="AD323" s="7" t="str">
        <f t="shared" si="81"/>
        <v/>
      </c>
      <c r="AE323" s="7" t="str">
        <f t="shared" si="81"/>
        <v/>
      </c>
      <c r="AF323" s="7" t="str">
        <f t="shared" si="81"/>
        <v/>
      </c>
      <c r="AG323" s="7" t="str">
        <f t="shared" si="94"/>
        <v/>
      </c>
      <c r="AH323" s="7" t="str">
        <f t="shared" si="94"/>
        <v/>
      </c>
      <c r="AI323" s="7">
        <f t="shared" si="94"/>
        <v>5692.990762442033</v>
      </c>
      <c r="AJ323" s="69">
        <f t="shared" si="86"/>
        <v>73240.210076014715</v>
      </c>
      <c r="AK323" s="11">
        <f t="shared" si="87"/>
        <v>11.201499867107854</v>
      </c>
    </row>
    <row r="324" spans="1:37" hidden="1">
      <c r="A324" s="8">
        <v>321</v>
      </c>
      <c r="B324" s="8"/>
      <c r="C324">
        <f>②MSY管理基準値計算!C324</f>
        <v>0.27878309579409905</v>
      </c>
      <c r="D324" s="69">
        <f t="shared" si="88"/>
        <v>2316</v>
      </c>
      <c r="E324" s="5">
        <f>IF(①再生産関数フィット!$B$2="HS",$W$2*(T324+SQRT($W$3^2+(($W$4^2))/4)-SQRT((T324-$W$3)^2+(($W$4^2))/4)),IF(①再生産関数フィット!$B$2="BH",$W$2*T324/(1+$W$3*T324),$W$2*T324*EXP(-$W$3*T324)))</f>
        <v>1486.1767038516546</v>
      </c>
      <c r="F324" s="5">
        <f t="shared" ca="1" si="89"/>
        <v>59202.27170267608</v>
      </c>
      <c r="G324" s="76">
        <f t="shared" si="82"/>
        <v>1964.0132325041338</v>
      </c>
      <c r="H324" s="77">
        <f t="shared" si="95"/>
        <v>454.78725683685116</v>
      </c>
      <c r="I324" s="77">
        <f t="shared" si="95"/>
        <v>130.58998867205631</v>
      </c>
      <c r="J324" s="77" t="str">
        <f t="shared" si="95"/>
        <v/>
      </c>
      <c r="K324" s="77" t="str">
        <f t="shared" si="95"/>
        <v/>
      </c>
      <c r="L324" s="77" t="str">
        <f t="shared" si="95"/>
        <v/>
      </c>
      <c r="M324" s="77" t="str">
        <f t="shared" si="95"/>
        <v/>
      </c>
      <c r="N324" s="77" t="str">
        <f t="shared" si="95"/>
        <v/>
      </c>
      <c r="O324" s="77" t="str">
        <f t="shared" si="95"/>
        <v/>
      </c>
      <c r="P324" s="77" t="str">
        <f t="shared" si="95"/>
        <v/>
      </c>
      <c r="Q324" s="77" t="str">
        <f t="shared" si="95"/>
        <v/>
      </c>
      <c r="R324" s="98">
        <f t="shared" si="92"/>
        <v>28.529372725030548</v>
      </c>
      <c r="S324" s="74">
        <f t="shared" si="83"/>
        <v>164916.11401393503</v>
      </c>
      <c r="T324" s="72">
        <f t="shared" si="84"/>
        <v>63616.221871927111</v>
      </c>
      <c r="U324" s="7">
        <f t="shared" si="91"/>
        <v>12.013192223688117</v>
      </c>
      <c r="V324" s="7">
        <f t="shared" si="91"/>
        <v>11.060623777685075</v>
      </c>
      <c r="W324" s="69">
        <f t="shared" si="85"/>
        <v>2316</v>
      </c>
      <c r="X324" s="64">
        <f t="shared" si="81"/>
        <v>24675.007084907851</v>
      </c>
      <c r="Y324" s="7">
        <f t="shared" si="81"/>
        <v>23835.434515794805</v>
      </c>
      <c r="Z324" s="7">
        <f t="shared" si="81"/>
        <v>16625.36328377025</v>
      </c>
      <c r="AA324" s="7" t="str">
        <f t="shared" ref="AA324:AF366" si="96">IF(J324&lt;&gt;"",IF($J$1="Baranov",J$10/(J$4+J$10)*(1-EXP(-J$4-J$10))*J324*J$3,J324*J$3*(1-EXP(-J$10))*EXP(-J$4/2)),"")</f>
        <v/>
      </c>
      <c r="AB324" s="7" t="str">
        <f t="shared" si="96"/>
        <v/>
      </c>
      <c r="AC324" s="7" t="str">
        <f t="shared" si="96"/>
        <v/>
      </c>
      <c r="AD324" s="7" t="str">
        <f t="shared" si="96"/>
        <v/>
      </c>
      <c r="AE324" s="7" t="str">
        <f t="shared" si="96"/>
        <v/>
      </c>
      <c r="AF324" s="7" t="str">
        <f t="shared" si="96"/>
        <v/>
      </c>
      <c r="AG324" s="7" t="str">
        <f t="shared" si="94"/>
        <v/>
      </c>
      <c r="AH324" s="7" t="str">
        <f t="shared" si="94"/>
        <v/>
      </c>
      <c r="AI324" s="7">
        <f t="shared" si="94"/>
        <v>6000.8012546104546</v>
      </c>
      <c r="AJ324" s="69">
        <f t="shared" si="86"/>
        <v>71136.606139083364</v>
      </c>
      <c r="AK324" s="11">
        <f t="shared" si="87"/>
        <v>11.172357337576184</v>
      </c>
    </row>
    <row r="325" spans="1:37" hidden="1">
      <c r="A325" s="8">
        <v>322</v>
      </c>
      <c r="B325" s="8"/>
      <c r="C325">
        <f>②MSY管理基準値計算!C325</f>
        <v>0.50076642589626053</v>
      </c>
      <c r="D325" s="69">
        <f t="shared" si="88"/>
        <v>2317</v>
      </c>
      <c r="E325" s="5">
        <f>IF(①再生産関数フィット!$B$2="HS",$W$2*(T325+SQRT($W$3^2+(($W$4^2))/4)-SQRT((T325-$W$3)^2+(($W$4^2))/4)),IF(①再生産関数フィット!$B$2="BH",$W$2*T325/(1+$W$3*T325),$W$2*T325*EXP(-$W$3*T325)))</f>
        <v>1486.1767038516546</v>
      </c>
      <c r="F325" s="5">
        <f t="shared" ca="1" si="89"/>
        <v>71993.678135040478</v>
      </c>
      <c r="G325" s="76">
        <f t="shared" si="82"/>
        <v>2452.1698300901103</v>
      </c>
      <c r="H325" s="77">
        <f t="shared" ref="H325:Q340" si="97">IF(H$2&lt;&gt;"",G324*EXP(-G$4-G$6*$S$6),"")</f>
        <v>710.8113705946065</v>
      </c>
      <c r="I325" s="77">
        <f t="shared" si="97"/>
        <v>90.211864260672328</v>
      </c>
      <c r="J325" s="77" t="str">
        <f t="shared" si="97"/>
        <v/>
      </c>
      <c r="K325" s="77" t="str">
        <f t="shared" si="97"/>
        <v/>
      </c>
      <c r="L325" s="77" t="str">
        <f t="shared" si="97"/>
        <v/>
      </c>
      <c r="M325" s="77" t="str">
        <f t="shared" si="97"/>
        <v/>
      </c>
      <c r="N325" s="77" t="str">
        <f t="shared" si="97"/>
        <v/>
      </c>
      <c r="O325" s="77" t="str">
        <f t="shared" si="97"/>
        <v/>
      </c>
      <c r="P325" s="77" t="str">
        <f t="shared" si="97"/>
        <v/>
      </c>
      <c r="Q325" s="77" t="str">
        <f t="shared" si="97"/>
        <v/>
      </c>
      <c r="R325" s="98">
        <f t="shared" si="92"/>
        <v>27.91729225349922</v>
      </c>
      <c r="S325" s="74">
        <f t="shared" si="83"/>
        <v>200525.2300993494</v>
      </c>
      <c r="T325" s="72">
        <f t="shared" si="84"/>
        <v>66897.868366014663</v>
      </c>
      <c r="U325" s="7">
        <f t="shared" si="91"/>
        <v>12.208695353719067</v>
      </c>
      <c r="V325" s="7">
        <f t="shared" si="91"/>
        <v>11.110922382619366</v>
      </c>
      <c r="W325" s="69">
        <f t="shared" si="85"/>
        <v>2317</v>
      </c>
      <c r="X325" s="64">
        <f t="shared" ref="X325:AC388" si="98">IF(G325&lt;&gt;"",IF($J$1="Baranov",G$10/(G$4+G$10)*(1-EXP(-G$4-G$10))*G325*G$3,G325*G$3*(1-EXP(-G$10))*EXP(-G$4/2)),"")</f>
        <v>30807.994024420808</v>
      </c>
      <c r="Y325" s="7">
        <f t="shared" si="98"/>
        <v>37253.677674983737</v>
      </c>
      <c r="Z325" s="7">
        <f t="shared" si="98"/>
        <v>11484.839160268462</v>
      </c>
      <c r="AA325" s="7" t="str">
        <f t="shared" si="96"/>
        <v/>
      </c>
      <c r="AB325" s="7" t="str">
        <f t="shared" si="96"/>
        <v/>
      </c>
      <c r="AC325" s="7" t="str">
        <f t="shared" si="96"/>
        <v/>
      </c>
      <c r="AD325" s="7" t="str">
        <f t="shared" si="96"/>
        <v/>
      </c>
      <c r="AE325" s="7" t="str">
        <f t="shared" si="96"/>
        <v/>
      </c>
      <c r="AF325" s="7" t="str">
        <f t="shared" si="96"/>
        <v/>
      </c>
      <c r="AG325" s="7" t="str">
        <f t="shared" si="94"/>
        <v/>
      </c>
      <c r="AH325" s="7" t="str">
        <f t="shared" si="94"/>
        <v/>
      </c>
      <c r="AI325" s="7">
        <f t="shared" si="94"/>
        <v>5872.0576857669221</v>
      </c>
      <c r="AJ325" s="69">
        <f t="shared" si="86"/>
        <v>85418.568545439921</v>
      </c>
      <c r="AK325" s="11">
        <f t="shared" si="87"/>
        <v>11.355318786416596</v>
      </c>
    </row>
    <row r="326" spans="1:37" hidden="1">
      <c r="A326" s="8">
        <v>323</v>
      </c>
      <c r="B326" s="8"/>
      <c r="C326">
        <f>②MSY管理基準値計算!C326</f>
        <v>-1.2210856341560713E-2</v>
      </c>
      <c r="D326" s="69">
        <f t="shared" si="88"/>
        <v>2318</v>
      </c>
      <c r="E326" s="5">
        <f>IF(①再生産関数フィット!$B$2="HS",$W$2*(T326+SQRT($W$3^2+(($W$4^2))/4)-SQRT((T326-$W$3)^2+(($W$4^2))/4)),IF(①再生産関数フィット!$B$2="BH",$W$2*T326/(1+$W$3*T326),$W$2*T326*EXP(-$W$3*T326)))</f>
        <v>1486.1767038516546</v>
      </c>
      <c r="F326" s="5">
        <f t="shared" ca="1" si="89"/>
        <v>74377.062103749486</v>
      </c>
      <c r="G326" s="76">
        <f t="shared" si="82"/>
        <v>1468.1395622138857</v>
      </c>
      <c r="H326" s="77">
        <f t="shared" si="97"/>
        <v>887.48393799501855</v>
      </c>
      <c r="I326" s="77">
        <f t="shared" si="97"/>
        <v>140.99695608231735</v>
      </c>
      <c r="J326" s="77" t="str">
        <f t="shared" si="97"/>
        <v/>
      </c>
      <c r="K326" s="77" t="str">
        <f t="shared" si="97"/>
        <v/>
      </c>
      <c r="L326" s="77" t="str">
        <f t="shared" si="97"/>
        <v/>
      </c>
      <c r="M326" s="77" t="str">
        <f t="shared" si="97"/>
        <v/>
      </c>
      <c r="N326" s="77" t="str">
        <f t="shared" si="97"/>
        <v/>
      </c>
      <c r="O326" s="77" t="str">
        <f t="shared" si="97"/>
        <v/>
      </c>
      <c r="P326" s="77" t="str">
        <f t="shared" si="97"/>
        <v/>
      </c>
      <c r="Q326" s="77" t="str">
        <f t="shared" si="97"/>
        <v/>
      </c>
      <c r="R326" s="98">
        <f t="shared" si="92"/>
        <v>20.725612251771231</v>
      </c>
      <c r="S326" s="74">
        <f t="shared" si="83"/>
        <v>187779.00884266332</v>
      </c>
      <c r="T326" s="72">
        <f t="shared" si="84"/>
        <v>84679.229454356988</v>
      </c>
      <c r="U326" s="7">
        <f t="shared" si="91"/>
        <v>12.143021065508393</v>
      </c>
      <c r="V326" s="7">
        <f t="shared" si="91"/>
        <v>11.346625625707601</v>
      </c>
      <c r="W326" s="69">
        <f t="shared" si="85"/>
        <v>2318</v>
      </c>
      <c r="X326" s="64">
        <f t="shared" si="98"/>
        <v>18445.066204096918</v>
      </c>
      <c r="Y326" s="7">
        <f t="shared" si="98"/>
        <v>46513.100290073693</v>
      </c>
      <c r="Z326" s="7">
        <f t="shared" si="98"/>
        <v>17950.270465686335</v>
      </c>
      <c r="AA326" s="7" t="str">
        <f t="shared" si="96"/>
        <v/>
      </c>
      <c r="AB326" s="7" t="str">
        <f t="shared" si="96"/>
        <v/>
      </c>
      <c r="AC326" s="7" t="str">
        <f t="shared" si="96"/>
        <v/>
      </c>
      <c r="AD326" s="7" t="str">
        <f t="shared" si="96"/>
        <v/>
      </c>
      <c r="AE326" s="7" t="str">
        <f t="shared" si="96"/>
        <v/>
      </c>
      <c r="AF326" s="7" t="str">
        <f t="shared" si="96"/>
        <v/>
      </c>
      <c r="AG326" s="7" t="str">
        <f t="shared" si="94"/>
        <v/>
      </c>
      <c r="AH326" s="7" t="str">
        <f t="shared" si="94"/>
        <v/>
      </c>
      <c r="AI326" s="7">
        <f t="shared" si="94"/>
        <v>4359.3766046556302</v>
      </c>
      <c r="AJ326" s="69">
        <f t="shared" si="86"/>
        <v>87267.813564512573</v>
      </c>
      <c r="AK326" s="11">
        <f t="shared" si="87"/>
        <v>11.376736986153954</v>
      </c>
    </row>
    <row r="327" spans="1:37" hidden="1">
      <c r="A327" s="8">
        <v>324</v>
      </c>
      <c r="B327" s="8"/>
      <c r="C327">
        <f>②MSY管理基準値計算!C327</f>
        <v>-0.14300047685541373</v>
      </c>
      <c r="D327" s="69">
        <f t="shared" si="88"/>
        <v>2319</v>
      </c>
      <c r="E327" s="5">
        <f>IF(①再生産関数フィット!$B$2="HS",$W$2*(T327+SQRT($W$3^2+(($W$4^2))/4)-SQRT((T327-$W$3)^2+(($W$4^2))/4)),IF(①再生産関数フィット!$B$2="BH",$W$2*T327/(1+$W$3*T327),$W$2*T327*EXP(-$W$3*T327)))</f>
        <v>1486.1767038516546</v>
      </c>
      <c r="F327" s="5">
        <f t="shared" ca="1" si="89"/>
        <v>63616.221871927111</v>
      </c>
      <c r="G327" s="76">
        <f t="shared" si="82"/>
        <v>1288.1490909000938</v>
      </c>
      <c r="H327" s="77">
        <f t="shared" si="97"/>
        <v>531.34585713094032</v>
      </c>
      <c r="I327" s="77">
        <f t="shared" si="97"/>
        <v>176.04182910660262</v>
      </c>
      <c r="J327" s="77" t="str">
        <f t="shared" si="97"/>
        <v/>
      </c>
      <c r="K327" s="77" t="str">
        <f t="shared" si="97"/>
        <v/>
      </c>
      <c r="L327" s="77" t="str">
        <f t="shared" si="97"/>
        <v/>
      </c>
      <c r="M327" s="77" t="str">
        <f t="shared" si="97"/>
        <v/>
      </c>
      <c r="N327" s="77" t="str">
        <f t="shared" si="97"/>
        <v/>
      </c>
      <c r="O327" s="77" t="str">
        <f t="shared" si="97"/>
        <v/>
      </c>
      <c r="P327" s="77" t="str">
        <f t="shared" si="97"/>
        <v/>
      </c>
      <c r="Q327" s="77" t="str">
        <f t="shared" si="97"/>
        <v/>
      </c>
      <c r="R327" s="98">
        <f t="shared" si="92"/>
        <v>28.374021643427149</v>
      </c>
      <c r="S327" s="74">
        <f t="shared" si="83"/>
        <v>155932.29826811873</v>
      </c>
      <c r="T327" s="72">
        <f t="shared" si="84"/>
        <v>77839.041775567937</v>
      </c>
      <c r="U327" s="7">
        <f t="shared" si="91"/>
        <v>11.957177206571952</v>
      </c>
      <c r="V327" s="7">
        <f t="shared" si="91"/>
        <v>11.262398406603848</v>
      </c>
      <c r="W327" s="69">
        <f t="shared" si="85"/>
        <v>2319</v>
      </c>
      <c r="X327" s="64">
        <f t="shared" si="98"/>
        <v>16183.744293744481</v>
      </c>
      <c r="Y327" s="7">
        <f t="shared" si="98"/>
        <v>27847.876545553117</v>
      </c>
      <c r="Z327" s="7">
        <f t="shared" si="98"/>
        <v>22411.820322509433</v>
      </c>
      <c r="AA327" s="7" t="str">
        <f t="shared" si="96"/>
        <v/>
      </c>
      <c r="AB327" s="7" t="str">
        <f t="shared" si="96"/>
        <v/>
      </c>
      <c r="AC327" s="7" t="str">
        <f t="shared" si="96"/>
        <v/>
      </c>
      <c r="AD327" s="7" t="str">
        <f t="shared" si="96"/>
        <v/>
      </c>
      <c r="AE327" s="7" t="str">
        <f t="shared" si="96"/>
        <v/>
      </c>
      <c r="AF327" s="7" t="str">
        <f t="shared" si="96"/>
        <v/>
      </c>
      <c r="AG327" s="7" t="str">
        <f t="shared" si="94"/>
        <v/>
      </c>
      <c r="AH327" s="7" t="str">
        <f t="shared" si="94"/>
        <v/>
      </c>
      <c r="AI327" s="7">
        <f t="shared" si="94"/>
        <v>5968.1250729651119</v>
      </c>
      <c r="AJ327" s="69">
        <f t="shared" si="86"/>
        <v>72411.566234772137</v>
      </c>
      <c r="AK327" s="11">
        <f t="shared" si="87"/>
        <v>11.190121320238321</v>
      </c>
    </row>
    <row r="328" spans="1:37" hidden="1">
      <c r="A328" s="8">
        <v>325</v>
      </c>
      <c r="B328" s="8"/>
      <c r="C328">
        <f>②MSY管理基準値計算!C328</f>
        <v>-0.15523865648790389</v>
      </c>
      <c r="D328" s="69">
        <f t="shared" si="88"/>
        <v>2320</v>
      </c>
      <c r="E328" s="5">
        <f>IF(①再生産関数フィット!$B$2="HS",$W$2*(T328+SQRT($W$3^2+(($W$4^2))/4)-SQRT((T328-$W$3)^2+(($W$4^2))/4)),IF(①再生産関数フィット!$B$2="BH",$W$2*T328/(1+$W$3*T328),$W$2*T328*EXP(-$W$3*T328)))</f>
        <v>1486.1767038516546</v>
      </c>
      <c r="F328" s="5">
        <f t="shared" ca="1" si="89"/>
        <v>66897.868366014663</v>
      </c>
      <c r="G328" s="76">
        <f t="shared" si="82"/>
        <v>1272.4805636177184</v>
      </c>
      <c r="H328" s="77">
        <f t="shared" si="97"/>
        <v>466.20409968697339</v>
      </c>
      <c r="I328" s="77">
        <f t="shared" si="97"/>
        <v>105.39807265567811</v>
      </c>
      <c r="J328" s="77" t="str">
        <f t="shared" si="97"/>
        <v/>
      </c>
      <c r="K328" s="77" t="str">
        <f t="shared" si="97"/>
        <v/>
      </c>
      <c r="L328" s="77" t="str">
        <f t="shared" si="97"/>
        <v/>
      </c>
      <c r="M328" s="77" t="str">
        <f t="shared" si="97"/>
        <v/>
      </c>
      <c r="N328" s="77" t="str">
        <f t="shared" si="97"/>
        <v/>
      </c>
      <c r="O328" s="77" t="str">
        <f t="shared" si="97"/>
        <v/>
      </c>
      <c r="P328" s="77" t="str">
        <f t="shared" si="97"/>
        <v/>
      </c>
      <c r="Q328" s="77" t="str">
        <f t="shared" si="97"/>
        <v/>
      </c>
      <c r="R328" s="98">
        <f t="shared" si="92"/>
        <v>35.864504460867806</v>
      </c>
      <c r="S328" s="74">
        <f t="shared" si="83"/>
        <v>135389.70091934179</v>
      </c>
      <c r="T328" s="72">
        <f t="shared" si="84"/>
        <v>61180.273390284405</v>
      </c>
      <c r="U328" s="7">
        <f t="shared" si="91"/>
        <v>11.815912572456078</v>
      </c>
      <c r="V328" s="7">
        <f t="shared" si="91"/>
        <v>11.021580086316755</v>
      </c>
      <c r="W328" s="69">
        <f t="shared" si="85"/>
        <v>2320</v>
      </c>
      <c r="X328" s="64">
        <f t="shared" si="98"/>
        <v>15986.891739339975</v>
      </c>
      <c r="Y328" s="7">
        <f t="shared" si="98"/>
        <v>24433.79211275982</v>
      </c>
      <c r="Z328" s="7">
        <f t="shared" si="98"/>
        <v>13418.18974891154</v>
      </c>
      <c r="AA328" s="7" t="str">
        <f t="shared" si="96"/>
        <v/>
      </c>
      <c r="AB328" s="7" t="str">
        <f t="shared" si="96"/>
        <v/>
      </c>
      <c r="AC328" s="7" t="str">
        <f t="shared" si="96"/>
        <v/>
      </c>
      <c r="AD328" s="7" t="str">
        <f t="shared" si="96"/>
        <v/>
      </c>
      <c r="AE328" s="7" t="str">
        <f t="shared" si="96"/>
        <v/>
      </c>
      <c r="AF328" s="7" t="str">
        <f t="shared" si="96"/>
        <v/>
      </c>
      <c r="AG328" s="7" t="str">
        <f t="shared" si="94"/>
        <v/>
      </c>
      <c r="AH328" s="7" t="str">
        <f t="shared" si="94"/>
        <v/>
      </c>
      <c r="AI328" s="7">
        <f t="shared" si="94"/>
        <v>7543.6556365621009</v>
      </c>
      <c r="AJ328" s="69">
        <f t="shared" si="86"/>
        <v>61382.529237573435</v>
      </c>
      <c r="AK328" s="11">
        <f t="shared" si="87"/>
        <v>11.024880533541351</v>
      </c>
    </row>
    <row r="329" spans="1:37" hidden="1">
      <c r="A329" s="8">
        <v>326</v>
      </c>
      <c r="B329" s="8"/>
      <c r="C329">
        <f>②MSY管理基準値計算!C329</f>
        <v>0.22452427334608072</v>
      </c>
      <c r="D329" s="69">
        <f t="shared" si="88"/>
        <v>2321</v>
      </c>
      <c r="E329" s="5">
        <f>IF(①再生産関数フィット!$B$2="HS",$W$2*(T329+SQRT($W$3^2+(($W$4^2))/4)-SQRT((T329-$W$3)^2+(($W$4^2))/4)),IF(①再生産関数フィット!$B$2="BH",$W$2*T329/(1+$W$3*T329),$W$2*T329*EXP(-$W$3*T329)))</f>
        <v>1486.1767038516546</v>
      </c>
      <c r="F329" s="5">
        <f t="shared" ca="1" si="89"/>
        <v>84679.229454356988</v>
      </c>
      <c r="G329" s="76">
        <f t="shared" si="82"/>
        <v>1860.2876475510045</v>
      </c>
      <c r="H329" s="77">
        <f t="shared" si="97"/>
        <v>460.5333805856647</v>
      </c>
      <c r="I329" s="77">
        <f t="shared" si="97"/>
        <v>92.476515835661658</v>
      </c>
      <c r="J329" s="77" t="str">
        <f t="shared" si="97"/>
        <v/>
      </c>
      <c r="K329" s="77" t="str">
        <f t="shared" si="97"/>
        <v/>
      </c>
      <c r="L329" s="77" t="str">
        <f t="shared" si="97"/>
        <v/>
      </c>
      <c r="M329" s="77" t="str">
        <f t="shared" si="97"/>
        <v/>
      </c>
      <c r="N329" s="77" t="str">
        <f t="shared" si="97"/>
        <v/>
      </c>
      <c r="O329" s="77" t="str">
        <f t="shared" si="97"/>
        <v/>
      </c>
      <c r="P329" s="77" t="str">
        <f t="shared" si="97"/>
        <v/>
      </c>
      <c r="Q329" s="77" t="str">
        <f t="shared" si="97"/>
        <v/>
      </c>
      <c r="R329" s="98">
        <f t="shared" si="92"/>
        <v>24.784341862732511</v>
      </c>
      <c r="S329" s="74">
        <f t="shared" si="83"/>
        <v>151152.49251064716</v>
      </c>
      <c r="T329" s="72">
        <f t="shared" si="84"/>
        <v>53714.317579323775</v>
      </c>
      <c r="U329" s="7">
        <f t="shared" si="91"/>
        <v>11.926044490383564</v>
      </c>
      <c r="V329" s="7">
        <f t="shared" si="91"/>
        <v>10.891434866548634</v>
      </c>
      <c r="W329" s="69">
        <f t="shared" si="85"/>
        <v>2321</v>
      </c>
      <c r="X329" s="64">
        <f t="shared" si="98"/>
        <v>23371.843999625897</v>
      </c>
      <c r="Y329" s="7">
        <f t="shared" si="98"/>
        <v>24136.589295915728</v>
      </c>
      <c r="Z329" s="7">
        <f t="shared" si="98"/>
        <v>11773.151116860405</v>
      </c>
      <c r="AA329" s="7" t="str">
        <f t="shared" si="96"/>
        <v/>
      </c>
      <c r="AB329" s="7" t="str">
        <f t="shared" si="96"/>
        <v/>
      </c>
      <c r="AC329" s="7" t="str">
        <f t="shared" si="96"/>
        <v/>
      </c>
      <c r="AD329" s="7" t="str">
        <f t="shared" si="96"/>
        <v/>
      </c>
      <c r="AE329" s="7" t="str">
        <f t="shared" si="96"/>
        <v/>
      </c>
      <c r="AF329" s="7" t="str">
        <f t="shared" si="96"/>
        <v/>
      </c>
      <c r="AG329" s="7" t="str">
        <f t="shared" si="94"/>
        <v/>
      </c>
      <c r="AH329" s="7" t="str">
        <f t="shared" si="94"/>
        <v/>
      </c>
      <c r="AI329" s="7">
        <f t="shared" si="94"/>
        <v>5213.0802586519339</v>
      </c>
      <c r="AJ329" s="69">
        <f t="shared" si="86"/>
        <v>64494.664671053964</v>
      </c>
      <c r="AK329" s="11">
        <f t="shared" si="87"/>
        <v>11.074337781084285</v>
      </c>
    </row>
    <row r="330" spans="1:37" hidden="1">
      <c r="A330" s="8">
        <v>327</v>
      </c>
      <c r="B330" s="8"/>
      <c r="C330">
        <f>②MSY管理基準値計算!C330</f>
        <v>-7.5901513711005189E-2</v>
      </c>
      <c r="D330" s="69">
        <f t="shared" si="88"/>
        <v>2322</v>
      </c>
      <c r="E330" s="5">
        <f>IF(①再生産関数フィット!$B$2="HS",$W$2*(T330+SQRT($W$3^2+(($W$4^2))/4)-SQRT((T330-$W$3)^2+(($W$4^2))/4)),IF(①再生産関数フィット!$B$2="BH",$W$2*T330/(1+$W$3*T330),$W$2*T330*EXP(-$W$3*T330)))</f>
        <v>1486.1767038516546</v>
      </c>
      <c r="F330" s="5">
        <f t="shared" ca="1" si="89"/>
        <v>77839.041775567937</v>
      </c>
      <c r="G330" s="76">
        <f t="shared" si="82"/>
        <v>1377.5483178818768</v>
      </c>
      <c r="H330" s="77">
        <f t="shared" si="97"/>
        <v>673.27123390608961</v>
      </c>
      <c r="I330" s="77">
        <f t="shared" si="97"/>
        <v>91.35166870299193</v>
      </c>
      <c r="J330" s="77" t="str">
        <f t="shared" si="97"/>
        <v/>
      </c>
      <c r="K330" s="77" t="str">
        <f t="shared" si="97"/>
        <v/>
      </c>
      <c r="L330" s="77" t="str">
        <f t="shared" si="97"/>
        <v/>
      </c>
      <c r="M330" s="77" t="str">
        <f t="shared" si="97"/>
        <v/>
      </c>
      <c r="N330" s="77" t="str">
        <f t="shared" si="97"/>
        <v/>
      </c>
      <c r="O330" s="77" t="str">
        <f t="shared" si="97"/>
        <v/>
      </c>
      <c r="P330" s="77" t="str">
        <f t="shared" si="97"/>
        <v/>
      </c>
      <c r="Q330" s="77" t="str">
        <f t="shared" si="97"/>
        <v/>
      </c>
      <c r="R330" s="98">
        <f t="shared" si="92"/>
        <v>20.573270314306242</v>
      </c>
      <c r="S330" s="74">
        <f t="shared" si="83"/>
        <v>151257.78262700854</v>
      </c>
      <c r="T330" s="72">
        <f t="shared" si="84"/>
        <v>62492.288216429006</v>
      </c>
      <c r="U330" s="7">
        <f t="shared" si="91"/>
        <v>11.926740829954486</v>
      </c>
      <c r="V330" s="7">
        <f t="shared" si="91"/>
        <v>11.042798439574366</v>
      </c>
      <c r="W330" s="69">
        <f t="shared" si="85"/>
        <v>2322</v>
      </c>
      <c r="X330" s="64">
        <f t="shared" si="98"/>
        <v>17306.917255439956</v>
      </c>
      <c r="Y330" s="7">
        <f t="shared" si="98"/>
        <v>35286.196272851746</v>
      </c>
      <c r="Z330" s="7">
        <f t="shared" si="98"/>
        <v>11629.947243351355</v>
      </c>
      <c r="AA330" s="7" t="str">
        <f t="shared" si="96"/>
        <v/>
      </c>
      <c r="AB330" s="7" t="str">
        <f t="shared" si="96"/>
        <v/>
      </c>
      <c r="AC330" s="7" t="str">
        <f t="shared" si="96"/>
        <v/>
      </c>
      <c r="AD330" s="7" t="str">
        <f t="shared" si="96"/>
        <v/>
      </c>
      <c r="AE330" s="7" t="str">
        <f t="shared" si="96"/>
        <v/>
      </c>
      <c r="AF330" s="7" t="str">
        <f t="shared" si="96"/>
        <v/>
      </c>
      <c r="AG330" s="7" t="str">
        <f t="shared" si="94"/>
        <v/>
      </c>
      <c r="AH330" s="7" t="str">
        <f t="shared" si="94"/>
        <v/>
      </c>
      <c r="AI330" s="7">
        <f t="shared" si="94"/>
        <v>4327.3333593210546</v>
      </c>
      <c r="AJ330" s="69">
        <f t="shared" si="86"/>
        <v>68550.394130964109</v>
      </c>
      <c r="AK330" s="11">
        <f t="shared" si="87"/>
        <v>11.13532443451389</v>
      </c>
    </row>
    <row r="331" spans="1:37" hidden="1">
      <c r="A331" s="8">
        <v>328</v>
      </c>
      <c r="B331" s="8"/>
      <c r="C331">
        <f>②MSY管理基準値計算!C331</f>
        <v>0.36533031090708734</v>
      </c>
      <c r="D331" s="69">
        <f t="shared" si="88"/>
        <v>2323</v>
      </c>
      <c r="E331" s="5">
        <f>IF(①再生産関数フィット!$B$2="HS",$W$2*(T331+SQRT($W$3^2+(($W$4^2))/4)-SQRT((T331-$W$3)^2+(($W$4^2))/4)),IF(①再生産関数フィット!$B$2="BH",$W$2*T331/(1+$W$3*T331),$W$2*T331*EXP(-$W$3*T331)))</f>
        <v>1486.1767038516546</v>
      </c>
      <c r="F331" s="5">
        <f t="shared" ca="1" si="89"/>
        <v>61180.273390284405</v>
      </c>
      <c r="G331" s="76">
        <f t="shared" si="82"/>
        <v>2141.5656261526869</v>
      </c>
      <c r="H331" s="77">
        <f t="shared" si="97"/>
        <v>498.55927225370698</v>
      </c>
      <c r="I331" s="77">
        <f t="shared" si="97"/>
        <v>133.550472777517</v>
      </c>
      <c r="J331" s="77" t="str">
        <f t="shared" si="97"/>
        <v/>
      </c>
      <c r="K331" s="77" t="str">
        <f t="shared" si="97"/>
        <v/>
      </c>
      <c r="L331" s="77" t="str">
        <f t="shared" si="97"/>
        <v/>
      </c>
      <c r="M331" s="77" t="str">
        <f t="shared" si="97"/>
        <v/>
      </c>
      <c r="N331" s="77" t="str">
        <f t="shared" si="97"/>
        <v/>
      </c>
      <c r="O331" s="77" t="str">
        <f t="shared" si="97"/>
        <v/>
      </c>
      <c r="P331" s="77" t="str">
        <f t="shared" si="97"/>
        <v/>
      </c>
      <c r="Q331" s="77" t="str">
        <f t="shared" si="97"/>
        <v/>
      </c>
      <c r="R331" s="98">
        <f t="shared" si="92"/>
        <v>19.6370900785817</v>
      </c>
      <c r="S331" s="74">
        <f t="shared" si="83"/>
        <v>173697.25524016813</v>
      </c>
      <c r="T331" s="72">
        <f t="shared" si="84"/>
        <v>63106.666581375306</v>
      </c>
      <c r="U331" s="7">
        <f t="shared" si="91"/>
        <v>12.0650691503782</v>
      </c>
      <c r="V331" s="7">
        <f t="shared" si="91"/>
        <v>11.052581694000532</v>
      </c>
      <c r="W331" s="69">
        <f t="shared" si="85"/>
        <v>2323</v>
      </c>
      <c r="X331" s="64">
        <f t="shared" si="98"/>
        <v>26905.698049059069</v>
      </c>
      <c r="Y331" s="7">
        <f t="shared" si="98"/>
        <v>26129.529153250987</v>
      </c>
      <c r="Z331" s="7">
        <f t="shared" si="98"/>
        <v>17002.261423126958</v>
      </c>
      <c r="AA331" s="7" t="str">
        <f t="shared" si="96"/>
        <v/>
      </c>
      <c r="AB331" s="7" t="str">
        <f t="shared" si="96"/>
        <v/>
      </c>
      <c r="AC331" s="7" t="str">
        <f t="shared" si="96"/>
        <v/>
      </c>
      <c r="AD331" s="7" t="str">
        <f t="shared" si="96"/>
        <v/>
      </c>
      <c r="AE331" s="7" t="str">
        <f t="shared" si="96"/>
        <v/>
      </c>
      <c r="AF331" s="7" t="str">
        <f t="shared" si="96"/>
        <v/>
      </c>
      <c r="AG331" s="7" t="str">
        <f t="shared" si="94"/>
        <v/>
      </c>
      <c r="AH331" s="7" t="str">
        <f t="shared" si="94"/>
        <v/>
      </c>
      <c r="AI331" s="7">
        <f t="shared" si="94"/>
        <v>4130.4194072610962</v>
      </c>
      <c r="AJ331" s="69">
        <f t="shared" si="86"/>
        <v>74167.908032698106</v>
      </c>
      <c r="AK331" s="11">
        <f t="shared" si="87"/>
        <v>11.214086829299777</v>
      </c>
    </row>
    <row r="332" spans="1:37" hidden="1">
      <c r="A332" s="8">
        <v>329</v>
      </c>
      <c r="B332" s="8"/>
      <c r="C332">
        <f>②MSY管理基準値計算!C332</f>
        <v>8.113937380829557E-3</v>
      </c>
      <c r="D332" s="69">
        <f t="shared" si="88"/>
        <v>2324</v>
      </c>
      <c r="E332" s="5">
        <f>IF(①再生産関数フィット!$B$2="HS",$W$2*(T332+SQRT($W$3^2+(($W$4^2))/4)-SQRT((T332-$W$3)^2+(($W$4^2))/4)),IF(①再生産関数フィット!$B$2="BH",$W$2*T332/(1+$W$3*T332),$W$2*T332*EXP(-$W$3*T332)))</f>
        <v>1486.1767038516546</v>
      </c>
      <c r="F332" s="5">
        <f t="shared" ca="1" si="89"/>
        <v>53714.317579323775</v>
      </c>
      <c r="G332" s="76">
        <f t="shared" si="82"/>
        <v>1498.2845030986805</v>
      </c>
      <c r="H332" s="77">
        <f t="shared" si="97"/>
        <v>775.0707443060387</v>
      </c>
      <c r="I332" s="77">
        <f t="shared" si="97"/>
        <v>98.894506647501586</v>
      </c>
      <c r="J332" s="77" t="str">
        <f t="shared" si="97"/>
        <v/>
      </c>
      <c r="K332" s="77" t="str">
        <f t="shared" si="97"/>
        <v/>
      </c>
      <c r="L332" s="77" t="str">
        <f t="shared" si="97"/>
        <v/>
      </c>
      <c r="M332" s="77" t="str">
        <f t="shared" si="97"/>
        <v/>
      </c>
      <c r="N332" s="77" t="str">
        <f t="shared" si="97"/>
        <v/>
      </c>
      <c r="O332" s="77" t="str">
        <f t="shared" si="97"/>
        <v/>
      </c>
      <c r="P332" s="77" t="str">
        <f t="shared" si="97"/>
        <v/>
      </c>
      <c r="Q332" s="77" t="str">
        <f t="shared" si="97"/>
        <v/>
      </c>
      <c r="R332" s="98">
        <f t="shared" si="92"/>
        <v>26.876565644218857</v>
      </c>
      <c r="S332" s="74">
        <f t="shared" si="83"/>
        <v>170397.28602827963</v>
      </c>
      <c r="T332" s="72">
        <f t="shared" si="84"/>
        <v>71712.368689030467</v>
      </c>
      <c r="U332" s="7">
        <f t="shared" si="91"/>
        <v>12.045887966186429</v>
      </c>
      <c r="V332" s="7">
        <f t="shared" si="91"/>
        <v>11.180418517833401</v>
      </c>
      <c r="W332" s="69">
        <f t="shared" si="85"/>
        <v>2324</v>
      </c>
      <c r="X332" s="64">
        <f t="shared" si="98"/>
        <v>18823.79411569966</v>
      </c>
      <c r="Y332" s="7">
        <f t="shared" si="98"/>
        <v>40621.516309640749</v>
      </c>
      <c r="Z332" s="7">
        <f t="shared" si="98"/>
        <v>12590.223159547322</v>
      </c>
      <c r="AA332" s="7" t="str">
        <f t="shared" si="96"/>
        <v/>
      </c>
      <c r="AB332" s="7" t="str">
        <f t="shared" si="96"/>
        <v/>
      </c>
      <c r="AC332" s="7" t="str">
        <f t="shared" si="96"/>
        <v/>
      </c>
      <c r="AD332" s="7" t="str">
        <f t="shared" si="96"/>
        <v/>
      </c>
      <c r="AE332" s="7" t="str">
        <f t="shared" si="96"/>
        <v/>
      </c>
      <c r="AF332" s="7" t="str">
        <f t="shared" si="96"/>
        <v/>
      </c>
      <c r="AG332" s="7" t="str">
        <f t="shared" si="94"/>
        <v/>
      </c>
      <c r="AH332" s="7" t="str">
        <f t="shared" si="94"/>
        <v/>
      </c>
      <c r="AI332" s="7">
        <f t="shared" si="94"/>
        <v>5653.1536950319005</v>
      </c>
      <c r="AJ332" s="69">
        <f t="shared" si="86"/>
        <v>77688.687279919628</v>
      </c>
      <c r="AK332" s="11">
        <f t="shared" si="87"/>
        <v>11.260464930902749</v>
      </c>
    </row>
    <row r="333" spans="1:37" hidden="1">
      <c r="A333" s="8">
        <v>330</v>
      </c>
      <c r="B333" s="8"/>
      <c r="C333">
        <f>②MSY管理基準値計算!C333</f>
        <v>9.5394698366709746E-2</v>
      </c>
      <c r="D333" s="69">
        <f t="shared" si="88"/>
        <v>2325</v>
      </c>
      <c r="E333" s="5">
        <f>IF(①再生産関数フィット!$B$2="HS",$W$2*(T333+SQRT($W$3^2+(($W$4^2))/4)-SQRT((T333-$W$3)^2+(($W$4^2))/4)),IF(①再生産関数フィット!$B$2="BH",$W$2*T333/(1+$W$3*T333),$W$2*T333*EXP(-$W$3*T333)))</f>
        <v>1486.1767038516546</v>
      </c>
      <c r="F333" s="5">
        <f t="shared" ca="1" si="89"/>
        <v>62492.288216429006</v>
      </c>
      <c r="G333" s="76">
        <f t="shared" si="82"/>
        <v>1634.9325505462753</v>
      </c>
      <c r="H333" s="77">
        <f t="shared" si="97"/>
        <v>542.25584815961292</v>
      </c>
      <c r="I333" s="77">
        <f t="shared" si="97"/>
        <v>153.74348275294287</v>
      </c>
      <c r="J333" s="77" t="str">
        <f t="shared" si="97"/>
        <v/>
      </c>
      <c r="K333" s="77" t="str">
        <f t="shared" si="97"/>
        <v/>
      </c>
      <c r="L333" s="77" t="str">
        <f t="shared" si="97"/>
        <v/>
      </c>
      <c r="M333" s="77" t="str">
        <f t="shared" si="97"/>
        <v/>
      </c>
      <c r="N333" s="77" t="str">
        <f t="shared" si="97"/>
        <v/>
      </c>
      <c r="O333" s="77" t="str">
        <f t="shared" si="97"/>
        <v/>
      </c>
      <c r="P333" s="77" t="str">
        <f t="shared" si="97"/>
        <v/>
      </c>
      <c r="Q333" s="77" t="str">
        <f t="shared" si="97"/>
        <v/>
      </c>
      <c r="R333" s="98">
        <f t="shared" si="92"/>
        <v>22.066376783914244</v>
      </c>
      <c r="S333" s="74">
        <f t="shared" si="83"/>
        <v>163369.11104887657</v>
      </c>
      <c r="T333" s="72">
        <f t="shared" si="84"/>
        <v>70859.016619044909</v>
      </c>
      <c r="U333" s="7">
        <f t="shared" si="91"/>
        <v>12.003767404669375</v>
      </c>
      <c r="V333" s="7">
        <f t="shared" si="91"/>
        <v>11.1684475005225</v>
      </c>
      <c r="W333" s="69">
        <f t="shared" si="85"/>
        <v>2325</v>
      </c>
      <c r="X333" s="64">
        <f t="shared" si="98"/>
        <v>20540.580684703149</v>
      </c>
      <c r="Y333" s="7">
        <f t="shared" si="98"/>
        <v>28419.670000234553</v>
      </c>
      <c r="Z333" s="7">
        <f t="shared" si="98"/>
        <v>19573.026073986355</v>
      </c>
      <c r="AA333" s="7" t="str">
        <f t="shared" si="96"/>
        <v/>
      </c>
      <c r="AB333" s="7" t="str">
        <f t="shared" si="96"/>
        <v/>
      </c>
      <c r="AC333" s="7" t="str">
        <f t="shared" si="96"/>
        <v/>
      </c>
      <c r="AD333" s="7" t="str">
        <f t="shared" si="96"/>
        <v/>
      </c>
      <c r="AE333" s="7" t="str">
        <f t="shared" si="96"/>
        <v/>
      </c>
      <c r="AF333" s="7" t="str">
        <f t="shared" si="96"/>
        <v/>
      </c>
      <c r="AG333" s="7" t="str">
        <f t="shared" si="94"/>
        <v/>
      </c>
      <c r="AH333" s="7" t="str">
        <f t="shared" si="94"/>
        <v/>
      </c>
      <c r="AI333" s="7">
        <f t="shared" si="94"/>
        <v>4641.3898674134907</v>
      </c>
      <c r="AJ333" s="69">
        <f t="shared" si="86"/>
        <v>73174.666626337537</v>
      </c>
      <c r="AK333" s="11">
        <f t="shared" si="87"/>
        <v>11.200604555708745</v>
      </c>
    </row>
    <row r="334" spans="1:37" hidden="1">
      <c r="A334" s="8">
        <v>331</v>
      </c>
      <c r="B334" s="8"/>
      <c r="C334">
        <f>②MSY管理基準値計算!C334</f>
        <v>0.14944793711787124</v>
      </c>
      <c r="D334" s="69">
        <f t="shared" si="88"/>
        <v>2326</v>
      </c>
      <c r="E334" s="5">
        <f>IF(①再生産関数フィット!$B$2="HS",$W$2*(T334+SQRT($W$3^2+(($W$4^2))/4)-SQRT((T334-$W$3)^2+(($W$4^2))/4)),IF(①再生産関数フィット!$B$2="BH",$W$2*T334/(1+$W$3*T334),$W$2*T334*EXP(-$W$3*T334)))</f>
        <v>1486.1767038516546</v>
      </c>
      <c r="F334" s="5">
        <f t="shared" ca="1" si="89"/>
        <v>63106.666581375306</v>
      </c>
      <c r="G334" s="76">
        <f t="shared" si="82"/>
        <v>1725.738006354374</v>
      </c>
      <c r="H334" s="77">
        <f t="shared" si="97"/>
        <v>591.7112104187861</v>
      </c>
      <c r="I334" s="77">
        <f t="shared" si="97"/>
        <v>107.56218480914778</v>
      </c>
      <c r="J334" s="77" t="str">
        <f t="shared" si="97"/>
        <v/>
      </c>
      <c r="K334" s="77" t="str">
        <f t="shared" si="97"/>
        <v/>
      </c>
      <c r="L334" s="77" t="str">
        <f t="shared" si="97"/>
        <v/>
      </c>
      <c r="M334" s="77" t="str">
        <f t="shared" si="97"/>
        <v/>
      </c>
      <c r="N334" s="77" t="str">
        <f t="shared" si="97"/>
        <v/>
      </c>
      <c r="O334" s="77" t="str">
        <f t="shared" si="97"/>
        <v/>
      </c>
      <c r="P334" s="77" t="str">
        <f t="shared" si="97"/>
        <v/>
      </c>
      <c r="Q334" s="77" t="str">
        <f t="shared" si="97"/>
        <v/>
      </c>
      <c r="R334" s="98">
        <f t="shared" si="92"/>
        <v>30.845619204621471</v>
      </c>
      <c r="S334" s="74">
        <f t="shared" si="83"/>
        <v>164661.27909991372</v>
      </c>
      <c r="T334" s="72">
        <f t="shared" si="84"/>
        <v>66046.19832479945</v>
      </c>
      <c r="U334" s="7">
        <f t="shared" si="91"/>
        <v>12.011645788949986</v>
      </c>
      <c r="V334" s="7">
        <f t="shared" si="91"/>
        <v>11.098109750758764</v>
      </c>
      <c r="W334" s="69">
        <f t="shared" si="85"/>
        <v>2326</v>
      </c>
      <c r="X334" s="64">
        <f t="shared" si="98"/>
        <v>21681.420893074002</v>
      </c>
      <c r="Y334" s="7">
        <f t="shared" si="98"/>
        <v>31011.62927539583</v>
      </c>
      <c r="Z334" s="7">
        <f t="shared" si="98"/>
        <v>13693.70206883836</v>
      </c>
      <c r="AA334" s="7" t="str">
        <f t="shared" si="96"/>
        <v/>
      </c>
      <c r="AB334" s="7" t="str">
        <f t="shared" si="96"/>
        <v/>
      </c>
      <c r="AC334" s="7" t="str">
        <f t="shared" si="96"/>
        <v/>
      </c>
      <c r="AD334" s="7" t="str">
        <f t="shared" si="96"/>
        <v/>
      </c>
      <c r="AE334" s="7" t="str">
        <f t="shared" si="96"/>
        <v/>
      </c>
      <c r="AF334" s="7" t="str">
        <f t="shared" si="96"/>
        <v/>
      </c>
      <c r="AG334" s="7" t="str">
        <f t="shared" si="94"/>
        <v/>
      </c>
      <c r="AH334" s="7" t="str">
        <f t="shared" si="94"/>
        <v/>
      </c>
      <c r="AI334" s="7">
        <f t="shared" si="94"/>
        <v>6487.9950991677706</v>
      </c>
      <c r="AJ334" s="69">
        <f t="shared" si="86"/>
        <v>72874.747336475964</v>
      </c>
      <c r="AK334" s="11">
        <f t="shared" si="87"/>
        <v>11.196497456565837</v>
      </c>
    </row>
    <row r="335" spans="1:37" hidden="1">
      <c r="A335" s="8">
        <v>332</v>
      </c>
      <c r="B335" s="8"/>
      <c r="C335">
        <f>②MSY管理基準値計算!C335</f>
        <v>-0.12789495669136219</v>
      </c>
      <c r="D335" s="69">
        <f t="shared" si="88"/>
        <v>2327</v>
      </c>
      <c r="E335" s="5">
        <f>IF(①再生産関数フィット!$B$2="HS",$W$2*(T335+SQRT($W$3^2+(($W$4^2))/4)-SQRT((T335-$W$3)^2+(($W$4^2))/4)),IF(①再生産関数フィット!$B$2="BH",$W$2*T335/(1+$W$3*T335),$W$2*T335*EXP(-$W$3*T335)))</f>
        <v>1486.1767038516546</v>
      </c>
      <c r="F335" s="5">
        <f t="shared" ca="1" si="89"/>
        <v>71712.368689030467</v>
      </c>
      <c r="G335" s="76">
        <f t="shared" si="82"/>
        <v>1307.7549585829695</v>
      </c>
      <c r="H335" s="77">
        <f t="shared" si="97"/>
        <v>624.57532224461454</v>
      </c>
      <c r="I335" s="77">
        <f t="shared" si="97"/>
        <v>117.3721791746834</v>
      </c>
      <c r="J335" s="77" t="str">
        <f t="shared" si="97"/>
        <v/>
      </c>
      <c r="K335" s="77" t="str">
        <f t="shared" si="97"/>
        <v/>
      </c>
      <c r="L335" s="77" t="str">
        <f t="shared" si="97"/>
        <v/>
      </c>
      <c r="M335" s="77" t="str">
        <f t="shared" si="97"/>
        <v/>
      </c>
      <c r="N335" s="77" t="str">
        <f t="shared" si="97"/>
        <v/>
      </c>
      <c r="O335" s="77" t="str">
        <f t="shared" si="97"/>
        <v/>
      </c>
      <c r="P335" s="77" t="str">
        <f t="shared" si="97"/>
        <v/>
      </c>
      <c r="Q335" s="77" t="str">
        <f t="shared" si="97"/>
        <v/>
      </c>
      <c r="R335" s="98">
        <f t="shared" si="92"/>
        <v>24.28347550474885</v>
      </c>
      <c r="S335" s="74">
        <f t="shared" si="83"/>
        <v>150991.05246976198</v>
      </c>
      <c r="T335" s="72">
        <f t="shared" si="84"/>
        <v>67452.088014212466</v>
      </c>
      <c r="U335" s="7">
        <f t="shared" si="91"/>
        <v>11.924975858874266</v>
      </c>
      <c r="V335" s="7">
        <f t="shared" si="91"/>
        <v>11.119172817631371</v>
      </c>
      <c r="W335" s="69">
        <f t="shared" si="85"/>
        <v>2327</v>
      </c>
      <c r="X335" s="64">
        <f t="shared" si="98"/>
        <v>16430.063878548855</v>
      </c>
      <c r="Y335" s="7">
        <f t="shared" si="98"/>
        <v>32734.039860935391</v>
      </c>
      <c r="Z335" s="7">
        <f t="shared" si="98"/>
        <v>14942.608832651167</v>
      </c>
      <c r="AA335" s="7" t="str">
        <f t="shared" si="96"/>
        <v/>
      </c>
      <c r="AB335" s="7" t="str">
        <f t="shared" si="96"/>
        <v/>
      </c>
      <c r="AC335" s="7" t="str">
        <f t="shared" si="96"/>
        <v/>
      </c>
      <c r="AD335" s="7" t="str">
        <f t="shared" si="96"/>
        <v/>
      </c>
      <c r="AE335" s="7" t="str">
        <f t="shared" si="96"/>
        <v/>
      </c>
      <c r="AF335" s="7" t="str">
        <f t="shared" si="96"/>
        <v/>
      </c>
      <c r="AG335" s="7" t="str">
        <f t="shared" si="94"/>
        <v/>
      </c>
      <c r="AH335" s="7" t="str">
        <f t="shared" si="94"/>
        <v/>
      </c>
      <c r="AI335" s="7">
        <f t="shared" si="94"/>
        <v>5107.7292052534294</v>
      </c>
      <c r="AJ335" s="69">
        <f t="shared" si="86"/>
        <v>69214.441777388842</v>
      </c>
      <c r="AK335" s="11">
        <f t="shared" si="87"/>
        <v>11.144964816036778</v>
      </c>
    </row>
    <row r="336" spans="1:37" hidden="1">
      <c r="A336" s="8">
        <v>333</v>
      </c>
      <c r="B336" s="8"/>
      <c r="C336">
        <f>②MSY管理基準値計算!C336</f>
        <v>0.4715335114493388</v>
      </c>
      <c r="D336" s="69">
        <f t="shared" si="88"/>
        <v>2328</v>
      </c>
      <c r="E336" s="5">
        <f>IF(①再生産関数フィット!$B$2="HS",$W$2*(T336+SQRT($W$3^2+(($W$4^2))/4)-SQRT((T336-$W$3)^2+(($W$4^2))/4)),IF(①再生産関数フィット!$B$2="BH",$W$2*T336/(1+$W$3*T336),$W$2*T336*EXP(-$W$3*T336)))</f>
        <v>1486.1767038516546</v>
      </c>
      <c r="F336" s="5">
        <f t="shared" ca="1" si="89"/>
        <v>70859.016619044909</v>
      </c>
      <c r="G336" s="76">
        <f t="shared" si="82"/>
        <v>2381.5233908115938</v>
      </c>
      <c r="H336" s="77">
        <f t="shared" si="97"/>
        <v>473.29981240861974</v>
      </c>
      <c r="I336" s="77">
        <f t="shared" si="97"/>
        <v>123.891123473386</v>
      </c>
      <c r="J336" s="77" t="str">
        <f t="shared" si="97"/>
        <v/>
      </c>
      <c r="K336" s="77" t="str">
        <f t="shared" si="97"/>
        <v/>
      </c>
      <c r="L336" s="77" t="str">
        <f t="shared" si="97"/>
        <v/>
      </c>
      <c r="M336" s="77" t="str">
        <f t="shared" si="97"/>
        <v/>
      </c>
      <c r="N336" s="77" t="str">
        <f t="shared" si="97"/>
        <v/>
      </c>
      <c r="O336" s="77" t="str">
        <f t="shared" si="97"/>
        <v/>
      </c>
      <c r="P336" s="77" t="str">
        <f t="shared" si="97"/>
        <v/>
      </c>
      <c r="Q336" s="77" t="str">
        <f t="shared" si="97"/>
        <v/>
      </c>
      <c r="R336" s="98">
        <f t="shared" si="92"/>
        <v>24.853306827806787</v>
      </c>
      <c r="S336" s="74">
        <f t="shared" si="83"/>
        <v>180530.13186677106</v>
      </c>
      <c r="T336" s="72">
        <f t="shared" si="84"/>
        <v>61604.205613876351</v>
      </c>
      <c r="U336" s="7">
        <f t="shared" si="91"/>
        <v>12.103652978372862</v>
      </c>
      <c r="V336" s="7">
        <f t="shared" si="91"/>
        <v>11.028485420143657</v>
      </c>
      <c r="W336" s="69">
        <f t="shared" si="85"/>
        <v>2328</v>
      </c>
      <c r="X336" s="64">
        <f t="shared" si="98"/>
        <v>29920.422922112957</v>
      </c>
      <c r="Y336" s="7">
        <f t="shared" si="98"/>
        <v>24805.678952984908</v>
      </c>
      <c r="Z336" s="7">
        <f t="shared" si="98"/>
        <v>15772.533226509278</v>
      </c>
      <c r="AA336" s="7" t="str">
        <f t="shared" si="96"/>
        <v/>
      </c>
      <c r="AB336" s="7" t="str">
        <f t="shared" si="96"/>
        <v/>
      </c>
      <c r="AC336" s="7" t="str">
        <f t="shared" si="96"/>
        <v/>
      </c>
      <c r="AD336" s="7" t="str">
        <f t="shared" si="96"/>
        <v/>
      </c>
      <c r="AE336" s="7" t="str">
        <f t="shared" si="96"/>
        <v/>
      </c>
      <c r="AF336" s="7" t="str">
        <f t="shared" si="96"/>
        <v/>
      </c>
      <c r="AG336" s="7" t="str">
        <f t="shared" si="94"/>
        <v/>
      </c>
      <c r="AH336" s="7" t="str">
        <f t="shared" si="94"/>
        <v/>
      </c>
      <c r="AI336" s="7">
        <f t="shared" si="94"/>
        <v>5227.5861874338443</v>
      </c>
      <c r="AJ336" s="69">
        <f t="shared" si="86"/>
        <v>75726.221289040986</v>
      </c>
      <c r="AK336" s="11">
        <f t="shared" si="87"/>
        <v>11.234879763715744</v>
      </c>
    </row>
    <row r="337" spans="1:37" hidden="1">
      <c r="A337" s="8">
        <v>334</v>
      </c>
      <c r="B337" s="8"/>
      <c r="C337">
        <f>②MSY管理基準値計算!C337</f>
        <v>-5.4582113978424399E-2</v>
      </c>
      <c r="D337" s="69">
        <f t="shared" si="88"/>
        <v>2329</v>
      </c>
      <c r="E337" s="5">
        <f>IF(①再生産関数フィット!$B$2="HS",$W$2*(T337+SQRT($W$3^2+(($W$4^2))/4)-SQRT((T337-$W$3)^2+(($W$4^2))/4)),IF(①再生産関数フィット!$B$2="BH",$W$2*T337/(1+$W$3*T337),$W$2*T337*EXP(-$W$3*T337)))</f>
        <v>1486.1767038516546</v>
      </c>
      <c r="F337" s="5">
        <f t="shared" ca="1" si="89"/>
        <v>66046.19832479945</v>
      </c>
      <c r="G337" s="76">
        <f t="shared" si="82"/>
        <v>1407.2321172064835</v>
      </c>
      <c r="H337" s="77">
        <f t="shared" si="97"/>
        <v>861.91573331079417</v>
      </c>
      <c r="I337" s="77">
        <f t="shared" si="97"/>
        <v>93.884025530040631</v>
      </c>
      <c r="J337" s="77" t="str">
        <f t="shared" si="97"/>
        <v/>
      </c>
      <c r="K337" s="77" t="str">
        <f t="shared" si="97"/>
        <v/>
      </c>
      <c r="L337" s="77" t="str">
        <f t="shared" si="97"/>
        <v/>
      </c>
      <c r="M337" s="77" t="str">
        <f t="shared" si="97"/>
        <v/>
      </c>
      <c r="N337" s="77" t="str">
        <f t="shared" si="97"/>
        <v/>
      </c>
      <c r="O337" s="77" t="str">
        <f t="shared" si="97"/>
        <v/>
      </c>
      <c r="P337" s="77" t="str">
        <f t="shared" si="97"/>
        <v/>
      </c>
      <c r="Q337" s="77" t="str">
        <f t="shared" si="97"/>
        <v/>
      </c>
      <c r="R337" s="98">
        <f t="shared" si="92"/>
        <v>26.097023613838289</v>
      </c>
      <c r="S337" s="74">
        <f t="shared" si="83"/>
        <v>173991.05286450667</v>
      </c>
      <c r="T337" s="72">
        <f t="shared" si="84"/>
        <v>74605.981510707599</v>
      </c>
      <c r="U337" s="7">
        <f t="shared" si="91"/>
        <v>12.066759156555669</v>
      </c>
      <c r="V337" s="7">
        <f t="shared" si="91"/>
        <v>11.219975964086199</v>
      </c>
      <c r="W337" s="69">
        <f t="shared" si="85"/>
        <v>2329</v>
      </c>
      <c r="X337" s="64">
        <f t="shared" si="98"/>
        <v>17679.8515852702</v>
      </c>
      <c r="Y337" s="7">
        <f t="shared" si="98"/>
        <v>45173.068749445258</v>
      </c>
      <c r="Z337" s="7">
        <f t="shared" si="98"/>
        <v>11952.340656827693</v>
      </c>
      <c r="AA337" s="7" t="str">
        <f t="shared" si="96"/>
        <v/>
      </c>
      <c r="AB337" s="7" t="str">
        <f t="shared" si="96"/>
        <v/>
      </c>
      <c r="AC337" s="7" t="str">
        <f t="shared" si="96"/>
        <v/>
      </c>
      <c r="AD337" s="7" t="str">
        <f t="shared" si="96"/>
        <v/>
      </c>
      <c r="AE337" s="7" t="str">
        <f t="shared" si="96"/>
        <v/>
      </c>
      <c r="AF337" s="7" t="str">
        <f t="shared" si="96"/>
        <v/>
      </c>
      <c r="AG337" s="7" t="str">
        <f t="shared" si="94"/>
        <v/>
      </c>
      <c r="AH337" s="7" t="str">
        <f t="shared" si="94"/>
        <v/>
      </c>
      <c r="AI337" s="7">
        <f t="shared" si="94"/>
        <v>5489.1866552019246</v>
      </c>
      <c r="AJ337" s="69">
        <f t="shared" si="86"/>
        <v>80294.447646745073</v>
      </c>
      <c r="AK337" s="11">
        <f t="shared" si="87"/>
        <v>11.293455752422737</v>
      </c>
    </row>
    <row r="338" spans="1:37" hidden="1">
      <c r="A338" s="8">
        <v>335</v>
      </c>
      <c r="B338" s="8"/>
      <c r="C338">
        <f>②MSY管理基準値計算!C338</f>
        <v>0.10793402390829263</v>
      </c>
      <c r="D338" s="69">
        <f t="shared" si="88"/>
        <v>2330</v>
      </c>
      <c r="E338" s="5">
        <f>IF(①再生産関数フィット!$B$2="HS",$W$2*(T338+SQRT($W$3^2+(($W$4^2))/4)-SQRT((T338-$W$3)^2+(($W$4^2))/4)),IF(①再生産関数フィット!$B$2="BH",$W$2*T338/(1+$W$3*T338),$W$2*T338*EXP(-$W$3*T338)))</f>
        <v>1486.1767038516546</v>
      </c>
      <c r="F338" s="5">
        <f t="shared" ca="1" si="89"/>
        <v>67452.088014212466</v>
      </c>
      <c r="G338" s="76">
        <f t="shared" si="82"/>
        <v>1655.562575020268</v>
      </c>
      <c r="H338" s="77">
        <f t="shared" si="97"/>
        <v>509.30236793818807</v>
      </c>
      <c r="I338" s="77">
        <f t="shared" si="97"/>
        <v>170.97010518363047</v>
      </c>
      <c r="J338" s="77" t="str">
        <f t="shared" si="97"/>
        <v/>
      </c>
      <c r="K338" s="77" t="str">
        <f t="shared" si="97"/>
        <v/>
      </c>
      <c r="L338" s="77" t="str">
        <f t="shared" si="97"/>
        <v/>
      </c>
      <c r="M338" s="77" t="str">
        <f t="shared" si="97"/>
        <v/>
      </c>
      <c r="N338" s="77" t="str">
        <f t="shared" si="97"/>
        <v/>
      </c>
      <c r="O338" s="77" t="str">
        <f t="shared" si="97"/>
        <v/>
      </c>
      <c r="P338" s="77" t="str">
        <f t="shared" si="97"/>
        <v/>
      </c>
      <c r="Q338" s="77" t="str">
        <f t="shared" si="97"/>
        <v/>
      </c>
      <c r="R338" s="98">
        <f t="shared" si="92"/>
        <v>21.050524489425477</v>
      </c>
      <c r="S338" s="74">
        <f t="shared" si="83"/>
        <v>164475.0632928462</v>
      </c>
      <c r="T338" s="72">
        <f t="shared" si="84"/>
        <v>72787.441895126103</v>
      </c>
      <c r="U338" s="7">
        <f t="shared" si="91"/>
        <v>12.010514246771551</v>
      </c>
      <c r="V338" s="7">
        <f t="shared" si="91"/>
        <v>11.195298717864118</v>
      </c>
      <c r="W338" s="69">
        <f t="shared" si="85"/>
        <v>2330</v>
      </c>
      <c r="X338" s="64">
        <f t="shared" si="98"/>
        <v>20799.767329494007</v>
      </c>
      <c r="Y338" s="7">
        <f t="shared" si="98"/>
        <v>26692.57561032493</v>
      </c>
      <c r="Z338" s="7">
        <f t="shared" si="98"/>
        <v>21766.141020812371</v>
      </c>
      <c r="AA338" s="7" t="str">
        <f t="shared" si="96"/>
        <v/>
      </c>
      <c r="AB338" s="7" t="str">
        <f t="shared" si="96"/>
        <v/>
      </c>
      <c r="AC338" s="7" t="str">
        <f t="shared" si="96"/>
        <v/>
      </c>
      <c r="AD338" s="7" t="str">
        <f t="shared" si="96"/>
        <v/>
      </c>
      <c r="AE338" s="7" t="str">
        <f t="shared" si="96"/>
        <v/>
      </c>
      <c r="AF338" s="7" t="str">
        <f t="shared" si="96"/>
        <v/>
      </c>
      <c r="AG338" s="7" t="str">
        <f t="shared" si="94"/>
        <v/>
      </c>
      <c r="AH338" s="7" t="str">
        <f t="shared" si="94"/>
        <v/>
      </c>
      <c r="AI338" s="7">
        <f t="shared" si="94"/>
        <v>4427.7178816316664</v>
      </c>
      <c r="AJ338" s="69">
        <f t="shared" si="86"/>
        <v>73686.201842262963</v>
      </c>
      <c r="AK338" s="11">
        <f t="shared" si="87"/>
        <v>11.207570840056018</v>
      </c>
    </row>
    <row r="339" spans="1:37" hidden="1">
      <c r="A339" s="8">
        <v>336</v>
      </c>
      <c r="B339" s="8"/>
      <c r="C339">
        <f>②MSY管理基準値計算!C339</f>
        <v>0.17935381987601445</v>
      </c>
      <c r="D339" s="69">
        <f t="shared" si="88"/>
        <v>2331</v>
      </c>
      <c r="E339" s="5">
        <f>IF(①再生産関数フィット!$B$2="HS",$W$2*(T339+SQRT($W$3^2+(($W$4^2))/4)-SQRT((T339-$W$3)^2+(($W$4^2))/4)),IF(①再生産関数フィット!$B$2="BH",$W$2*T339/(1+$W$3*T339),$W$2*T339*EXP(-$W$3*T339)))</f>
        <v>1486.1767038516546</v>
      </c>
      <c r="F339" s="5">
        <f t="shared" ca="1" si="89"/>
        <v>61604.205613876351</v>
      </c>
      <c r="G339" s="76">
        <f t="shared" si="82"/>
        <v>1778.1271927610917</v>
      </c>
      <c r="H339" s="77">
        <f t="shared" si="97"/>
        <v>599.17758372476544</v>
      </c>
      <c r="I339" s="77">
        <f t="shared" si="97"/>
        <v>101.02551334361817</v>
      </c>
      <c r="J339" s="77" t="str">
        <f t="shared" si="97"/>
        <v/>
      </c>
      <c r="K339" s="77" t="str">
        <f t="shared" si="97"/>
        <v/>
      </c>
      <c r="L339" s="77" t="str">
        <f t="shared" si="97"/>
        <v/>
      </c>
      <c r="M339" s="77" t="str">
        <f t="shared" si="97"/>
        <v/>
      </c>
      <c r="N339" s="77" t="str">
        <f t="shared" si="97"/>
        <v/>
      </c>
      <c r="O339" s="77" t="str">
        <f t="shared" si="97"/>
        <v/>
      </c>
      <c r="P339" s="77" t="str">
        <f t="shared" si="97"/>
        <v/>
      </c>
      <c r="Q339" s="77" t="str">
        <f t="shared" si="97"/>
        <v/>
      </c>
      <c r="R339" s="98">
        <f t="shared" si="92"/>
        <v>33.68977847960236</v>
      </c>
      <c r="S339" s="74">
        <f t="shared" si="83"/>
        <v>167080.82997420128</v>
      </c>
      <c r="T339" s="72">
        <f t="shared" si="84"/>
        <v>65996.863077519345</v>
      </c>
      <c r="U339" s="7">
        <f t="shared" si="91"/>
        <v>12.026232986124517</v>
      </c>
      <c r="V339" s="7">
        <f t="shared" si="91"/>
        <v>11.097362490750523</v>
      </c>
      <c r="W339" s="69">
        <f t="shared" si="85"/>
        <v>2331</v>
      </c>
      <c r="X339" s="64">
        <f t="shared" si="98"/>
        <v>22339.61581985161</v>
      </c>
      <c r="Y339" s="7">
        <f t="shared" si="98"/>
        <v>31402.942464870248</v>
      </c>
      <c r="Z339" s="7">
        <f t="shared" si="98"/>
        <v>12861.52083591098</v>
      </c>
      <c r="AA339" s="7" t="str">
        <f t="shared" si="96"/>
        <v/>
      </c>
      <c r="AB339" s="7" t="str">
        <f t="shared" si="96"/>
        <v/>
      </c>
      <c r="AC339" s="7" t="str">
        <f t="shared" si="96"/>
        <v/>
      </c>
      <c r="AD339" s="7" t="str">
        <f t="shared" si="96"/>
        <v/>
      </c>
      <c r="AE339" s="7" t="str">
        <f t="shared" si="96"/>
        <v/>
      </c>
      <c r="AF339" s="7" t="str">
        <f t="shared" si="96"/>
        <v/>
      </c>
      <c r="AG339" s="7" t="str">
        <f t="shared" si="94"/>
        <v/>
      </c>
      <c r="AH339" s="7" t="str">
        <f t="shared" si="94"/>
        <v/>
      </c>
      <c r="AI339" s="7">
        <f t="shared" si="94"/>
        <v>7086.2288812460974</v>
      </c>
      <c r="AJ339" s="69">
        <f t="shared" si="86"/>
        <v>73690.308001878933</v>
      </c>
      <c r="AK339" s="11">
        <f t="shared" si="87"/>
        <v>11.207626563449406</v>
      </c>
    </row>
    <row r="340" spans="1:37" hidden="1">
      <c r="A340" s="8">
        <v>337</v>
      </c>
      <c r="B340" s="8"/>
      <c r="C340">
        <f>②MSY管理基準値計算!C340</f>
        <v>9.4940275596994528E-2</v>
      </c>
      <c r="D340" s="69">
        <f t="shared" si="88"/>
        <v>2332</v>
      </c>
      <c r="E340" s="5">
        <f>IF(①再生産関数フィット!$B$2="HS",$W$2*(T340+SQRT($W$3^2+(($W$4^2))/4)-SQRT((T340-$W$3)^2+(($W$4^2))/4)),IF(①再生産関数フィット!$B$2="BH",$W$2*T340/(1+$W$3*T340),$W$2*T340*EXP(-$W$3*T340)))</f>
        <v>1486.1767038516546</v>
      </c>
      <c r="F340" s="5">
        <f t="shared" ca="1" si="89"/>
        <v>74605.981510707599</v>
      </c>
      <c r="G340" s="76">
        <f t="shared" ref="G340:G403" si="99">IF($W$6="対数",EXP(LN(E340)+C340),IF(E340+C340&lt;0,0.01,E340+C340))</f>
        <v>1634.1897687496205</v>
      </c>
      <c r="H340" s="77">
        <f t="shared" si="97"/>
        <v>643.53590192798833</v>
      </c>
      <c r="I340" s="77">
        <f t="shared" si="97"/>
        <v>118.85321331773139</v>
      </c>
      <c r="J340" s="77" t="str">
        <f t="shared" si="97"/>
        <v/>
      </c>
      <c r="K340" s="77" t="str">
        <f t="shared" si="97"/>
        <v/>
      </c>
      <c r="L340" s="77" t="str">
        <f t="shared" si="97"/>
        <v/>
      </c>
      <c r="M340" s="77" t="str">
        <f t="shared" si="97"/>
        <v/>
      </c>
      <c r="N340" s="77" t="str">
        <f t="shared" si="97"/>
        <v/>
      </c>
      <c r="O340" s="77" t="str">
        <f t="shared" si="97"/>
        <v/>
      </c>
      <c r="P340" s="77" t="str">
        <f t="shared" si="97"/>
        <v/>
      </c>
      <c r="Q340" s="77" t="str">
        <f t="shared" si="97"/>
        <v/>
      </c>
      <c r="R340" s="98">
        <f t="shared" si="92"/>
        <v>23.635628875224576</v>
      </c>
      <c r="S340" s="74">
        <f t="shared" ref="S340:S403" si="100">SUMPRODUCT(G340:R340,G$3:R$3)</f>
        <v>166038.95897844722</v>
      </c>
      <c r="T340" s="72">
        <f t="shared" ref="T340:T403" si="101">SUMPRODUCT(H340:R340,H$3:R$3,H$5:R$5)</f>
        <v>68494.573132062971</v>
      </c>
      <c r="U340" s="7">
        <f t="shared" si="91"/>
        <v>12.01997773244392</v>
      </c>
      <c r="V340" s="7">
        <f t="shared" si="91"/>
        <v>11.134509796762456</v>
      </c>
      <c r="W340" s="69">
        <f t="shared" ref="W340:W403" si="102">D340</f>
        <v>2332</v>
      </c>
      <c r="X340" s="64">
        <f t="shared" si="98"/>
        <v>20531.248697631134</v>
      </c>
      <c r="Y340" s="7">
        <f t="shared" si="98"/>
        <v>33727.765275688362</v>
      </c>
      <c r="Z340" s="7">
        <f t="shared" si="98"/>
        <v>15131.158743055661</v>
      </c>
      <c r="AA340" s="7" t="str">
        <f t="shared" si="96"/>
        <v/>
      </c>
      <c r="AB340" s="7" t="str">
        <f t="shared" si="96"/>
        <v/>
      </c>
      <c r="AC340" s="7" t="str">
        <f t="shared" si="96"/>
        <v/>
      </c>
      <c r="AD340" s="7" t="str">
        <f t="shared" si="96"/>
        <v/>
      </c>
      <c r="AE340" s="7" t="str">
        <f t="shared" si="96"/>
        <v/>
      </c>
      <c r="AF340" s="7" t="str">
        <f t="shared" si="96"/>
        <v/>
      </c>
      <c r="AG340" s="7" t="str">
        <f t="shared" si="94"/>
        <v/>
      </c>
      <c r="AH340" s="7" t="str">
        <f t="shared" si="94"/>
        <v/>
      </c>
      <c r="AI340" s="7">
        <f t="shared" si="94"/>
        <v>4971.46266673842</v>
      </c>
      <c r="AJ340" s="69">
        <f t="shared" ref="AJ340:AJ403" si="103">SUM(X340:AI340)</f>
        <v>74361.635383113564</v>
      </c>
      <c r="AK340" s="11">
        <f t="shared" ref="AK340:AK403" si="104">LN(AJ340)</f>
        <v>11.216695434373445</v>
      </c>
    </row>
    <row r="341" spans="1:37" hidden="1">
      <c r="A341" s="8">
        <v>338</v>
      </c>
      <c r="B341" s="8"/>
      <c r="C341">
        <f>②MSY管理基準値計算!C341</f>
        <v>0.34334779399415705</v>
      </c>
      <c r="D341" s="69">
        <f t="shared" ref="D341:D404" si="105">D340+1</f>
        <v>2333</v>
      </c>
      <c r="E341" s="5">
        <f>IF(①再生産関数フィット!$B$2="HS",$W$2*(T341+SQRT($W$3^2+(($W$4^2))/4)-SQRT((T341-$W$3)^2+(($W$4^2))/4)),IF(①再生産関数フィット!$B$2="BH",$W$2*T341/(1+$W$3*T341),$W$2*T341*EXP(-$W$3*T341)))</f>
        <v>1486.1767038516546</v>
      </c>
      <c r="F341" s="5">
        <f t="shared" ref="F341:F404" ca="1" si="106">INDIRECT("T"&amp;A341-$G$16)</f>
        <v>72787.441895126103</v>
      </c>
      <c r="G341" s="76">
        <f t="shared" si="99"/>
        <v>2095.0022882924391</v>
      </c>
      <c r="H341" s="77">
        <f t="shared" ref="H341:Q356" si="107">IF(H$2&lt;&gt;"",G340*EXP(-G$4-G$6*$S$6),"")</f>
        <v>591.44238445662097</v>
      </c>
      <c r="I341" s="77">
        <f t="shared" si="107"/>
        <v>127.65215506560097</v>
      </c>
      <c r="J341" s="77" t="str">
        <f t="shared" si="107"/>
        <v/>
      </c>
      <c r="K341" s="77" t="str">
        <f t="shared" si="107"/>
        <v/>
      </c>
      <c r="L341" s="77" t="str">
        <f t="shared" si="107"/>
        <v/>
      </c>
      <c r="M341" s="77" t="str">
        <f t="shared" si="107"/>
        <v/>
      </c>
      <c r="N341" s="77" t="str">
        <f t="shared" si="107"/>
        <v/>
      </c>
      <c r="O341" s="77" t="str">
        <f t="shared" si="107"/>
        <v/>
      </c>
      <c r="P341" s="77" t="str">
        <f t="shared" si="107"/>
        <v/>
      </c>
      <c r="Q341" s="77" t="str">
        <f t="shared" si="107"/>
        <v/>
      </c>
      <c r="R341" s="98">
        <f t="shared" si="92"/>
        <v>24.999488531358001</v>
      </c>
      <c r="S341" s="74">
        <f t="shared" si="100"/>
        <v>181804.13128436389</v>
      </c>
      <c r="T341" s="72">
        <f t="shared" si="101"/>
        <v>68431.920529835319</v>
      </c>
      <c r="U341" s="7">
        <f t="shared" ref="U341:V404" si="108">LN(S341)</f>
        <v>12.110685184803756</v>
      </c>
      <c r="V341" s="7">
        <f t="shared" si="108"/>
        <v>11.133594669164802</v>
      </c>
      <c r="W341" s="69">
        <f t="shared" si="102"/>
        <v>2333</v>
      </c>
      <c r="X341" s="64">
        <f t="shared" si="98"/>
        <v>26320.696546735355</v>
      </c>
      <c r="Y341" s="7">
        <f t="shared" si="98"/>
        <v>30997.54008639371</v>
      </c>
      <c r="Z341" s="7">
        <f t="shared" si="98"/>
        <v>16251.348771086245</v>
      </c>
      <c r="AA341" s="7" t="str">
        <f t="shared" si="96"/>
        <v/>
      </c>
      <c r="AB341" s="7" t="str">
        <f t="shared" si="96"/>
        <v/>
      </c>
      <c r="AC341" s="7" t="str">
        <f t="shared" si="96"/>
        <v/>
      </c>
      <c r="AD341" s="7" t="str">
        <f t="shared" si="96"/>
        <v/>
      </c>
      <c r="AE341" s="7" t="str">
        <f t="shared" si="96"/>
        <v/>
      </c>
      <c r="AF341" s="7" t="str">
        <f t="shared" si="96"/>
        <v/>
      </c>
      <c r="AG341" s="7" t="str">
        <f t="shared" si="94"/>
        <v/>
      </c>
      <c r="AH341" s="7" t="str">
        <f t="shared" si="94"/>
        <v/>
      </c>
      <c r="AI341" s="7">
        <f t="shared" si="94"/>
        <v>5258.333703634984</v>
      </c>
      <c r="AJ341" s="69">
        <f t="shared" si="103"/>
        <v>78827.919107850292</v>
      </c>
      <c r="AK341" s="11">
        <f t="shared" si="104"/>
        <v>11.275022516494458</v>
      </c>
    </row>
    <row r="342" spans="1:37" hidden="1">
      <c r="A342" s="8">
        <v>339</v>
      </c>
      <c r="B342" s="8"/>
      <c r="C342">
        <f>②MSY管理基準値計算!C342</f>
        <v>0.18518467762640836</v>
      </c>
      <c r="D342" s="69">
        <f t="shared" si="105"/>
        <v>2334</v>
      </c>
      <c r="E342" s="5">
        <f>IF(①再生産関数フィット!$B$2="HS",$W$2*(T342+SQRT($W$3^2+(($W$4^2))/4)-SQRT((T342-$W$3)^2+(($W$4^2))/4)),IF(①再生産関数フィット!$B$2="BH",$W$2*T342/(1+$W$3*T342),$W$2*T342*EXP(-$W$3*T342)))</f>
        <v>1486.1767038516546</v>
      </c>
      <c r="F342" s="5">
        <f t="shared" ca="1" si="106"/>
        <v>65996.863077519345</v>
      </c>
      <c r="G342" s="76">
        <f t="shared" si="99"/>
        <v>1788.525485506251</v>
      </c>
      <c r="H342" s="77">
        <f t="shared" si="107"/>
        <v>758.21864297793184</v>
      </c>
      <c r="I342" s="77">
        <f t="shared" si="107"/>
        <v>117.31885470078046</v>
      </c>
      <c r="J342" s="77" t="str">
        <f t="shared" si="107"/>
        <v/>
      </c>
      <c r="K342" s="77" t="str">
        <f t="shared" si="107"/>
        <v/>
      </c>
      <c r="L342" s="77" t="str">
        <f t="shared" si="107"/>
        <v/>
      </c>
      <c r="M342" s="77" t="str">
        <f t="shared" si="107"/>
        <v/>
      </c>
      <c r="N342" s="77" t="str">
        <f t="shared" si="107"/>
        <v/>
      </c>
      <c r="O342" s="77" t="str">
        <f t="shared" si="107"/>
        <v/>
      </c>
      <c r="P342" s="77" t="str">
        <f t="shared" si="107"/>
        <v/>
      </c>
      <c r="Q342" s="77" t="str">
        <f t="shared" si="107"/>
        <v/>
      </c>
      <c r="R342" s="98">
        <f t="shared" ref="R342:R405" si="109">INDEX(G341:Q341,MATCH(MAX(G341:Q341)+1,G341:Q341,1))*EXP(-INDEX(G$4:Q$4,MATCH(MAX(G$4:Q$4)+1,G$4:Q$4,1))-INDEX(G$6:Q$6,MATCH(MAX(G$6:Q$6)+1,G$6:Q$6,1))*$S$6)+R341*EXP(-R$4-R$6*$S$6)</f>
        <v>26.782539282811172</v>
      </c>
      <c r="S342" s="74">
        <f t="shared" si="100"/>
        <v>184523.58522669095</v>
      </c>
      <c r="T342" s="72">
        <f t="shared" si="101"/>
        <v>75071.633657544342</v>
      </c>
      <c r="U342" s="7">
        <f t="shared" si="108"/>
        <v>12.125532567499748</v>
      </c>
      <c r="V342" s="7">
        <f t="shared" si="108"/>
        <v>11.226198052119852</v>
      </c>
      <c r="W342" s="69">
        <f t="shared" si="102"/>
        <v>2334</v>
      </c>
      <c r="X342" s="64">
        <f t="shared" si="98"/>
        <v>22470.255442289701</v>
      </c>
      <c r="Y342" s="7">
        <f t="shared" si="98"/>
        <v>39738.296404902459</v>
      </c>
      <c r="Z342" s="7">
        <f t="shared" si="98"/>
        <v>14935.820113549746</v>
      </c>
      <c r="AA342" s="7" t="str">
        <f t="shared" si="96"/>
        <v/>
      </c>
      <c r="AB342" s="7" t="str">
        <f t="shared" si="96"/>
        <v/>
      </c>
      <c r="AC342" s="7" t="str">
        <f t="shared" si="96"/>
        <v/>
      </c>
      <c r="AD342" s="7" t="str">
        <f t="shared" si="96"/>
        <v/>
      </c>
      <c r="AE342" s="7" t="str">
        <f t="shared" si="96"/>
        <v/>
      </c>
      <c r="AF342" s="7" t="str">
        <f t="shared" si="96"/>
        <v/>
      </c>
      <c r="AG342" s="7" t="str">
        <f t="shared" si="94"/>
        <v/>
      </c>
      <c r="AH342" s="7" t="str">
        <f t="shared" si="94"/>
        <v/>
      </c>
      <c r="AI342" s="7">
        <f t="shared" si="94"/>
        <v>5633.3764110046677</v>
      </c>
      <c r="AJ342" s="69">
        <f t="shared" si="103"/>
        <v>82777.748371746566</v>
      </c>
      <c r="AK342" s="11">
        <f t="shared" si="104"/>
        <v>11.323914564784769</v>
      </c>
    </row>
    <row r="343" spans="1:37" hidden="1">
      <c r="A343" s="8">
        <v>340</v>
      </c>
      <c r="B343" s="8"/>
      <c r="C343">
        <f>②MSY管理基準値計算!C343</f>
        <v>-0.38096625071115769</v>
      </c>
      <c r="D343" s="69">
        <f t="shared" si="105"/>
        <v>2335</v>
      </c>
      <c r="E343" s="5">
        <f>IF(①再生産関数フィット!$B$2="HS",$W$2*(T343+SQRT($W$3^2+(($W$4^2))/4)-SQRT((T343-$W$3)^2+(($W$4^2))/4)),IF(①再生産関数フィット!$B$2="BH",$W$2*T343/(1+$W$3*T343),$W$2*T343*EXP(-$W$3*T343)))</f>
        <v>1486.1767038516546</v>
      </c>
      <c r="F343" s="5">
        <f t="shared" ca="1" si="106"/>
        <v>68494.573132062971</v>
      </c>
      <c r="G343" s="76">
        <f t="shared" si="99"/>
        <v>1015.3573311492326</v>
      </c>
      <c r="H343" s="77">
        <f t="shared" si="107"/>
        <v>647.29922928022154</v>
      </c>
      <c r="I343" s="77">
        <f t="shared" si="107"/>
        <v>150.40069015120636</v>
      </c>
      <c r="J343" s="77" t="str">
        <f t="shared" si="107"/>
        <v/>
      </c>
      <c r="K343" s="77" t="str">
        <f t="shared" si="107"/>
        <v/>
      </c>
      <c r="L343" s="77" t="str">
        <f t="shared" si="107"/>
        <v/>
      </c>
      <c r="M343" s="77" t="str">
        <f t="shared" si="107"/>
        <v/>
      </c>
      <c r="N343" s="77" t="str">
        <f t="shared" si="107"/>
        <v/>
      </c>
      <c r="O343" s="77" t="str">
        <f t="shared" si="107"/>
        <v/>
      </c>
      <c r="P343" s="77" t="str">
        <f t="shared" si="107"/>
        <v/>
      </c>
      <c r="Q343" s="77" t="str">
        <f t="shared" si="107"/>
        <v/>
      </c>
      <c r="R343" s="98">
        <f t="shared" si="109"/>
        <v>25.282408719183138</v>
      </c>
      <c r="S343" s="74">
        <f t="shared" si="100"/>
        <v>149543.6902220585</v>
      </c>
      <c r="T343" s="72">
        <f t="shared" si="101"/>
        <v>76564.43551207814</v>
      </c>
      <c r="U343" s="7">
        <f t="shared" si="108"/>
        <v>11.915343871406435</v>
      </c>
      <c r="V343" s="7">
        <f t="shared" si="108"/>
        <v>11.245887959559401</v>
      </c>
      <c r="W343" s="69">
        <f t="shared" si="102"/>
        <v>2335</v>
      </c>
      <c r="X343" s="64">
        <f t="shared" si="98"/>
        <v>12756.50740289384</v>
      </c>
      <c r="Y343" s="7">
        <f t="shared" si="98"/>
        <v>33925.001546751766</v>
      </c>
      <c r="Z343" s="7">
        <f t="shared" si="98"/>
        <v>19147.456381000688</v>
      </c>
      <c r="AA343" s="7" t="str">
        <f t="shared" si="96"/>
        <v/>
      </c>
      <c r="AB343" s="7" t="str">
        <f t="shared" si="96"/>
        <v/>
      </c>
      <c r="AC343" s="7" t="str">
        <f t="shared" si="96"/>
        <v/>
      </c>
      <c r="AD343" s="7" t="str">
        <f t="shared" si="96"/>
        <v/>
      </c>
      <c r="AE343" s="7" t="str">
        <f t="shared" si="96"/>
        <v/>
      </c>
      <c r="AF343" s="7" t="str">
        <f t="shared" si="96"/>
        <v/>
      </c>
      <c r="AG343" s="7" t="str">
        <f t="shared" si="94"/>
        <v/>
      </c>
      <c r="AH343" s="7" t="str">
        <f t="shared" si="94"/>
        <v/>
      </c>
      <c r="AI343" s="7">
        <f t="shared" si="94"/>
        <v>5317.8424714729172</v>
      </c>
      <c r="AJ343" s="69">
        <f t="shared" si="103"/>
        <v>71146.807802119205</v>
      </c>
      <c r="AK343" s="11">
        <f t="shared" si="104"/>
        <v>11.172500736764757</v>
      </c>
    </row>
    <row r="344" spans="1:37" hidden="1">
      <c r="A344" s="8">
        <v>341</v>
      </c>
      <c r="B344" s="8"/>
      <c r="C344">
        <f>②MSY管理基準値計算!C344</f>
        <v>4.1987210614233716E-2</v>
      </c>
      <c r="D344" s="69">
        <f t="shared" si="105"/>
        <v>2336</v>
      </c>
      <c r="E344" s="5">
        <f>IF(①再生産関数フィット!$B$2="HS",$W$2*(T344+SQRT($W$3^2+(($W$4^2))/4)-SQRT((T344-$W$3)^2+(($W$4^2))/4)),IF(①再生産関数フィット!$B$2="BH",$W$2*T344/(1+$W$3*T344),$W$2*T344*EXP(-$W$3*T344)))</f>
        <v>1486.1767038516546</v>
      </c>
      <c r="F344" s="5">
        <f t="shared" ca="1" si="106"/>
        <v>68431.920529835319</v>
      </c>
      <c r="G344" s="76">
        <f t="shared" si="99"/>
        <v>1549.9056564267985</v>
      </c>
      <c r="H344" s="77">
        <f t="shared" si="107"/>
        <v>367.47590304025545</v>
      </c>
      <c r="I344" s="77">
        <f t="shared" si="107"/>
        <v>128.39865086372296</v>
      </c>
      <c r="J344" s="77" t="str">
        <f t="shared" si="107"/>
        <v/>
      </c>
      <c r="K344" s="77" t="str">
        <f t="shared" si="107"/>
        <v/>
      </c>
      <c r="L344" s="77" t="str">
        <f t="shared" si="107"/>
        <v/>
      </c>
      <c r="M344" s="77" t="str">
        <f t="shared" si="107"/>
        <v/>
      </c>
      <c r="N344" s="77" t="str">
        <f t="shared" si="107"/>
        <v/>
      </c>
      <c r="O344" s="77" t="str">
        <f t="shared" si="107"/>
        <v/>
      </c>
      <c r="P344" s="77" t="str">
        <f t="shared" si="107"/>
        <v/>
      </c>
      <c r="Q344" s="77" t="str">
        <f t="shared" si="107"/>
        <v/>
      </c>
      <c r="R344" s="98">
        <f t="shared" si="109"/>
        <v>30.823379204781393</v>
      </c>
      <c r="S344" s="74">
        <f t="shared" si="100"/>
        <v>139988.39035757069</v>
      </c>
      <c r="T344" s="72">
        <f t="shared" si="101"/>
        <v>59618.368948485986</v>
      </c>
      <c r="U344" s="7">
        <f t="shared" si="108"/>
        <v>11.849314772135537</v>
      </c>
      <c r="V344" s="7">
        <f t="shared" si="108"/>
        <v>10.995719009402054</v>
      </c>
      <c r="W344" s="69">
        <f t="shared" si="102"/>
        <v>2336</v>
      </c>
      <c r="X344" s="64">
        <f t="shared" si="98"/>
        <v>19472.339809293782</v>
      </c>
      <c r="Y344" s="7">
        <f t="shared" si="98"/>
        <v>19259.439861989635</v>
      </c>
      <c r="Z344" s="7">
        <f t="shared" si="98"/>
        <v>16346.384875766156</v>
      </c>
      <c r="AA344" s="7" t="str">
        <f t="shared" si="96"/>
        <v/>
      </c>
      <c r="AB344" s="7" t="str">
        <f t="shared" si="96"/>
        <v/>
      </c>
      <c r="AC344" s="7" t="str">
        <f t="shared" si="96"/>
        <v/>
      </c>
      <c r="AD344" s="7" t="str">
        <f t="shared" si="96"/>
        <v/>
      </c>
      <c r="AE344" s="7" t="str">
        <f t="shared" si="96"/>
        <v/>
      </c>
      <c r="AF344" s="7" t="str">
        <f t="shared" si="96"/>
        <v/>
      </c>
      <c r="AG344" s="7" t="str">
        <f t="shared" si="94"/>
        <v/>
      </c>
      <c r="AH344" s="7" t="str">
        <f t="shared" si="94"/>
        <v/>
      </c>
      <c r="AI344" s="7">
        <f t="shared" si="94"/>
        <v>6483.3171898344972</v>
      </c>
      <c r="AJ344" s="69">
        <f t="shared" si="103"/>
        <v>61561.481736884067</v>
      </c>
      <c r="AK344" s="11">
        <f t="shared" si="104"/>
        <v>11.027791657463078</v>
      </c>
    </row>
    <row r="345" spans="1:37" hidden="1">
      <c r="A345" s="8">
        <v>342</v>
      </c>
      <c r="B345" s="8"/>
      <c r="C345">
        <f>②MSY管理基準値計算!C345</f>
        <v>-0.17519598572886935</v>
      </c>
      <c r="D345" s="69">
        <f t="shared" si="105"/>
        <v>2337</v>
      </c>
      <c r="E345" s="5">
        <f>IF(①再生産関数フィット!$B$2="HS",$W$2*(T345+SQRT($W$3^2+(($W$4^2))/4)-SQRT((T345-$W$3)^2+(($W$4^2))/4)),IF(①再生産関数フィット!$B$2="BH",$W$2*T345/(1+$W$3*T345),$W$2*T345*EXP(-$W$3*T345)))</f>
        <v>1486.1767038516546</v>
      </c>
      <c r="F345" s="5">
        <f t="shared" ca="1" si="106"/>
        <v>75071.633657544342</v>
      </c>
      <c r="G345" s="76">
        <f t="shared" si="99"/>
        <v>1247.3369839470408</v>
      </c>
      <c r="H345" s="77">
        <f t="shared" si="107"/>
        <v>560.93846299212612</v>
      </c>
      <c r="I345" s="77">
        <f t="shared" si="107"/>
        <v>72.892733439160267</v>
      </c>
      <c r="J345" s="77" t="str">
        <f t="shared" si="107"/>
        <v/>
      </c>
      <c r="K345" s="77" t="str">
        <f t="shared" si="107"/>
        <v/>
      </c>
      <c r="L345" s="77" t="str">
        <f t="shared" si="107"/>
        <v/>
      </c>
      <c r="M345" s="77" t="str">
        <f t="shared" si="107"/>
        <v/>
      </c>
      <c r="N345" s="77" t="str">
        <f t="shared" si="107"/>
        <v/>
      </c>
      <c r="O345" s="77" t="str">
        <f t="shared" si="107"/>
        <v/>
      </c>
      <c r="P345" s="77" t="str">
        <f t="shared" si="107"/>
        <v/>
      </c>
      <c r="Q345" s="77" t="str">
        <f t="shared" si="107"/>
        <v/>
      </c>
      <c r="R345" s="98">
        <f t="shared" si="109"/>
        <v>27.935305343044543</v>
      </c>
      <c r="S345" s="74">
        <f t="shared" si="100"/>
        <v>133368.07037845804</v>
      </c>
      <c r="T345" s="72">
        <f t="shared" si="101"/>
        <v>55427.667870970094</v>
      </c>
      <c r="U345" s="7">
        <f t="shared" si="108"/>
        <v>11.80086803132896</v>
      </c>
      <c r="V345" s="7">
        <f t="shared" si="108"/>
        <v>10.922834168120298</v>
      </c>
      <c r="W345" s="69">
        <f t="shared" si="102"/>
        <v>2337</v>
      </c>
      <c r="X345" s="64">
        <f t="shared" si="98"/>
        <v>15670.998752344731</v>
      </c>
      <c r="Y345" s="7">
        <f t="shared" si="98"/>
        <v>29398.827256137909</v>
      </c>
      <c r="Z345" s="7">
        <f t="shared" si="98"/>
        <v>9279.9470043325218</v>
      </c>
      <c r="AA345" s="7" t="str">
        <f t="shared" si="96"/>
        <v/>
      </c>
      <c r="AB345" s="7" t="str">
        <f t="shared" si="96"/>
        <v/>
      </c>
      <c r="AC345" s="7" t="str">
        <f t="shared" si="96"/>
        <v/>
      </c>
      <c r="AD345" s="7" t="str">
        <f t="shared" si="96"/>
        <v/>
      </c>
      <c r="AE345" s="7" t="str">
        <f t="shared" si="96"/>
        <v/>
      </c>
      <c r="AF345" s="7" t="str">
        <f t="shared" si="96"/>
        <v/>
      </c>
      <c r="AG345" s="7" t="str">
        <f t="shared" si="94"/>
        <v/>
      </c>
      <c r="AH345" s="7" t="str">
        <f t="shared" si="94"/>
        <v/>
      </c>
      <c r="AI345" s="7">
        <f t="shared" si="94"/>
        <v>5875.8465167161621</v>
      </c>
      <c r="AJ345" s="69">
        <f t="shared" si="103"/>
        <v>60225.619529531323</v>
      </c>
      <c r="AK345" s="11">
        <f t="shared" si="104"/>
        <v>11.005853114346415</v>
      </c>
    </row>
    <row r="346" spans="1:37" hidden="1">
      <c r="A346" s="8">
        <v>343</v>
      </c>
      <c r="B346" s="8"/>
      <c r="C346">
        <f>②MSY管理基準値計算!C346</f>
        <v>0.62135561561818964</v>
      </c>
      <c r="D346" s="69">
        <f t="shared" si="105"/>
        <v>2338</v>
      </c>
      <c r="E346" s="5">
        <f>IF(①再生産関数フィット!$B$2="HS",$W$2*(T346+SQRT($W$3^2+(($W$4^2))/4)-SQRT((T346-$W$3)^2+(($W$4^2))/4)),IF(①再生産関数フィット!$B$2="BH",$W$2*T346/(1+$W$3*T346),$W$2*T346*EXP(-$W$3*T346)))</f>
        <v>1486.1767038516546</v>
      </c>
      <c r="F346" s="5">
        <f t="shared" ca="1" si="106"/>
        <v>76564.43551207814</v>
      </c>
      <c r="G346" s="76">
        <f t="shared" si="99"/>
        <v>2766.4432428059658</v>
      </c>
      <c r="H346" s="77">
        <f t="shared" si="107"/>
        <v>451.433471261438</v>
      </c>
      <c r="I346" s="77">
        <f t="shared" si="107"/>
        <v>111.26807913219324</v>
      </c>
      <c r="J346" s="77" t="str">
        <f t="shared" si="107"/>
        <v/>
      </c>
      <c r="K346" s="77" t="str">
        <f t="shared" si="107"/>
        <v/>
      </c>
      <c r="L346" s="77" t="str">
        <f t="shared" si="107"/>
        <v/>
      </c>
      <c r="M346" s="77" t="str">
        <f t="shared" si="107"/>
        <v/>
      </c>
      <c r="N346" s="77" t="str">
        <f t="shared" si="107"/>
        <v/>
      </c>
      <c r="O346" s="77" t="str">
        <f t="shared" si="107"/>
        <v/>
      </c>
      <c r="P346" s="77" t="str">
        <f t="shared" si="107"/>
        <v/>
      </c>
      <c r="Q346" s="77" t="str">
        <f t="shared" si="107"/>
        <v/>
      </c>
      <c r="R346" s="98">
        <f t="shared" si="109"/>
        <v>17.690152859559547</v>
      </c>
      <c r="S346" s="74">
        <f t="shared" si="100"/>
        <v>188114.99312541948</v>
      </c>
      <c r="T346" s="72">
        <f t="shared" si="101"/>
        <v>54885.589850108969</v>
      </c>
      <c r="U346" s="7">
        <f t="shared" si="108"/>
        <v>12.144808720381695</v>
      </c>
      <c r="V346" s="7">
        <f t="shared" si="108"/>
        <v>10.913006113082142</v>
      </c>
      <c r="W346" s="69">
        <f t="shared" si="102"/>
        <v>2338</v>
      </c>
      <c r="X346" s="64">
        <f t="shared" si="98"/>
        <v>34756.388341232312</v>
      </c>
      <c r="Y346" s="7">
        <f t="shared" si="98"/>
        <v>23659.662360218659</v>
      </c>
      <c r="Z346" s="7">
        <f t="shared" si="98"/>
        <v>14165.498108017251</v>
      </c>
      <c r="AA346" s="7" t="str">
        <f t="shared" si="96"/>
        <v/>
      </c>
      <c r="AB346" s="7" t="str">
        <f t="shared" si="96"/>
        <v/>
      </c>
      <c r="AC346" s="7" t="str">
        <f t="shared" si="96"/>
        <v/>
      </c>
      <c r="AD346" s="7" t="str">
        <f t="shared" si="96"/>
        <v/>
      </c>
      <c r="AE346" s="7" t="str">
        <f t="shared" si="96"/>
        <v/>
      </c>
      <c r="AF346" s="7" t="str">
        <f t="shared" si="96"/>
        <v/>
      </c>
      <c r="AG346" s="7" t="str">
        <f t="shared" si="94"/>
        <v/>
      </c>
      <c r="AH346" s="7" t="str">
        <f t="shared" si="94"/>
        <v/>
      </c>
      <c r="AI346" s="7">
        <f t="shared" si="94"/>
        <v>3720.9052052083625</v>
      </c>
      <c r="AJ346" s="69">
        <f t="shared" si="103"/>
        <v>76302.454014676579</v>
      </c>
      <c r="AK346" s="11">
        <f t="shared" si="104"/>
        <v>11.242460379464076</v>
      </c>
    </row>
    <row r="347" spans="1:37" hidden="1">
      <c r="A347" s="8">
        <v>344</v>
      </c>
      <c r="B347" s="8"/>
      <c r="C347">
        <f>②MSY管理基準値計算!C347</f>
        <v>4.5148544692571221E-2</v>
      </c>
      <c r="D347" s="69">
        <f t="shared" si="105"/>
        <v>2339</v>
      </c>
      <c r="E347" s="5">
        <f>IF(①再生産関数フィット!$B$2="HS",$W$2*(T347+SQRT($W$3^2+(($W$4^2))/4)-SQRT((T347-$W$3)^2+(($W$4^2))/4)),IF(①再生産関数フィット!$B$2="BH",$W$2*T347/(1+$W$3*T347),$W$2*T347*EXP(-$W$3*T347)))</f>
        <v>1486.1767038516543</v>
      </c>
      <c r="F347" s="5">
        <f t="shared" ca="1" si="106"/>
        <v>59618.368948485986</v>
      </c>
      <c r="G347" s="76">
        <f t="shared" si="99"/>
        <v>1554.8131790687921</v>
      </c>
      <c r="H347" s="77">
        <f t="shared" si="107"/>
        <v>1001.2250836945201</v>
      </c>
      <c r="I347" s="77">
        <f t="shared" si="107"/>
        <v>89.546605407130812</v>
      </c>
      <c r="J347" s="77" t="str">
        <f t="shared" si="107"/>
        <v/>
      </c>
      <c r="K347" s="77" t="str">
        <f t="shared" si="107"/>
        <v/>
      </c>
      <c r="L347" s="77" t="str">
        <f t="shared" si="107"/>
        <v/>
      </c>
      <c r="M347" s="77" t="str">
        <f t="shared" si="107"/>
        <v/>
      </c>
      <c r="N347" s="77" t="str">
        <f t="shared" si="107"/>
        <v/>
      </c>
      <c r="O347" s="77" t="str">
        <f t="shared" si="107"/>
        <v/>
      </c>
      <c r="P347" s="77" t="str">
        <f t="shared" si="107"/>
        <v/>
      </c>
      <c r="Q347" s="77" t="str">
        <f t="shared" si="107"/>
        <v/>
      </c>
      <c r="R347" s="98">
        <f t="shared" si="109"/>
        <v>22.625559953222805</v>
      </c>
      <c r="S347" s="74">
        <f t="shared" si="100"/>
        <v>191508.46755806846</v>
      </c>
      <c r="T347" s="72">
        <f t="shared" si="101"/>
        <v>79254.686210590764</v>
      </c>
      <c r="U347" s="7">
        <f t="shared" si="108"/>
        <v>12.162687303638707</v>
      </c>
      <c r="V347" s="7">
        <f t="shared" si="108"/>
        <v>11.280421821986137</v>
      </c>
      <c r="W347" s="69">
        <f t="shared" si="102"/>
        <v>2339</v>
      </c>
      <c r="X347" s="64">
        <f t="shared" si="98"/>
        <v>19533.995786940195</v>
      </c>
      <c r="Y347" s="7">
        <f t="shared" si="98"/>
        <v>52474.28233578019</v>
      </c>
      <c r="Z347" s="7">
        <f t="shared" si="98"/>
        <v>11400.145301035143</v>
      </c>
      <c r="AA347" s="7" t="str">
        <f t="shared" si="96"/>
        <v/>
      </c>
      <c r="AB347" s="7" t="str">
        <f t="shared" si="96"/>
        <v/>
      </c>
      <c r="AC347" s="7" t="str">
        <f t="shared" si="96"/>
        <v/>
      </c>
      <c r="AD347" s="7" t="str">
        <f t="shared" si="96"/>
        <v/>
      </c>
      <c r="AE347" s="7" t="str">
        <f t="shared" si="96"/>
        <v/>
      </c>
      <c r="AF347" s="7" t="str">
        <f t="shared" si="96"/>
        <v/>
      </c>
      <c r="AG347" s="7" t="str">
        <f t="shared" si="94"/>
        <v/>
      </c>
      <c r="AH347" s="7" t="str">
        <f t="shared" si="94"/>
        <v/>
      </c>
      <c r="AI347" s="7">
        <f t="shared" si="94"/>
        <v>4759.007141942624</v>
      </c>
      <c r="AJ347" s="69">
        <f t="shared" si="103"/>
        <v>88167.430565698145</v>
      </c>
      <c r="AK347" s="11">
        <f t="shared" si="104"/>
        <v>11.386992905836074</v>
      </c>
    </row>
    <row r="348" spans="1:37" hidden="1">
      <c r="A348" s="8">
        <v>345</v>
      </c>
      <c r="B348" s="8"/>
      <c r="C348">
        <f>②MSY管理基準値計算!C348</f>
        <v>-0.20294640902715866</v>
      </c>
      <c r="D348" s="69">
        <f t="shared" si="105"/>
        <v>2340</v>
      </c>
      <c r="E348" s="5">
        <f>IF(①再生産関数フィット!$B$2="HS",$W$2*(T348+SQRT($W$3^2+(($W$4^2))/4)-SQRT((T348-$W$3)^2+(($W$4^2))/4)),IF(①再生産関数フィット!$B$2="BH",$W$2*T348/(1+$W$3*T348),$W$2*T348*EXP(-$W$3*T348)))</f>
        <v>1486.1767038516546</v>
      </c>
      <c r="F348" s="5">
        <f t="shared" ca="1" si="106"/>
        <v>55427.667870970094</v>
      </c>
      <c r="G348" s="76">
        <f t="shared" si="99"/>
        <v>1213.1987210253301</v>
      </c>
      <c r="H348" s="77">
        <f t="shared" si="107"/>
        <v>562.71458284592757</v>
      </c>
      <c r="I348" s="77">
        <f t="shared" si="107"/>
        <v>198.60358879191787</v>
      </c>
      <c r="J348" s="77" t="str">
        <f t="shared" si="107"/>
        <v/>
      </c>
      <c r="K348" s="77" t="str">
        <f t="shared" si="107"/>
        <v/>
      </c>
      <c r="L348" s="77" t="str">
        <f t="shared" si="107"/>
        <v/>
      </c>
      <c r="M348" s="77" t="str">
        <f t="shared" si="107"/>
        <v/>
      </c>
      <c r="N348" s="77" t="str">
        <f t="shared" si="107"/>
        <v/>
      </c>
      <c r="O348" s="77" t="str">
        <f t="shared" si="107"/>
        <v/>
      </c>
      <c r="P348" s="77" t="str">
        <f t="shared" si="107"/>
        <v/>
      </c>
      <c r="Q348" s="77" t="str">
        <f t="shared" si="107"/>
        <v/>
      </c>
      <c r="R348" s="98">
        <f t="shared" si="109"/>
        <v>19.680465630188014</v>
      </c>
      <c r="S348" s="74">
        <f t="shared" si="100"/>
        <v>157956.80948721853</v>
      </c>
      <c r="T348" s="72">
        <f t="shared" si="101"/>
        <v>81293.131503908939</v>
      </c>
      <c r="U348" s="7">
        <f t="shared" si="108"/>
        <v>11.970076916964253</v>
      </c>
      <c r="V348" s="7">
        <f t="shared" si="108"/>
        <v>11.305816808620229</v>
      </c>
      <c r="W348" s="69">
        <f t="shared" si="102"/>
        <v>2340</v>
      </c>
      <c r="X348" s="64">
        <f t="shared" si="98"/>
        <v>15242.100481437647</v>
      </c>
      <c r="Y348" s="7">
        <f t="shared" si="98"/>
        <v>29491.913831962243</v>
      </c>
      <c r="Z348" s="7">
        <f t="shared" si="98"/>
        <v>25284.149625113558</v>
      </c>
      <c r="AA348" s="7" t="str">
        <f t="shared" si="96"/>
        <v/>
      </c>
      <c r="AB348" s="7" t="str">
        <f t="shared" si="96"/>
        <v/>
      </c>
      <c r="AC348" s="7" t="str">
        <f t="shared" si="96"/>
        <v/>
      </c>
      <c r="AD348" s="7" t="str">
        <f t="shared" si="96"/>
        <v/>
      </c>
      <c r="AE348" s="7" t="str">
        <f t="shared" si="96"/>
        <v/>
      </c>
      <c r="AF348" s="7" t="str">
        <f t="shared" si="96"/>
        <v/>
      </c>
      <c r="AG348" s="7" t="str">
        <f t="shared" si="94"/>
        <v/>
      </c>
      <c r="AH348" s="7" t="str">
        <f t="shared" si="94"/>
        <v/>
      </c>
      <c r="AI348" s="7">
        <f t="shared" si="94"/>
        <v>4139.5429189137112</v>
      </c>
      <c r="AJ348" s="69">
        <f t="shared" si="103"/>
        <v>74157.706857427154</v>
      </c>
      <c r="AK348" s="11">
        <f t="shared" si="104"/>
        <v>11.213949278205927</v>
      </c>
    </row>
    <row r="349" spans="1:37" hidden="1">
      <c r="A349" s="8">
        <v>346</v>
      </c>
      <c r="B349" s="8"/>
      <c r="C349">
        <f>②MSY管理基準値計算!C349</f>
        <v>0.27685716198161658</v>
      </c>
      <c r="D349" s="69">
        <f t="shared" si="105"/>
        <v>2341</v>
      </c>
      <c r="E349" s="5">
        <f>IF(①再生産関数フィット!$B$2="HS",$W$2*(T349+SQRT($W$3^2+(($W$4^2))/4)-SQRT((T349-$W$3)^2+(($W$4^2))/4)),IF(①再生産関数フィット!$B$2="BH",$W$2*T349/(1+$W$3*T349),$W$2*T349*EXP(-$W$3*T349)))</f>
        <v>1486.1767038516546</v>
      </c>
      <c r="F349" s="5">
        <f t="shared" ca="1" si="106"/>
        <v>54885.589850108969</v>
      </c>
      <c r="G349" s="76">
        <f t="shared" si="99"/>
        <v>1960.2343131538373</v>
      </c>
      <c r="H349" s="77">
        <f t="shared" si="107"/>
        <v>439.07822586109967</v>
      </c>
      <c r="I349" s="77">
        <f t="shared" si="107"/>
        <v>111.62039129739382</v>
      </c>
      <c r="J349" s="77" t="str">
        <f t="shared" si="107"/>
        <v/>
      </c>
      <c r="K349" s="77" t="str">
        <f t="shared" si="107"/>
        <v/>
      </c>
      <c r="L349" s="77" t="str">
        <f t="shared" si="107"/>
        <v/>
      </c>
      <c r="M349" s="77" t="str">
        <f t="shared" si="107"/>
        <v/>
      </c>
      <c r="N349" s="77" t="str">
        <f t="shared" si="107"/>
        <v/>
      </c>
      <c r="O349" s="77" t="str">
        <f t="shared" si="107"/>
        <v/>
      </c>
      <c r="P349" s="77" t="str">
        <f t="shared" si="107"/>
        <v/>
      </c>
      <c r="Q349" s="77" t="str">
        <f t="shared" si="107"/>
        <v/>
      </c>
      <c r="R349" s="98">
        <f t="shared" si="109"/>
        <v>38.297663389769141</v>
      </c>
      <c r="S349" s="74">
        <f t="shared" si="100"/>
        <v>162542.99719877631</v>
      </c>
      <c r="T349" s="72">
        <f t="shared" si="101"/>
        <v>62179.713379567838</v>
      </c>
      <c r="U349" s="7">
        <f t="shared" si="108"/>
        <v>11.998697843898329</v>
      </c>
      <c r="V349" s="7">
        <f t="shared" si="108"/>
        <v>11.037784074074425</v>
      </c>
      <c r="W349" s="69">
        <f t="shared" si="102"/>
        <v>2341</v>
      </c>
      <c r="X349" s="64">
        <f t="shared" si="98"/>
        <v>24627.530387603234</v>
      </c>
      <c r="Y349" s="7">
        <f t="shared" si="98"/>
        <v>23012.12301464727</v>
      </c>
      <c r="Z349" s="7">
        <f t="shared" si="98"/>
        <v>14210.350839802541</v>
      </c>
      <c r="AA349" s="7" t="str">
        <f t="shared" si="96"/>
        <v/>
      </c>
      <c r="AB349" s="7" t="str">
        <f t="shared" si="96"/>
        <v/>
      </c>
      <c r="AC349" s="7" t="str">
        <f t="shared" si="96"/>
        <v/>
      </c>
      <c r="AD349" s="7" t="str">
        <f t="shared" si="96"/>
        <v/>
      </c>
      <c r="AE349" s="7" t="str">
        <f t="shared" si="96"/>
        <v/>
      </c>
      <c r="AF349" s="7" t="str">
        <f t="shared" si="96"/>
        <v/>
      </c>
      <c r="AG349" s="7" t="str">
        <f t="shared" si="94"/>
        <v/>
      </c>
      <c r="AH349" s="7" t="str">
        <f t="shared" si="94"/>
        <v/>
      </c>
      <c r="AI349" s="7">
        <f t="shared" si="94"/>
        <v>8055.4405711256113</v>
      </c>
      <c r="AJ349" s="69">
        <f t="shared" si="103"/>
        <v>69905.444813178663</v>
      </c>
      <c r="AK349" s="11">
        <f t="shared" si="104"/>
        <v>11.15489881951131</v>
      </c>
    </row>
    <row r="350" spans="1:37" hidden="1">
      <c r="A350" s="8">
        <v>347</v>
      </c>
      <c r="B350" s="8"/>
      <c r="C350">
        <f>②MSY管理基準値計算!C350</f>
        <v>-0.45801576761199392</v>
      </c>
      <c r="D350" s="69">
        <f t="shared" si="105"/>
        <v>2342</v>
      </c>
      <c r="E350" s="5">
        <f>IF(①再生産関数フィット!$B$2="HS",$W$2*(T350+SQRT($W$3^2+(($W$4^2))/4)-SQRT((T350-$W$3)^2+(($W$4^2))/4)),IF(①再生産関数フィット!$B$2="BH",$W$2*T350/(1+$W$3*T350),$W$2*T350*EXP(-$W$3*T350)))</f>
        <v>1486.1767038516546</v>
      </c>
      <c r="F350" s="5">
        <f t="shared" ca="1" si="106"/>
        <v>79254.686210590764</v>
      </c>
      <c r="G350" s="76">
        <f t="shared" si="99"/>
        <v>940.06250056192459</v>
      </c>
      <c r="H350" s="77">
        <f t="shared" si="107"/>
        <v>709.44371237403232</v>
      </c>
      <c r="I350" s="77">
        <f t="shared" si="107"/>
        <v>87.095811757557513</v>
      </c>
      <c r="J350" s="77" t="str">
        <f t="shared" si="107"/>
        <v/>
      </c>
      <c r="K350" s="77" t="str">
        <f t="shared" si="107"/>
        <v/>
      </c>
      <c r="L350" s="77" t="str">
        <f t="shared" si="107"/>
        <v/>
      </c>
      <c r="M350" s="77" t="str">
        <f t="shared" si="107"/>
        <v/>
      </c>
      <c r="N350" s="77" t="str">
        <f t="shared" si="107"/>
        <v/>
      </c>
      <c r="O350" s="77" t="str">
        <f t="shared" si="107"/>
        <v/>
      </c>
      <c r="P350" s="77" t="str">
        <f t="shared" si="107"/>
        <v/>
      </c>
      <c r="Q350" s="77" t="str">
        <f t="shared" si="107"/>
        <v/>
      </c>
      <c r="R350" s="98">
        <f t="shared" si="109"/>
        <v>26.302934539393085</v>
      </c>
      <c r="S350" s="74">
        <f t="shared" si="100"/>
        <v>138574.02308908783</v>
      </c>
      <c r="T350" s="72">
        <f t="shared" si="101"/>
        <v>65499.337447909216</v>
      </c>
      <c r="U350" s="7">
        <f t="shared" si="108"/>
        <v>11.839159924572288</v>
      </c>
      <c r="V350" s="7">
        <f t="shared" si="108"/>
        <v>11.089795306273087</v>
      </c>
      <c r="W350" s="69">
        <f t="shared" si="102"/>
        <v>2342</v>
      </c>
      <c r="X350" s="64">
        <f t="shared" si="98"/>
        <v>11810.535936179269</v>
      </c>
      <c r="Y350" s="7">
        <f t="shared" si="98"/>
        <v>37181.998604239285</v>
      </c>
      <c r="Z350" s="7">
        <f t="shared" si="98"/>
        <v>11088.135665594902</v>
      </c>
      <c r="AA350" s="7" t="str">
        <f t="shared" si="96"/>
        <v/>
      </c>
      <c r="AB350" s="7" t="str">
        <f t="shared" si="96"/>
        <v/>
      </c>
      <c r="AC350" s="7" t="str">
        <f t="shared" si="96"/>
        <v/>
      </c>
      <c r="AD350" s="7" t="str">
        <f t="shared" si="96"/>
        <v/>
      </c>
      <c r="AE350" s="7" t="str">
        <f t="shared" si="96"/>
        <v/>
      </c>
      <c r="AF350" s="7" t="str">
        <f t="shared" si="96"/>
        <v/>
      </c>
      <c r="AG350" s="7" t="str">
        <f t="shared" si="94"/>
        <v/>
      </c>
      <c r="AH350" s="7" t="str">
        <f t="shared" si="94"/>
        <v/>
      </c>
      <c r="AI350" s="7">
        <f t="shared" si="94"/>
        <v>5532.4974756786442</v>
      </c>
      <c r="AJ350" s="69">
        <f t="shared" si="103"/>
        <v>65613.167681692095</v>
      </c>
      <c r="AK350" s="11">
        <f t="shared" si="104"/>
        <v>11.091531681644303</v>
      </c>
    </row>
    <row r="351" spans="1:37" hidden="1">
      <c r="A351" s="8">
        <v>348</v>
      </c>
      <c r="B351" s="8"/>
      <c r="C351">
        <f>②MSY管理基準値計算!C351</f>
        <v>-2.8940422920730638E-2</v>
      </c>
      <c r="D351" s="69">
        <f t="shared" si="105"/>
        <v>2343</v>
      </c>
      <c r="E351" s="5">
        <f>IF(①再生産関数フィット!$B$2="HS",$W$2*(T351+SQRT($W$3^2+(($W$4^2))/4)-SQRT((T351-$W$3)^2+(($W$4^2))/4)),IF(①再生産関数フィット!$B$2="BH",$W$2*T351/(1+$W$3*T351),$W$2*T351*EXP(-$W$3*T351)))</f>
        <v>1486.1767038516546</v>
      </c>
      <c r="F351" s="5">
        <f t="shared" ca="1" si="106"/>
        <v>81293.131503908939</v>
      </c>
      <c r="G351" s="76">
        <f t="shared" si="99"/>
        <v>1443.7825330123731</v>
      </c>
      <c r="H351" s="77">
        <f t="shared" si="107"/>
        <v>340.22536274719738</v>
      </c>
      <c r="I351" s="77">
        <f t="shared" si="107"/>
        <v>140.7256666037872</v>
      </c>
      <c r="J351" s="77" t="str">
        <f t="shared" si="107"/>
        <v/>
      </c>
      <c r="K351" s="77" t="str">
        <f t="shared" si="107"/>
        <v/>
      </c>
      <c r="L351" s="77" t="str">
        <f t="shared" si="107"/>
        <v/>
      </c>
      <c r="M351" s="77" t="str">
        <f t="shared" si="107"/>
        <v/>
      </c>
      <c r="N351" s="77" t="str">
        <f t="shared" si="107"/>
        <v/>
      </c>
      <c r="O351" s="77" t="str">
        <f t="shared" si="107"/>
        <v/>
      </c>
      <c r="P351" s="77" t="str">
        <f t="shared" si="107"/>
        <v/>
      </c>
      <c r="Q351" s="77" t="str">
        <f t="shared" si="107"/>
        <v/>
      </c>
      <c r="R351" s="98">
        <f t="shared" si="109"/>
        <v>19.89566771608688</v>
      </c>
      <c r="S351" s="74">
        <f t="shared" si="100"/>
        <v>131701.09464619873</v>
      </c>
      <c r="T351" s="72">
        <f t="shared" si="101"/>
        <v>56938.525188343934</v>
      </c>
      <c r="U351" s="7">
        <f t="shared" si="108"/>
        <v>11.78829019936121</v>
      </c>
      <c r="V351" s="7">
        <f t="shared" si="108"/>
        <v>10.949727459343514</v>
      </c>
      <c r="W351" s="69">
        <f t="shared" si="102"/>
        <v>2343</v>
      </c>
      <c r="X351" s="64">
        <f t="shared" si="98"/>
        <v>18139.055094717409</v>
      </c>
      <c r="Y351" s="7">
        <f t="shared" si="98"/>
        <v>17831.236984906333</v>
      </c>
      <c r="Z351" s="7">
        <f t="shared" si="98"/>
        <v>17915.732702252149</v>
      </c>
      <c r="AA351" s="7" t="str">
        <f t="shared" si="96"/>
        <v/>
      </c>
      <c r="AB351" s="7" t="str">
        <f t="shared" si="96"/>
        <v/>
      </c>
      <c r="AC351" s="7" t="str">
        <f t="shared" si="96"/>
        <v/>
      </c>
      <c r="AD351" s="7" t="str">
        <f t="shared" si="96"/>
        <v/>
      </c>
      <c r="AE351" s="7" t="str">
        <f t="shared" si="96"/>
        <v/>
      </c>
      <c r="AF351" s="7" t="str">
        <f t="shared" si="96"/>
        <v/>
      </c>
      <c r="AG351" s="7" t="str">
        <f t="shared" si="94"/>
        <v/>
      </c>
      <c r="AH351" s="7" t="str">
        <f t="shared" si="94"/>
        <v/>
      </c>
      <c r="AI351" s="7">
        <f t="shared" si="94"/>
        <v>4184.8080202358897</v>
      </c>
      <c r="AJ351" s="69">
        <f t="shared" si="103"/>
        <v>58070.832802111785</v>
      </c>
      <c r="AK351" s="11">
        <f t="shared" si="104"/>
        <v>10.969418799611836</v>
      </c>
    </row>
    <row r="352" spans="1:37" hidden="1">
      <c r="A352" s="8">
        <v>349</v>
      </c>
      <c r="B352" s="8"/>
      <c r="C352">
        <f>②MSY管理基準値計算!C352</f>
        <v>0.12391001259781756</v>
      </c>
      <c r="D352" s="69">
        <f t="shared" si="105"/>
        <v>2344</v>
      </c>
      <c r="E352" s="5">
        <f>IF(①再生産関数フィット!$B$2="HS",$W$2*(T352+SQRT($W$3^2+(($W$4^2))/4)-SQRT((T352-$W$3)^2+(($W$4^2))/4)),IF(①再生産関数フィット!$B$2="BH",$W$2*T352/(1+$W$3*T352),$W$2*T352*EXP(-$W$3*T352)))</f>
        <v>1486.1767038516546</v>
      </c>
      <c r="F352" s="5">
        <f t="shared" ca="1" si="106"/>
        <v>62179.713379567838</v>
      </c>
      <c r="G352" s="76">
        <f t="shared" si="99"/>
        <v>1682.2242300696562</v>
      </c>
      <c r="H352" s="77">
        <f t="shared" si="107"/>
        <v>522.53061443103979</v>
      </c>
      <c r="I352" s="77">
        <f t="shared" si="107"/>
        <v>67.487300448259148</v>
      </c>
      <c r="J352" s="77" t="str">
        <f t="shared" si="107"/>
        <v/>
      </c>
      <c r="K352" s="77" t="str">
        <f t="shared" si="107"/>
        <v/>
      </c>
      <c r="L352" s="77" t="str">
        <f t="shared" si="107"/>
        <v/>
      </c>
      <c r="M352" s="77" t="str">
        <f t="shared" si="107"/>
        <v/>
      </c>
      <c r="N352" s="77" t="str">
        <f t="shared" si="107"/>
        <v/>
      </c>
      <c r="O352" s="77" t="str">
        <f t="shared" si="107"/>
        <v/>
      </c>
      <c r="P352" s="77" t="str">
        <f t="shared" si="107"/>
        <v/>
      </c>
      <c r="Q352" s="77" t="str">
        <f t="shared" si="107"/>
        <v/>
      </c>
      <c r="R352" s="98">
        <f t="shared" si="109"/>
        <v>28.180811517742953</v>
      </c>
      <c r="S352" s="74">
        <f t="shared" si="100"/>
        <v>145772.81812573213</v>
      </c>
      <c r="T352" s="72">
        <f t="shared" si="101"/>
        <v>52357.318201393915</v>
      </c>
      <c r="U352" s="7">
        <f t="shared" si="108"/>
        <v>11.889804648567829</v>
      </c>
      <c r="V352" s="7">
        <f t="shared" si="108"/>
        <v>10.865847000251353</v>
      </c>
      <c r="W352" s="69">
        <f t="shared" si="102"/>
        <v>2344</v>
      </c>
      <c r="X352" s="64">
        <f t="shared" si="98"/>
        <v>21134.732754548819</v>
      </c>
      <c r="Y352" s="7">
        <f t="shared" si="98"/>
        <v>27385.869009159695</v>
      </c>
      <c r="Z352" s="7">
        <f t="shared" si="98"/>
        <v>8591.7833243012246</v>
      </c>
      <c r="AA352" s="7" t="str">
        <f t="shared" si="96"/>
        <v/>
      </c>
      <c r="AB352" s="7" t="str">
        <f t="shared" si="96"/>
        <v/>
      </c>
      <c r="AC352" s="7" t="str">
        <f t="shared" si="96"/>
        <v/>
      </c>
      <c r="AD352" s="7" t="str">
        <f t="shared" si="96"/>
        <v/>
      </c>
      <c r="AE352" s="7" t="str">
        <f t="shared" si="96"/>
        <v/>
      </c>
      <c r="AF352" s="7" t="str">
        <f t="shared" si="96"/>
        <v/>
      </c>
      <c r="AG352" s="7" t="str">
        <f t="shared" si="94"/>
        <v/>
      </c>
      <c r="AH352" s="7" t="str">
        <f t="shared" si="94"/>
        <v/>
      </c>
      <c r="AI352" s="7">
        <f t="shared" si="94"/>
        <v>5927.4857089039488</v>
      </c>
      <c r="AJ352" s="69">
        <f t="shared" si="103"/>
        <v>63039.870796913696</v>
      </c>
      <c r="AK352" s="11">
        <f t="shared" si="104"/>
        <v>11.051522674988316</v>
      </c>
    </row>
    <row r="353" spans="1:37" hidden="1">
      <c r="A353" s="8">
        <v>350</v>
      </c>
      <c r="B353" s="8"/>
      <c r="C353">
        <f>②MSY管理基準値計算!C353</f>
        <v>-5.734621826413893E-2</v>
      </c>
      <c r="D353" s="69">
        <f t="shared" si="105"/>
        <v>2345</v>
      </c>
      <c r="E353" s="5">
        <f>IF(①再生産関数フィット!$B$2="HS",$W$2*(T353+SQRT($W$3^2+(($W$4^2))/4)-SQRT((T353-$W$3)^2+(($W$4^2))/4)),IF(①再生産関数フィット!$B$2="BH",$W$2*T353/(1+$W$3*T353),$W$2*T353*EXP(-$W$3*T353)))</f>
        <v>1486.1767038516546</v>
      </c>
      <c r="F353" s="5">
        <f t="shared" ca="1" si="106"/>
        <v>65499.337447909216</v>
      </c>
      <c r="G353" s="76">
        <f t="shared" si="99"/>
        <v>1403.3477517490564</v>
      </c>
      <c r="H353" s="77">
        <f t="shared" si="107"/>
        <v>608.8269115675381</v>
      </c>
      <c r="I353" s="77">
        <f t="shared" si="107"/>
        <v>103.64947599666135</v>
      </c>
      <c r="J353" s="77" t="str">
        <f t="shared" si="107"/>
        <v/>
      </c>
      <c r="K353" s="77" t="str">
        <f t="shared" si="107"/>
        <v/>
      </c>
      <c r="L353" s="77" t="str">
        <f t="shared" si="107"/>
        <v/>
      </c>
      <c r="M353" s="77" t="str">
        <f t="shared" si="107"/>
        <v/>
      </c>
      <c r="N353" s="77" t="str">
        <f t="shared" si="107"/>
        <v/>
      </c>
      <c r="O353" s="77" t="str">
        <f t="shared" si="107"/>
        <v/>
      </c>
      <c r="P353" s="77" t="str">
        <f t="shared" si="107"/>
        <v/>
      </c>
      <c r="Q353" s="77" t="str">
        <f t="shared" si="107"/>
        <v/>
      </c>
      <c r="R353" s="98">
        <f t="shared" si="109"/>
        <v>16.784850175650988</v>
      </c>
      <c r="S353" s="74">
        <f t="shared" si="100"/>
        <v>147234.22377269555</v>
      </c>
      <c r="T353" s="72">
        <f t="shared" si="101"/>
        <v>60658.96812435639</v>
      </c>
      <c r="U353" s="7">
        <f t="shared" si="108"/>
        <v>11.899779956709148</v>
      </c>
      <c r="V353" s="7">
        <f t="shared" si="108"/>
        <v>11.013022770289387</v>
      </c>
      <c r="W353" s="69">
        <f t="shared" si="102"/>
        <v>2345</v>
      </c>
      <c r="X353" s="64">
        <f t="shared" si="98"/>
        <v>17631.050108988813</v>
      </c>
      <c r="Y353" s="7">
        <f t="shared" si="98"/>
        <v>31908.66446666405</v>
      </c>
      <c r="Z353" s="7">
        <f t="shared" si="98"/>
        <v>13195.576553301689</v>
      </c>
      <c r="AA353" s="7" t="str">
        <f t="shared" si="96"/>
        <v/>
      </c>
      <c r="AB353" s="7" t="str">
        <f t="shared" si="96"/>
        <v/>
      </c>
      <c r="AC353" s="7" t="str">
        <f t="shared" si="96"/>
        <v/>
      </c>
      <c r="AD353" s="7" t="str">
        <f t="shared" si="96"/>
        <v/>
      </c>
      <c r="AE353" s="7" t="str">
        <f t="shared" si="96"/>
        <v/>
      </c>
      <c r="AF353" s="7" t="str">
        <f t="shared" si="96"/>
        <v/>
      </c>
      <c r="AG353" s="7" t="str">
        <f t="shared" si="94"/>
        <v/>
      </c>
      <c r="AH353" s="7" t="str">
        <f t="shared" si="94"/>
        <v/>
      </c>
      <c r="AI353" s="7">
        <f t="shared" si="94"/>
        <v>3530.4859648780489</v>
      </c>
      <c r="AJ353" s="69">
        <f t="shared" si="103"/>
        <v>66265.777093832599</v>
      </c>
      <c r="AK353" s="11">
        <f t="shared" si="104"/>
        <v>11.101428860309062</v>
      </c>
    </row>
    <row r="354" spans="1:37" hidden="1">
      <c r="A354" s="8">
        <v>351</v>
      </c>
      <c r="B354" s="8"/>
      <c r="C354">
        <f>②MSY管理基準値計算!C354</f>
        <v>1.1004121920934008E-2</v>
      </c>
      <c r="D354" s="69">
        <f t="shared" si="105"/>
        <v>2346</v>
      </c>
      <c r="E354" s="5">
        <f>IF(①再生産関数フィット!$B$2="HS",$W$2*(T354+SQRT($W$3^2+(($W$4^2))/4)-SQRT((T354-$W$3)^2+(($W$4^2))/4)),IF(①再生産関数フィット!$B$2="BH",$W$2*T354/(1+$W$3*T354),$W$2*T354*EXP(-$W$3*T354)))</f>
        <v>1486.1767038516546</v>
      </c>
      <c r="F354" s="5">
        <f t="shared" ca="1" si="106"/>
        <v>56938.525188343934</v>
      </c>
      <c r="G354" s="76">
        <f t="shared" si="99"/>
        <v>1502.6210855493089</v>
      </c>
      <c r="H354" s="77">
        <f t="shared" si="107"/>
        <v>507.89654689330456</v>
      </c>
      <c r="I354" s="77">
        <f t="shared" si="107"/>
        <v>120.76725958985728</v>
      </c>
      <c r="J354" s="77" t="str">
        <f t="shared" si="107"/>
        <v/>
      </c>
      <c r="K354" s="77" t="str">
        <f t="shared" si="107"/>
        <v/>
      </c>
      <c r="L354" s="77" t="str">
        <f t="shared" si="107"/>
        <v/>
      </c>
      <c r="M354" s="77" t="str">
        <f t="shared" si="107"/>
        <v/>
      </c>
      <c r="N354" s="77" t="str">
        <f t="shared" si="107"/>
        <v/>
      </c>
      <c r="O354" s="77" t="str">
        <f t="shared" si="107"/>
        <v/>
      </c>
      <c r="P354" s="77" t="str">
        <f t="shared" si="107"/>
        <v/>
      </c>
      <c r="Q354" s="77" t="str">
        <f t="shared" si="107"/>
        <v/>
      </c>
      <c r="R354" s="98">
        <f t="shared" si="109"/>
        <v>21.130051375176322</v>
      </c>
      <c r="S354" s="74">
        <f t="shared" si="100"/>
        <v>146700.387339537</v>
      </c>
      <c r="T354" s="72">
        <f t="shared" si="101"/>
        <v>61200.716572899408</v>
      </c>
      <c r="U354" s="7">
        <f t="shared" si="108"/>
        <v>11.896147604478896</v>
      </c>
      <c r="V354" s="7">
        <f t="shared" si="108"/>
        <v>11.021914177139378</v>
      </c>
      <c r="W354" s="69">
        <f t="shared" si="102"/>
        <v>2346</v>
      </c>
      <c r="X354" s="64">
        <f t="shared" si="98"/>
        <v>18878.277049379853</v>
      </c>
      <c r="Y354" s="7">
        <f t="shared" si="98"/>
        <v>26618.896423073056</v>
      </c>
      <c r="Z354" s="7">
        <f t="shared" si="98"/>
        <v>15374.835267876806</v>
      </c>
      <c r="AA354" s="7" t="str">
        <f t="shared" si="96"/>
        <v/>
      </c>
      <c r="AB354" s="7" t="str">
        <f t="shared" si="96"/>
        <v/>
      </c>
      <c r="AC354" s="7" t="str">
        <f t="shared" si="96"/>
        <v/>
      </c>
      <c r="AD354" s="7" t="str">
        <f t="shared" si="96"/>
        <v/>
      </c>
      <c r="AE354" s="7" t="str">
        <f t="shared" si="96"/>
        <v/>
      </c>
      <c r="AF354" s="7" t="str">
        <f t="shared" si="96"/>
        <v/>
      </c>
      <c r="AG354" s="7" t="str">
        <f t="shared" si="94"/>
        <v/>
      </c>
      <c r="AH354" s="7" t="str">
        <f t="shared" si="94"/>
        <v/>
      </c>
      <c r="AI354" s="7">
        <f t="shared" si="94"/>
        <v>4444.4453800028541</v>
      </c>
      <c r="AJ354" s="69">
        <f t="shared" si="103"/>
        <v>65316.454120332572</v>
      </c>
      <c r="AK354" s="11">
        <f t="shared" si="104"/>
        <v>11.086999260864033</v>
      </c>
    </row>
    <row r="355" spans="1:37" hidden="1">
      <c r="A355" s="8">
        <v>352</v>
      </c>
      <c r="B355" s="8"/>
      <c r="C355">
        <f>②MSY管理基準値計算!C355</f>
        <v>-0.29133291463981054</v>
      </c>
      <c r="D355" s="69">
        <f t="shared" si="105"/>
        <v>2347</v>
      </c>
      <c r="E355" s="5">
        <f>IF(①再生産関数フィット!$B$2="HS",$W$2*(T355+SQRT($W$3^2+(($W$4^2))/4)-SQRT((T355-$W$3)^2+(($W$4^2))/4)),IF(①再生産関数フィット!$B$2="BH",$W$2*T355/(1+$W$3*T355),$W$2*T355*EXP(-$W$3*T355)))</f>
        <v>1486.1767038516546</v>
      </c>
      <c r="F355" s="5">
        <f t="shared" ca="1" si="106"/>
        <v>52357.318201393915</v>
      </c>
      <c r="G355" s="76">
        <f t="shared" si="99"/>
        <v>1110.5705996728889</v>
      </c>
      <c r="H355" s="77">
        <f t="shared" si="107"/>
        <v>543.8253345889367</v>
      </c>
      <c r="I355" s="77">
        <f t="shared" si="107"/>
        <v>100.7466538651053</v>
      </c>
      <c r="J355" s="77" t="str">
        <f t="shared" si="107"/>
        <v/>
      </c>
      <c r="K355" s="77" t="str">
        <f t="shared" si="107"/>
        <v/>
      </c>
      <c r="L355" s="77" t="str">
        <f t="shared" si="107"/>
        <v/>
      </c>
      <c r="M355" s="77" t="str">
        <f t="shared" si="107"/>
        <v/>
      </c>
      <c r="N355" s="77" t="str">
        <f t="shared" si="107"/>
        <v/>
      </c>
      <c r="O355" s="77" t="str">
        <f t="shared" si="107"/>
        <v/>
      </c>
      <c r="P355" s="77" t="str">
        <f t="shared" si="107"/>
        <v/>
      </c>
      <c r="Q355" s="77" t="str">
        <f t="shared" si="107"/>
        <v/>
      </c>
      <c r="R355" s="98">
        <f t="shared" si="109"/>
        <v>24.895705119823504</v>
      </c>
      <c r="S355" s="74">
        <f t="shared" si="100"/>
        <v>131437.45578031638</v>
      </c>
      <c r="T355" s="72">
        <f t="shared" si="101"/>
        <v>59823.365063953985</v>
      </c>
      <c r="U355" s="7">
        <f t="shared" si="108"/>
        <v>11.78628639601374</v>
      </c>
      <c r="V355" s="7">
        <f t="shared" si="108"/>
        <v>10.999151583760499</v>
      </c>
      <c r="W355" s="69">
        <f t="shared" si="102"/>
        <v>2347</v>
      </c>
      <c r="X355" s="64">
        <f t="shared" si="98"/>
        <v>13952.725450978454</v>
      </c>
      <c r="Y355" s="7">
        <f t="shared" si="98"/>
        <v>28501.926902659139</v>
      </c>
      <c r="Z355" s="7">
        <f t="shared" si="98"/>
        <v>12826.019338571536</v>
      </c>
      <c r="AA355" s="7" t="str">
        <f t="shared" si="96"/>
        <v/>
      </c>
      <c r="AB355" s="7" t="str">
        <f t="shared" si="96"/>
        <v/>
      </c>
      <c r="AC355" s="7" t="str">
        <f t="shared" si="96"/>
        <v/>
      </c>
      <c r="AD355" s="7" t="str">
        <f t="shared" si="96"/>
        <v/>
      </c>
      <c r="AE355" s="7" t="str">
        <f t="shared" si="96"/>
        <v/>
      </c>
      <c r="AF355" s="7" t="str">
        <f t="shared" si="96"/>
        <v/>
      </c>
      <c r="AG355" s="7" t="str">
        <f t="shared" si="94"/>
        <v/>
      </c>
      <c r="AH355" s="7" t="str">
        <f t="shared" si="94"/>
        <v/>
      </c>
      <c r="AI355" s="7">
        <f t="shared" si="94"/>
        <v>5236.5041445995848</v>
      </c>
      <c r="AJ355" s="69">
        <f t="shared" si="103"/>
        <v>60517.175836808718</v>
      </c>
      <c r="AK355" s="11">
        <f t="shared" si="104"/>
        <v>11.010682501856554</v>
      </c>
    </row>
    <row r="356" spans="1:37" hidden="1">
      <c r="A356" s="8">
        <v>353</v>
      </c>
      <c r="B356" s="8"/>
      <c r="C356">
        <f>②MSY管理基準値計算!C356</f>
        <v>-0.14695524240205382</v>
      </c>
      <c r="D356" s="69">
        <f t="shared" si="105"/>
        <v>2348</v>
      </c>
      <c r="E356" s="5">
        <f>IF(①再生産関数フィット!$B$2="HS",$W$2*(T356+SQRT($W$3^2+(($W$4^2))/4)-SQRT((T356-$W$3)^2+(($W$4^2))/4)),IF(①再生産関数フィット!$B$2="BH",$W$2*T356/(1+$W$3*T356),$W$2*T356*EXP(-$W$3*T356)))</f>
        <v>1486.1767038516546</v>
      </c>
      <c r="F356" s="5">
        <f t="shared" ca="1" si="106"/>
        <v>60658.96812435639</v>
      </c>
      <c r="G356" s="76">
        <f t="shared" si="99"/>
        <v>1283.06482342595</v>
      </c>
      <c r="H356" s="77">
        <f t="shared" si="107"/>
        <v>401.93528079699365</v>
      </c>
      <c r="I356" s="77">
        <f t="shared" si="107"/>
        <v>107.87350904832257</v>
      </c>
      <c r="J356" s="77" t="str">
        <f t="shared" si="107"/>
        <v/>
      </c>
      <c r="K356" s="77" t="str">
        <f t="shared" si="107"/>
        <v/>
      </c>
      <c r="L356" s="77" t="str">
        <f t="shared" si="107"/>
        <v/>
      </c>
      <c r="M356" s="77" t="str">
        <f t="shared" si="107"/>
        <v/>
      </c>
      <c r="N356" s="77" t="str">
        <f t="shared" si="107"/>
        <v/>
      </c>
      <c r="O356" s="77" t="str">
        <f t="shared" si="107"/>
        <v/>
      </c>
      <c r="P356" s="77" t="str">
        <f t="shared" si="107"/>
        <v/>
      </c>
      <c r="Q356" s="77" t="str">
        <f t="shared" si="107"/>
        <v/>
      </c>
      <c r="R356" s="98">
        <f t="shared" si="109"/>
        <v>22.043794195779984</v>
      </c>
      <c r="S356" s="74">
        <f t="shared" si="100"/>
        <v>124703.66989224794</v>
      </c>
      <c r="T356" s="72">
        <f t="shared" si="101"/>
        <v>53284.312915360264</v>
      </c>
      <c r="U356" s="7">
        <f t="shared" si="108"/>
        <v>11.733695561004511</v>
      </c>
      <c r="V356" s="7">
        <f t="shared" si="108"/>
        <v>10.883397250049265</v>
      </c>
      <c r="W356" s="69">
        <f t="shared" si="102"/>
        <v>2348</v>
      </c>
      <c r="X356" s="64">
        <f t="shared" si="98"/>
        <v>16119.867770984951</v>
      </c>
      <c r="Y356" s="7">
        <f t="shared" si="98"/>
        <v>21065.458455581014</v>
      </c>
      <c r="Z356" s="7">
        <f t="shared" si="98"/>
        <v>13733.33664288157</v>
      </c>
      <c r="AA356" s="7" t="str">
        <f t="shared" si="96"/>
        <v/>
      </c>
      <c r="AB356" s="7" t="str">
        <f t="shared" si="96"/>
        <v/>
      </c>
      <c r="AC356" s="7" t="str">
        <f t="shared" si="96"/>
        <v/>
      </c>
      <c r="AD356" s="7" t="str">
        <f t="shared" si="96"/>
        <v/>
      </c>
      <c r="AE356" s="7" t="str">
        <f t="shared" si="96"/>
        <v/>
      </c>
      <c r="AF356" s="7" t="str">
        <f t="shared" si="96"/>
        <v/>
      </c>
      <c r="AG356" s="7" t="str">
        <f t="shared" si="94"/>
        <v/>
      </c>
      <c r="AH356" s="7" t="str">
        <f t="shared" si="94"/>
        <v/>
      </c>
      <c r="AI356" s="7">
        <f t="shared" si="94"/>
        <v>4636.6398988630253</v>
      </c>
      <c r="AJ356" s="69">
        <f t="shared" si="103"/>
        <v>55555.302768310561</v>
      </c>
      <c r="AK356" s="11">
        <f t="shared" si="104"/>
        <v>10.925134249887348</v>
      </c>
    </row>
    <row r="357" spans="1:37" hidden="1">
      <c r="A357" s="8">
        <v>354</v>
      </c>
      <c r="B357" s="8"/>
      <c r="C357">
        <f>②MSY管理基準値計算!C357</f>
        <v>0.15807562539190878</v>
      </c>
      <c r="D357" s="69">
        <f t="shared" si="105"/>
        <v>2349</v>
      </c>
      <c r="E357" s="5">
        <f>IF(①再生産関数フィット!$B$2="HS",$W$2*(T357+SQRT($W$3^2+(($W$4^2))/4)-SQRT((T357-$W$3)^2+(($W$4^2))/4)),IF(①再生産関数フィット!$B$2="BH",$W$2*T357/(1+$W$3*T357),$W$2*T357*EXP(-$W$3*T357)))</f>
        <v>1436.9831939767387</v>
      </c>
      <c r="F357" s="5">
        <f t="shared" ca="1" si="106"/>
        <v>61200.716572899408</v>
      </c>
      <c r="G357" s="76">
        <f t="shared" si="99"/>
        <v>1683.0734174226193</v>
      </c>
      <c r="H357" s="77">
        <f t="shared" ref="H357:Q372" si="110">IF(H$2&lt;&gt;"",G356*EXP(-G$4-G$6*$S$6),"")</f>
        <v>464.36401273035045</v>
      </c>
      <c r="I357" s="77">
        <f t="shared" si="110"/>
        <v>79.728115613936723</v>
      </c>
      <c r="J357" s="77" t="str">
        <f t="shared" si="110"/>
        <v/>
      </c>
      <c r="K357" s="77" t="str">
        <f t="shared" si="110"/>
        <v/>
      </c>
      <c r="L357" s="77" t="str">
        <f t="shared" si="110"/>
        <v/>
      </c>
      <c r="M357" s="77" t="str">
        <f t="shared" si="110"/>
        <v/>
      </c>
      <c r="N357" s="77" t="str">
        <f t="shared" si="110"/>
        <v/>
      </c>
      <c r="O357" s="77" t="str">
        <f t="shared" si="110"/>
        <v/>
      </c>
      <c r="P357" s="77" t="str">
        <f t="shared" si="110"/>
        <v/>
      </c>
      <c r="Q357" s="77" t="str">
        <f t="shared" si="110"/>
        <v/>
      </c>
      <c r="R357" s="98">
        <f t="shared" si="109"/>
        <v>22.793827800759981</v>
      </c>
      <c r="S357" s="74">
        <f t="shared" si="100"/>
        <v>140758.45912543405</v>
      </c>
      <c r="T357" s="72">
        <f t="shared" si="101"/>
        <v>50217.32179201176</v>
      </c>
      <c r="U357" s="7">
        <f t="shared" si="108"/>
        <v>11.854800644554306</v>
      </c>
      <c r="V357" s="7">
        <f t="shared" si="108"/>
        <v>10.824115301779585</v>
      </c>
      <c r="W357" s="69">
        <f t="shared" si="102"/>
        <v>2349</v>
      </c>
      <c r="X357" s="64">
        <f t="shared" si="98"/>
        <v>21145.401574699317</v>
      </c>
      <c r="Y357" s="7">
        <f t="shared" si="98"/>
        <v>24337.35301624026</v>
      </c>
      <c r="Z357" s="7">
        <f t="shared" si="98"/>
        <v>10150.156987461063</v>
      </c>
      <c r="AA357" s="7" t="str">
        <f t="shared" si="96"/>
        <v/>
      </c>
      <c r="AB357" s="7" t="str">
        <f t="shared" si="96"/>
        <v/>
      </c>
      <c r="AC357" s="7" t="str">
        <f t="shared" si="96"/>
        <v/>
      </c>
      <c r="AD357" s="7" t="str">
        <f t="shared" si="96"/>
        <v/>
      </c>
      <c r="AE357" s="7" t="str">
        <f t="shared" si="96"/>
        <v/>
      </c>
      <c r="AF357" s="7" t="str">
        <f t="shared" si="96"/>
        <v/>
      </c>
      <c r="AG357" s="7" t="str">
        <f t="shared" si="94"/>
        <v/>
      </c>
      <c r="AH357" s="7" t="str">
        <f t="shared" si="94"/>
        <v/>
      </c>
      <c r="AI357" s="7">
        <f t="shared" si="94"/>
        <v>4794.4002057980288</v>
      </c>
      <c r="AJ357" s="69">
        <f t="shared" si="103"/>
        <v>60427.311784198668</v>
      </c>
      <c r="AK357" s="11">
        <f t="shared" si="104"/>
        <v>11.009196463577092</v>
      </c>
    </row>
    <row r="358" spans="1:37" hidden="1">
      <c r="A358" s="8">
        <v>355</v>
      </c>
      <c r="B358" s="8"/>
      <c r="C358">
        <f>②MSY管理基準値計算!C358</f>
        <v>-0.18854202743789131</v>
      </c>
      <c r="D358" s="69">
        <f t="shared" si="105"/>
        <v>2350</v>
      </c>
      <c r="E358" s="5">
        <f>IF(①再生産関数フィット!$B$2="HS",$W$2*(T358+SQRT($W$3^2+(($W$4^2))/4)-SQRT((T358-$W$3)^2+(($W$4^2))/4)),IF(①再生産関数フィット!$B$2="BH",$W$2*T358/(1+$W$3*T358),$W$2*T358*EXP(-$W$3*T358)))</f>
        <v>1486.1767038516546</v>
      </c>
      <c r="F358" s="5">
        <f t="shared" ca="1" si="106"/>
        <v>59823.365063953985</v>
      </c>
      <c r="G358" s="76">
        <f t="shared" si="99"/>
        <v>1230.8005658473844</v>
      </c>
      <c r="H358" s="77">
        <f t="shared" si="110"/>
        <v>609.13424759575912</v>
      </c>
      <c r="I358" s="77">
        <f t="shared" si="110"/>
        <v>92.111515118813841</v>
      </c>
      <c r="J358" s="77" t="str">
        <f t="shared" si="110"/>
        <v/>
      </c>
      <c r="K358" s="77" t="str">
        <f t="shared" si="110"/>
        <v/>
      </c>
      <c r="L358" s="77" t="str">
        <f t="shared" si="110"/>
        <v/>
      </c>
      <c r="M358" s="77" t="str">
        <f t="shared" si="110"/>
        <v/>
      </c>
      <c r="N358" s="77" t="str">
        <f t="shared" si="110"/>
        <v/>
      </c>
      <c r="O358" s="77" t="str">
        <f t="shared" si="110"/>
        <v/>
      </c>
      <c r="P358" s="77" t="str">
        <f t="shared" si="110"/>
        <v/>
      </c>
      <c r="Q358" s="77" t="str">
        <f t="shared" si="110"/>
        <v/>
      </c>
      <c r="R358" s="98">
        <f t="shared" si="109"/>
        <v>17.98734630138603</v>
      </c>
      <c r="S358" s="74">
        <f t="shared" si="100"/>
        <v>138166.28746532518</v>
      </c>
      <c r="T358" s="72">
        <f t="shared" si="101"/>
        <v>58477.55245164183</v>
      </c>
      <c r="U358" s="7">
        <f t="shared" si="108"/>
        <v>11.836213220364442</v>
      </c>
      <c r="V358" s="7">
        <f t="shared" si="108"/>
        <v>10.976398240805707</v>
      </c>
      <c r="W358" s="69">
        <f t="shared" si="102"/>
        <v>2350</v>
      </c>
      <c r="X358" s="64">
        <f t="shared" si="98"/>
        <v>15463.242395607884</v>
      </c>
      <c r="Y358" s="7">
        <f t="shared" si="98"/>
        <v>31924.771971139788</v>
      </c>
      <c r="Z358" s="7">
        <f t="shared" si="98"/>
        <v>11726.683010245661</v>
      </c>
      <c r="AA358" s="7" t="str">
        <f t="shared" si="96"/>
        <v/>
      </c>
      <c r="AB358" s="7" t="str">
        <f t="shared" si="96"/>
        <v/>
      </c>
      <c r="AC358" s="7" t="str">
        <f t="shared" si="96"/>
        <v/>
      </c>
      <c r="AD358" s="7" t="str">
        <f t="shared" si="96"/>
        <v/>
      </c>
      <c r="AE358" s="7" t="str">
        <f t="shared" si="96"/>
        <v/>
      </c>
      <c r="AF358" s="7" t="str">
        <f t="shared" si="96"/>
        <v/>
      </c>
      <c r="AG358" s="7" t="str">
        <f t="shared" si="94"/>
        <v/>
      </c>
      <c r="AH358" s="7" t="str">
        <f t="shared" si="94"/>
        <v/>
      </c>
      <c r="AI358" s="7">
        <f t="shared" si="94"/>
        <v>3783.4161757706306</v>
      </c>
      <c r="AJ358" s="69">
        <f t="shared" si="103"/>
        <v>62898.113552763964</v>
      </c>
      <c r="AK358" s="11">
        <f t="shared" si="104"/>
        <v>11.049271451026767</v>
      </c>
    </row>
    <row r="359" spans="1:37" hidden="1">
      <c r="A359" s="8">
        <v>356</v>
      </c>
      <c r="B359" s="8"/>
      <c r="C359">
        <f>②MSY管理基準値計算!C359</f>
        <v>0.16700984300674335</v>
      </c>
      <c r="D359" s="69">
        <f t="shared" si="105"/>
        <v>2351</v>
      </c>
      <c r="E359" s="5">
        <f>IF(①再生産関数フィット!$B$2="HS",$W$2*(T359+SQRT($W$3^2+(($W$4^2))/4)-SQRT((T359-$W$3)^2+(($W$4^2))/4)),IF(①再生産関数フィット!$B$2="BH",$W$2*T359/(1+$W$3*T359),$W$2*T359*EXP(-$W$3*T359)))</f>
        <v>1486.1767038516546</v>
      </c>
      <c r="F359" s="5">
        <f t="shared" ca="1" si="106"/>
        <v>53284.312915360264</v>
      </c>
      <c r="G359" s="76">
        <f t="shared" si="99"/>
        <v>1756.3129460937073</v>
      </c>
      <c r="H359" s="77">
        <f t="shared" si="110"/>
        <v>445.44864701503747</v>
      </c>
      <c r="I359" s="77">
        <f t="shared" si="110"/>
        <v>120.82822294281735</v>
      </c>
      <c r="J359" s="77" t="str">
        <f t="shared" si="110"/>
        <v/>
      </c>
      <c r="K359" s="77" t="str">
        <f t="shared" si="110"/>
        <v/>
      </c>
      <c r="L359" s="77" t="str">
        <f t="shared" si="110"/>
        <v/>
      </c>
      <c r="M359" s="77" t="str">
        <f t="shared" si="110"/>
        <v/>
      </c>
      <c r="N359" s="77" t="str">
        <f t="shared" si="110"/>
        <v/>
      </c>
      <c r="O359" s="77" t="str">
        <f t="shared" si="110"/>
        <v/>
      </c>
      <c r="P359" s="77" t="str">
        <f t="shared" si="110"/>
        <v/>
      </c>
      <c r="Q359" s="77" t="str">
        <f t="shared" si="110"/>
        <v/>
      </c>
      <c r="R359" s="98">
        <f t="shared" si="109"/>
        <v>19.316707055999423</v>
      </c>
      <c r="S359" s="74">
        <f t="shared" si="100"/>
        <v>149928.2225033798</v>
      </c>
      <c r="T359" s="72">
        <f t="shared" si="101"/>
        <v>57403.272308879648</v>
      </c>
      <c r="U359" s="7">
        <f t="shared" si="108"/>
        <v>11.917911941908633</v>
      </c>
      <c r="V359" s="7">
        <f t="shared" si="108"/>
        <v>10.957856589548213</v>
      </c>
      <c r="W359" s="69">
        <f t="shared" si="102"/>
        <v>2351</v>
      </c>
      <c r="X359" s="64">
        <f t="shared" si="98"/>
        <v>22065.551123055582</v>
      </c>
      <c r="Y359" s="7">
        <f t="shared" si="98"/>
        <v>23345.997268971842</v>
      </c>
      <c r="Z359" s="7">
        <f t="shared" si="98"/>
        <v>15382.596489853042</v>
      </c>
      <c r="AA359" s="7" t="str">
        <f t="shared" si="96"/>
        <v/>
      </c>
      <c r="AB359" s="7" t="str">
        <f t="shared" si="96"/>
        <v/>
      </c>
      <c r="AC359" s="7" t="str">
        <f t="shared" si="96"/>
        <v/>
      </c>
      <c r="AD359" s="7" t="str">
        <f t="shared" si="96"/>
        <v/>
      </c>
      <c r="AE359" s="7" t="str">
        <f t="shared" si="96"/>
        <v/>
      </c>
      <c r="AF359" s="7" t="str">
        <f t="shared" si="96"/>
        <v/>
      </c>
      <c r="AG359" s="7" t="str">
        <f t="shared" si="94"/>
        <v/>
      </c>
      <c r="AH359" s="7" t="str">
        <f t="shared" si="94"/>
        <v/>
      </c>
      <c r="AI359" s="7">
        <f t="shared" si="94"/>
        <v>4063.0307947459382</v>
      </c>
      <c r="AJ359" s="69">
        <f t="shared" si="103"/>
        <v>64857.175676626408</v>
      </c>
      <c r="AK359" s="11">
        <f t="shared" si="104"/>
        <v>11.079942833995323</v>
      </c>
    </row>
    <row r="360" spans="1:37" hidden="1">
      <c r="A360" s="8">
        <v>357</v>
      </c>
      <c r="B360" s="8"/>
      <c r="C360">
        <f>②MSY管理基準値計算!C360</f>
        <v>-6.6230016371471565E-2</v>
      </c>
      <c r="D360" s="69">
        <f t="shared" si="105"/>
        <v>2352</v>
      </c>
      <c r="E360" s="5">
        <f>IF(①再生産関数フィット!$B$2="HS",$W$2*(T360+SQRT($W$3^2+(($W$4^2))/4)-SQRT((T360-$W$3)^2+(($W$4^2))/4)),IF(①再生産関数フィット!$B$2="BH",$W$2*T360/(1+$W$3*T360),$W$2*T360*EXP(-$W$3*T360)))</f>
        <v>1486.1767038516546</v>
      </c>
      <c r="F360" s="5">
        <f t="shared" ca="1" si="106"/>
        <v>50217.32179201176</v>
      </c>
      <c r="G360" s="76">
        <f t="shared" si="99"/>
        <v>1390.935907438027</v>
      </c>
      <c r="H360" s="77">
        <f t="shared" si="110"/>
        <v>635.64093751761004</v>
      </c>
      <c r="I360" s="77">
        <f t="shared" si="110"/>
        <v>88.359452195549181</v>
      </c>
      <c r="J360" s="77" t="str">
        <f t="shared" si="110"/>
        <v/>
      </c>
      <c r="K360" s="77" t="str">
        <f t="shared" si="110"/>
        <v/>
      </c>
      <c r="L360" s="77" t="str">
        <f t="shared" si="110"/>
        <v/>
      </c>
      <c r="M360" s="77" t="str">
        <f t="shared" si="110"/>
        <v/>
      </c>
      <c r="N360" s="77" t="str">
        <f t="shared" si="110"/>
        <v/>
      </c>
      <c r="O360" s="77" t="str">
        <f t="shared" si="110"/>
        <v/>
      </c>
      <c r="P360" s="77" t="str">
        <f t="shared" si="110"/>
        <v/>
      </c>
      <c r="Q360" s="77" t="str">
        <f t="shared" si="110"/>
        <v/>
      </c>
      <c r="R360" s="98">
        <f t="shared" si="109"/>
        <v>24.588252078636025</v>
      </c>
      <c r="S360" s="74">
        <f t="shared" si="100"/>
        <v>148867.7398441401</v>
      </c>
      <c r="T360" s="72">
        <f t="shared" si="101"/>
        <v>61448.256670738498</v>
      </c>
      <c r="U360" s="7">
        <f t="shared" si="108"/>
        <v>11.910813538678472</v>
      </c>
      <c r="V360" s="7">
        <f t="shared" si="108"/>
        <v>11.025950744709544</v>
      </c>
      <c r="W360" s="69">
        <f t="shared" si="102"/>
        <v>2352</v>
      </c>
      <c r="X360" s="64">
        <f t="shared" si="98"/>
        <v>17475.113101415325</v>
      </c>
      <c r="Y360" s="7">
        <f t="shared" si="98"/>
        <v>33313.989594028033</v>
      </c>
      <c r="Z360" s="7">
        <f t="shared" si="98"/>
        <v>11249.009263604254</v>
      </c>
      <c r="AA360" s="7" t="str">
        <f t="shared" si="96"/>
        <v/>
      </c>
      <c r="AB360" s="7" t="str">
        <f t="shared" si="96"/>
        <v/>
      </c>
      <c r="AC360" s="7" t="str">
        <f t="shared" si="96"/>
        <v/>
      </c>
      <c r="AD360" s="7" t="str">
        <f t="shared" si="96"/>
        <v/>
      </c>
      <c r="AE360" s="7" t="str">
        <f t="shared" si="96"/>
        <v/>
      </c>
      <c r="AF360" s="7" t="str">
        <f t="shared" si="96"/>
        <v/>
      </c>
      <c r="AG360" s="7" t="str">
        <f t="shared" si="94"/>
        <v/>
      </c>
      <c r="AH360" s="7" t="str">
        <f t="shared" si="94"/>
        <v/>
      </c>
      <c r="AI360" s="7">
        <f t="shared" si="94"/>
        <v>5171.8351940035227</v>
      </c>
      <c r="AJ360" s="69">
        <f t="shared" si="103"/>
        <v>67209.947153051136</v>
      </c>
      <c r="AK360" s="11">
        <f t="shared" si="104"/>
        <v>11.115576538667781</v>
      </c>
    </row>
    <row r="361" spans="1:37" hidden="1">
      <c r="A361" s="8">
        <v>358</v>
      </c>
      <c r="B361" s="8"/>
      <c r="C361">
        <f>②MSY管理基準値計算!C361</f>
        <v>-0.30263508812195172</v>
      </c>
      <c r="D361" s="69">
        <f t="shared" si="105"/>
        <v>2353</v>
      </c>
      <c r="E361" s="5">
        <f>IF(①再生産関数フィット!$B$2="HS",$W$2*(T361+SQRT($W$3^2+(($W$4^2))/4)-SQRT((T361-$W$3)^2+(($W$4^2))/4)),IF(①再生産関数フィット!$B$2="BH",$W$2*T361/(1+$W$3*T361),$W$2*T361*EXP(-$W$3*T361)))</f>
        <v>1486.1767038516546</v>
      </c>
      <c r="F361" s="5">
        <f t="shared" ca="1" si="106"/>
        <v>58477.55245164183</v>
      </c>
      <c r="G361" s="76">
        <f t="shared" si="99"/>
        <v>1098.0894032758356</v>
      </c>
      <c r="H361" s="77">
        <f t="shared" si="110"/>
        <v>503.40447936528642</v>
      </c>
      <c r="I361" s="77">
        <f t="shared" si="110"/>
        <v>126.08610534229621</v>
      </c>
      <c r="J361" s="77" t="str">
        <f t="shared" si="110"/>
        <v/>
      </c>
      <c r="K361" s="77" t="str">
        <f t="shared" si="110"/>
        <v/>
      </c>
      <c r="L361" s="77" t="str">
        <f t="shared" si="110"/>
        <v/>
      </c>
      <c r="M361" s="77" t="str">
        <f t="shared" si="110"/>
        <v/>
      </c>
      <c r="N361" s="77" t="str">
        <f t="shared" si="110"/>
        <v/>
      </c>
      <c r="O361" s="77" t="str">
        <f t="shared" si="110"/>
        <v/>
      </c>
      <c r="P361" s="77" t="str">
        <f t="shared" si="110"/>
        <v/>
      </c>
      <c r="Q361" s="77" t="str">
        <f t="shared" si="110"/>
        <v/>
      </c>
      <c r="R361" s="98">
        <f t="shared" si="109"/>
        <v>19.816532959275435</v>
      </c>
      <c r="S361" s="74">
        <f t="shared" si="100"/>
        <v>130794.11082081485</v>
      </c>
      <c r="T361" s="72">
        <f t="shared" si="101"/>
        <v>61700.310721517111</v>
      </c>
      <c r="U361" s="7">
        <f t="shared" si="108"/>
        <v>11.781379692685913</v>
      </c>
      <c r="V361" s="7">
        <f t="shared" si="108"/>
        <v>11.030044245885938</v>
      </c>
      <c r="W361" s="69">
        <f t="shared" si="102"/>
        <v>2353</v>
      </c>
      <c r="X361" s="64">
        <f t="shared" si="98"/>
        <v>13795.917133993367</v>
      </c>
      <c r="Y361" s="7">
        <f t="shared" si="98"/>
        <v>26383.466824299107</v>
      </c>
      <c r="Z361" s="7">
        <f t="shared" si="98"/>
        <v>16051.975558521131</v>
      </c>
      <c r="AA361" s="7" t="str">
        <f t="shared" si="96"/>
        <v/>
      </c>
      <c r="AB361" s="7" t="str">
        <f t="shared" si="96"/>
        <v/>
      </c>
      <c r="AC361" s="7" t="str">
        <f t="shared" si="96"/>
        <v/>
      </c>
      <c r="AD361" s="7" t="str">
        <f t="shared" si="96"/>
        <v/>
      </c>
      <c r="AE361" s="7" t="str">
        <f t="shared" si="96"/>
        <v/>
      </c>
      <c r="AF361" s="7" t="str">
        <f t="shared" si="96"/>
        <v/>
      </c>
      <c r="AG361" s="7" t="str">
        <f t="shared" si="94"/>
        <v/>
      </c>
      <c r="AH361" s="7" t="str">
        <f t="shared" si="94"/>
        <v/>
      </c>
      <c r="AI361" s="7">
        <f t="shared" si="94"/>
        <v>4168.1630013448575</v>
      </c>
      <c r="AJ361" s="69">
        <f t="shared" si="103"/>
        <v>60399.522518158461</v>
      </c>
      <c r="AK361" s="11">
        <f t="shared" si="104"/>
        <v>11.008736478563156</v>
      </c>
    </row>
    <row r="362" spans="1:37" hidden="1">
      <c r="A362" s="8">
        <v>359</v>
      </c>
      <c r="B362" s="8"/>
      <c r="C362">
        <f>②MSY管理基準値計算!C362</f>
        <v>0.18649377258662486</v>
      </c>
      <c r="D362" s="69">
        <f t="shared" si="105"/>
        <v>2354</v>
      </c>
      <c r="E362" s="5">
        <f>IF(①再生産関数フィット!$B$2="HS",$W$2*(T362+SQRT($W$3^2+(($W$4^2))/4)-SQRT((T362-$W$3)^2+(($W$4^2))/4)),IF(①再生産関数フィット!$B$2="BH",$W$2*T362/(1+$W$3*T362),$W$2*T362*EXP(-$W$3*T362)))</f>
        <v>1486.1767038516546</v>
      </c>
      <c r="F362" s="5">
        <f t="shared" ca="1" si="106"/>
        <v>57403.272308879648</v>
      </c>
      <c r="G362" s="76">
        <f t="shared" si="99"/>
        <v>1790.8683683990491</v>
      </c>
      <c r="H362" s="77">
        <f t="shared" si="110"/>
        <v>397.4181135137884</v>
      </c>
      <c r="I362" s="77">
        <f t="shared" si="110"/>
        <v>99.85560474269613</v>
      </c>
      <c r="J362" s="77" t="str">
        <f t="shared" si="110"/>
        <v/>
      </c>
      <c r="K362" s="77" t="str">
        <f t="shared" si="110"/>
        <v/>
      </c>
      <c r="L362" s="77" t="str">
        <f t="shared" si="110"/>
        <v/>
      </c>
      <c r="M362" s="77" t="str">
        <f t="shared" si="110"/>
        <v/>
      </c>
      <c r="N362" s="77" t="str">
        <f t="shared" si="110"/>
        <v/>
      </c>
      <c r="O362" s="77" t="str">
        <f t="shared" si="110"/>
        <v/>
      </c>
      <c r="P362" s="77" t="str">
        <f t="shared" si="110"/>
        <v/>
      </c>
      <c r="Q362" s="77" t="str">
        <f t="shared" si="110"/>
        <v/>
      </c>
      <c r="R362" s="98">
        <f t="shared" si="109"/>
        <v>25.598434774111254</v>
      </c>
      <c r="S362" s="74">
        <f t="shared" si="100"/>
        <v>144070.74039232321</v>
      </c>
      <c r="T362" s="72">
        <f t="shared" si="101"/>
        <v>52565.09998067181</v>
      </c>
      <c r="U362" s="7">
        <f t="shared" si="108"/>
        <v>11.878059710657489</v>
      </c>
      <c r="V362" s="7">
        <f t="shared" si="108"/>
        <v>10.869807680046966</v>
      </c>
      <c r="W362" s="69">
        <f t="shared" si="102"/>
        <v>2354</v>
      </c>
      <c r="X362" s="64">
        <f t="shared" si="98"/>
        <v>22499.690402819571</v>
      </c>
      <c r="Y362" s="7">
        <f t="shared" si="98"/>
        <v>20828.713376739997</v>
      </c>
      <c r="Z362" s="7">
        <f t="shared" si="98"/>
        <v>12712.580203501704</v>
      </c>
      <c r="AA362" s="7" t="str">
        <f t="shared" si="96"/>
        <v/>
      </c>
      <c r="AB362" s="7" t="str">
        <f t="shared" si="96"/>
        <v/>
      </c>
      <c r="AC362" s="7" t="str">
        <f t="shared" si="96"/>
        <v/>
      </c>
      <c r="AD362" s="7" t="str">
        <f t="shared" si="96"/>
        <v/>
      </c>
      <c r="AE362" s="7" t="str">
        <f t="shared" si="96"/>
        <v/>
      </c>
      <c r="AF362" s="7" t="str">
        <f t="shared" si="96"/>
        <v/>
      </c>
      <c r="AG362" s="7" t="str">
        <f t="shared" si="94"/>
        <v/>
      </c>
      <c r="AH362" s="7" t="str">
        <f t="shared" si="94"/>
        <v/>
      </c>
      <c r="AI362" s="7">
        <f t="shared" si="94"/>
        <v>5384.314649644517</v>
      </c>
      <c r="AJ362" s="69">
        <f t="shared" si="103"/>
        <v>61425.298632705788</v>
      </c>
      <c r="AK362" s="11">
        <f t="shared" si="104"/>
        <v>11.025577059122874</v>
      </c>
    </row>
    <row r="363" spans="1:37" hidden="1">
      <c r="A363" s="8">
        <v>360</v>
      </c>
      <c r="B363" s="8"/>
      <c r="C363">
        <f>②MSY管理基準値計算!C363</f>
        <v>0.21168209826960885</v>
      </c>
      <c r="D363" s="69">
        <f t="shared" si="105"/>
        <v>2355</v>
      </c>
      <c r="E363" s="5">
        <f>IF(①再生産関数フィット!$B$2="HS",$W$2*(T363+SQRT($W$3^2+(($W$4^2))/4)-SQRT((T363-$W$3)^2+(($W$4^2))/4)),IF(①再生産関数フィット!$B$2="BH",$W$2*T363/(1+$W$3*T363),$W$2*T363*EXP(-$W$3*T363)))</f>
        <v>1486.1767038516546</v>
      </c>
      <c r="F363" s="5">
        <f t="shared" ca="1" si="106"/>
        <v>61448.256670738498</v>
      </c>
      <c r="G363" s="76">
        <f t="shared" si="99"/>
        <v>1836.5502540033608</v>
      </c>
      <c r="H363" s="77">
        <f t="shared" si="110"/>
        <v>648.14716032906131</v>
      </c>
      <c r="I363" s="77">
        <f t="shared" si="110"/>
        <v>78.832087689518772</v>
      </c>
      <c r="J363" s="77" t="str">
        <f t="shared" si="110"/>
        <v/>
      </c>
      <c r="K363" s="77" t="str">
        <f t="shared" si="110"/>
        <v/>
      </c>
      <c r="L363" s="77" t="str">
        <f t="shared" si="110"/>
        <v/>
      </c>
      <c r="M363" s="77" t="str">
        <f t="shared" si="110"/>
        <v/>
      </c>
      <c r="N363" s="77" t="str">
        <f t="shared" si="110"/>
        <v/>
      </c>
      <c r="O363" s="77" t="str">
        <f t="shared" si="110"/>
        <v/>
      </c>
      <c r="P363" s="77" t="str">
        <f t="shared" si="110"/>
        <v/>
      </c>
      <c r="Q363" s="77" t="str">
        <f t="shared" si="110"/>
        <v/>
      </c>
      <c r="R363" s="98">
        <f t="shared" si="109"/>
        <v>22.010753781449452</v>
      </c>
      <c r="S363" s="74">
        <f t="shared" si="100"/>
        <v>164772.19279858068</v>
      </c>
      <c r="T363" s="72">
        <f t="shared" si="101"/>
        <v>58902.824621993175</v>
      </c>
      <c r="U363" s="7">
        <f t="shared" si="108"/>
        <v>12.01231914920217</v>
      </c>
      <c r="V363" s="7">
        <f t="shared" si="108"/>
        <v>10.983644324720599</v>
      </c>
      <c r="W363" s="69">
        <f t="shared" si="102"/>
        <v>2355</v>
      </c>
      <c r="X363" s="64">
        <f t="shared" si="98"/>
        <v>23073.617722800587</v>
      </c>
      <c r="Y363" s="7">
        <f t="shared" si="98"/>
        <v>33969.441677130744</v>
      </c>
      <c r="Z363" s="7">
        <f t="shared" si="98"/>
        <v>10036.08400294415</v>
      </c>
      <c r="AA363" s="7" t="str">
        <f t="shared" si="96"/>
        <v/>
      </c>
      <c r="AB363" s="7" t="str">
        <f t="shared" si="96"/>
        <v/>
      </c>
      <c r="AC363" s="7" t="str">
        <f t="shared" si="96"/>
        <v/>
      </c>
      <c r="AD363" s="7" t="str">
        <f t="shared" si="96"/>
        <v/>
      </c>
      <c r="AE363" s="7" t="str">
        <f t="shared" si="96"/>
        <v/>
      </c>
      <c r="AF363" s="7" t="str">
        <f t="shared" si="96"/>
        <v/>
      </c>
      <c r="AG363" s="7" t="str">
        <f t="shared" si="94"/>
        <v/>
      </c>
      <c r="AH363" s="7" t="str">
        <f t="shared" si="94"/>
        <v/>
      </c>
      <c r="AI363" s="7">
        <f t="shared" si="94"/>
        <v>4629.6902557117919</v>
      </c>
      <c r="AJ363" s="69">
        <f t="shared" si="103"/>
        <v>71708.83365858726</v>
      </c>
      <c r="AK363" s="11">
        <f t="shared" si="104"/>
        <v>11.180369222047476</v>
      </c>
    </row>
    <row r="364" spans="1:37" hidden="1">
      <c r="A364" s="8">
        <v>361</v>
      </c>
      <c r="B364" s="8"/>
      <c r="C364">
        <f>②MSY管理基準値計算!C364</f>
        <v>-8.9967625668164408E-2</v>
      </c>
      <c r="D364" s="69">
        <f t="shared" si="105"/>
        <v>2356</v>
      </c>
      <c r="E364" s="5">
        <f>IF(①再生産関数フィット!$B$2="HS",$W$2*(T364+SQRT($W$3^2+(($W$4^2))/4)-SQRT((T364-$W$3)^2+(($W$4^2))/4)),IF(①再生産関数フィット!$B$2="BH",$W$2*T364/(1+$W$3*T364),$W$2*T364*EXP(-$W$3*T364)))</f>
        <v>1486.1767038516546</v>
      </c>
      <c r="F364" s="5">
        <f t="shared" ca="1" si="106"/>
        <v>61700.310721517111</v>
      </c>
      <c r="G364" s="76">
        <f t="shared" si="99"/>
        <v>1358.3072100501718</v>
      </c>
      <c r="H364" s="77">
        <f t="shared" si="110"/>
        <v>664.68024838587939</v>
      </c>
      <c r="I364" s="77">
        <f t="shared" si="110"/>
        <v>128.56684695877709</v>
      </c>
      <c r="J364" s="77" t="str">
        <f t="shared" si="110"/>
        <v/>
      </c>
      <c r="K364" s="77" t="str">
        <f t="shared" si="110"/>
        <v/>
      </c>
      <c r="L364" s="77" t="str">
        <f t="shared" si="110"/>
        <v/>
      </c>
      <c r="M364" s="77" t="str">
        <f t="shared" si="110"/>
        <v/>
      </c>
      <c r="N364" s="77" t="str">
        <f t="shared" si="110"/>
        <v/>
      </c>
      <c r="O364" s="77" t="str">
        <f t="shared" si="110"/>
        <v/>
      </c>
      <c r="P364" s="77" t="str">
        <f t="shared" si="110"/>
        <v/>
      </c>
      <c r="Q364" s="77" t="str">
        <f t="shared" si="110"/>
        <v/>
      </c>
      <c r="R364" s="98">
        <f t="shared" si="109"/>
        <v>17.692749972724894</v>
      </c>
      <c r="S364" s="74">
        <f t="shared" si="100"/>
        <v>157093.933030749</v>
      </c>
      <c r="T364" s="72">
        <f t="shared" si="101"/>
        <v>69527.632209448158</v>
      </c>
      <c r="U364" s="7">
        <f t="shared" si="108"/>
        <v>11.964599204979532</v>
      </c>
      <c r="V364" s="7">
        <f t="shared" si="108"/>
        <v>11.149479538284069</v>
      </c>
      <c r="W364" s="69">
        <f t="shared" si="102"/>
        <v>2356</v>
      </c>
      <c r="X364" s="64">
        <f t="shared" si="98"/>
        <v>17065.180354582397</v>
      </c>
      <c r="Y364" s="7">
        <f t="shared" si="98"/>
        <v>34835.942072201236</v>
      </c>
      <c r="Z364" s="7">
        <f t="shared" si="98"/>
        <v>16367.797858580701</v>
      </c>
      <c r="AA364" s="7" t="str">
        <f t="shared" si="96"/>
        <v/>
      </c>
      <c r="AB364" s="7" t="str">
        <f t="shared" si="96"/>
        <v/>
      </c>
      <c r="AC364" s="7" t="str">
        <f t="shared" si="96"/>
        <v/>
      </c>
      <c r="AD364" s="7" t="str">
        <f t="shared" si="96"/>
        <v/>
      </c>
      <c r="AE364" s="7" t="str">
        <f t="shared" si="96"/>
        <v/>
      </c>
      <c r="AF364" s="7" t="str">
        <f t="shared" si="96"/>
        <v/>
      </c>
      <c r="AG364" s="7" t="str">
        <f t="shared" si="94"/>
        <v/>
      </c>
      <c r="AH364" s="7" t="str">
        <f t="shared" si="94"/>
        <v/>
      </c>
      <c r="AI364" s="7">
        <f t="shared" si="94"/>
        <v>3721.4514758919549</v>
      </c>
      <c r="AJ364" s="69">
        <f t="shared" si="103"/>
        <v>71990.37176125629</v>
      </c>
      <c r="AK364" s="11">
        <f t="shared" si="104"/>
        <v>11.184287663518028</v>
      </c>
    </row>
    <row r="365" spans="1:37" hidden="1">
      <c r="A365" s="8">
        <v>362</v>
      </c>
      <c r="B365" s="8"/>
      <c r="C365">
        <f>②MSY管理基準値計算!C365</f>
        <v>-8.1576020670361335E-2</v>
      </c>
      <c r="D365" s="69">
        <f t="shared" si="105"/>
        <v>2357</v>
      </c>
      <c r="E365" s="5">
        <f>IF(①再生産関数フィット!$B$2="HS",$W$2*(T365+SQRT($W$3^2+(($W$4^2))/4)-SQRT((T365-$W$3)^2+(($W$4^2))/4)),IF(①再生産関数フィット!$B$2="BH",$W$2*T365/(1+$W$3*T365),$W$2*T365*EXP(-$W$3*T365)))</f>
        <v>1486.1767038516546</v>
      </c>
      <c r="F365" s="5">
        <f t="shared" ca="1" si="106"/>
        <v>52565.09998067181</v>
      </c>
      <c r="G365" s="76">
        <f t="shared" si="99"/>
        <v>1369.7535470219284</v>
      </c>
      <c r="H365" s="77">
        <f t="shared" si="110"/>
        <v>491.59557261906917</v>
      </c>
      <c r="I365" s="77">
        <f t="shared" si="110"/>
        <v>131.84635990284022</v>
      </c>
      <c r="J365" s="77" t="str">
        <f t="shared" si="110"/>
        <v/>
      </c>
      <c r="K365" s="77" t="str">
        <f t="shared" si="110"/>
        <v/>
      </c>
      <c r="L365" s="77" t="str">
        <f t="shared" si="110"/>
        <v/>
      </c>
      <c r="M365" s="77" t="str">
        <f t="shared" si="110"/>
        <v/>
      </c>
      <c r="N365" s="77" t="str">
        <f t="shared" si="110"/>
        <v/>
      </c>
      <c r="O365" s="77" t="str">
        <f t="shared" si="110"/>
        <v/>
      </c>
      <c r="P365" s="77" t="str">
        <f t="shared" si="110"/>
        <v/>
      </c>
      <c r="Q365" s="77" t="str">
        <f t="shared" si="110"/>
        <v/>
      </c>
      <c r="R365" s="98">
        <f t="shared" si="109"/>
        <v>25.661062717729664</v>
      </c>
      <c r="S365" s="74">
        <f t="shared" si="100"/>
        <v>144025.5657531746</v>
      </c>
      <c r="T365" s="72">
        <f t="shared" si="101"/>
        <v>64655.645241343984</v>
      </c>
      <c r="U365" s="7">
        <f t="shared" si="108"/>
        <v>11.877746102752386</v>
      </c>
      <c r="V365" s="7">
        <f t="shared" si="108"/>
        <v>11.076830700439555</v>
      </c>
      <c r="W365" s="69">
        <f t="shared" si="102"/>
        <v>2357</v>
      </c>
      <c r="X365" s="64">
        <f t="shared" si="98"/>
        <v>17208.987148345295</v>
      </c>
      <c r="Y365" s="7">
        <f t="shared" si="98"/>
        <v>25764.561128897094</v>
      </c>
      <c r="Z365" s="7">
        <f t="shared" si="98"/>
        <v>16785.31144169156</v>
      </c>
      <c r="AA365" s="7" t="str">
        <f t="shared" si="96"/>
        <v/>
      </c>
      <c r="AB365" s="7" t="str">
        <f t="shared" si="96"/>
        <v/>
      </c>
      <c r="AC365" s="7" t="str">
        <f t="shared" si="96"/>
        <v/>
      </c>
      <c r="AD365" s="7" t="str">
        <f t="shared" si="96"/>
        <v/>
      </c>
      <c r="AE365" s="7" t="str">
        <f t="shared" si="96"/>
        <v/>
      </c>
      <c r="AF365" s="7" t="str">
        <f t="shared" si="96"/>
        <v/>
      </c>
      <c r="AG365" s="7" t="str">
        <f t="shared" si="94"/>
        <v/>
      </c>
      <c r="AH365" s="7" t="str">
        <f t="shared" si="94"/>
        <v/>
      </c>
      <c r="AI365" s="7">
        <f t="shared" si="94"/>
        <v>5397.4876642165937</v>
      </c>
      <c r="AJ365" s="69">
        <f t="shared" si="103"/>
        <v>65156.34738315054</v>
      </c>
      <c r="AK365" s="11">
        <f t="shared" si="104"/>
        <v>11.084545005023701</v>
      </c>
    </row>
    <row r="366" spans="1:37" hidden="1">
      <c r="A366" s="8">
        <v>363</v>
      </c>
      <c r="B366" s="8"/>
      <c r="C366">
        <f>②MSY管理基準値計算!C366</f>
        <v>-0.25984910897157976</v>
      </c>
      <c r="D366" s="69">
        <f t="shared" si="105"/>
        <v>2358</v>
      </c>
      <c r="E366" s="5">
        <f>IF(①再生産関数フィット!$B$2="HS",$W$2*(T366+SQRT($W$3^2+(($W$4^2))/4)-SQRT((T366-$W$3)^2+(($W$4^2))/4)),IF(①再生産関数フィット!$B$2="BH",$W$2*T366/(1+$W$3*T366),$W$2*T366*EXP(-$W$3*T366)))</f>
        <v>1486.1767038516546</v>
      </c>
      <c r="F366" s="5">
        <f t="shared" ca="1" si="106"/>
        <v>58902.824621993175</v>
      </c>
      <c r="G366" s="76">
        <f t="shared" si="99"/>
        <v>1146.0918262169459</v>
      </c>
      <c r="H366" s="77">
        <f t="shared" si="110"/>
        <v>495.73820584400335</v>
      </c>
      <c r="I366" s="77">
        <f t="shared" si="110"/>
        <v>97.51318314569248</v>
      </c>
      <c r="J366" s="77" t="str">
        <f t="shared" si="110"/>
        <v/>
      </c>
      <c r="K366" s="77" t="str">
        <f t="shared" si="110"/>
        <v/>
      </c>
      <c r="L366" s="77" t="str">
        <f t="shared" si="110"/>
        <v/>
      </c>
      <c r="M366" s="77" t="str">
        <f t="shared" si="110"/>
        <v/>
      </c>
      <c r="N366" s="77" t="str">
        <f t="shared" si="110"/>
        <v/>
      </c>
      <c r="O366" s="77" t="str">
        <f t="shared" si="110"/>
        <v/>
      </c>
      <c r="P366" s="77" t="str">
        <f t="shared" si="110"/>
        <v/>
      </c>
      <c r="Q366" s="77" t="str">
        <f t="shared" si="110"/>
        <v/>
      </c>
      <c r="R366" s="98">
        <f t="shared" si="109"/>
        <v>27.634479618231843</v>
      </c>
      <c r="S366" s="74">
        <f t="shared" si="100"/>
        <v>128346.62801151555</v>
      </c>
      <c r="T366" s="72">
        <f t="shared" si="101"/>
        <v>57716.044670637537</v>
      </c>
      <c r="U366" s="7">
        <f t="shared" si="108"/>
        <v>11.762489914131157</v>
      </c>
      <c r="V366" s="7">
        <f t="shared" si="108"/>
        <v>10.963290484390052</v>
      </c>
      <c r="W366" s="69">
        <f t="shared" si="102"/>
        <v>2358</v>
      </c>
      <c r="X366" s="64">
        <f t="shared" si="98"/>
        <v>14398.99867466835</v>
      </c>
      <c r="Y366" s="7">
        <f t="shared" si="98"/>
        <v>25981.676849426825</v>
      </c>
      <c r="Z366" s="7">
        <f t="shared" si="98"/>
        <v>12414.367374096135</v>
      </c>
      <c r="AA366" s="7" t="str">
        <f t="shared" si="96"/>
        <v/>
      </c>
      <c r="AB366" s="7" t="str">
        <f t="shared" si="96"/>
        <v/>
      </c>
      <c r="AC366" s="7" t="str">
        <f t="shared" si="96"/>
        <v/>
      </c>
      <c r="AD366" s="7" t="str">
        <f t="shared" ref="AD366:AI411" si="111">IF(M366&lt;&gt;"",IF($J$1="Baranov",M$10/(M$4+M$10)*(1-EXP(-M$4-M$10))*M366*M$3,M366*M$3*(1-EXP(-M$10))*EXP(-M$4/2)),"")</f>
        <v/>
      </c>
      <c r="AE366" s="7" t="str">
        <f t="shared" si="111"/>
        <v/>
      </c>
      <c r="AF366" s="7" t="str">
        <f t="shared" si="111"/>
        <v/>
      </c>
      <c r="AG366" s="7" t="str">
        <f t="shared" si="94"/>
        <v/>
      </c>
      <c r="AH366" s="7" t="str">
        <f t="shared" si="94"/>
        <v/>
      </c>
      <c r="AI366" s="7">
        <f t="shared" si="94"/>
        <v>5812.5715402813903</v>
      </c>
      <c r="AJ366" s="69">
        <f t="shared" si="103"/>
        <v>58607.614438472701</v>
      </c>
      <c r="AK366" s="11">
        <f t="shared" si="104"/>
        <v>10.978619906346818</v>
      </c>
    </row>
    <row r="367" spans="1:37" hidden="1">
      <c r="A367" s="8">
        <v>364</v>
      </c>
      <c r="B367" s="8"/>
      <c r="C367">
        <f>②MSY管理基準値計算!C367</f>
        <v>-0.15805345779916558</v>
      </c>
      <c r="D367" s="69">
        <f t="shared" si="105"/>
        <v>2359</v>
      </c>
      <c r="E367" s="5">
        <f>IF(①再生産関数フィット!$B$2="HS",$W$2*(T367+SQRT($W$3^2+(($W$4^2))/4)-SQRT((T367-$W$3)^2+(($W$4^2))/4)),IF(①再生産関数フィット!$B$2="BH",$W$2*T367/(1+$W$3*T367),$W$2*T367*EXP(-$W$3*T367)))</f>
        <v>1479.4174309114735</v>
      </c>
      <c r="F367" s="5">
        <f t="shared" ca="1" si="106"/>
        <v>69527.632209448158</v>
      </c>
      <c r="G367" s="76">
        <f t="shared" si="99"/>
        <v>1263.1327247237336</v>
      </c>
      <c r="H367" s="77">
        <f t="shared" si="110"/>
        <v>414.79104536472528</v>
      </c>
      <c r="I367" s="77">
        <f t="shared" si="110"/>
        <v>98.334918276902584</v>
      </c>
      <c r="J367" s="77" t="str">
        <f t="shared" si="110"/>
        <v/>
      </c>
      <c r="K367" s="77" t="str">
        <f t="shared" si="110"/>
        <v/>
      </c>
      <c r="L367" s="77" t="str">
        <f t="shared" si="110"/>
        <v/>
      </c>
      <c r="M367" s="77" t="str">
        <f t="shared" si="110"/>
        <v/>
      </c>
      <c r="N367" s="77" t="str">
        <f t="shared" si="110"/>
        <v/>
      </c>
      <c r="O367" s="77" t="str">
        <f t="shared" si="110"/>
        <v/>
      </c>
      <c r="P367" s="77" t="str">
        <f t="shared" si="110"/>
        <v/>
      </c>
      <c r="Q367" s="77" t="str">
        <f t="shared" si="110"/>
        <v/>
      </c>
      <c r="R367" s="98">
        <f t="shared" si="109"/>
        <v>21.957000364675928</v>
      </c>
      <c r="S367" s="74">
        <f t="shared" si="100"/>
        <v>122965.10486768631</v>
      </c>
      <c r="T367" s="72">
        <f t="shared" si="101"/>
        <v>51700.243610500715</v>
      </c>
      <c r="U367" s="7">
        <f t="shared" si="108"/>
        <v>11.71965589384131</v>
      </c>
      <c r="V367" s="7">
        <f t="shared" si="108"/>
        <v>10.853217772487367</v>
      </c>
      <c r="W367" s="69">
        <f t="shared" si="102"/>
        <v>2359</v>
      </c>
      <c r="X367" s="64">
        <f t="shared" si="98"/>
        <v>15869.449561700691</v>
      </c>
      <c r="Y367" s="7">
        <f t="shared" si="98"/>
        <v>21739.230048558093</v>
      </c>
      <c r="Z367" s="7">
        <f t="shared" si="98"/>
        <v>12518.982170516039</v>
      </c>
      <c r="AA367" s="7" t="str">
        <f t="shared" si="98"/>
        <v/>
      </c>
      <c r="AB367" s="7" t="str">
        <f t="shared" si="98"/>
        <v/>
      </c>
      <c r="AC367" s="7" t="str">
        <f t="shared" si="98"/>
        <v/>
      </c>
      <c r="AD367" s="7" t="str">
        <f t="shared" si="111"/>
        <v/>
      </c>
      <c r="AE367" s="7" t="str">
        <f t="shared" si="111"/>
        <v/>
      </c>
      <c r="AF367" s="7" t="str">
        <f t="shared" si="111"/>
        <v/>
      </c>
      <c r="AG367" s="7" t="str">
        <f t="shared" si="94"/>
        <v/>
      </c>
      <c r="AH367" s="7" t="str">
        <f t="shared" si="94"/>
        <v/>
      </c>
      <c r="AI367" s="7">
        <f t="shared" si="94"/>
        <v>4618.3838882734644</v>
      </c>
      <c r="AJ367" s="69">
        <f t="shared" si="103"/>
        <v>54746.04566904829</v>
      </c>
      <c r="AK367" s="11">
        <f t="shared" si="104"/>
        <v>10.910460419847517</v>
      </c>
    </row>
    <row r="368" spans="1:37" hidden="1">
      <c r="A368" s="8">
        <v>365</v>
      </c>
      <c r="B368" s="8"/>
      <c r="C368">
        <f>②MSY管理基準値計算!C368</f>
        <v>0.34199263927068585</v>
      </c>
      <c r="D368" s="69">
        <f t="shared" si="105"/>
        <v>2360</v>
      </c>
      <c r="E368" s="5">
        <f>IF(①再生産関数フィット!$B$2="HS",$W$2*(T368+SQRT($W$3^2+(($W$4^2))/4)-SQRT((T368-$W$3)^2+(($W$4^2))/4)),IF(①再生産関数フィット!$B$2="BH",$W$2*T368/(1+$W$3*T368),$W$2*T368*EXP(-$W$3*T368)))</f>
        <v>1425.0820719219939</v>
      </c>
      <c r="F368" s="5">
        <f t="shared" ca="1" si="106"/>
        <v>64655.645241343984</v>
      </c>
      <c r="G368" s="76">
        <f t="shared" si="99"/>
        <v>2006.1591947017794</v>
      </c>
      <c r="H368" s="77">
        <f t="shared" si="110"/>
        <v>457.1502311921858</v>
      </c>
      <c r="I368" s="77">
        <f t="shared" si="110"/>
        <v>82.278192536095105</v>
      </c>
      <c r="J368" s="77" t="str">
        <f t="shared" si="110"/>
        <v/>
      </c>
      <c r="K368" s="77" t="str">
        <f t="shared" si="110"/>
        <v/>
      </c>
      <c r="L368" s="77" t="str">
        <f t="shared" si="110"/>
        <v/>
      </c>
      <c r="M368" s="77" t="str">
        <f t="shared" si="110"/>
        <v/>
      </c>
      <c r="N368" s="77" t="str">
        <f t="shared" si="110"/>
        <v/>
      </c>
      <c r="O368" s="77" t="str">
        <f t="shared" si="110"/>
        <v/>
      </c>
      <c r="P368" s="77" t="str">
        <f t="shared" si="110"/>
        <v/>
      </c>
      <c r="Q368" s="77" t="str">
        <f t="shared" si="110"/>
        <v/>
      </c>
      <c r="R368" s="98">
        <f t="shared" si="109"/>
        <v>21.105066152638418</v>
      </c>
      <c r="S368" s="74">
        <f t="shared" si="100"/>
        <v>152905.30032859422</v>
      </c>
      <c r="T368" s="72">
        <f t="shared" si="101"/>
        <v>49801.420980913761</v>
      </c>
      <c r="U368" s="7">
        <f t="shared" si="108"/>
        <v>11.937574056643953</v>
      </c>
      <c r="V368" s="7">
        <f t="shared" si="108"/>
        <v>10.815798796358953</v>
      </c>
      <c r="W368" s="69">
        <f t="shared" si="102"/>
        <v>2360</v>
      </c>
      <c r="X368" s="64">
        <f t="shared" si="98"/>
        <v>25204.510602815022</v>
      </c>
      <c r="Y368" s="7">
        <f t="shared" si="98"/>
        <v>23959.278180414647</v>
      </c>
      <c r="Z368" s="7">
        <f t="shared" si="98"/>
        <v>10474.806339708948</v>
      </c>
      <c r="AA368" s="7" t="str">
        <f t="shared" si="98"/>
        <v/>
      </c>
      <c r="AB368" s="7" t="str">
        <f t="shared" si="98"/>
        <v/>
      </c>
      <c r="AC368" s="7" t="str">
        <f t="shared" si="98"/>
        <v/>
      </c>
      <c r="AD368" s="7" t="str">
        <f t="shared" si="111"/>
        <v/>
      </c>
      <c r="AE368" s="7" t="str">
        <f t="shared" si="111"/>
        <v/>
      </c>
      <c r="AF368" s="7" t="str">
        <f t="shared" si="111"/>
        <v/>
      </c>
      <c r="AG368" s="7" t="str">
        <f t="shared" si="94"/>
        <v/>
      </c>
      <c r="AH368" s="7" t="str">
        <f t="shared" si="94"/>
        <v/>
      </c>
      <c r="AI368" s="7">
        <f t="shared" si="94"/>
        <v>4439.1900469747761</v>
      </c>
      <c r="AJ368" s="69">
        <f t="shared" si="103"/>
        <v>64077.785169913397</v>
      </c>
      <c r="AK368" s="11">
        <f t="shared" si="104"/>
        <v>11.067853017629201</v>
      </c>
    </row>
    <row r="369" spans="1:37" hidden="1">
      <c r="A369" s="8">
        <v>366</v>
      </c>
      <c r="B369" s="8"/>
      <c r="C369">
        <f>②MSY管理基準値計算!C369</f>
        <v>0.57159777917813792</v>
      </c>
      <c r="D369" s="69">
        <f t="shared" si="105"/>
        <v>2361</v>
      </c>
      <c r="E369" s="5">
        <f>IF(①再生産関数フィット!$B$2="HS",$W$2*(T369+SQRT($W$3^2+(($W$4^2))/4)-SQRT((T369-$W$3)^2+(($W$4^2))/4)),IF(①再生産関数フィット!$B$2="BH",$W$2*T369/(1+$W$3*T369),$W$2*T369*EXP(-$W$3*T369)))</f>
        <v>1486.1767038516546</v>
      </c>
      <c r="F369" s="5">
        <f t="shared" ca="1" si="106"/>
        <v>57716.044670637537</v>
      </c>
      <c r="G369" s="76">
        <f t="shared" si="99"/>
        <v>2632.1595497222338</v>
      </c>
      <c r="H369" s="77">
        <f t="shared" si="110"/>
        <v>726.06474499093906</v>
      </c>
      <c r="I369" s="77">
        <f t="shared" si="110"/>
        <v>90.680585225453811</v>
      </c>
      <c r="J369" s="77" t="str">
        <f t="shared" si="110"/>
        <v/>
      </c>
      <c r="K369" s="77" t="str">
        <f t="shared" si="110"/>
        <v/>
      </c>
      <c r="L369" s="77" t="str">
        <f t="shared" si="110"/>
        <v/>
      </c>
      <c r="M369" s="77" t="str">
        <f t="shared" si="110"/>
        <v/>
      </c>
      <c r="N369" s="77" t="str">
        <f t="shared" si="110"/>
        <v/>
      </c>
      <c r="O369" s="77" t="str">
        <f t="shared" si="110"/>
        <v/>
      </c>
      <c r="P369" s="77" t="str">
        <f t="shared" si="110"/>
        <v/>
      </c>
      <c r="Q369" s="77" t="str">
        <f t="shared" si="110"/>
        <v/>
      </c>
      <c r="R369" s="98">
        <f t="shared" si="109"/>
        <v>18.138462985217373</v>
      </c>
      <c r="S369" s="74">
        <f t="shared" si="100"/>
        <v>205642.00702422022</v>
      </c>
      <c r="T369" s="72">
        <f t="shared" si="101"/>
        <v>64052.387785783925</v>
      </c>
      <c r="U369" s="7">
        <f t="shared" si="108"/>
        <v>12.233892106013956</v>
      </c>
      <c r="V369" s="7">
        <f t="shared" si="108"/>
        <v>11.067456586657849</v>
      </c>
      <c r="W369" s="69">
        <f t="shared" si="102"/>
        <v>2361</v>
      </c>
      <c r="X369" s="64">
        <f t="shared" si="98"/>
        <v>33069.306490972063</v>
      </c>
      <c r="Y369" s="7">
        <f t="shared" si="98"/>
        <v>38053.108180353222</v>
      </c>
      <c r="Z369" s="7">
        <f t="shared" si="98"/>
        <v>11544.511853385702</v>
      </c>
      <c r="AA369" s="7" t="str">
        <f t="shared" si="98"/>
        <v/>
      </c>
      <c r="AB369" s="7" t="str">
        <f t="shared" si="98"/>
        <v/>
      </c>
      <c r="AC369" s="7" t="str">
        <f t="shared" si="98"/>
        <v/>
      </c>
      <c r="AD369" s="7" t="str">
        <f t="shared" si="111"/>
        <v/>
      </c>
      <c r="AE369" s="7" t="str">
        <f t="shared" si="111"/>
        <v/>
      </c>
      <c r="AF369" s="7" t="str">
        <f t="shared" si="111"/>
        <v/>
      </c>
      <c r="AG369" s="7" t="str">
        <f t="shared" si="94"/>
        <v/>
      </c>
      <c r="AH369" s="7" t="str">
        <f t="shared" si="94"/>
        <v/>
      </c>
      <c r="AI369" s="7">
        <f t="shared" si="94"/>
        <v>3815.201704133548</v>
      </c>
      <c r="AJ369" s="69">
        <f t="shared" si="103"/>
        <v>86482.128228844536</v>
      </c>
      <c r="AK369" s="11">
        <f t="shared" si="104"/>
        <v>11.367693061502008</v>
      </c>
    </row>
    <row r="370" spans="1:37" hidden="1">
      <c r="A370" s="8">
        <v>367</v>
      </c>
      <c r="B370" s="8"/>
      <c r="C370">
        <f>②MSY管理基準値計算!C370</f>
        <v>3.6490973003499697E-2</v>
      </c>
      <c r="D370" s="69">
        <f t="shared" si="105"/>
        <v>2362</v>
      </c>
      <c r="E370" s="5">
        <f>IF(①再生産関数フィット!$B$2="HS",$W$2*(T370+SQRT($W$3^2+(($W$4^2))/4)-SQRT((T370-$W$3)^2+(($W$4^2))/4)),IF(①再生産関数フィット!$B$2="BH",$W$2*T370/(1+$W$3*T370),$W$2*T370*EXP(-$W$3*T370)))</f>
        <v>1486.1767038516543</v>
      </c>
      <c r="F370" s="5">
        <f t="shared" ca="1" si="106"/>
        <v>51700.243610500715</v>
      </c>
      <c r="G370" s="76">
        <f t="shared" si="99"/>
        <v>1541.4103740958783</v>
      </c>
      <c r="H370" s="77">
        <f t="shared" si="110"/>
        <v>952.62542339200115</v>
      </c>
      <c r="I370" s="77">
        <f t="shared" si="110"/>
        <v>144.02262428183951</v>
      </c>
      <c r="J370" s="77" t="str">
        <f t="shared" si="110"/>
        <v/>
      </c>
      <c r="K370" s="77" t="str">
        <f t="shared" si="110"/>
        <v/>
      </c>
      <c r="L370" s="77" t="str">
        <f t="shared" si="110"/>
        <v/>
      </c>
      <c r="M370" s="77" t="str">
        <f t="shared" si="110"/>
        <v/>
      </c>
      <c r="N370" s="77" t="str">
        <f t="shared" si="110"/>
        <v/>
      </c>
      <c r="O370" s="77" t="str">
        <f t="shared" si="110"/>
        <v/>
      </c>
      <c r="P370" s="77" t="str">
        <f t="shared" si="110"/>
        <v/>
      </c>
      <c r="Q370" s="77" t="str">
        <f t="shared" si="110"/>
        <v/>
      </c>
      <c r="R370" s="98">
        <f t="shared" si="109"/>
        <v>19.092165434624143</v>
      </c>
      <c r="S370" s="74">
        <f t="shared" si="100"/>
        <v>197299.1837530155</v>
      </c>
      <c r="T370" s="72">
        <f t="shared" si="101"/>
        <v>88011.497619580303</v>
      </c>
      <c r="U370" s="7">
        <f t="shared" si="108"/>
        <v>12.192476554916571</v>
      </c>
      <c r="V370" s="7">
        <f t="shared" si="108"/>
        <v>11.385222739693711</v>
      </c>
      <c r="W370" s="69">
        <f t="shared" si="102"/>
        <v>2362</v>
      </c>
      <c r="X370" s="64">
        <f t="shared" si="98"/>
        <v>19365.608781093692</v>
      </c>
      <c r="Y370" s="7">
        <f t="shared" si="98"/>
        <v>49927.170464863979</v>
      </c>
      <c r="Z370" s="7">
        <f t="shared" si="98"/>
        <v>18335.467168011884</v>
      </c>
      <c r="AA370" s="7" t="str">
        <f t="shared" si="98"/>
        <v/>
      </c>
      <c r="AB370" s="7" t="str">
        <f t="shared" si="98"/>
        <v/>
      </c>
      <c r="AC370" s="7" t="str">
        <f t="shared" si="98"/>
        <v/>
      </c>
      <c r="AD370" s="7" t="str">
        <f t="shared" si="111"/>
        <v/>
      </c>
      <c r="AE370" s="7" t="str">
        <f t="shared" si="111"/>
        <v/>
      </c>
      <c r="AF370" s="7" t="str">
        <f t="shared" si="111"/>
        <v/>
      </c>
      <c r="AG370" s="7" t="str">
        <f t="shared" si="94"/>
        <v/>
      </c>
      <c r="AH370" s="7" t="str">
        <f t="shared" si="94"/>
        <v/>
      </c>
      <c r="AI370" s="7">
        <f t="shared" si="94"/>
        <v>4015.8012374665782</v>
      </c>
      <c r="AJ370" s="69">
        <f t="shared" si="103"/>
        <v>91644.047651436136</v>
      </c>
      <c r="AK370" s="11">
        <f t="shared" si="104"/>
        <v>11.425667304638671</v>
      </c>
    </row>
    <row r="371" spans="1:37" hidden="1">
      <c r="A371" s="8">
        <v>368</v>
      </c>
      <c r="B371" s="8"/>
      <c r="C371">
        <f>②MSY管理基準値計算!C371</f>
        <v>0.1964062156970737</v>
      </c>
      <c r="D371" s="69">
        <f t="shared" si="105"/>
        <v>2363</v>
      </c>
      <c r="E371" s="5">
        <f>IF(①再生産関数フィット!$B$2="HS",$W$2*(T371+SQRT($W$3^2+(($W$4^2))/4)-SQRT((T371-$W$3)^2+(($W$4^2))/4)),IF(①再生産関数フィット!$B$2="BH",$W$2*T371/(1+$W$3*T371),$W$2*T371*EXP(-$W$3*T371)))</f>
        <v>1486.1767038516546</v>
      </c>
      <c r="F371" s="5">
        <f t="shared" ca="1" si="106"/>
        <v>49801.420980913761</v>
      </c>
      <c r="G371" s="76">
        <f t="shared" si="99"/>
        <v>1808.7085229016714</v>
      </c>
      <c r="H371" s="77">
        <f t="shared" si="110"/>
        <v>557.86386900401408</v>
      </c>
      <c r="I371" s="77">
        <f t="shared" si="110"/>
        <v>188.96333196322135</v>
      </c>
      <c r="J371" s="77" t="str">
        <f t="shared" si="110"/>
        <v/>
      </c>
      <c r="K371" s="77" t="str">
        <f t="shared" si="110"/>
        <v/>
      </c>
      <c r="L371" s="77" t="str">
        <f t="shared" si="110"/>
        <v/>
      </c>
      <c r="M371" s="77" t="str">
        <f t="shared" si="110"/>
        <v/>
      </c>
      <c r="N371" s="77" t="str">
        <f t="shared" si="110"/>
        <v/>
      </c>
      <c r="O371" s="77" t="str">
        <f t="shared" si="110"/>
        <v/>
      </c>
      <c r="P371" s="77" t="str">
        <f t="shared" si="110"/>
        <v/>
      </c>
      <c r="Q371" s="77" t="str">
        <f t="shared" si="110"/>
        <v/>
      </c>
      <c r="R371" s="98">
        <f t="shared" si="109"/>
        <v>28.618285137649842</v>
      </c>
      <c r="S371" s="74">
        <f t="shared" si="100"/>
        <v>182471.2425203161</v>
      </c>
      <c r="T371" s="72">
        <f t="shared" si="101"/>
        <v>82229.708154048552</v>
      </c>
      <c r="U371" s="7">
        <f t="shared" si="108"/>
        <v>12.114347864357258</v>
      </c>
      <c r="V371" s="7">
        <f t="shared" si="108"/>
        <v>11.317271928816584</v>
      </c>
      <c r="W371" s="69">
        <f t="shared" si="102"/>
        <v>2363</v>
      </c>
      <c r="X371" s="64">
        <f t="shared" si="98"/>
        <v>22723.826336051949</v>
      </c>
      <c r="Y371" s="7">
        <f t="shared" si="98"/>
        <v>29237.68755276097</v>
      </c>
      <c r="Z371" s="7">
        <f t="shared" si="98"/>
        <v>24056.852084500308</v>
      </c>
      <c r="AA371" s="7" t="str">
        <f t="shared" si="98"/>
        <v/>
      </c>
      <c r="AB371" s="7" t="str">
        <f t="shared" si="98"/>
        <v/>
      </c>
      <c r="AC371" s="7" t="str">
        <f t="shared" si="98"/>
        <v/>
      </c>
      <c r="AD371" s="7" t="str">
        <f t="shared" si="111"/>
        <v/>
      </c>
      <c r="AE371" s="7" t="str">
        <f t="shared" si="111"/>
        <v/>
      </c>
      <c r="AF371" s="7" t="str">
        <f t="shared" si="111"/>
        <v/>
      </c>
      <c r="AG371" s="7" t="str">
        <f t="shared" si="94"/>
        <v/>
      </c>
      <c r="AH371" s="7" t="str">
        <f t="shared" si="94"/>
        <v/>
      </c>
      <c r="AI371" s="7">
        <f t="shared" si="94"/>
        <v>6019.5028826602074</v>
      </c>
      <c r="AJ371" s="69">
        <f t="shared" si="103"/>
        <v>82037.868855973429</v>
      </c>
      <c r="AK371" s="11">
        <f t="shared" si="104"/>
        <v>11.314936234959266</v>
      </c>
    </row>
    <row r="372" spans="1:37" hidden="1">
      <c r="A372" s="8">
        <v>369</v>
      </c>
      <c r="B372" s="8"/>
      <c r="C372">
        <f>②MSY管理基準値計算!C372</f>
        <v>-0.12244695540727606</v>
      </c>
      <c r="D372" s="69">
        <f t="shared" si="105"/>
        <v>2364</v>
      </c>
      <c r="E372" s="5">
        <f>IF(①再生産関数フィット!$B$2="HS",$W$2*(T372+SQRT($W$3^2+(($W$4^2))/4)-SQRT((T372-$W$3)^2+(($W$4^2))/4)),IF(①再生産関数フィット!$B$2="BH",$W$2*T372/(1+$W$3*T372),$W$2*T372*EXP(-$W$3*T372)))</f>
        <v>1486.1767038516546</v>
      </c>
      <c r="F372" s="5">
        <f t="shared" ca="1" si="106"/>
        <v>64052.387785783925</v>
      </c>
      <c r="G372" s="76">
        <f t="shared" si="99"/>
        <v>1314.8990521218427</v>
      </c>
      <c r="H372" s="77">
        <f t="shared" si="110"/>
        <v>654.60383000101672</v>
      </c>
      <c r="I372" s="77">
        <f t="shared" si="110"/>
        <v>110.65820088397368</v>
      </c>
      <c r="J372" s="77" t="str">
        <f t="shared" si="110"/>
        <v/>
      </c>
      <c r="K372" s="77" t="str">
        <f t="shared" si="110"/>
        <v/>
      </c>
      <c r="L372" s="77" t="str">
        <f t="shared" si="110"/>
        <v/>
      </c>
      <c r="M372" s="77" t="str">
        <f t="shared" si="110"/>
        <v/>
      </c>
      <c r="N372" s="77" t="str">
        <f t="shared" si="110"/>
        <v/>
      </c>
      <c r="O372" s="77" t="str">
        <f t="shared" si="110"/>
        <v/>
      </c>
      <c r="P372" s="77" t="str">
        <f t="shared" si="110"/>
        <v/>
      </c>
      <c r="Q372" s="77" t="str">
        <f t="shared" si="110"/>
        <v/>
      </c>
      <c r="R372" s="98">
        <f t="shared" si="109"/>
        <v>38.17442164335629</v>
      </c>
      <c r="S372" s="74">
        <f t="shared" si="100"/>
        <v>158014.01151276473</v>
      </c>
      <c r="T372" s="72">
        <f t="shared" si="101"/>
        <v>72687.857927840159</v>
      </c>
      <c r="U372" s="7">
        <f t="shared" si="108"/>
        <v>11.97043898853776</v>
      </c>
      <c r="V372" s="7">
        <f t="shared" si="108"/>
        <v>11.193929633449621</v>
      </c>
      <c r="W372" s="69">
        <f t="shared" si="102"/>
        <v>2364</v>
      </c>
      <c r="X372" s="64">
        <f t="shared" si="98"/>
        <v>16519.819159098664</v>
      </c>
      <c r="Y372" s="7">
        <f t="shared" si="98"/>
        <v>34307.836222805585</v>
      </c>
      <c r="Z372" s="7">
        <f t="shared" si="98"/>
        <v>14087.85473321781</v>
      </c>
      <c r="AA372" s="7" t="str">
        <f t="shared" si="98"/>
        <v/>
      </c>
      <c r="AB372" s="7" t="str">
        <f t="shared" si="98"/>
        <v/>
      </c>
      <c r="AC372" s="7" t="str">
        <f t="shared" si="98"/>
        <v/>
      </c>
      <c r="AD372" s="7" t="str">
        <f t="shared" si="111"/>
        <v/>
      </c>
      <c r="AE372" s="7" t="str">
        <f t="shared" si="111"/>
        <v/>
      </c>
      <c r="AF372" s="7" t="str">
        <f t="shared" si="111"/>
        <v/>
      </c>
      <c r="AG372" s="7" t="str">
        <f t="shared" si="111"/>
        <v/>
      </c>
      <c r="AH372" s="7" t="str">
        <f t="shared" si="111"/>
        <v/>
      </c>
      <c r="AI372" s="7">
        <f t="shared" si="111"/>
        <v>8029.5181916319416</v>
      </c>
      <c r="AJ372" s="69">
        <f t="shared" si="103"/>
        <v>72945.028306754</v>
      </c>
      <c r="AK372" s="11">
        <f t="shared" si="104"/>
        <v>11.197461399562044</v>
      </c>
    </row>
    <row r="373" spans="1:37" hidden="1">
      <c r="A373" s="8">
        <v>370</v>
      </c>
      <c r="B373" s="8"/>
      <c r="C373">
        <f>②MSY管理基準値計算!C373</f>
        <v>-0.44177253017877882</v>
      </c>
      <c r="D373" s="69">
        <f t="shared" si="105"/>
        <v>2365</v>
      </c>
      <c r="E373" s="5">
        <f>IF(①再生産関数フィット!$B$2="HS",$W$2*(T373+SQRT($W$3^2+(($W$4^2))/4)-SQRT((T373-$W$3)^2+(($W$4^2))/4)),IF(①再生産関数フィット!$B$2="BH",$W$2*T373/(1+$W$3*T373),$W$2*T373*EXP(-$W$3*T373)))</f>
        <v>1486.1767038516546</v>
      </c>
      <c r="F373" s="5">
        <f t="shared" ca="1" si="106"/>
        <v>88011.497619580303</v>
      </c>
      <c r="G373" s="76">
        <f t="shared" si="99"/>
        <v>955.45684750444252</v>
      </c>
      <c r="H373" s="77">
        <f t="shared" ref="H373:Q388" si="112">IF(H$2&lt;&gt;"",G372*EXP(-G$4-G$6*$S$6),"")</f>
        <v>475.8853871063767</v>
      </c>
      <c r="I373" s="77">
        <f t="shared" si="112"/>
        <v>129.84759570286823</v>
      </c>
      <c r="J373" s="77" t="str">
        <f t="shared" si="112"/>
        <v/>
      </c>
      <c r="K373" s="77" t="str">
        <f t="shared" si="112"/>
        <v/>
      </c>
      <c r="L373" s="77" t="str">
        <f t="shared" si="112"/>
        <v/>
      </c>
      <c r="M373" s="77" t="str">
        <f t="shared" si="112"/>
        <v/>
      </c>
      <c r="N373" s="77" t="str">
        <f t="shared" si="112"/>
        <v/>
      </c>
      <c r="O373" s="77" t="str">
        <f t="shared" si="112"/>
        <v/>
      </c>
      <c r="P373" s="77" t="str">
        <f t="shared" si="112"/>
        <v/>
      </c>
      <c r="Q373" s="77" t="str">
        <f t="shared" si="112"/>
        <v/>
      </c>
      <c r="R373" s="98">
        <f t="shared" si="109"/>
        <v>26.112496829227918</v>
      </c>
      <c r="S373" s="74">
        <f t="shared" si="100"/>
        <v>125594.50841758167</v>
      </c>
      <c r="T373" s="72">
        <f t="shared" si="101"/>
        <v>63581.965162085136</v>
      </c>
      <c r="U373" s="7">
        <f t="shared" si="108"/>
        <v>11.740813809270412</v>
      </c>
      <c r="V373" s="7">
        <f t="shared" si="108"/>
        <v>11.060085142481713</v>
      </c>
      <c r="W373" s="69">
        <f t="shared" si="102"/>
        <v>2365</v>
      </c>
      <c r="X373" s="64">
        <f t="shared" si="98"/>
        <v>12003.943808177077</v>
      </c>
      <c r="Y373" s="7">
        <f t="shared" si="98"/>
        <v>24941.189118381193</v>
      </c>
      <c r="Z373" s="7">
        <f t="shared" si="98"/>
        <v>16530.849508728399</v>
      </c>
      <c r="AA373" s="7" t="str">
        <f t="shared" si="98"/>
        <v/>
      </c>
      <c r="AB373" s="7" t="str">
        <f t="shared" si="98"/>
        <v/>
      </c>
      <c r="AC373" s="7" t="str">
        <f t="shared" si="98"/>
        <v/>
      </c>
      <c r="AD373" s="7" t="str">
        <f t="shared" si="111"/>
        <v/>
      </c>
      <c r="AE373" s="7" t="str">
        <f t="shared" si="111"/>
        <v/>
      </c>
      <c r="AF373" s="7" t="str">
        <f t="shared" si="111"/>
        <v/>
      </c>
      <c r="AG373" s="7" t="str">
        <f t="shared" si="111"/>
        <v/>
      </c>
      <c r="AH373" s="7" t="str">
        <f t="shared" si="111"/>
        <v/>
      </c>
      <c r="AI373" s="7">
        <f t="shared" si="111"/>
        <v>5492.4412549864301</v>
      </c>
      <c r="AJ373" s="69">
        <f t="shared" si="103"/>
        <v>58968.423690273099</v>
      </c>
      <c r="AK373" s="11">
        <f t="shared" si="104"/>
        <v>10.984757387931378</v>
      </c>
    </row>
    <row r="374" spans="1:37" hidden="1">
      <c r="A374" s="8">
        <v>371</v>
      </c>
      <c r="B374" s="8"/>
      <c r="C374">
        <f>②MSY管理基準値計算!C374</f>
        <v>-0.1422333339128064</v>
      </c>
      <c r="D374" s="69">
        <f t="shared" si="105"/>
        <v>2366</v>
      </c>
      <c r="E374" s="5">
        <f>IF(①再生産関数フィット!$B$2="HS",$W$2*(T374+SQRT($W$3^2+(($W$4^2))/4)-SQRT((T374-$W$3)^2+(($W$4^2))/4)),IF(①再生産関数フィット!$B$2="BH",$W$2*T374/(1+$W$3*T374),$W$2*T374*EXP(-$W$3*T374)))</f>
        <v>1413.5687073025163</v>
      </c>
      <c r="F374" s="5">
        <f t="shared" ca="1" si="106"/>
        <v>82229.708154048552</v>
      </c>
      <c r="G374" s="76">
        <f t="shared" si="99"/>
        <v>1226.15612077215</v>
      </c>
      <c r="H374" s="77">
        <f t="shared" si="112"/>
        <v>345.79685109998633</v>
      </c>
      <c r="I374" s="77">
        <f t="shared" si="112"/>
        <v>94.396901627959863</v>
      </c>
      <c r="J374" s="77" t="str">
        <f t="shared" si="112"/>
        <v/>
      </c>
      <c r="K374" s="77" t="str">
        <f t="shared" si="112"/>
        <v/>
      </c>
      <c r="L374" s="77" t="str">
        <f t="shared" si="112"/>
        <v/>
      </c>
      <c r="M374" s="77" t="str">
        <f t="shared" si="112"/>
        <v/>
      </c>
      <c r="N374" s="77" t="str">
        <f t="shared" si="112"/>
        <v/>
      </c>
      <c r="O374" s="77" t="str">
        <f t="shared" si="112"/>
        <v/>
      </c>
      <c r="P374" s="77" t="str">
        <f t="shared" si="112"/>
        <v/>
      </c>
      <c r="Q374" s="77" t="str">
        <f t="shared" si="112"/>
        <v/>
      </c>
      <c r="R374" s="98">
        <f t="shared" si="109"/>
        <v>27.363002496194163</v>
      </c>
      <c r="S374" s="74">
        <f t="shared" si="100"/>
        <v>115735.15826386918</v>
      </c>
      <c r="T374" s="72">
        <f t="shared" si="101"/>
        <v>49399.070877983868</v>
      </c>
      <c r="U374" s="7">
        <f t="shared" si="108"/>
        <v>11.65905974138491</v>
      </c>
      <c r="V374" s="7">
        <f t="shared" si="108"/>
        <v>10.80768689486116</v>
      </c>
      <c r="W374" s="69">
        <f t="shared" si="102"/>
        <v>2366</v>
      </c>
      <c r="X374" s="64">
        <f t="shared" si="98"/>
        <v>15404.891609961314</v>
      </c>
      <c r="Y374" s="7">
        <f t="shared" si="98"/>
        <v>18123.239110717994</v>
      </c>
      <c r="Z374" s="7">
        <f t="shared" si="98"/>
        <v>12017.634723656065</v>
      </c>
      <c r="AA374" s="7" t="str">
        <f t="shared" si="98"/>
        <v/>
      </c>
      <c r="AB374" s="7" t="str">
        <f t="shared" si="98"/>
        <v/>
      </c>
      <c r="AC374" s="7" t="str">
        <f t="shared" si="98"/>
        <v/>
      </c>
      <c r="AD374" s="7" t="str">
        <f t="shared" si="111"/>
        <v/>
      </c>
      <c r="AE374" s="7" t="str">
        <f t="shared" si="111"/>
        <v/>
      </c>
      <c r="AF374" s="7" t="str">
        <f t="shared" si="111"/>
        <v/>
      </c>
      <c r="AG374" s="7" t="str">
        <f t="shared" si="111"/>
        <v/>
      </c>
      <c r="AH374" s="7" t="str">
        <f t="shared" si="111"/>
        <v/>
      </c>
      <c r="AI374" s="7">
        <f t="shared" si="111"/>
        <v>5755.4696800258907</v>
      </c>
      <c r="AJ374" s="69">
        <f t="shared" si="103"/>
        <v>51301.235124361257</v>
      </c>
      <c r="AK374" s="11">
        <f t="shared" si="104"/>
        <v>10.845470107367296</v>
      </c>
    </row>
    <row r="375" spans="1:37" hidden="1">
      <c r="A375" s="8">
        <v>372</v>
      </c>
      <c r="B375" s="8"/>
      <c r="C375">
        <f>②MSY管理基準値計算!C375</f>
        <v>-7.9001830518926369E-2</v>
      </c>
      <c r="D375" s="69">
        <f t="shared" si="105"/>
        <v>2367</v>
      </c>
      <c r="E375" s="5">
        <f>IF(①再生産関数フィット!$B$2="HS",$W$2*(T375+SQRT($W$3^2+(($W$4^2))/4)-SQRT((T375-$W$3)^2+(($W$4^2))/4)),IF(①再生産関数フィット!$B$2="BH",$W$2*T375/(1+$W$3*T375),$W$2*T375*EXP(-$W$3*T375)))</f>
        <v>1318.6626476102513</v>
      </c>
      <c r="F375" s="5">
        <f t="shared" ca="1" si="106"/>
        <v>72687.857927840159</v>
      </c>
      <c r="G375" s="76">
        <f t="shared" si="99"/>
        <v>1218.4947027866783</v>
      </c>
      <c r="H375" s="77">
        <f t="shared" si="112"/>
        <v>443.76773961841593</v>
      </c>
      <c r="I375" s="77">
        <f t="shared" si="112"/>
        <v>68.592464112051118</v>
      </c>
      <c r="J375" s="77" t="str">
        <f t="shared" si="112"/>
        <v/>
      </c>
      <c r="K375" s="77" t="str">
        <f t="shared" si="112"/>
        <v/>
      </c>
      <c r="L375" s="77" t="str">
        <f t="shared" si="112"/>
        <v/>
      </c>
      <c r="M375" s="77" t="str">
        <f t="shared" si="112"/>
        <v/>
      </c>
      <c r="N375" s="77" t="str">
        <f t="shared" si="112"/>
        <v/>
      </c>
      <c r="O375" s="77" t="str">
        <f t="shared" si="112"/>
        <v/>
      </c>
      <c r="P375" s="77" t="str">
        <f t="shared" si="112"/>
        <v/>
      </c>
      <c r="Q375" s="77" t="str">
        <f t="shared" si="112"/>
        <v/>
      </c>
      <c r="R375" s="98">
        <f t="shared" si="109"/>
        <v>21.362622363153129</v>
      </c>
      <c r="S375" s="74">
        <f t="shared" si="100"/>
        <v>117010.62531707868</v>
      </c>
      <c r="T375" s="72">
        <f t="shared" si="101"/>
        <v>46082.45022469075</v>
      </c>
      <c r="U375" s="7">
        <f t="shared" si="108"/>
        <v>11.670020024332377</v>
      </c>
      <c r="V375" s="7">
        <f t="shared" si="108"/>
        <v>10.738187467235003</v>
      </c>
      <c r="W375" s="69">
        <f t="shared" si="102"/>
        <v>2367</v>
      </c>
      <c r="X375" s="64">
        <f t="shared" si="98"/>
        <v>15308.636890317232</v>
      </c>
      <c r="Y375" s="7">
        <f t="shared" si="98"/>
        <v>23257.900785226997</v>
      </c>
      <c r="Z375" s="7">
        <f t="shared" si="98"/>
        <v>8732.4813026485917</v>
      </c>
      <c r="AA375" s="7" t="str">
        <f t="shared" si="98"/>
        <v/>
      </c>
      <c r="AB375" s="7" t="str">
        <f t="shared" si="98"/>
        <v/>
      </c>
      <c r="AC375" s="7" t="str">
        <f t="shared" si="98"/>
        <v/>
      </c>
      <c r="AD375" s="7" t="str">
        <f t="shared" si="111"/>
        <v/>
      </c>
      <c r="AE375" s="7" t="str">
        <f t="shared" si="111"/>
        <v/>
      </c>
      <c r="AF375" s="7" t="str">
        <f t="shared" si="111"/>
        <v/>
      </c>
      <c r="AG375" s="7" t="str">
        <f t="shared" si="111"/>
        <v/>
      </c>
      <c r="AH375" s="7" t="str">
        <f t="shared" si="111"/>
        <v/>
      </c>
      <c r="AI375" s="7">
        <f t="shared" si="111"/>
        <v>4493.363815395327</v>
      </c>
      <c r="AJ375" s="69">
        <f t="shared" si="103"/>
        <v>51792.382793588149</v>
      </c>
      <c r="AK375" s="11">
        <f t="shared" si="104"/>
        <v>10.854998367117785</v>
      </c>
    </row>
    <row r="376" spans="1:37" hidden="1">
      <c r="A376" s="8">
        <v>373</v>
      </c>
      <c r="B376" s="8"/>
      <c r="C376">
        <f>②MSY管理基準値計算!C376</f>
        <v>1.0239264870589938E-2</v>
      </c>
      <c r="D376" s="69">
        <f t="shared" si="105"/>
        <v>2368</v>
      </c>
      <c r="E376" s="5">
        <f>IF(①再生産関数フィット!$B$2="HS",$W$2*(T376+SQRT($W$3^2+(($W$4^2))/4)-SQRT((T376-$W$3)^2+(($W$4^2))/4)),IF(①再生産関数フィット!$B$2="BH",$W$2*T376/(1+$W$3*T376),$W$2*T376*EXP(-$W$3*T376)))</f>
        <v>1381.9206170269035</v>
      </c>
      <c r="F376" s="5">
        <f t="shared" ca="1" si="106"/>
        <v>63581.965162085136</v>
      </c>
      <c r="G376" s="76">
        <f t="shared" si="99"/>
        <v>1396.1431581773566</v>
      </c>
      <c r="H376" s="77">
        <f t="shared" si="112"/>
        <v>440.99493598918178</v>
      </c>
      <c r="I376" s="77">
        <f t="shared" si="112"/>
        <v>88.026026428623666</v>
      </c>
      <c r="J376" s="77" t="str">
        <f t="shared" si="112"/>
        <v/>
      </c>
      <c r="K376" s="77" t="str">
        <f t="shared" si="112"/>
        <v/>
      </c>
      <c r="L376" s="77" t="str">
        <f t="shared" si="112"/>
        <v/>
      </c>
      <c r="M376" s="77" t="str">
        <f t="shared" si="112"/>
        <v/>
      </c>
      <c r="N376" s="77" t="str">
        <f t="shared" si="112"/>
        <v/>
      </c>
      <c r="O376" s="77" t="str">
        <f t="shared" si="112"/>
        <v/>
      </c>
      <c r="P376" s="77" t="str">
        <f t="shared" si="112"/>
        <v/>
      </c>
      <c r="Q376" s="77" t="str">
        <f t="shared" si="112"/>
        <v/>
      </c>
      <c r="R376" s="98">
        <f t="shared" si="109"/>
        <v>15.782507023454208</v>
      </c>
      <c r="S376" s="74">
        <f t="shared" si="100"/>
        <v>126188.55867350849</v>
      </c>
      <c r="T376" s="72">
        <f t="shared" si="101"/>
        <v>48293.085546955132</v>
      </c>
      <c r="U376" s="7">
        <f t="shared" si="108"/>
        <v>11.74553256470605</v>
      </c>
      <c r="V376" s="7">
        <f t="shared" si="108"/>
        <v>10.785043673015071</v>
      </c>
      <c r="W376" s="69">
        <f t="shared" si="102"/>
        <v>2368</v>
      </c>
      <c r="X376" s="64">
        <f t="shared" si="98"/>
        <v>17540.534732369422</v>
      </c>
      <c r="Y376" s="7">
        <f t="shared" si="98"/>
        <v>23112.577937376231</v>
      </c>
      <c r="Z376" s="7">
        <f t="shared" si="98"/>
        <v>11206.560952216258</v>
      </c>
      <c r="AA376" s="7" t="str">
        <f t="shared" si="98"/>
        <v/>
      </c>
      <c r="AB376" s="7" t="str">
        <f t="shared" si="98"/>
        <v/>
      </c>
      <c r="AC376" s="7" t="str">
        <f t="shared" si="98"/>
        <v/>
      </c>
      <c r="AD376" s="7" t="str">
        <f t="shared" si="111"/>
        <v/>
      </c>
      <c r="AE376" s="7" t="str">
        <f t="shared" si="111"/>
        <v/>
      </c>
      <c r="AF376" s="7" t="str">
        <f t="shared" si="111"/>
        <v/>
      </c>
      <c r="AG376" s="7" t="str">
        <f t="shared" si="111"/>
        <v/>
      </c>
      <c r="AH376" s="7" t="str">
        <f t="shared" si="111"/>
        <v/>
      </c>
      <c r="AI376" s="7">
        <f t="shared" si="111"/>
        <v>3319.6554603582131</v>
      </c>
      <c r="AJ376" s="69">
        <f t="shared" si="103"/>
        <v>55179.329082320117</v>
      </c>
      <c r="AK376" s="11">
        <f t="shared" si="104"/>
        <v>10.918343688986234</v>
      </c>
    </row>
    <row r="377" spans="1:37" hidden="1">
      <c r="A377" s="8">
        <v>374</v>
      </c>
      <c r="B377" s="8"/>
      <c r="C377">
        <f>②MSY管理基準値計算!C377</f>
        <v>-0.17118867228681903</v>
      </c>
      <c r="D377" s="69">
        <f t="shared" si="105"/>
        <v>2369</v>
      </c>
      <c r="E377" s="5">
        <f>IF(①再生産関数フィット!$B$2="HS",$W$2*(T377+SQRT($W$3^2+(($W$4^2))/4)-SQRT((T377-$W$3)^2+(($W$4^2))/4)),IF(①再生産関数フィット!$B$2="BH",$W$2*T377/(1+$W$3*T377),$W$2*T377*EXP(-$W$3*T377)))</f>
        <v>1486.1767038516546</v>
      </c>
      <c r="F377" s="5">
        <f t="shared" ca="1" si="106"/>
        <v>49399.070877983868</v>
      </c>
      <c r="G377" s="76">
        <f t="shared" si="99"/>
        <v>1252.3454828195681</v>
      </c>
      <c r="H377" s="77">
        <f t="shared" si="112"/>
        <v>505.2890761560796</v>
      </c>
      <c r="I377" s="77">
        <f t="shared" si="112"/>
        <v>87.47601149117412</v>
      </c>
      <c r="J377" s="77" t="str">
        <f t="shared" si="112"/>
        <v/>
      </c>
      <c r="K377" s="77" t="str">
        <f t="shared" si="112"/>
        <v/>
      </c>
      <c r="L377" s="77" t="str">
        <f t="shared" si="112"/>
        <v/>
      </c>
      <c r="M377" s="77" t="str">
        <f t="shared" si="112"/>
        <v/>
      </c>
      <c r="N377" s="77" t="str">
        <f t="shared" si="112"/>
        <v/>
      </c>
      <c r="O377" s="77" t="str">
        <f t="shared" si="112"/>
        <v/>
      </c>
      <c r="P377" s="77" t="str">
        <f t="shared" si="112"/>
        <v/>
      </c>
      <c r="Q377" s="77" t="str">
        <f t="shared" si="112"/>
        <v/>
      </c>
      <c r="R377" s="98">
        <f t="shared" si="109"/>
        <v>18.213076908702735</v>
      </c>
      <c r="S377" s="74">
        <f t="shared" si="100"/>
        <v>127663.17879666777</v>
      </c>
      <c r="T377" s="72">
        <f t="shared" si="101"/>
        <v>52304.905676081064</v>
      </c>
      <c r="U377" s="7">
        <f t="shared" si="108"/>
        <v>11.757150658990932</v>
      </c>
      <c r="V377" s="7">
        <f t="shared" si="108"/>
        <v>10.864845444432024</v>
      </c>
      <c r="W377" s="69">
        <f t="shared" si="102"/>
        <v>2369</v>
      </c>
      <c r="X377" s="64">
        <f t="shared" si="98"/>
        <v>15733.923351384625</v>
      </c>
      <c r="Y377" s="7">
        <f t="shared" si="98"/>
        <v>26482.238684592776</v>
      </c>
      <c r="Z377" s="7">
        <f t="shared" si="98"/>
        <v>11136.538753427632</v>
      </c>
      <c r="AA377" s="7" t="str">
        <f t="shared" si="98"/>
        <v/>
      </c>
      <c r="AB377" s="7" t="str">
        <f t="shared" si="98"/>
        <v/>
      </c>
      <c r="AC377" s="7" t="str">
        <f t="shared" si="98"/>
        <v/>
      </c>
      <c r="AD377" s="7" t="str">
        <f t="shared" si="111"/>
        <v/>
      </c>
      <c r="AE377" s="7" t="str">
        <f t="shared" si="111"/>
        <v/>
      </c>
      <c r="AF377" s="7" t="str">
        <f t="shared" si="111"/>
        <v/>
      </c>
      <c r="AG377" s="7" t="str">
        <f t="shared" si="111"/>
        <v/>
      </c>
      <c r="AH377" s="7" t="str">
        <f t="shared" si="111"/>
        <v/>
      </c>
      <c r="AI377" s="7">
        <f t="shared" si="111"/>
        <v>3830.8958215604462</v>
      </c>
      <c r="AJ377" s="69">
        <f t="shared" si="103"/>
        <v>57183.596610965476</v>
      </c>
      <c r="AK377" s="11">
        <f t="shared" si="104"/>
        <v>10.954022363705214</v>
      </c>
    </row>
    <row r="378" spans="1:37" hidden="1">
      <c r="A378" s="8">
        <v>375</v>
      </c>
      <c r="B378" s="8"/>
      <c r="C378">
        <f>②MSY管理基準値計算!C378</f>
        <v>-0.11239460276731308</v>
      </c>
      <c r="D378" s="69">
        <f t="shared" si="105"/>
        <v>2370</v>
      </c>
      <c r="E378" s="5">
        <f>IF(①再生産関数フィット!$B$2="HS",$W$2*(T378+SQRT($W$3^2+(($W$4^2))/4)-SQRT((T378-$W$3)^2+(($W$4^2))/4)),IF(①再生産関数フィット!$B$2="BH",$W$2*T378/(1+$W$3*T378),$W$2*T378*EXP(-$W$3*T378)))</f>
        <v>1486.1767038516546</v>
      </c>
      <c r="F378" s="5">
        <f t="shared" ca="1" si="106"/>
        <v>46082.45022469075</v>
      </c>
      <c r="G378" s="76">
        <f t="shared" si="99"/>
        <v>1328.183539389013</v>
      </c>
      <c r="H378" s="77">
        <f t="shared" si="112"/>
        <v>453.24613621159392</v>
      </c>
      <c r="I378" s="77">
        <f t="shared" si="112"/>
        <v>100.22943445608699</v>
      </c>
      <c r="J378" s="77" t="str">
        <f t="shared" si="112"/>
        <v/>
      </c>
      <c r="K378" s="77" t="str">
        <f t="shared" si="112"/>
        <v/>
      </c>
      <c r="L378" s="77" t="str">
        <f t="shared" si="112"/>
        <v/>
      </c>
      <c r="M378" s="77" t="str">
        <f t="shared" si="112"/>
        <v/>
      </c>
      <c r="N378" s="77" t="str">
        <f t="shared" si="112"/>
        <v/>
      </c>
      <c r="O378" s="77" t="str">
        <f t="shared" si="112"/>
        <v/>
      </c>
      <c r="P378" s="77" t="str">
        <f t="shared" si="112"/>
        <v/>
      </c>
      <c r="Q378" s="77" t="str">
        <f t="shared" si="112"/>
        <v/>
      </c>
      <c r="R378" s="98">
        <f t="shared" si="109"/>
        <v>18.543017914093355</v>
      </c>
      <c r="S378" s="74">
        <f t="shared" si="100"/>
        <v>128551.07192897538</v>
      </c>
      <c r="T378" s="72">
        <f t="shared" si="101"/>
        <v>52761.423542835175</v>
      </c>
      <c r="U378" s="7">
        <f t="shared" si="108"/>
        <v>11.764081551274403</v>
      </c>
      <c r="V378" s="7">
        <f t="shared" si="108"/>
        <v>10.873535587946316</v>
      </c>
      <c r="W378" s="69">
        <f t="shared" si="102"/>
        <v>2370</v>
      </c>
      <c r="X378" s="64">
        <f t="shared" si="98"/>
        <v>16686.719672807962</v>
      </c>
      <c r="Y378" s="7">
        <f t="shared" si="98"/>
        <v>23754.664267305987</v>
      </c>
      <c r="Z378" s="7">
        <f t="shared" si="98"/>
        <v>12760.172326409365</v>
      </c>
      <c r="AA378" s="7" t="str">
        <f t="shared" si="98"/>
        <v/>
      </c>
      <c r="AB378" s="7" t="str">
        <f t="shared" si="98"/>
        <v/>
      </c>
      <c r="AC378" s="7" t="str">
        <f t="shared" si="98"/>
        <v/>
      </c>
      <c r="AD378" s="7" t="str">
        <f t="shared" si="111"/>
        <v/>
      </c>
      <c r="AE378" s="7" t="str">
        <f t="shared" si="111"/>
        <v/>
      </c>
      <c r="AF378" s="7" t="str">
        <f t="shared" si="111"/>
        <v/>
      </c>
      <c r="AG378" s="7" t="str">
        <f t="shared" si="111"/>
        <v/>
      </c>
      <c r="AH378" s="7" t="str">
        <f t="shared" si="111"/>
        <v/>
      </c>
      <c r="AI378" s="7">
        <f t="shared" si="111"/>
        <v>3900.2948377315365</v>
      </c>
      <c r="AJ378" s="69">
        <f t="shared" si="103"/>
        <v>57101.851104254849</v>
      </c>
      <c r="AK378" s="11">
        <f t="shared" si="104"/>
        <v>10.952591813757067</v>
      </c>
    </row>
    <row r="379" spans="1:37" hidden="1">
      <c r="A379" s="8">
        <v>376</v>
      </c>
      <c r="B379" s="8"/>
      <c r="C379">
        <f>②MSY管理基準値計算!C379</f>
        <v>0.29941354675967108</v>
      </c>
      <c r="D379" s="69">
        <f t="shared" si="105"/>
        <v>2371</v>
      </c>
      <c r="E379" s="5">
        <f>IF(①再生産関数フィット!$B$2="HS",$W$2*(T379+SQRT($W$3^2+(($W$4^2))/4)-SQRT((T379-$W$3)^2+(($W$4^2))/4)),IF(①再生産関数フィット!$B$2="BH",$W$2*T379/(1+$W$3*T379),$W$2*T379*EXP(-$W$3*T379)))</f>
        <v>1486.1767038516546</v>
      </c>
      <c r="F379" s="5">
        <f t="shared" ca="1" si="106"/>
        <v>48293.085546955132</v>
      </c>
      <c r="G379" s="76">
        <f t="shared" si="99"/>
        <v>2004.9525575378827</v>
      </c>
      <c r="H379" s="77">
        <f t="shared" si="112"/>
        <v>480.69327966318212</v>
      </c>
      <c r="I379" s="77">
        <f t="shared" si="112"/>
        <v>89.906166678857929</v>
      </c>
      <c r="J379" s="77" t="str">
        <f t="shared" si="112"/>
        <v/>
      </c>
      <c r="K379" s="77" t="str">
        <f t="shared" si="112"/>
        <v/>
      </c>
      <c r="L379" s="77" t="str">
        <f t="shared" si="112"/>
        <v/>
      </c>
      <c r="M379" s="77" t="str">
        <f t="shared" si="112"/>
        <v/>
      </c>
      <c r="N379" s="77" t="str">
        <f t="shared" si="112"/>
        <v/>
      </c>
      <c r="O379" s="77" t="str">
        <f t="shared" si="112"/>
        <v/>
      </c>
      <c r="P379" s="77" t="str">
        <f t="shared" si="112"/>
        <v/>
      </c>
      <c r="Q379" s="77" t="str">
        <f t="shared" si="112"/>
        <v/>
      </c>
      <c r="R379" s="98">
        <f t="shared" si="109"/>
        <v>20.838477702336014</v>
      </c>
      <c r="S379" s="74">
        <f t="shared" si="100"/>
        <v>156864.47013085854</v>
      </c>
      <c r="T379" s="72">
        <f t="shared" si="101"/>
        <v>52631.703846184115</v>
      </c>
      <c r="U379" s="7">
        <f t="shared" si="108"/>
        <v>11.963137463943539</v>
      </c>
      <c r="V379" s="7">
        <f t="shared" si="108"/>
        <v>10.871073951872516</v>
      </c>
      <c r="W379" s="69">
        <f t="shared" si="102"/>
        <v>2371</v>
      </c>
      <c r="X379" s="64">
        <f t="shared" si="98"/>
        <v>25189.350938880318</v>
      </c>
      <c r="Y379" s="7">
        <f t="shared" si="98"/>
        <v>25193.171130792376</v>
      </c>
      <c r="Z379" s="7">
        <f t="shared" si="98"/>
        <v>11445.920913898159</v>
      </c>
      <c r="AA379" s="7" t="str">
        <f t="shared" si="98"/>
        <v/>
      </c>
      <c r="AB379" s="7" t="str">
        <f t="shared" si="98"/>
        <v/>
      </c>
      <c r="AC379" s="7" t="str">
        <f t="shared" si="98"/>
        <v/>
      </c>
      <c r="AD379" s="7" t="str">
        <f t="shared" si="111"/>
        <v/>
      </c>
      <c r="AE379" s="7" t="str">
        <f t="shared" si="111"/>
        <v/>
      </c>
      <c r="AF379" s="7" t="str">
        <f t="shared" si="111"/>
        <v/>
      </c>
      <c r="AG379" s="7" t="str">
        <f t="shared" si="111"/>
        <v/>
      </c>
      <c r="AH379" s="7" t="str">
        <f t="shared" si="111"/>
        <v/>
      </c>
      <c r="AI379" s="7">
        <f t="shared" si="111"/>
        <v>4383.1164584504913</v>
      </c>
      <c r="AJ379" s="69">
        <f t="shared" si="103"/>
        <v>66211.559442021346</v>
      </c>
      <c r="AK379" s="11">
        <f t="shared" si="104"/>
        <v>11.100610340609677</v>
      </c>
    </row>
    <row r="380" spans="1:37" hidden="1">
      <c r="A380" s="8">
        <v>377</v>
      </c>
      <c r="B380" s="8"/>
      <c r="C380">
        <f>②MSY管理基準値計算!C380</f>
        <v>-0.15249041792214507</v>
      </c>
      <c r="D380" s="69">
        <f t="shared" si="105"/>
        <v>2372</v>
      </c>
      <c r="E380" s="5">
        <f>IF(①再生産関数フィット!$B$2="HS",$W$2*(T380+SQRT($W$3^2+(($W$4^2))/4)-SQRT((T380-$W$3)^2+(($W$4^2))/4)),IF(①再生産関数フィット!$B$2="BH",$W$2*T380/(1+$W$3*T380),$W$2*T380*EXP(-$W$3*T380)))</f>
        <v>1486.1767038516546</v>
      </c>
      <c r="F380" s="5">
        <f t="shared" ca="1" si="106"/>
        <v>52304.905676081064</v>
      </c>
      <c r="G380" s="76">
        <f t="shared" si="99"/>
        <v>1275.9824535872708</v>
      </c>
      <c r="H380" s="77">
        <f t="shared" si="112"/>
        <v>725.62804150947318</v>
      </c>
      <c r="I380" s="77">
        <f t="shared" si="112"/>
        <v>95.350597986409113</v>
      </c>
      <c r="J380" s="77" t="str">
        <f t="shared" si="112"/>
        <v/>
      </c>
      <c r="K380" s="77" t="str">
        <f t="shared" si="112"/>
        <v/>
      </c>
      <c r="L380" s="77" t="str">
        <f t="shared" si="112"/>
        <v/>
      </c>
      <c r="M380" s="77" t="str">
        <f t="shared" si="112"/>
        <v/>
      </c>
      <c r="N380" s="77" t="str">
        <f t="shared" si="112"/>
        <v/>
      </c>
      <c r="O380" s="77" t="str">
        <f t="shared" si="112"/>
        <v/>
      </c>
      <c r="P380" s="77" t="str">
        <f t="shared" si="112"/>
        <v/>
      </c>
      <c r="Q380" s="77" t="str">
        <f t="shared" si="112"/>
        <v/>
      </c>
      <c r="R380" s="98">
        <f t="shared" si="109"/>
        <v>19.430008866012415</v>
      </c>
      <c r="S380" s="74">
        <f t="shared" si="100"/>
        <v>152916.14320039697</v>
      </c>
      <c r="T380" s="72">
        <f t="shared" si="101"/>
        <v>65595.442981432469</v>
      </c>
      <c r="U380" s="7">
        <f t="shared" si="108"/>
        <v>11.937644966464285</v>
      </c>
      <c r="V380" s="7">
        <f t="shared" si="108"/>
        <v>11.091261505772797</v>
      </c>
      <c r="W380" s="69">
        <f t="shared" si="102"/>
        <v>2372</v>
      </c>
      <c r="X380" s="64">
        <f t="shared" si="98"/>
        <v>16030.887960128721</v>
      </c>
      <c r="Y380" s="7">
        <f t="shared" si="98"/>
        <v>38030.220517871872</v>
      </c>
      <c r="Z380" s="7">
        <f t="shared" si="98"/>
        <v>12139.04945523587</v>
      </c>
      <c r="AA380" s="7" t="str">
        <f t="shared" si="98"/>
        <v/>
      </c>
      <c r="AB380" s="7" t="str">
        <f t="shared" si="98"/>
        <v/>
      </c>
      <c r="AC380" s="7" t="str">
        <f t="shared" si="98"/>
        <v/>
      </c>
      <c r="AD380" s="7" t="str">
        <f t="shared" si="111"/>
        <v/>
      </c>
      <c r="AE380" s="7" t="str">
        <f t="shared" si="111"/>
        <v/>
      </c>
      <c r="AF380" s="7" t="str">
        <f t="shared" si="111"/>
        <v/>
      </c>
      <c r="AG380" s="7" t="str">
        <f t="shared" si="111"/>
        <v/>
      </c>
      <c r="AH380" s="7" t="str">
        <f t="shared" si="111"/>
        <v/>
      </c>
      <c r="AI380" s="7">
        <f t="shared" si="111"/>
        <v>4086.8624313622968</v>
      </c>
      <c r="AJ380" s="69">
        <f t="shared" si="103"/>
        <v>70287.020364598764</v>
      </c>
      <c r="AK380" s="11">
        <f t="shared" si="104"/>
        <v>11.160342428669633</v>
      </c>
    </row>
    <row r="381" spans="1:37" hidden="1">
      <c r="A381" s="8">
        <v>378</v>
      </c>
      <c r="B381" s="8"/>
      <c r="C381">
        <f>②MSY管理基準値計算!C381</f>
        <v>-0.15220472442380861</v>
      </c>
      <c r="D381" s="69">
        <f t="shared" si="105"/>
        <v>2373</v>
      </c>
      <c r="E381" s="5">
        <f>IF(①再生産関数フィット!$B$2="HS",$W$2*(T381+SQRT($W$3^2+(($W$4^2))/4)-SQRT((T381-$W$3)^2+(($W$4^2))/4)),IF(①再生産関数フィット!$B$2="BH",$W$2*T381/(1+$W$3*T381),$W$2*T381*EXP(-$W$3*T381)))</f>
        <v>1486.1767038516546</v>
      </c>
      <c r="F381" s="5">
        <f t="shared" ca="1" si="106"/>
        <v>52761.423542835175</v>
      </c>
      <c r="G381" s="76">
        <f t="shared" si="99"/>
        <v>1276.3470455565505</v>
      </c>
      <c r="H381" s="77">
        <f t="shared" si="112"/>
        <v>461.80077693907691</v>
      </c>
      <c r="I381" s="77">
        <f t="shared" si="112"/>
        <v>143.93599952575866</v>
      </c>
      <c r="J381" s="77" t="str">
        <f t="shared" si="112"/>
        <v/>
      </c>
      <c r="K381" s="77" t="str">
        <f t="shared" si="112"/>
        <v/>
      </c>
      <c r="L381" s="77" t="str">
        <f t="shared" si="112"/>
        <v/>
      </c>
      <c r="M381" s="77" t="str">
        <f t="shared" si="112"/>
        <v/>
      </c>
      <c r="N381" s="77" t="str">
        <f t="shared" si="112"/>
        <v/>
      </c>
      <c r="O381" s="77" t="str">
        <f t="shared" si="112"/>
        <v/>
      </c>
      <c r="P381" s="77" t="str">
        <f t="shared" si="112"/>
        <v/>
      </c>
      <c r="Q381" s="77" t="str">
        <f t="shared" si="112"/>
        <v/>
      </c>
      <c r="R381" s="98">
        <f t="shared" si="109"/>
        <v>20.138113416232652</v>
      </c>
      <c r="S381" s="74">
        <f t="shared" si="100"/>
        <v>137991.72250526262</v>
      </c>
      <c r="T381" s="72">
        <f t="shared" si="101"/>
        <v>63847.801836046739</v>
      </c>
      <c r="U381" s="7">
        <f t="shared" si="108"/>
        <v>11.834948980494437</v>
      </c>
      <c r="V381" s="7">
        <f t="shared" si="108"/>
        <v>11.064257433868011</v>
      </c>
      <c r="W381" s="69">
        <f t="shared" si="102"/>
        <v>2373</v>
      </c>
      <c r="X381" s="64">
        <f t="shared" si="98"/>
        <v>16035.468534880558</v>
      </c>
      <c r="Y381" s="7">
        <f t="shared" si="98"/>
        <v>24203.013634621748</v>
      </c>
      <c r="Z381" s="7">
        <f t="shared" si="98"/>
        <v>18324.439002270719</v>
      </c>
      <c r="AA381" s="7" t="str">
        <f t="shared" si="98"/>
        <v/>
      </c>
      <c r="AB381" s="7" t="str">
        <f t="shared" si="98"/>
        <v/>
      </c>
      <c r="AC381" s="7" t="str">
        <f t="shared" si="98"/>
        <v/>
      </c>
      <c r="AD381" s="7" t="str">
        <f t="shared" si="111"/>
        <v/>
      </c>
      <c r="AE381" s="7" t="str">
        <f t="shared" si="111"/>
        <v/>
      </c>
      <c r="AF381" s="7" t="str">
        <f t="shared" si="111"/>
        <v/>
      </c>
      <c r="AG381" s="7" t="str">
        <f t="shared" si="111"/>
        <v/>
      </c>
      <c r="AH381" s="7" t="str">
        <f t="shared" si="111"/>
        <v/>
      </c>
      <c r="AI381" s="7">
        <f t="shared" si="111"/>
        <v>4235.8034793941351</v>
      </c>
      <c r="AJ381" s="69">
        <f t="shared" si="103"/>
        <v>62798.724651167155</v>
      </c>
      <c r="AK381" s="11">
        <f t="shared" si="104"/>
        <v>11.047690044147643</v>
      </c>
    </row>
    <row r="382" spans="1:37" hidden="1">
      <c r="A382" s="8">
        <v>379</v>
      </c>
      <c r="B382" s="8"/>
      <c r="C382">
        <f>②MSY管理基準値計算!C382</f>
        <v>-4.2324749221098801E-2</v>
      </c>
      <c r="D382" s="69">
        <f t="shared" si="105"/>
        <v>2374</v>
      </c>
      <c r="E382" s="5">
        <f>IF(①再生産関数フィット!$B$2="HS",$W$2*(T382+SQRT($W$3^2+(($W$4^2))/4)-SQRT((T382-$W$3)^2+(($W$4^2))/4)),IF(①再生産関数フィット!$B$2="BH",$W$2*T382/(1+$W$3*T382),$W$2*T382*EXP(-$W$3*T382)))</f>
        <v>1486.1767038516546</v>
      </c>
      <c r="F382" s="5">
        <f t="shared" ca="1" si="106"/>
        <v>52631.703846184115</v>
      </c>
      <c r="G382" s="76">
        <f t="shared" si="99"/>
        <v>1424.5872211956219</v>
      </c>
      <c r="H382" s="77">
        <f t="shared" si="112"/>
        <v>461.93272926663889</v>
      </c>
      <c r="I382" s="77">
        <f t="shared" si="112"/>
        <v>91.603070179351917</v>
      </c>
      <c r="J382" s="77" t="str">
        <f t="shared" si="112"/>
        <v/>
      </c>
      <c r="K382" s="77" t="str">
        <f t="shared" si="112"/>
        <v/>
      </c>
      <c r="L382" s="77" t="str">
        <f t="shared" si="112"/>
        <v/>
      </c>
      <c r="M382" s="77" t="str">
        <f t="shared" si="112"/>
        <v/>
      </c>
      <c r="N382" s="77" t="str">
        <f t="shared" si="112"/>
        <v/>
      </c>
      <c r="O382" s="77" t="str">
        <f t="shared" si="112"/>
        <v/>
      </c>
      <c r="P382" s="77" t="str">
        <f t="shared" si="112"/>
        <v/>
      </c>
      <c r="Q382" s="77" t="str">
        <f t="shared" si="112"/>
        <v/>
      </c>
      <c r="R382" s="98">
        <f t="shared" si="109"/>
        <v>28.786597193564837</v>
      </c>
      <c r="S382" s="74">
        <f t="shared" si="100"/>
        <v>135184.37484929431</v>
      </c>
      <c r="T382" s="72">
        <f t="shared" si="101"/>
        <v>55104.249538137519</v>
      </c>
      <c r="U382" s="7">
        <f t="shared" si="108"/>
        <v>11.814394865270886</v>
      </c>
      <c r="V382" s="7">
        <f t="shared" si="108"/>
        <v>10.916982116271225</v>
      </c>
      <c r="W382" s="69">
        <f t="shared" si="102"/>
        <v>2374</v>
      </c>
      <c r="X382" s="64">
        <f t="shared" si="98"/>
        <v>17897.893555051276</v>
      </c>
      <c r="Y382" s="7">
        <f t="shared" si="98"/>
        <v>24209.929266085754</v>
      </c>
      <c r="Z382" s="7">
        <f t="shared" si="98"/>
        <v>11661.95307256585</v>
      </c>
      <c r="AA382" s="7" t="str">
        <f t="shared" si="98"/>
        <v/>
      </c>
      <c r="AB382" s="7" t="str">
        <f t="shared" si="98"/>
        <v/>
      </c>
      <c r="AC382" s="7" t="str">
        <f t="shared" si="98"/>
        <v/>
      </c>
      <c r="AD382" s="7" t="str">
        <f t="shared" si="111"/>
        <v/>
      </c>
      <c r="AE382" s="7" t="str">
        <f t="shared" si="111"/>
        <v/>
      </c>
      <c r="AF382" s="7" t="str">
        <f t="shared" si="111"/>
        <v/>
      </c>
      <c r="AG382" s="7" t="str">
        <f t="shared" si="111"/>
        <v/>
      </c>
      <c r="AH382" s="7" t="str">
        <f t="shared" si="111"/>
        <v/>
      </c>
      <c r="AI382" s="7">
        <f t="shared" si="111"/>
        <v>6054.905245201976</v>
      </c>
      <c r="AJ382" s="69">
        <f t="shared" si="103"/>
        <v>59824.681138904853</v>
      </c>
      <c r="AK382" s="11">
        <f t="shared" si="104"/>
        <v>10.999173582865252</v>
      </c>
    </row>
    <row r="383" spans="1:37" hidden="1">
      <c r="A383" s="8">
        <v>380</v>
      </c>
      <c r="B383" s="8"/>
      <c r="C383">
        <f>②MSY管理基準値計算!C383</f>
        <v>0.44415838429068438</v>
      </c>
      <c r="D383" s="69">
        <f t="shared" si="105"/>
        <v>2375</v>
      </c>
      <c r="E383" s="5">
        <f>IF(①再生産関数フィット!$B$2="HS",$W$2*(T383+SQRT($W$3^2+(($W$4^2))/4)-SQRT((T383-$W$3)^2+(($W$4^2))/4)),IF(①再生産関数フィット!$B$2="BH",$W$2*T383/(1+$W$3*T383),$W$2*T383*EXP(-$W$3*T383)))</f>
        <v>1486.1767038516546</v>
      </c>
      <c r="F383" s="5">
        <f t="shared" ca="1" si="106"/>
        <v>65595.442981432469</v>
      </c>
      <c r="G383" s="76">
        <f t="shared" si="99"/>
        <v>2317.2131517540552</v>
      </c>
      <c r="H383" s="77">
        <f t="shared" si="112"/>
        <v>515.58348918990316</v>
      </c>
      <c r="I383" s="77">
        <f t="shared" si="112"/>
        <v>91.629244319642694</v>
      </c>
      <c r="J383" s="77" t="str">
        <f t="shared" si="112"/>
        <v/>
      </c>
      <c r="K383" s="77" t="str">
        <f t="shared" si="112"/>
        <v/>
      </c>
      <c r="L383" s="77" t="str">
        <f t="shared" si="112"/>
        <v/>
      </c>
      <c r="M383" s="77" t="str">
        <f t="shared" si="112"/>
        <v/>
      </c>
      <c r="N383" s="77" t="str">
        <f t="shared" si="112"/>
        <v/>
      </c>
      <c r="O383" s="77" t="str">
        <f t="shared" si="112"/>
        <v/>
      </c>
      <c r="P383" s="77" t="str">
        <f t="shared" si="112"/>
        <v/>
      </c>
      <c r="Q383" s="77" t="str">
        <f t="shared" si="112"/>
        <v/>
      </c>
      <c r="R383" s="98">
        <f t="shared" si="109"/>
        <v>21.122216044871635</v>
      </c>
      <c r="S383" s="74">
        <f t="shared" si="100"/>
        <v>173348.04327972158</v>
      </c>
      <c r="T383" s="72">
        <f t="shared" si="101"/>
        <v>54880.342750064206</v>
      </c>
      <c r="U383" s="7">
        <f t="shared" si="108"/>
        <v>12.06305666336398</v>
      </c>
      <c r="V383" s="7">
        <f t="shared" si="108"/>
        <v>10.912910507826041</v>
      </c>
      <c r="W383" s="69">
        <f t="shared" si="102"/>
        <v>2375</v>
      </c>
      <c r="X383" s="64">
        <f t="shared" si="98"/>
        <v>29112.457080480806</v>
      </c>
      <c r="Y383" s="7">
        <f t="shared" si="98"/>
        <v>27021.769650022336</v>
      </c>
      <c r="Z383" s="7">
        <f t="shared" si="98"/>
        <v>11665.285292710747</v>
      </c>
      <c r="AA383" s="7" t="str">
        <f t="shared" si="98"/>
        <v/>
      </c>
      <c r="AB383" s="7" t="str">
        <f t="shared" si="98"/>
        <v/>
      </c>
      <c r="AC383" s="7" t="str">
        <f t="shared" si="98"/>
        <v/>
      </c>
      <c r="AD383" s="7" t="str">
        <f t="shared" si="111"/>
        <v/>
      </c>
      <c r="AE383" s="7" t="str">
        <f t="shared" si="111"/>
        <v/>
      </c>
      <c r="AF383" s="7" t="str">
        <f t="shared" si="111"/>
        <v/>
      </c>
      <c r="AG383" s="7" t="str">
        <f t="shared" si="111"/>
        <v/>
      </c>
      <c r="AH383" s="7" t="str">
        <f t="shared" si="111"/>
        <v/>
      </c>
      <c r="AI383" s="7">
        <f t="shared" si="111"/>
        <v>4442.7973150287007</v>
      </c>
      <c r="AJ383" s="69">
        <f t="shared" si="103"/>
        <v>72242.309338242587</v>
      </c>
      <c r="AK383" s="11">
        <f t="shared" si="104"/>
        <v>11.187781155163561</v>
      </c>
    </row>
    <row r="384" spans="1:37" hidden="1">
      <c r="A384" s="8">
        <v>381</v>
      </c>
      <c r="B384" s="8"/>
      <c r="C384">
        <f>②MSY管理基準値計算!C384</f>
        <v>0.21129294812076246</v>
      </c>
      <c r="D384" s="69">
        <f t="shared" si="105"/>
        <v>2376</v>
      </c>
      <c r="E384" s="5">
        <f>IF(①再生産関数フィット!$B$2="HS",$W$2*(T384+SQRT($W$3^2+(($W$4^2))/4)-SQRT((T384-$W$3)^2+(($W$4^2))/4)),IF(①再生産関数フィット!$B$2="BH",$W$2*T384/(1+$W$3*T384),$W$2*T384*EXP(-$W$3*T384)))</f>
        <v>1486.1767038516546</v>
      </c>
      <c r="F384" s="5">
        <f t="shared" ca="1" si="106"/>
        <v>63847.801836046739</v>
      </c>
      <c r="G384" s="76">
        <f t="shared" si="99"/>
        <v>1835.8356992422148</v>
      </c>
      <c r="H384" s="77">
        <f t="shared" si="112"/>
        <v>838.64071234289975</v>
      </c>
      <c r="I384" s="77">
        <f t="shared" si="112"/>
        <v>102.27144020116823</v>
      </c>
      <c r="J384" s="77" t="str">
        <f t="shared" si="112"/>
        <v/>
      </c>
      <c r="K384" s="77" t="str">
        <f t="shared" si="112"/>
        <v/>
      </c>
      <c r="L384" s="77" t="str">
        <f t="shared" si="112"/>
        <v/>
      </c>
      <c r="M384" s="77" t="str">
        <f t="shared" si="112"/>
        <v/>
      </c>
      <c r="N384" s="77" t="str">
        <f t="shared" si="112"/>
        <v/>
      </c>
      <c r="O384" s="77" t="str">
        <f t="shared" si="112"/>
        <v/>
      </c>
      <c r="P384" s="77" t="str">
        <f t="shared" si="112"/>
        <v/>
      </c>
      <c r="Q384" s="77" t="str">
        <f t="shared" si="112"/>
        <v/>
      </c>
      <c r="R384" s="98">
        <f t="shared" si="109"/>
        <v>19.782102211620668</v>
      </c>
      <c r="S384" s="74">
        <f t="shared" si="100"/>
        <v>188337.12929066311</v>
      </c>
      <c r="T384" s="72">
        <f t="shared" si="101"/>
        <v>72971.665703829538</v>
      </c>
      <c r="U384" s="7">
        <f t="shared" si="108"/>
        <v>12.145988876782994</v>
      </c>
      <c r="V384" s="7">
        <f t="shared" si="108"/>
        <v>11.197826503740865</v>
      </c>
      <c r="W384" s="69">
        <f t="shared" si="102"/>
        <v>2376</v>
      </c>
      <c r="X384" s="64">
        <f t="shared" si="98"/>
        <v>23064.640367912121</v>
      </c>
      <c r="Y384" s="7">
        <f t="shared" si="98"/>
        <v>43953.223140769784</v>
      </c>
      <c r="Z384" s="7">
        <f t="shared" si="98"/>
        <v>13020.139324528771</v>
      </c>
      <c r="AA384" s="7" t="str">
        <f t="shared" si="98"/>
        <v/>
      </c>
      <c r="AB384" s="7" t="str">
        <f t="shared" si="98"/>
        <v/>
      </c>
      <c r="AC384" s="7" t="str">
        <f t="shared" si="98"/>
        <v/>
      </c>
      <c r="AD384" s="7" t="str">
        <f t="shared" si="111"/>
        <v/>
      </c>
      <c r="AE384" s="7" t="str">
        <f t="shared" si="111"/>
        <v/>
      </c>
      <c r="AF384" s="7" t="str">
        <f t="shared" si="111"/>
        <v/>
      </c>
      <c r="AG384" s="7" t="str">
        <f t="shared" si="111"/>
        <v/>
      </c>
      <c r="AH384" s="7" t="str">
        <f t="shared" si="111"/>
        <v/>
      </c>
      <c r="AI384" s="7">
        <f t="shared" si="111"/>
        <v>4160.9209187475553</v>
      </c>
      <c r="AJ384" s="69">
        <f t="shared" si="103"/>
        <v>84198.923751958238</v>
      </c>
      <c r="AK384" s="11">
        <f t="shared" si="104"/>
        <v>11.340937418105476</v>
      </c>
    </row>
    <row r="385" spans="1:37" hidden="1">
      <c r="A385" s="8">
        <v>382</v>
      </c>
      <c r="B385" s="8"/>
      <c r="C385">
        <f>②MSY管理基準値計算!C385</f>
        <v>-0.33100706454242912</v>
      </c>
      <c r="D385" s="69">
        <f t="shared" si="105"/>
        <v>2377</v>
      </c>
      <c r="E385" s="5">
        <f>IF(①再生産関数フィット!$B$2="HS",$W$2*(T385+SQRT($W$3^2+(($W$4^2))/4)-SQRT((T385-$W$3)^2+(($W$4^2))/4)),IF(①再生産関数フィット!$B$2="BH",$W$2*T385/(1+$W$3*T385),$W$2*T385*EXP(-$W$3*T385)))</f>
        <v>1486.1767038516546</v>
      </c>
      <c r="F385" s="5">
        <f t="shared" ca="1" si="106"/>
        <v>55104.249538137519</v>
      </c>
      <c r="G385" s="76">
        <f t="shared" si="99"/>
        <v>1067.3722502907506</v>
      </c>
      <c r="H385" s="77">
        <f t="shared" si="112"/>
        <v>664.4216382906269</v>
      </c>
      <c r="I385" s="77">
        <f t="shared" si="112"/>
        <v>166.35325851377485</v>
      </c>
      <c r="J385" s="77" t="str">
        <f t="shared" si="112"/>
        <v/>
      </c>
      <c r="K385" s="77" t="str">
        <f t="shared" si="112"/>
        <v/>
      </c>
      <c r="L385" s="77" t="str">
        <f t="shared" si="112"/>
        <v/>
      </c>
      <c r="M385" s="77" t="str">
        <f t="shared" si="112"/>
        <v/>
      </c>
      <c r="N385" s="77" t="str">
        <f t="shared" si="112"/>
        <v/>
      </c>
      <c r="O385" s="77" t="str">
        <f t="shared" si="112"/>
        <v/>
      </c>
      <c r="P385" s="77" t="str">
        <f t="shared" si="112"/>
        <v/>
      </c>
      <c r="Q385" s="77" t="str">
        <f t="shared" si="112"/>
        <v/>
      </c>
      <c r="R385" s="98">
        <f t="shared" si="109"/>
        <v>21.414140832361788</v>
      </c>
      <c r="S385" s="74">
        <f t="shared" si="100"/>
        <v>155535.6768151584</v>
      </c>
      <c r="T385" s="72">
        <f t="shared" si="101"/>
        <v>79619.704888997032</v>
      </c>
      <c r="U385" s="7">
        <f t="shared" si="108"/>
        <v>11.954630417180633</v>
      </c>
      <c r="V385" s="7">
        <f t="shared" si="108"/>
        <v>11.285016890054058</v>
      </c>
      <c r="W385" s="69">
        <f t="shared" si="102"/>
        <v>2377</v>
      </c>
      <c r="X385" s="64">
        <f t="shared" si="98"/>
        <v>13410.000198714484</v>
      </c>
      <c r="Y385" s="7">
        <f t="shared" si="98"/>
        <v>34822.38829755639</v>
      </c>
      <c r="Z385" s="7">
        <f t="shared" si="98"/>
        <v>21178.371974407368</v>
      </c>
      <c r="AA385" s="7" t="str">
        <f t="shared" si="98"/>
        <v/>
      </c>
      <c r="AB385" s="7" t="str">
        <f t="shared" si="98"/>
        <v/>
      </c>
      <c r="AC385" s="7" t="str">
        <f t="shared" si="98"/>
        <v/>
      </c>
      <c r="AD385" s="7" t="str">
        <f t="shared" si="111"/>
        <v/>
      </c>
      <c r="AE385" s="7" t="str">
        <f t="shared" si="111"/>
        <v/>
      </c>
      <c r="AF385" s="7" t="str">
        <f t="shared" si="111"/>
        <v/>
      </c>
      <c r="AG385" s="7" t="str">
        <f t="shared" si="111"/>
        <v/>
      </c>
      <c r="AH385" s="7" t="str">
        <f t="shared" si="111"/>
        <v/>
      </c>
      <c r="AI385" s="7">
        <f t="shared" si="111"/>
        <v>4504.2000892118804</v>
      </c>
      <c r="AJ385" s="69">
        <f t="shared" si="103"/>
        <v>73914.960559890125</v>
      </c>
      <c r="AK385" s="11">
        <f t="shared" si="104"/>
        <v>11.210670529747686</v>
      </c>
    </row>
    <row r="386" spans="1:37" hidden="1">
      <c r="A386" s="8">
        <v>383</v>
      </c>
      <c r="B386" s="8"/>
      <c r="C386">
        <f>②MSY管理基準値計算!C386</f>
        <v>5.1042434785110169E-2</v>
      </c>
      <c r="D386" s="69">
        <f t="shared" si="105"/>
        <v>2378</v>
      </c>
      <c r="E386" s="5">
        <f>IF(①再生産関数フィット!$B$2="HS",$W$2*(T386+SQRT($W$3^2+(($W$4^2))/4)-SQRT((T386-$W$3)^2+(($W$4^2))/4)),IF(①再生産関数フィット!$B$2="BH",$W$2*T386/(1+$W$3*T386),$W$2*T386*EXP(-$W$3*T386)))</f>
        <v>1486.1767038516546</v>
      </c>
      <c r="F386" s="5">
        <f t="shared" ca="1" si="106"/>
        <v>54880.342750064206</v>
      </c>
      <c r="G386" s="76">
        <f t="shared" si="99"/>
        <v>1564.0041356985382</v>
      </c>
      <c r="H386" s="77">
        <f t="shared" si="112"/>
        <v>386.3010287341437</v>
      </c>
      <c r="I386" s="77">
        <f t="shared" si="112"/>
        <v>131.79506185422818</v>
      </c>
      <c r="J386" s="77" t="str">
        <f t="shared" si="112"/>
        <v/>
      </c>
      <c r="K386" s="77" t="str">
        <f t="shared" si="112"/>
        <v/>
      </c>
      <c r="L386" s="77" t="str">
        <f t="shared" si="112"/>
        <v/>
      </c>
      <c r="M386" s="77" t="str">
        <f t="shared" si="112"/>
        <v/>
      </c>
      <c r="N386" s="77" t="str">
        <f t="shared" si="112"/>
        <v/>
      </c>
      <c r="O386" s="77" t="str">
        <f t="shared" si="112"/>
        <v/>
      </c>
      <c r="P386" s="77" t="str">
        <f t="shared" si="112"/>
        <v/>
      </c>
      <c r="Q386" s="77" t="str">
        <f t="shared" si="112"/>
        <v/>
      </c>
      <c r="R386" s="98">
        <f t="shared" si="109"/>
        <v>32.943554556784214</v>
      </c>
      <c r="S386" s="74">
        <f t="shared" si="100"/>
        <v>144021.68325940639</v>
      </c>
      <c r="T386" s="72">
        <f t="shared" si="101"/>
        <v>62146.466394757663</v>
      </c>
      <c r="U386" s="7">
        <f t="shared" si="108"/>
        <v>11.877719145412701</v>
      </c>
      <c r="V386" s="7">
        <f t="shared" si="108"/>
        <v>11.037249239244575</v>
      </c>
      <c r="W386" s="69">
        <f t="shared" si="102"/>
        <v>2378</v>
      </c>
      <c r="X386" s="64">
        <f t="shared" si="98"/>
        <v>19649.466964121075</v>
      </c>
      <c r="Y386" s="7">
        <f t="shared" si="98"/>
        <v>20246.066122912438</v>
      </c>
      <c r="Z386" s="7">
        <f t="shared" si="98"/>
        <v>16778.780706046382</v>
      </c>
      <c r="AA386" s="7" t="str">
        <f t="shared" si="98"/>
        <v/>
      </c>
      <c r="AB386" s="7" t="str">
        <f t="shared" si="98"/>
        <v/>
      </c>
      <c r="AC386" s="7" t="str">
        <f t="shared" si="98"/>
        <v/>
      </c>
      <c r="AD386" s="7" t="str">
        <f t="shared" si="111"/>
        <v/>
      </c>
      <c r="AE386" s="7" t="str">
        <f t="shared" si="111"/>
        <v/>
      </c>
      <c r="AF386" s="7" t="str">
        <f t="shared" si="111"/>
        <v/>
      </c>
      <c r="AG386" s="7" t="str">
        <f t="shared" si="111"/>
        <v/>
      </c>
      <c r="AH386" s="7" t="str">
        <f t="shared" si="111"/>
        <v/>
      </c>
      <c r="AI386" s="7">
        <f t="shared" si="111"/>
        <v>6929.269893909558</v>
      </c>
      <c r="AJ386" s="69">
        <f t="shared" si="103"/>
        <v>63603.583686989456</v>
      </c>
      <c r="AK386" s="11">
        <f t="shared" si="104"/>
        <v>11.060425095020474</v>
      </c>
    </row>
    <row r="387" spans="1:37" hidden="1">
      <c r="A387" s="8">
        <v>384</v>
      </c>
      <c r="B387" s="8"/>
      <c r="C387">
        <f>②MSY管理基準値計算!C387</f>
        <v>0.29827969023231987</v>
      </c>
      <c r="D387" s="69">
        <f t="shared" si="105"/>
        <v>2379</v>
      </c>
      <c r="E387" s="5">
        <f>IF(①再生産関数フィット!$B$2="HS",$W$2*(T387+SQRT($W$3^2+(($W$4^2))/4)-SQRT((T387-$W$3)^2+(($W$4^2))/4)),IF(①再生産関数フィット!$B$2="BH",$W$2*T387/(1+$W$3*T387),$W$2*T387*EXP(-$W$3*T387)))</f>
        <v>1486.1767038516546</v>
      </c>
      <c r="F387" s="5">
        <f t="shared" ca="1" si="106"/>
        <v>72971.665703829538</v>
      </c>
      <c r="G387" s="76">
        <f t="shared" si="99"/>
        <v>2002.6805173207224</v>
      </c>
      <c r="H387" s="77">
        <f t="shared" si="112"/>
        <v>566.04095375369172</v>
      </c>
      <c r="I387" s="77">
        <f t="shared" si="112"/>
        <v>76.626896299392655</v>
      </c>
      <c r="J387" s="77" t="str">
        <f t="shared" si="112"/>
        <v/>
      </c>
      <c r="K387" s="77" t="str">
        <f t="shared" si="112"/>
        <v/>
      </c>
      <c r="L387" s="77" t="str">
        <f t="shared" si="112"/>
        <v/>
      </c>
      <c r="M387" s="77" t="str">
        <f t="shared" si="112"/>
        <v/>
      </c>
      <c r="N387" s="77" t="str">
        <f t="shared" si="112"/>
        <v/>
      </c>
      <c r="O387" s="77" t="str">
        <f t="shared" si="112"/>
        <v/>
      </c>
      <c r="P387" s="77" t="str">
        <f t="shared" si="112"/>
        <v/>
      </c>
      <c r="Q387" s="77" t="str">
        <f t="shared" si="112"/>
        <v/>
      </c>
      <c r="R387" s="98">
        <f t="shared" si="109"/>
        <v>28.903183493215895</v>
      </c>
      <c r="S387" s="74">
        <f t="shared" si="100"/>
        <v>165318.71194448043</v>
      </c>
      <c r="T387" s="72">
        <f t="shared" si="101"/>
        <v>56909.443563966939</v>
      </c>
      <c r="U387" s="7">
        <f t="shared" si="108"/>
        <v>12.015630477308603</v>
      </c>
      <c r="V387" s="7">
        <f t="shared" si="108"/>
        <v>10.949216574075585</v>
      </c>
      <c r="W387" s="69">
        <f t="shared" si="102"/>
        <v>2379</v>
      </c>
      <c r="X387" s="64">
        <f t="shared" si="98"/>
        <v>25160.806014880931</v>
      </c>
      <c r="Y387" s="7">
        <f t="shared" si="98"/>
        <v>29666.249182734176</v>
      </c>
      <c r="Z387" s="7">
        <f t="shared" si="98"/>
        <v>9755.3419005525448</v>
      </c>
      <c r="AA387" s="7" t="str">
        <f t="shared" si="98"/>
        <v/>
      </c>
      <c r="AB387" s="7" t="str">
        <f t="shared" si="98"/>
        <v/>
      </c>
      <c r="AC387" s="7" t="str">
        <f t="shared" si="98"/>
        <v/>
      </c>
      <c r="AD387" s="7" t="str">
        <f t="shared" si="111"/>
        <v/>
      </c>
      <c r="AE387" s="7" t="str">
        <f t="shared" si="111"/>
        <v/>
      </c>
      <c r="AF387" s="7" t="str">
        <f t="shared" si="111"/>
        <v/>
      </c>
      <c r="AG387" s="7" t="str">
        <f t="shared" si="111"/>
        <v/>
      </c>
      <c r="AH387" s="7" t="str">
        <f t="shared" si="111"/>
        <v/>
      </c>
      <c r="AI387" s="7">
        <f t="shared" si="111"/>
        <v>6079.4277336548203</v>
      </c>
      <c r="AJ387" s="69">
        <f t="shared" si="103"/>
        <v>70661.824831822465</v>
      </c>
      <c r="AK387" s="11">
        <f t="shared" si="104"/>
        <v>11.165660746107861</v>
      </c>
    </row>
    <row r="388" spans="1:37" hidden="1">
      <c r="A388" s="8">
        <v>385</v>
      </c>
      <c r="B388" s="8"/>
      <c r="C388">
        <f>②MSY管理基準値計算!C388</f>
        <v>-0.12318862759810596</v>
      </c>
      <c r="D388" s="69">
        <f t="shared" si="105"/>
        <v>2380</v>
      </c>
      <c r="E388" s="5">
        <f>IF(①再生産関数フィット!$B$2="HS",$W$2*(T388+SQRT($W$3^2+(($W$4^2))/4)-SQRT((T388-$W$3)^2+(($W$4^2))/4)),IF(①再生産関数フィット!$B$2="BH",$W$2*T388/(1+$W$3*T388),$W$2*T388*EXP(-$W$3*T388)))</f>
        <v>1486.1767038516546</v>
      </c>
      <c r="F388" s="5">
        <f t="shared" ca="1" si="106"/>
        <v>79619.704888997032</v>
      </c>
      <c r="G388" s="76">
        <f t="shared" si="99"/>
        <v>1313.9241896200267</v>
      </c>
      <c r="H388" s="77">
        <f t="shared" si="112"/>
        <v>724.80574968675126</v>
      </c>
      <c r="I388" s="77">
        <f t="shared" si="112"/>
        <v>112.28021216154683</v>
      </c>
      <c r="J388" s="77" t="str">
        <f t="shared" si="112"/>
        <v/>
      </c>
      <c r="K388" s="77" t="str">
        <f t="shared" si="112"/>
        <v/>
      </c>
      <c r="L388" s="77" t="str">
        <f t="shared" si="112"/>
        <v/>
      </c>
      <c r="M388" s="77" t="str">
        <f t="shared" si="112"/>
        <v/>
      </c>
      <c r="N388" s="77" t="str">
        <f t="shared" si="112"/>
        <v/>
      </c>
      <c r="O388" s="77" t="str">
        <f t="shared" si="112"/>
        <v/>
      </c>
      <c r="P388" s="77" t="str">
        <f t="shared" si="112"/>
        <v/>
      </c>
      <c r="Q388" s="77" t="str">
        <f t="shared" si="112"/>
        <v/>
      </c>
      <c r="R388" s="98">
        <f t="shared" si="109"/>
        <v>18.515120053512746</v>
      </c>
      <c r="S388" s="74">
        <f t="shared" si="100"/>
        <v>157897.7369709668</v>
      </c>
      <c r="T388" s="72">
        <f t="shared" si="101"/>
        <v>69100.481901828171</v>
      </c>
      <c r="U388" s="7">
        <f t="shared" si="108"/>
        <v>11.969702868101553</v>
      </c>
      <c r="V388" s="7">
        <f t="shared" si="108"/>
        <v>11.143316983708695</v>
      </c>
      <c r="W388" s="69">
        <f t="shared" si="102"/>
        <v>2380</v>
      </c>
      <c r="X388" s="64">
        <f t="shared" si="98"/>
        <v>16507.571411099303</v>
      </c>
      <c r="Y388" s="7">
        <f t="shared" si="98"/>
        <v>37987.124141272223</v>
      </c>
      <c r="Z388" s="7">
        <f t="shared" si="98"/>
        <v>14294.352390612861</v>
      </c>
      <c r="AA388" s="7" t="str">
        <f t="shared" ref="AA388:AF442" si="113">IF(J388&lt;&gt;"",IF($J$1="Baranov",J$10/(J$4+J$10)*(1-EXP(-J$4-J$10))*J388*J$3,J388*J$3*(1-EXP(-J$10))*EXP(-J$4/2)),"")</f>
        <v/>
      </c>
      <c r="AB388" s="7" t="str">
        <f t="shared" si="113"/>
        <v/>
      </c>
      <c r="AC388" s="7" t="str">
        <f t="shared" si="113"/>
        <v/>
      </c>
      <c r="AD388" s="7" t="str">
        <f t="shared" si="111"/>
        <v/>
      </c>
      <c r="AE388" s="7" t="str">
        <f t="shared" si="111"/>
        <v/>
      </c>
      <c r="AF388" s="7" t="str">
        <f t="shared" si="111"/>
        <v/>
      </c>
      <c r="AG388" s="7" t="str">
        <f t="shared" si="111"/>
        <v/>
      </c>
      <c r="AH388" s="7" t="str">
        <f t="shared" si="111"/>
        <v/>
      </c>
      <c r="AI388" s="7">
        <f t="shared" si="111"/>
        <v>3894.4268672582079</v>
      </c>
      <c r="AJ388" s="69">
        <f t="shared" si="103"/>
        <v>72683.474810242595</v>
      </c>
      <c r="AK388" s="11">
        <f t="shared" si="104"/>
        <v>11.193869331084411</v>
      </c>
    </row>
    <row r="389" spans="1:37" hidden="1">
      <c r="A389" s="8">
        <v>386</v>
      </c>
      <c r="B389" s="8"/>
      <c r="C389">
        <f>②MSY管理基準値計算!C389</f>
        <v>-0.25807887933691626</v>
      </c>
      <c r="D389" s="69">
        <f t="shared" si="105"/>
        <v>2381</v>
      </c>
      <c r="E389" s="5">
        <f>IF(①再生産関数フィット!$B$2="HS",$W$2*(T389+SQRT($W$3^2+(($W$4^2))/4)-SQRT((T389-$W$3)^2+(($W$4^2))/4)),IF(①再生産関数フィット!$B$2="BH",$W$2*T389/(1+$W$3*T389),$W$2*T389*EXP(-$W$3*T389)))</f>
        <v>1486.1767038516546</v>
      </c>
      <c r="F389" s="5">
        <f t="shared" ca="1" si="106"/>
        <v>62146.466394757663</v>
      </c>
      <c r="G389" s="76">
        <f t="shared" si="99"/>
        <v>1148.1224687532701</v>
      </c>
      <c r="H389" s="77">
        <f t="shared" ref="H389:Q404" si="114">IF(H$2&lt;&gt;"",G388*EXP(-G$4-G$6*$S$6),"")</f>
        <v>475.53256700334026</v>
      </c>
      <c r="I389" s="77">
        <f t="shared" si="114"/>
        <v>143.77288924248029</v>
      </c>
      <c r="J389" s="77" t="str">
        <f t="shared" si="114"/>
        <v/>
      </c>
      <c r="K389" s="77" t="str">
        <f t="shared" si="114"/>
        <v/>
      </c>
      <c r="L389" s="77" t="str">
        <f t="shared" si="114"/>
        <v/>
      </c>
      <c r="M389" s="77" t="str">
        <f t="shared" si="114"/>
        <v/>
      </c>
      <c r="N389" s="77" t="str">
        <f t="shared" si="114"/>
        <v/>
      </c>
      <c r="O389" s="77" t="str">
        <f t="shared" si="114"/>
        <v/>
      </c>
      <c r="P389" s="77" t="str">
        <f t="shared" si="114"/>
        <v/>
      </c>
      <c r="Q389" s="77" t="str">
        <f t="shared" si="114"/>
        <v/>
      </c>
      <c r="R389" s="98">
        <f t="shared" si="109"/>
        <v>22.947876881739358</v>
      </c>
      <c r="S389" s="74">
        <f t="shared" si="100"/>
        <v>135266.11319129626</v>
      </c>
      <c r="T389" s="72">
        <f t="shared" si="101"/>
        <v>65564.586090998433</v>
      </c>
      <c r="U389" s="7">
        <f t="shared" si="108"/>
        <v>11.814999325962251</v>
      </c>
      <c r="V389" s="7">
        <f t="shared" si="108"/>
        <v>11.090790982988967</v>
      </c>
      <c r="W389" s="69">
        <f t="shared" si="102"/>
        <v>2381</v>
      </c>
      <c r="X389" s="64">
        <f t="shared" ref="X389:AC452" si="115">IF(G389&lt;&gt;"",IF($J$1="Baranov",G$10/(G$4+G$10)*(1-EXP(-G$4-G$10))*G389*G$3,G389*G$3*(1-EXP(-G$10))*EXP(-G$4/2)),"")</f>
        <v>14424.510783314799</v>
      </c>
      <c r="Y389" s="7">
        <f t="shared" si="115"/>
        <v>24922.697790105478</v>
      </c>
      <c r="Z389" s="7">
        <f t="shared" si="115"/>
        <v>18303.673492277212</v>
      </c>
      <c r="AA389" s="7" t="str">
        <f t="shared" si="113"/>
        <v/>
      </c>
      <c r="AB389" s="7" t="str">
        <f t="shared" si="113"/>
        <v/>
      </c>
      <c r="AC389" s="7" t="str">
        <f t="shared" si="113"/>
        <v/>
      </c>
      <c r="AD389" s="7" t="str">
        <f t="shared" si="111"/>
        <v/>
      </c>
      <c r="AE389" s="7" t="str">
        <f t="shared" si="111"/>
        <v/>
      </c>
      <c r="AF389" s="7" t="str">
        <f t="shared" si="111"/>
        <v/>
      </c>
      <c r="AG389" s="7" t="str">
        <f t="shared" si="111"/>
        <v/>
      </c>
      <c r="AH389" s="7" t="str">
        <f t="shared" si="111"/>
        <v/>
      </c>
      <c r="AI389" s="7">
        <f t="shared" si="111"/>
        <v>4826.8025276900062</v>
      </c>
      <c r="AJ389" s="69">
        <f t="shared" si="103"/>
        <v>62477.684593387494</v>
      </c>
      <c r="AK389" s="11">
        <f t="shared" si="104"/>
        <v>11.042564725462412</v>
      </c>
    </row>
    <row r="390" spans="1:37" hidden="1">
      <c r="A390" s="8">
        <v>387</v>
      </c>
      <c r="B390" s="8"/>
      <c r="C390">
        <f>②MSY管理基準値計算!C390</f>
        <v>0.27948181662991978</v>
      </c>
      <c r="D390" s="69">
        <f t="shared" si="105"/>
        <v>2382</v>
      </c>
      <c r="E390" s="5">
        <f>IF(①再生産関数フィット!$B$2="HS",$W$2*(T390+SQRT($W$3^2+(($W$4^2))/4)-SQRT((T390-$W$3)^2+(($W$4^2))/4)),IF(①再生産関数フィット!$B$2="BH",$W$2*T390/(1+$W$3*T390),$W$2*T390*EXP(-$W$3*T390)))</f>
        <v>1486.1767038516546</v>
      </c>
      <c r="F390" s="5">
        <f t="shared" ca="1" si="106"/>
        <v>56909.443563966939</v>
      </c>
      <c r="G390" s="76">
        <f t="shared" si="99"/>
        <v>1965.3860090094361</v>
      </c>
      <c r="H390" s="77">
        <f t="shared" si="114"/>
        <v>415.52597106713108</v>
      </c>
      <c r="I390" s="77">
        <f t="shared" si="114"/>
        <v>94.326916027516845</v>
      </c>
      <c r="J390" s="77" t="str">
        <f t="shared" si="114"/>
        <v/>
      </c>
      <c r="K390" s="77" t="str">
        <f t="shared" si="114"/>
        <v/>
      </c>
      <c r="L390" s="77" t="str">
        <f t="shared" si="114"/>
        <v/>
      </c>
      <c r="M390" s="77" t="str">
        <f t="shared" si="114"/>
        <v/>
      </c>
      <c r="N390" s="77" t="str">
        <f t="shared" si="114"/>
        <v/>
      </c>
      <c r="O390" s="77" t="str">
        <f t="shared" si="114"/>
        <v/>
      </c>
      <c r="P390" s="77" t="str">
        <f t="shared" si="114"/>
        <v/>
      </c>
      <c r="Q390" s="77" t="str">
        <f t="shared" si="114"/>
        <v/>
      </c>
      <c r="R390" s="98">
        <f t="shared" si="109"/>
        <v>29.250949172690333</v>
      </c>
      <c r="S390" s="74">
        <f t="shared" si="100"/>
        <v>152978.58883904177</v>
      </c>
      <c r="T390" s="72">
        <f t="shared" si="101"/>
        <v>53586.849925307753</v>
      </c>
      <c r="U390" s="7">
        <f t="shared" si="108"/>
        <v>11.93805324835326</v>
      </c>
      <c r="V390" s="7">
        <f t="shared" si="108"/>
        <v>10.889058979744387</v>
      </c>
      <c r="W390" s="69">
        <f t="shared" si="102"/>
        <v>2382</v>
      </c>
      <c r="X390" s="64">
        <f t="shared" si="115"/>
        <v>24692.254051187781</v>
      </c>
      <c r="Y390" s="7">
        <f t="shared" si="115"/>
        <v>21777.747560186508</v>
      </c>
      <c r="Z390" s="7">
        <f t="shared" si="115"/>
        <v>12008.724882681043</v>
      </c>
      <c r="AA390" s="7" t="str">
        <f t="shared" si="113"/>
        <v/>
      </c>
      <c r="AB390" s="7" t="str">
        <f t="shared" si="113"/>
        <v/>
      </c>
      <c r="AC390" s="7" t="str">
        <f t="shared" si="113"/>
        <v/>
      </c>
      <c r="AD390" s="7" t="str">
        <f t="shared" si="111"/>
        <v/>
      </c>
      <c r="AE390" s="7" t="str">
        <f t="shared" si="111"/>
        <v/>
      </c>
      <c r="AF390" s="7" t="str">
        <f t="shared" si="111"/>
        <v/>
      </c>
      <c r="AG390" s="7" t="str">
        <f t="shared" si="111"/>
        <v/>
      </c>
      <c r="AH390" s="7" t="str">
        <f t="shared" si="111"/>
        <v/>
      </c>
      <c r="AI390" s="7">
        <f t="shared" si="111"/>
        <v>6152.5759499094929</v>
      </c>
      <c r="AJ390" s="69">
        <f t="shared" si="103"/>
        <v>64631.302443964822</v>
      </c>
      <c r="AK390" s="11">
        <f t="shared" si="104"/>
        <v>11.076454130366509</v>
      </c>
    </row>
    <row r="391" spans="1:37" hidden="1">
      <c r="A391" s="8">
        <v>388</v>
      </c>
      <c r="B391" s="8"/>
      <c r="C391">
        <f>②MSY管理基準値計算!C391</f>
        <v>-0.50434812365902859</v>
      </c>
      <c r="D391" s="69">
        <f t="shared" si="105"/>
        <v>2383</v>
      </c>
      <c r="E391" s="5">
        <f>IF(①再生産関数フィット!$B$2="HS",$W$2*(T391+SQRT($W$3^2+(($W$4^2))/4)-SQRT((T391-$W$3)^2+(($W$4^2))/4)),IF(①再生産関数フィット!$B$2="BH",$W$2*T391/(1+$W$3*T391),$W$2*T391*EXP(-$W$3*T391)))</f>
        <v>1486.1767038516546</v>
      </c>
      <c r="F391" s="5">
        <f t="shared" ca="1" si="106"/>
        <v>69100.481901828171</v>
      </c>
      <c r="G391" s="76">
        <f t="shared" si="99"/>
        <v>897.50079572718823</v>
      </c>
      <c r="H391" s="77">
        <f t="shared" si="114"/>
        <v>711.3082028628952</v>
      </c>
      <c r="I391" s="77">
        <f t="shared" si="114"/>
        <v>82.423972825033346</v>
      </c>
      <c r="J391" s="77" t="str">
        <f t="shared" si="114"/>
        <v/>
      </c>
      <c r="K391" s="77" t="str">
        <f t="shared" si="114"/>
        <v/>
      </c>
      <c r="L391" s="77" t="str">
        <f t="shared" si="114"/>
        <v/>
      </c>
      <c r="M391" s="77" t="str">
        <f t="shared" si="114"/>
        <v/>
      </c>
      <c r="N391" s="77" t="str">
        <f t="shared" si="114"/>
        <v/>
      </c>
      <c r="O391" s="77" t="str">
        <f t="shared" si="114"/>
        <v/>
      </c>
      <c r="P391" s="77" t="str">
        <f t="shared" si="114"/>
        <v/>
      </c>
      <c r="Q391" s="77" t="str">
        <f t="shared" si="114"/>
        <v/>
      </c>
      <c r="R391" s="98">
        <f t="shared" si="109"/>
        <v>21.681581352304722</v>
      </c>
      <c r="S391" s="74">
        <f t="shared" si="100"/>
        <v>134227.36677901051</v>
      </c>
      <c r="T391" s="72">
        <f t="shared" si="101"/>
        <v>62761.924806778225</v>
      </c>
      <c r="U391" s="7">
        <f t="shared" si="108"/>
        <v>11.807290408057723</v>
      </c>
      <c r="V391" s="7">
        <f t="shared" si="108"/>
        <v>11.047103875700738</v>
      </c>
      <c r="W391" s="69">
        <f t="shared" si="102"/>
        <v>2383</v>
      </c>
      <c r="X391" s="64">
        <f t="shared" si="115"/>
        <v>11275.809208801853</v>
      </c>
      <c r="Y391" s="7">
        <f t="shared" si="115"/>
        <v>37279.716691728609</v>
      </c>
      <c r="Z391" s="7">
        <f t="shared" si="115"/>
        <v>10493.36557451597</v>
      </c>
      <c r="AA391" s="7" t="str">
        <f t="shared" si="113"/>
        <v/>
      </c>
      <c r="AB391" s="7" t="str">
        <f t="shared" si="113"/>
        <v/>
      </c>
      <c r="AC391" s="7" t="str">
        <f t="shared" si="113"/>
        <v/>
      </c>
      <c r="AD391" s="7" t="str">
        <f t="shared" si="111"/>
        <v/>
      </c>
      <c r="AE391" s="7" t="str">
        <f t="shared" si="111"/>
        <v/>
      </c>
      <c r="AF391" s="7" t="str">
        <f t="shared" si="111"/>
        <v/>
      </c>
      <c r="AG391" s="7" t="str">
        <f t="shared" si="111"/>
        <v/>
      </c>
      <c r="AH391" s="7" t="str">
        <f t="shared" si="111"/>
        <v/>
      </c>
      <c r="AI391" s="7">
        <f t="shared" si="111"/>
        <v>4560.4529000631746</v>
      </c>
      <c r="AJ391" s="69">
        <f t="shared" si="103"/>
        <v>63609.344375109606</v>
      </c>
      <c r="AK391" s="11">
        <f t="shared" si="104"/>
        <v>11.060515662672863</v>
      </c>
    </row>
    <row r="392" spans="1:37" hidden="1">
      <c r="A392" s="8">
        <v>389</v>
      </c>
      <c r="B392" s="8"/>
      <c r="C392">
        <f>②MSY管理基準値計算!C392</f>
        <v>-1.2322458367731881E-2</v>
      </c>
      <c r="D392" s="69">
        <f t="shared" si="105"/>
        <v>2384</v>
      </c>
      <c r="E392" s="5">
        <f>IF(①再生産関数フィット!$B$2="HS",$W$2*(T392+SQRT($W$3^2+(($W$4^2))/4)-SQRT((T392-$W$3)^2+(($W$4^2))/4)),IF(①再生産関数フィット!$B$2="BH",$W$2*T392/(1+$W$3*T392),$W$2*T392*EXP(-$W$3*T392)))</f>
        <v>1486.1767038516546</v>
      </c>
      <c r="F392" s="5">
        <f t="shared" ca="1" si="106"/>
        <v>65564.586090998433</v>
      </c>
      <c r="G392" s="76">
        <f t="shared" si="99"/>
        <v>1467.9757240065492</v>
      </c>
      <c r="H392" s="77">
        <f t="shared" si="114"/>
        <v>324.82152368555893</v>
      </c>
      <c r="I392" s="77">
        <f t="shared" si="114"/>
        <v>141.09550801945588</v>
      </c>
      <c r="J392" s="77" t="str">
        <f t="shared" si="114"/>
        <v/>
      </c>
      <c r="K392" s="77" t="str">
        <f t="shared" si="114"/>
        <v/>
      </c>
      <c r="L392" s="77" t="str">
        <f t="shared" si="114"/>
        <v/>
      </c>
      <c r="M392" s="77" t="str">
        <f t="shared" si="114"/>
        <v/>
      </c>
      <c r="N392" s="77" t="str">
        <f t="shared" si="114"/>
        <v/>
      </c>
      <c r="O392" s="77" t="str">
        <f t="shared" si="114"/>
        <v/>
      </c>
      <c r="P392" s="77" t="str">
        <f t="shared" si="114"/>
        <v/>
      </c>
      <c r="Q392" s="77" t="str">
        <f t="shared" si="114"/>
        <v/>
      </c>
      <c r="R392" s="98">
        <f t="shared" si="109"/>
        <v>18.26518882217216</v>
      </c>
      <c r="S392" s="74">
        <f t="shared" si="100"/>
        <v>130593.91992571813</v>
      </c>
      <c r="T392" s="72">
        <f t="shared" si="101"/>
        <v>55633.814781178218</v>
      </c>
      <c r="U392" s="7">
        <f t="shared" si="108"/>
        <v>11.779847939807508</v>
      </c>
      <c r="V392" s="7">
        <f t="shared" si="108"/>
        <v>10.926546474890056</v>
      </c>
      <c r="W392" s="69">
        <f t="shared" si="102"/>
        <v>2384</v>
      </c>
      <c r="X392" s="64">
        <f t="shared" si="115"/>
        <v>18443.007812198179</v>
      </c>
      <c r="Y392" s="7">
        <f t="shared" si="115"/>
        <v>17023.920615052026</v>
      </c>
      <c r="Z392" s="7">
        <f t="shared" si="115"/>
        <v>17962.817076448067</v>
      </c>
      <c r="AA392" s="7" t="str">
        <f t="shared" si="113"/>
        <v/>
      </c>
      <c r="AB392" s="7" t="str">
        <f t="shared" si="113"/>
        <v/>
      </c>
      <c r="AC392" s="7" t="str">
        <f t="shared" si="113"/>
        <v/>
      </c>
      <c r="AD392" s="7" t="str">
        <f t="shared" si="111"/>
        <v/>
      </c>
      <c r="AE392" s="7" t="str">
        <f t="shared" si="111"/>
        <v/>
      </c>
      <c r="AF392" s="7" t="str">
        <f t="shared" si="111"/>
        <v/>
      </c>
      <c r="AG392" s="7" t="str">
        <f t="shared" si="111"/>
        <v/>
      </c>
      <c r="AH392" s="7" t="str">
        <f t="shared" si="111"/>
        <v/>
      </c>
      <c r="AI392" s="7">
        <f t="shared" si="111"/>
        <v>3841.8569190490389</v>
      </c>
      <c r="AJ392" s="69">
        <f t="shared" si="103"/>
        <v>57271.60242274731</v>
      </c>
      <c r="AK392" s="11">
        <f t="shared" si="104"/>
        <v>10.955560185138728</v>
      </c>
    </row>
    <row r="393" spans="1:37" hidden="1">
      <c r="A393" s="8">
        <v>390</v>
      </c>
      <c r="B393" s="8"/>
      <c r="C393">
        <f>②MSY管理基準値計算!C393</f>
        <v>8.4171894699623467E-2</v>
      </c>
      <c r="D393" s="69">
        <f t="shared" si="105"/>
        <v>2385</v>
      </c>
      <c r="E393" s="5">
        <f>IF(①再生産関数フィット!$B$2="HS",$W$2*(T393+SQRT($W$3^2+(($W$4^2))/4)-SQRT((T393-$W$3)^2+(($W$4^2))/4)),IF(①再生産関数フィット!$B$2="BH",$W$2*T393/(1+$W$3*T393),$W$2*T393*EXP(-$W$3*T393)))</f>
        <v>1486.1767038516543</v>
      </c>
      <c r="F393" s="5">
        <f t="shared" ca="1" si="106"/>
        <v>53586.849925307753</v>
      </c>
      <c r="G393" s="76">
        <f t="shared" si="99"/>
        <v>1616.6866003887935</v>
      </c>
      <c r="H393" s="77">
        <f t="shared" si="114"/>
        <v>531.28656116552349</v>
      </c>
      <c r="I393" s="77">
        <f t="shared" si="114"/>
        <v>64.431785990385336</v>
      </c>
      <c r="J393" s="77" t="str">
        <f t="shared" si="114"/>
        <v/>
      </c>
      <c r="K393" s="77" t="str">
        <f t="shared" si="114"/>
        <v/>
      </c>
      <c r="L393" s="77" t="str">
        <f t="shared" si="114"/>
        <v/>
      </c>
      <c r="M393" s="77" t="str">
        <f t="shared" si="114"/>
        <v/>
      </c>
      <c r="N393" s="77" t="str">
        <f t="shared" si="114"/>
        <v/>
      </c>
      <c r="O393" s="77" t="str">
        <f t="shared" si="114"/>
        <v/>
      </c>
      <c r="P393" s="77" t="str">
        <f t="shared" si="114"/>
        <v/>
      </c>
      <c r="Q393" s="77" t="str">
        <f t="shared" si="114"/>
        <v/>
      </c>
      <c r="R393" s="98">
        <f t="shared" si="109"/>
        <v>27.959634254354604</v>
      </c>
      <c r="S393" s="74">
        <f t="shared" si="100"/>
        <v>143240.09192654747</v>
      </c>
      <c r="T393" s="72">
        <f t="shared" si="101"/>
        <v>52008.299852719552</v>
      </c>
      <c r="U393" s="7">
        <f t="shared" si="108"/>
        <v>11.872277465878062</v>
      </c>
      <c r="V393" s="7">
        <f t="shared" si="108"/>
        <v>10.859158597379135</v>
      </c>
      <c r="W393" s="69">
        <f t="shared" si="102"/>
        <v>2385</v>
      </c>
      <c r="X393" s="64">
        <f t="shared" si="115"/>
        <v>20311.346511554173</v>
      </c>
      <c r="Y393" s="7">
        <f t="shared" si="115"/>
        <v>27844.76883952245</v>
      </c>
      <c r="Z393" s="7">
        <f t="shared" si="115"/>
        <v>8202.7869058350789</v>
      </c>
      <c r="AA393" s="7" t="str">
        <f t="shared" si="113"/>
        <v/>
      </c>
      <c r="AB393" s="7" t="str">
        <f t="shared" si="113"/>
        <v/>
      </c>
      <c r="AC393" s="7" t="str">
        <f t="shared" si="113"/>
        <v/>
      </c>
      <c r="AD393" s="7" t="str">
        <f t="shared" si="111"/>
        <v/>
      </c>
      <c r="AE393" s="7" t="str">
        <f t="shared" si="111"/>
        <v/>
      </c>
      <c r="AF393" s="7" t="str">
        <f t="shared" si="111"/>
        <v/>
      </c>
      <c r="AG393" s="7" t="str">
        <f t="shared" si="111"/>
        <v/>
      </c>
      <c r="AH393" s="7" t="str">
        <f t="shared" si="111"/>
        <v/>
      </c>
      <c r="AI393" s="7">
        <f t="shared" si="111"/>
        <v>5880.9638027819938</v>
      </c>
      <c r="AJ393" s="69">
        <f t="shared" si="103"/>
        <v>62239.866059693697</v>
      </c>
      <c r="AK393" s="11">
        <f t="shared" si="104"/>
        <v>11.038751006852749</v>
      </c>
    </row>
    <row r="394" spans="1:37" hidden="1">
      <c r="A394" s="8">
        <v>391</v>
      </c>
      <c r="B394" s="8"/>
      <c r="C394">
        <f>②MSY管理基準値計算!C394</f>
        <v>-0.10482682834309823</v>
      </c>
      <c r="D394" s="69">
        <f t="shared" si="105"/>
        <v>2386</v>
      </c>
      <c r="E394" s="5">
        <f>IF(①再生産関数フィット!$B$2="HS",$W$2*(T394+SQRT($W$3^2+(($W$4^2))/4)-SQRT((T394-$W$3)^2+(($W$4^2))/4)),IF(①再生産関数フィット!$B$2="BH",$W$2*T394/(1+$W$3*T394),$W$2*T394*EXP(-$W$3*T394)))</f>
        <v>1486.1767038516546</v>
      </c>
      <c r="F394" s="5">
        <f t="shared" ca="1" si="106"/>
        <v>62761.924806778225</v>
      </c>
      <c r="G394" s="76">
        <f t="shared" si="99"/>
        <v>1338.2730622724607</v>
      </c>
      <c r="H394" s="77">
        <f t="shared" si="114"/>
        <v>585.10767607156356</v>
      </c>
      <c r="I394" s="77">
        <f t="shared" si="114"/>
        <v>105.38631067355796</v>
      </c>
      <c r="J394" s="77" t="str">
        <f t="shared" si="114"/>
        <v/>
      </c>
      <c r="K394" s="77" t="str">
        <f t="shared" si="114"/>
        <v/>
      </c>
      <c r="L394" s="77" t="str">
        <f t="shared" si="114"/>
        <v/>
      </c>
      <c r="M394" s="77" t="str">
        <f t="shared" si="114"/>
        <v/>
      </c>
      <c r="N394" s="77" t="str">
        <f t="shared" si="114"/>
        <v/>
      </c>
      <c r="O394" s="77" t="str">
        <f t="shared" si="114"/>
        <v/>
      </c>
      <c r="P394" s="77" t="str">
        <f t="shared" si="114"/>
        <v/>
      </c>
      <c r="Q394" s="77" t="str">
        <f t="shared" si="114"/>
        <v/>
      </c>
      <c r="R394" s="98">
        <f t="shared" si="109"/>
        <v>16.209958725585302</v>
      </c>
      <c r="S394" s="74">
        <f t="shared" si="100"/>
        <v>142440.32586869554</v>
      </c>
      <c r="T394" s="72">
        <f t="shared" si="101"/>
        <v>59654.019574218924</v>
      </c>
      <c r="U394" s="7">
        <f t="shared" si="108"/>
        <v>11.866678425150228</v>
      </c>
      <c r="V394" s="7">
        <f t="shared" si="108"/>
        <v>10.996316811244311</v>
      </c>
      <c r="W394" s="69">
        <f t="shared" si="102"/>
        <v>2386</v>
      </c>
      <c r="X394" s="64">
        <f t="shared" si="115"/>
        <v>16813.480045147709</v>
      </c>
      <c r="Y394" s="7">
        <f t="shared" si="115"/>
        <v>30665.53754098629</v>
      </c>
      <c r="Z394" s="7">
        <f t="shared" si="115"/>
        <v>13416.692335306767</v>
      </c>
      <c r="AA394" s="7" t="str">
        <f t="shared" si="113"/>
        <v/>
      </c>
      <c r="AB394" s="7" t="str">
        <f t="shared" si="113"/>
        <v/>
      </c>
      <c r="AC394" s="7" t="str">
        <f t="shared" si="113"/>
        <v/>
      </c>
      <c r="AD394" s="7" t="str">
        <f t="shared" si="111"/>
        <v/>
      </c>
      <c r="AE394" s="7" t="str">
        <f t="shared" si="111"/>
        <v/>
      </c>
      <c r="AF394" s="7" t="str">
        <f t="shared" si="111"/>
        <v/>
      </c>
      <c r="AG394" s="7" t="str">
        <f t="shared" si="111"/>
        <v/>
      </c>
      <c r="AH394" s="7" t="str">
        <f t="shared" si="111"/>
        <v/>
      </c>
      <c r="AI394" s="7">
        <f t="shared" si="111"/>
        <v>3409.5646474670889</v>
      </c>
      <c r="AJ394" s="69">
        <f t="shared" si="103"/>
        <v>64305.274568907851</v>
      </c>
      <c r="AK394" s="11">
        <f t="shared" si="104"/>
        <v>11.071396937482035</v>
      </c>
    </row>
    <row r="395" spans="1:37" hidden="1">
      <c r="A395" s="8">
        <v>392</v>
      </c>
      <c r="B395" s="8"/>
      <c r="C395">
        <f>②MSY管理基準値計算!C395</f>
        <v>-1.4020724253034089E-2</v>
      </c>
      <c r="D395" s="69">
        <f t="shared" si="105"/>
        <v>2387</v>
      </c>
      <c r="E395" s="5">
        <f>IF(①再生産関数フィット!$B$2="HS",$W$2*(T395+SQRT($W$3^2+(($W$4^2))/4)-SQRT((T395-$W$3)^2+(($W$4^2))/4)),IF(①再生産関数フィット!$B$2="BH",$W$2*T395/(1+$W$3*T395),$W$2*T395*EXP(-$W$3*T395)))</f>
        <v>1486.1767038516546</v>
      </c>
      <c r="F395" s="5">
        <f t="shared" ca="1" si="106"/>
        <v>55633.814781178218</v>
      </c>
      <c r="G395" s="76">
        <f t="shared" si="99"/>
        <v>1465.484826615716</v>
      </c>
      <c r="H395" s="77">
        <f t="shared" si="114"/>
        <v>484.34485770284994</v>
      </c>
      <c r="I395" s="77">
        <f t="shared" si="114"/>
        <v>116.06229826835441</v>
      </c>
      <c r="J395" s="77" t="str">
        <f t="shared" si="114"/>
        <v/>
      </c>
      <c r="K395" s="77" t="str">
        <f t="shared" si="114"/>
        <v/>
      </c>
      <c r="L395" s="77" t="str">
        <f t="shared" si="114"/>
        <v/>
      </c>
      <c r="M395" s="77" t="str">
        <f t="shared" si="114"/>
        <v/>
      </c>
      <c r="N395" s="77" t="str">
        <f t="shared" si="114"/>
        <v/>
      </c>
      <c r="O395" s="77" t="str">
        <f t="shared" si="114"/>
        <v/>
      </c>
      <c r="P395" s="77" t="str">
        <f t="shared" si="114"/>
        <v/>
      </c>
      <c r="Q395" s="77" t="str">
        <f t="shared" si="114"/>
        <v/>
      </c>
      <c r="R395" s="98">
        <f t="shared" si="109"/>
        <v>21.333912856020643</v>
      </c>
      <c r="S395" s="74">
        <f t="shared" si="100"/>
        <v>141855.09432192301</v>
      </c>
      <c r="T395" s="72">
        <f t="shared" si="101"/>
        <v>59018.45837215185</v>
      </c>
      <c r="U395" s="7">
        <f t="shared" si="108"/>
        <v>11.86256135303536</v>
      </c>
      <c r="V395" s="7">
        <f t="shared" si="108"/>
        <v>10.985605527724607</v>
      </c>
      <c r="W395" s="69">
        <f t="shared" si="102"/>
        <v>2387</v>
      </c>
      <c r="X395" s="64">
        <f t="shared" si="115"/>
        <v>18411.713261963287</v>
      </c>
      <c r="Y395" s="7">
        <f t="shared" si="115"/>
        <v>25384.550611935225</v>
      </c>
      <c r="Z395" s="7">
        <f t="shared" si="115"/>
        <v>14775.848377675698</v>
      </c>
      <c r="AA395" s="7" t="str">
        <f t="shared" si="113"/>
        <v/>
      </c>
      <c r="AB395" s="7" t="str">
        <f t="shared" si="113"/>
        <v/>
      </c>
      <c r="AC395" s="7" t="str">
        <f t="shared" si="113"/>
        <v/>
      </c>
      <c r="AD395" s="7" t="str">
        <f t="shared" si="111"/>
        <v/>
      </c>
      <c r="AE395" s="7" t="str">
        <f t="shared" si="111"/>
        <v/>
      </c>
      <c r="AF395" s="7" t="str">
        <f t="shared" si="111"/>
        <v/>
      </c>
      <c r="AG395" s="7" t="str">
        <f t="shared" si="111"/>
        <v/>
      </c>
      <c r="AH395" s="7" t="str">
        <f t="shared" si="111"/>
        <v/>
      </c>
      <c r="AI395" s="7">
        <f t="shared" si="111"/>
        <v>4487.3251250925186</v>
      </c>
      <c r="AJ395" s="69">
        <f t="shared" si="103"/>
        <v>63059.437376666727</v>
      </c>
      <c r="AK395" s="11">
        <f t="shared" si="104"/>
        <v>11.051833011027323</v>
      </c>
    </row>
    <row r="396" spans="1:37" hidden="1">
      <c r="A396" s="8">
        <v>393</v>
      </c>
      <c r="B396" s="8"/>
      <c r="C396">
        <f>②MSY管理基準値計算!C396</f>
        <v>-3.4069365914315267E-2</v>
      </c>
      <c r="D396" s="69">
        <f t="shared" si="105"/>
        <v>2388</v>
      </c>
      <c r="E396" s="5">
        <f>IF(①再生産関数フィット!$B$2="HS",$W$2*(T396+SQRT($W$3^2+(($W$4^2))/4)-SQRT((T396-$W$3)^2+(($W$4^2))/4)),IF(①再生産関数フィット!$B$2="BH",$W$2*T396/(1+$W$3*T396),$W$2*T396*EXP(-$W$3*T396)))</f>
        <v>1486.1767038516546</v>
      </c>
      <c r="F396" s="5">
        <f t="shared" ca="1" si="106"/>
        <v>52008.299852719552</v>
      </c>
      <c r="G396" s="76">
        <f t="shared" si="99"/>
        <v>1436.3964123928549</v>
      </c>
      <c r="H396" s="77">
        <f t="shared" si="114"/>
        <v>530.38506103350494</v>
      </c>
      <c r="I396" s="77">
        <f t="shared" si="114"/>
        <v>96.074927126022487</v>
      </c>
      <c r="J396" s="77" t="str">
        <f t="shared" si="114"/>
        <v/>
      </c>
      <c r="K396" s="77" t="str">
        <f t="shared" si="114"/>
        <v/>
      </c>
      <c r="L396" s="77" t="str">
        <f t="shared" si="114"/>
        <v/>
      </c>
      <c r="M396" s="77" t="str">
        <f t="shared" si="114"/>
        <v/>
      </c>
      <c r="N396" s="77" t="str">
        <f t="shared" si="114"/>
        <v/>
      </c>
      <c r="O396" s="77" t="str">
        <f t="shared" si="114"/>
        <v/>
      </c>
      <c r="P396" s="77" t="str">
        <f t="shared" si="114"/>
        <v/>
      </c>
      <c r="Q396" s="77" t="str">
        <f t="shared" si="114"/>
        <v/>
      </c>
      <c r="R396" s="98">
        <f t="shared" si="109"/>
        <v>24.105992801909792</v>
      </c>
      <c r="S396" s="74">
        <f t="shared" si="100"/>
        <v>141751.87310277557</v>
      </c>
      <c r="T396" s="72">
        <f t="shared" si="101"/>
        <v>57776.763555386147</v>
      </c>
      <c r="U396" s="7">
        <f t="shared" si="108"/>
        <v>11.86183343563162</v>
      </c>
      <c r="V396" s="7">
        <f t="shared" si="108"/>
        <v>10.964341959218235</v>
      </c>
      <c r="W396" s="69">
        <f t="shared" si="102"/>
        <v>2388</v>
      </c>
      <c r="X396" s="64">
        <f t="shared" si="115"/>
        <v>18046.259091309515</v>
      </c>
      <c r="Y396" s="7">
        <f t="shared" si="115"/>
        <v>27797.521149443884</v>
      </c>
      <c r="Z396" s="7">
        <f t="shared" si="115"/>
        <v>12231.263530798233</v>
      </c>
      <c r="AA396" s="7" t="str">
        <f t="shared" si="113"/>
        <v/>
      </c>
      <c r="AB396" s="7" t="str">
        <f t="shared" si="113"/>
        <v/>
      </c>
      <c r="AC396" s="7" t="str">
        <f t="shared" si="113"/>
        <v/>
      </c>
      <c r="AD396" s="7" t="str">
        <f t="shared" si="111"/>
        <v/>
      </c>
      <c r="AE396" s="7" t="str">
        <f t="shared" si="111"/>
        <v/>
      </c>
      <c r="AF396" s="7" t="str">
        <f t="shared" si="111"/>
        <v/>
      </c>
      <c r="AG396" s="7" t="str">
        <f t="shared" si="111"/>
        <v/>
      </c>
      <c r="AH396" s="7" t="str">
        <f t="shared" si="111"/>
        <v/>
      </c>
      <c r="AI396" s="7">
        <f t="shared" si="111"/>
        <v>5070.3979103759275</v>
      </c>
      <c r="AJ396" s="69">
        <f t="shared" si="103"/>
        <v>63145.441681927565</v>
      </c>
      <c r="AK396" s="11">
        <f t="shared" si="104"/>
        <v>11.053195942781084</v>
      </c>
    </row>
    <row r="397" spans="1:37" hidden="1">
      <c r="A397" s="8">
        <v>394</v>
      </c>
      <c r="B397" s="8"/>
      <c r="C397">
        <f>②MSY管理基準値計算!C397</f>
        <v>-0.22232148920429193</v>
      </c>
      <c r="D397" s="69">
        <f t="shared" si="105"/>
        <v>2389</v>
      </c>
      <c r="E397" s="5">
        <f>IF(①再生産関数フィット!$B$2="HS",$W$2*(T397+SQRT($W$3^2+(($W$4^2))/4)-SQRT((T397-$W$3)^2+(($W$4^2))/4)),IF(①再生産関数フィット!$B$2="BH",$W$2*T397/(1+$W$3*T397),$W$2*T397*EXP(-$W$3*T397)))</f>
        <v>1486.1767038516546</v>
      </c>
      <c r="F397" s="5">
        <f t="shared" ca="1" si="106"/>
        <v>59654.019574218924</v>
      </c>
      <c r="G397" s="76">
        <f t="shared" si="99"/>
        <v>1189.9191485719639</v>
      </c>
      <c r="H397" s="77">
        <f t="shared" si="114"/>
        <v>519.85744582196537</v>
      </c>
      <c r="I397" s="77">
        <f t="shared" si="114"/>
        <v>105.20748858406873</v>
      </c>
      <c r="J397" s="77" t="str">
        <f t="shared" si="114"/>
        <v/>
      </c>
      <c r="K397" s="77" t="str">
        <f t="shared" si="114"/>
        <v/>
      </c>
      <c r="L397" s="77" t="str">
        <f t="shared" si="114"/>
        <v/>
      </c>
      <c r="M397" s="77" t="str">
        <f t="shared" si="114"/>
        <v/>
      </c>
      <c r="N397" s="77" t="str">
        <f t="shared" si="114"/>
        <v/>
      </c>
      <c r="O397" s="77" t="str">
        <f t="shared" si="114"/>
        <v/>
      </c>
      <c r="P397" s="77" t="str">
        <f t="shared" si="114"/>
        <v/>
      </c>
      <c r="Q397" s="77" t="str">
        <f t="shared" si="114"/>
        <v/>
      </c>
      <c r="R397" s="98">
        <f t="shared" si="109"/>
        <v>21.085591567638723</v>
      </c>
      <c r="S397" s="74">
        <f t="shared" si="100"/>
        <v>131792.7576951136</v>
      </c>
      <c r="T397" s="72">
        <f t="shared" si="101"/>
        <v>58203.119461136797</v>
      </c>
      <c r="U397" s="7">
        <f t="shared" si="108"/>
        <v>11.788985950338304</v>
      </c>
      <c r="V397" s="7">
        <f t="shared" si="108"/>
        <v>10.97169423127176</v>
      </c>
      <c r="W397" s="69">
        <f t="shared" si="102"/>
        <v>2389</v>
      </c>
      <c r="X397" s="64">
        <f t="shared" si="115"/>
        <v>14949.626069496928</v>
      </c>
      <c r="Y397" s="7">
        <f t="shared" si="115"/>
        <v>27245.768040248582</v>
      </c>
      <c r="Z397" s="7">
        <f t="shared" si="115"/>
        <v>13393.926561060571</v>
      </c>
      <c r="AA397" s="7" t="str">
        <f t="shared" si="113"/>
        <v/>
      </c>
      <c r="AB397" s="7" t="str">
        <f t="shared" si="113"/>
        <v/>
      </c>
      <c r="AC397" s="7" t="str">
        <f t="shared" si="113"/>
        <v/>
      </c>
      <c r="AD397" s="7" t="str">
        <f t="shared" si="111"/>
        <v/>
      </c>
      <c r="AE397" s="7" t="str">
        <f t="shared" si="111"/>
        <v/>
      </c>
      <c r="AF397" s="7" t="str">
        <f t="shared" si="111"/>
        <v/>
      </c>
      <c r="AG397" s="7" t="str">
        <f t="shared" si="111"/>
        <v/>
      </c>
      <c r="AH397" s="7" t="str">
        <f t="shared" si="111"/>
        <v/>
      </c>
      <c r="AI397" s="7">
        <f t="shared" si="111"/>
        <v>4435.0938085041471</v>
      </c>
      <c r="AJ397" s="69">
        <f t="shared" si="103"/>
        <v>60024.414479310231</v>
      </c>
      <c r="AK397" s="11">
        <f t="shared" si="104"/>
        <v>11.002506666428136</v>
      </c>
    </row>
    <row r="398" spans="1:37" hidden="1">
      <c r="A398" s="8">
        <v>395</v>
      </c>
      <c r="B398" s="8"/>
      <c r="C398">
        <f>②MSY管理基準値計算!C398</f>
        <v>0.10452115430088088</v>
      </c>
      <c r="D398" s="69">
        <f t="shared" si="105"/>
        <v>2390</v>
      </c>
      <c r="E398" s="5">
        <f>IF(①再生産関数フィット!$B$2="HS",$W$2*(T398+SQRT($W$3^2+(($W$4^2))/4)-SQRT((T398-$W$3)^2+(($W$4^2))/4)),IF(①再生産関数フィット!$B$2="BH",$W$2*T398/(1+$W$3*T398),$W$2*T398*EXP(-$W$3*T398)))</f>
        <v>1486.1767038516546</v>
      </c>
      <c r="F398" s="5">
        <f t="shared" ca="1" si="106"/>
        <v>59018.45837215185</v>
      </c>
      <c r="G398" s="76">
        <f t="shared" si="99"/>
        <v>1649.9219865961923</v>
      </c>
      <c r="H398" s="77">
        <f t="shared" si="114"/>
        <v>430.65293394932593</v>
      </c>
      <c r="I398" s="77">
        <f t="shared" si="114"/>
        <v>103.11922471964675</v>
      </c>
      <c r="J398" s="77" t="str">
        <f t="shared" si="114"/>
        <v/>
      </c>
      <c r="K398" s="77" t="str">
        <f t="shared" si="114"/>
        <v/>
      </c>
      <c r="L398" s="77" t="str">
        <f t="shared" si="114"/>
        <v/>
      </c>
      <c r="M398" s="77" t="str">
        <f t="shared" si="114"/>
        <v/>
      </c>
      <c r="N398" s="77" t="str">
        <f t="shared" si="114"/>
        <v/>
      </c>
      <c r="O398" s="77" t="str">
        <f t="shared" si="114"/>
        <v/>
      </c>
      <c r="P398" s="77" t="str">
        <f t="shared" si="114"/>
        <v/>
      </c>
      <c r="Q398" s="77" t="str">
        <f t="shared" si="114"/>
        <v/>
      </c>
      <c r="R398" s="98">
        <f t="shared" si="109"/>
        <v>22.157962407800159</v>
      </c>
      <c r="S398" s="74">
        <f t="shared" si="100"/>
        <v>141199.62025926309</v>
      </c>
      <c r="T398" s="72">
        <f t="shared" si="101"/>
        <v>53670.094097949106</v>
      </c>
      <c r="U398" s="7">
        <f t="shared" si="108"/>
        <v>11.857929914655672</v>
      </c>
      <c r="V398" s="7">
        <f t="shared" si="108"/>
        <v>10.890611218438373</v>
      </c>
      <c r="W398" s="69">
        <f t="shared" si="102"/>
        <v>2390</v>
      </c>
      <c r="X398" s="64">
        <f t="shared" si="115"/>
        <v>20728.901432552135</v>
      </c>
      <c r="Y398" s="7">
        <f t="shared" si="115"/>
        <v>22570.552828542477</v>
      </c>
      <c r="Z398" s="7">
        <f t="shared" si="115"/>
        <v>13128.070458832311</v>
      </c>
      <c r="AA398" s="7" t="str">
        <f t="shared" si="113"/>
        <v/>
      </c>
      <c r="AB398" s="7" t="str">
        <f t="shared" si="113"/>
        <v/>
      </c>
      <c r="AC398" s="7" t="str">
        <f t="shared" si="113"/>
        <v/>
      </c>
      <c r="AD398" s="7" t="str">
        <f t="shared" si="111"/>
        <v/>
      </c>
      <c r="AE398" s="7" t="str">
        <f t="shared" si="111"/>
        <v/>
      </c>
      <c r="AF398" s="7" t="str">
        <f t="shared" si="111"/>
        <v/>
      </c>
      <c r="AG398" s="7" t="str">
        <f t="shared" si="111"/>
        <v/>
      </c>
      <c r="AH398" s="7" t="str">
        <f t="shared" si="111"/>
        <v/>
      </c>
      <c r="AI398" s="7">
        <f t="shared" si="111"/>
        <v>4660.6537724427344</v>
      </c>
      <c r="AJ398" s="69">
        <f t="shared" si="103"/>
        <v>61088.178492369654</v>
      </c>
      <c r="AK398" s="11">
        <f t="shared" si="104"/>
        <v>11.020073648410442</v>
      </c>
    </row>
    <row r="399" spans="1:37" hidden="1">
      <c r="A399" s="8">
        <v>396</v>
      </c>
      <c r="B399" s="8"/>
      <c r="C399">
        <f>②MSY管理基準値計算!C399</f>
        <v>-0.14188800184549777</v>
      </c>
      <c r="D399" s="69">
        <f t="shared" si="105"/>
        <v>2391</v>
      </c>
      <c r="E399" s="5">
        <f>IF(①再生産関数フィット!$B$2="HS",$W$2*(T399+SQRT($W$3^2+(($W$4^2))/4)-SQRT((T399-$W$3)^2+(($W$4^2))/4)),IF(①再生産関数フィット!$B$2="BH",$W$2*T399/(1+$W$3*T399),$W$2*T399*EXP(-$W$3*T399)))</f>
        <v>1486.1767038516546</v>
      </c>
      <c r="F399" s="5">
        <f t="shared" ca="1" si="106"/>
        <v>57776.763555386147</v>
      </c>
      <c r="G399" s="76">
        <f t="shared" si="99"/>
        <v>1289.5829219755101</v>
      </c>
      <c r="H399" s="77">
        <f t="shared" si="114"/>
        <v>597.13615430752805</v>
      </c>
      <c r="I399" s="77">
        <f t="shared" si="114"/>
        <v>85.424565963231885</v>
      </c>
      <c r="J399" s="77" t="str">
        <f t="shared" si="114"/>
        <v/>
      </c>
      <c r="K399" s="77" t="str">
        <f t="shared" si="114"/>
        <v/>
      </c>
      <c r="L399" s="77" t="str">
        <f t="shared" si="114"/>
        <v/>
      </c>
      <c r="M399" s="77" t="str">
        <f t="shared" si="114"/>
        <v/>
      </c>
      <c r="N399" s="77" t="str">
        <f t="shared" si="114"/>
        <v/>
      </c>
      <c r="O399" s="77" t="str">
        <f t="shared" si="114"/>
        <v/>
      </c>
      <c r="P399" s="77" t="str">
        <f t="shared" si="114"/>
        <v/>
      </c>
      <c r="Q399" s="77" t="str">
        <f t="shared" si="114"/>
        <v/>
      </c>
      <c r="R399" s="98">
        <f t="shared" si="109"/>
        <v>21.979725251695712</v>
      </c>
      <c r="S399" s="74">
        <f t="shared" si="100"/>
        <v>139296.87807696091</v>
      </c>
      <c r="T399" s="72">
        <f t="shared" si="101"/>
        <v>57856.753482564105</v>
      </c>
      <c r="U399" s="7">
        <f t="shared" si="108"/>
        <v>11.844362748008937</v>
      </c>
      <c r="V399" s="7">
        <f t="shared" si="108"/>
        <v>10.965725467079727</v>
      </c>
      <c r="W399" s="69">
        <f t="shared" si="102"/>
        <v>2391</v>
      </c>
      <c r="X399" s="64">
        <f t="shared" si="115"/>
        <v>16201.758323059013</v>
      </c>
      <c r="Y399" s="7">
        <f t="shared" si="115"/>
        <v>31295.950994767045</v>
      </c>
      <c r="Z399" s="7">
        <f t="shared" si="115"/>
        <v>10875.369980034489</v>
      </c>
      <c r="AA399" s="7" t="str">
        <f t="shared" si="113"/>
        <v/>
      </c>
      <c r="AB399" s="7" t="str">
        <f t="shared" si="113"/>
        <v/>
      </c>
      <c r="AC399" s="7" t="str">
        <f t="shared" si="113"/>
        <v/>
      </c>
      <c r="AD399" s="7" t="str">
        <f t="shared" si="111"/>
        <v/>
      </c>
      <c r="AE399" s="7" t="str">
        <f t="shared" si="111"/>
        <v/>
      </c>
      <c r="AF399" s="7" t="str">
        <f t="shared" si="111"/>
        <v/>
      </c>
      <c r="AG399" s="7" t="str">
        <f t="shared" si="111"/>
        <v/>
      </c>
      <c r="AH399" s="7" t="str">
        <f t="shared" si="111"/>
        <v/>
      </c>
      <c r="AI399" s="7">
        <f t="shared" si="111"/>
        <v>4623.1637876373079</v>
      </c>
      <c r="AJ399" s="69">
        <f t="shared" si="103"/>
        <v>62996.243085497852</v>
      </c>
      <c r="AK399" s="11">
        <f t="shared" si="104"/>
        <v>11.050830370031992</v>
      </c>
    </row>
    <row r="400" spans="1:37" hidden="1">
      <c r="A400" s="8">
        <v>397</v>
      </c>
      <c r="B400" s="8"/>
      <c r="C400">
        <f>②MSY管理基準値計算!C400</f>
        <v>0.24719400439271971</v>
      </c>
      <c r="D400" s="69">
        <f t="shared" si="105"/>
        <v>2392</v>
      </c>
      <c r="E400" s="5">
        <f>IF(①再生産関数フィット!$B$2="HS",$W$2*(T400+SQRT($W$3^2+(($W$4^2))/4)-SQRT((T400-$W$3)^2+(($W$4^2))/4)),IF(①再生産関数フィット!$B$2="BH",$W$2*T400/(1+$W$3*T400),$W$2*T400*EXP(-$W$3*T400)))</f>
        <v>1486.1767038516546</v>
      </c>
      <c r="F400" s="5">
        <f t="shared" ca="1" si="106"/>
        <v>58203.119461136797</v>
      </c>
      <c r="G400" s="76">
        <f t="shared" si="99"/>
        <v>1902.9415173731441</v>
      </c>
      <c r="H400" s="77">
        <f t="shared" si="114"/>
        <v>466.72302869165139</v>
      </c>
      <c r="I400" s="77">
        <f t="shared" si="114"/>
        <v>118.448274193521</v>
      </c>
      <c r="J400" s="77" t="str">
        <f t="shared" si="114"/>
        <v/>
      </c>
      <c r="K400" s="77" t="str">
        <f t="shared" si="114"/>
        <v/>
      </c>
      <c r="L400" s="77" t="str">
        <f t="shared" si="114"/>
        <v/>
      </c>
      <c r="M400" s="77" t="str">
        <f t="shared" si="114"/>
        <v/>
      </c>
      <c r="N400" s="77" t="str">
        <f t="shared" si="114"/>
        <v/>
      </c>
      <c r="O400" s="77" t="str">
        <f t="shared" si="114"/>
        <v/>
      </c>
      <c r="P400" s="77" t="str">
        <f t="shared" si="114"/>
        <v/>
      </c>
      <c r="Q400" s="77" t="str">
        <f t="shared" si="114"/>
        <v/>
      </c>
      <c r="R400" s="98">
        <f t="shared" si="109"/>
        <v>18.843948095319387</v>
      </c>
      <c r="S400" s="74">
        <f t="shared" si="100"/>
        <v>157193.76690482209</v>
      </c>
      <c r="T400" s="72">
        <f t="shared" si="101"/>
        <v>57739.954775313767</v>
      </c>
      <c r="U400" s="7">
        <f t="shared" si="108"/>
        <v>11.965234507458447</v>
      </c>
      <c r="V400" s="7">
        <f t="shared" si="108"/>
        <v>10.963704669969543</v>
      </c>
      <c r="W400" s="69">
        <f t="shared" si="102"/>
        <v>2392</v>
      </c>
      <c r="X400" s="64">
        <f t="shared" si="115"/>
        <v>23907.728647774678</v>
      </c>
      <c r="Y400" s="7">
        <f t="shared" si="115"/>
        <v>24460.989221129515</v>
      </c>
      <c r="Z400" s="7">
        <f t="shared" si="115"/>
        <v>15079.606092532687</v>
      </c>
      <c r="AA400" s="7" t="str">
        <f t="shared" si="113"/>
        <v/>
      </c>
      <c r="AB400" s="7" t="str">
        <f t="shared" si="113"/>
        <v/>
      </c>
      <c r="AC400" s="7" t="str">
        <f t="shared" si="113"/>
        <v/>
      </c>
      <c r="AD400" s="7" t="str">
        <f t="shared" si="111"/>
        <v/>
      </c>
      <c r="AE400" s="7" t="str">
        <f t="shared" si="111"/>
        <v/>
      </c>
      <c r="AF400" s="7" t="str">
        <f t="shared" si="111"/>
        <v/>
      </c>
      <c r="AG400" s="7" t="str">
        <f t="shared" si="111"/>
        <v/>
      </c>
      <c r="AH400" s="7" t="str">
        <f t="shared" si="111"/>
        <v/>
      </c>
      <c r="AI400" s="7">
        <f t="shared" si="111"/>
        <v>3963.5917852829621</v>
      </c>
      <c r="AJ400" s="69">
        <f t="shared" si="103"/>
        <v>67411.915746719838</v>
      </c>
      <c r="AK400" s="11">
        <f t="shared" si="104"/>
        <v>11.118577072768984</v>
      </c>
    </row>
    <row r="401" spans="1:37" hidden="1">
      <c r="A401" s="8">
        <v>398</v>
      </c>
      <c r="B401" s="8"/>
      <c r="C401">
        <f>②MSY管理基準値計算!C401</f>
        <v>0.17121004924996588</v>
      </c>
      <c r="D401" s="69">
        <f t="shared" si="105"/>
        <v>2393</v>
      </c>
      <c r="E401" s="5">
        <f>IF(①再生産関数フィット!$B$2="HS",$W$2*(T401+SQRT($W$3^2+(($W$4^2))/4)-SQRT((T401-$W$3)^2+(($W$4^2))/4)),IF(①再生産関数フィット!$B$2="BH",$W$2*T401/(1+$W$3*T401),$W$2*T401*EXP(-$W$3*T401)))</f>
        <v>1486.1767038516546</v>
      </c>
      <c r="F401" s="5">
        <f t="shared" ca="1" si="106"/>
        <v>53670.094097949106</v>
      </c>
      <c r="G401" s="76">
        <f t="shared" si="99"/>
        <v>1763.7053366094628</v>
      </c>
      <c r="H401" s="77">
        <f t="shared" si="114"/>
        <v>688.70842911825332</v>
      </c>
      <c r="I401" s="77">
        <f t="shared" si="114"/>
        <v>92.57945089425705</v>
      </c>
      <c r="J401" s="77" t="str">
        <f t="shared" si="114"/>
        <v/>
      </c>
      <c r="K401" s="77" t="str">
        <f t="shared" si="114"/>
        <v/>
      </c>
      <c r="L401" s="77" t="str">
        <f t="shared" si="114"/>
        <v/>
      </c>
      <c r="M401" s="77" t="str">
        <f t="shared" si="114"/>
        <v/>
      </c>
      <c r="N401" s="77" t="str">
        <f t="shared" si="114"/>
        <v/>
      </c>
      <c r="O401" s="77" t="str">
        <f t="shared" si="114"/>
        <v/>
      </c>
      <c r="P401" s="77" t="str">
        <f t="shared" si="114"/>
        <v/>
      </c>
      <c r="Q401" s="77" t="str">
        <f t="shared" si="114"/>
        <v/>
      </c>
      <c r="R401" s="98">
        <f t="shared" si="109"/>
        <v>24.087748091226992</v>
      </c>
      <c r="S401" s="74">
        <f t="shared" si="100"/>
        <v>169865.67435654919</v>
      </c>
      <c r="T401" s="72">
        <f t="shared" si="101"/>
        <v>64882.039436258041</v>
      </c>
      <c r="U401" s="7">
        <f t="shared" si="108"/>
        <v>12.042763252854854</v>
      </c>
      <c r="V401" s="7">
        <f t="shared" si="108"/>
        <v>11.080326122269641</v>
      </c>
      <c r="W401" s="69">
        <f t="shared" si="102"/>
        <v>2393</v>
      </c>
      <c r="X401" s="64">
        <f t="shared" si="115"/>
        <v>22158.425898709764</v>
      </c>
      <c r="Y401" s="7">
        <f t="shared" si="115"/>
        <v>36095.260841077026</v>
      </c>
      <c r="Z401" s="7">
        <f t="shared" si="115"/>
        <v>11786.255741197898</v>
      </c>
      <c r="AA401" s="7" t="str">
        <f t="shared" si="113"/>
        <v/>
      </c>
      <c r="AB401" s="7" t="str">
        <f t="shared" si="113"/>
        <v/>
      </c>
      <c r="AC401" s="7" t="str">
        <f t="shared" si="113"/>
        <v/>
      </c>
      <c r="AD401" s="7" t="str">
        <f t="shared" si="111"/>
        <v/>
      </c>
      <c r="AE401" s="7" t="str">
        <f t="shared" si="111"/>
        <v/>
      </c>
      <c r="AF401" s="7" t="str">
        <f t="shared" si="111"/>
        <v/>
      </c>
      <c r="AG401" s="7" t="str">
        <f t="shared" si="111"/>
        <v/>
      </c>
      <c r="AH401" s="7" t="str">
        <f t="shared" si="111"/>
        <v/>
      </c>
      <c r="AI401" s="7">
        <f t="shared" si="111"/>
        <v>5066.5603607806188</v>
      </c>
      <c r="AJ401" s="69">
        <f t="shared" si="103"/>
        <v>75106.502841765294</v>
      </c>
      <c r="AK401" s="11">
        <f t="shared" si="104"/>
        <v>11.226662423108337</v>
      </c>
    </row>
    <row r="402" spans="1:37" hidden="1">
      <c r="A402" s="8">
        <v>399</v>
      </c>
      <c r="B402" s="8"/>
      <c r="C402">
        <f>②MSY管理基準値計算!C402</f>
        <v>0.3496626143997279</v>
      </c>
      <c r="D402" s="69">
        <f t="shared" si="105"/>
        <v>2394</v>
      </c>
      <c r="E402" s="5">
        <f>IF(①再生産関数フィット!$B$2="HS",$W$2*(T402+SQRT($W$3^2+(($W$4^2))/4)-SQRT((T402-$W$3)^2+(($W$4^2))/4)),IF(①再生産関数フィット!$B$2="BH",$W$2*T402/(1+$W$3*T402),$W$2*T402*EXP(-$W$3*T402)))</f>
        <v>1486.1767038516546</v>
      </c>
      <c r="F402" s="5">
        <f t="shared" ca="1" si="106"/>
        <v>57856.753482564105</v>
      </c>
      <c r="G402" s="76">
        <f t="shared" si="99"/>
        <v>2108.2737107148623</v>
      </c>
      <c r="H402" s="77">
        <f t="shared" si="114"/>
        <v>638.31637531380807</v>
      </c>
      <c r="I402" s="77">
        <f t="shared" si="114"/>
        <v>136.61260378077154</v>
      </c>
      <c r="J402" s="77" t="str">
        <f t="shared" si="114"/>
        <v/>
      </c>
      <c r="K402" s="77" t="str">
        <f t="shared" si="114"/>
        <v/>
      </c>
      <c r="L402" s="77" t="str">
        <f t="shared" si="114"/>
        <v/>
      </c>
      <c r="M402" s="77" t="str">
        <f t="shared" si="114"/>
        <v/>
      </c>
      <c r="N402" s="77" t="str">
        <f t="shared" si="114"/>
        <v/>
      </c>
      <c r="O402" s="77" t="str">
        <f t="shared" si="114"/>
        <v/>
      </c>
      <c r="P402" s="77" t="str">
        <f t="shared" si="114"/>
        <v/>
      </c>
      <c r="Q402" s="77" t="str">
        <f t="shared" si="114"/>
        <v/>
      </c>
      <c r="R402" s="98">
        <f t="shared" si="109"/>
        <v>20.469113638200756</v>
      </c>
      <c r="S402" s="74">
        <f t="shared" si="100"/>
        <v>187361.74801206906</v>
      </c>
      <c r="T402" s="72">
        <f t="shared" si="101"/>
        <v>71114.980817784148</v>
      </c>
      <c r="U402" s="7">
        <f t="shared" si="108"/>
        <v>12.140796508485233</v>
      </c>
      <c r="V402" s="7">
        <f t="shared" si="108"/>
        <v>11.172053294269134</v>
      </c>
      <c r="W402" s="69">
        <f t="shared" si="102"/>
        <v>2394</v>
      </c>
      <c r="X402" s="64">
        <f t="shared" si="115"/>
        <v>26487.432919423933</v>
      </c>
      <c r="Y402" s="7">
        <f t="shared" si="115"/>
        <v>33454.209491207861</v>
      </c>
      <c r="Z402" s="7">
        <f t="shared" si="115"/>
        <v>17392.100191544709</v>
      </c>
      <c r="AA402" s="7" t="str">
        <f t="shared" si="113"/>
        <v/>
      </c>
      <c r="AB402" s="7" t="str">
        <f t="shared" si="113"/>
        <v/>
      </c>
      <c r="AC402" s="7" t="str">
        <f t="shared" si="113"/>
        <v/>
      </c>
      <c r="AD402" s="7" t="str">
        <f t="shared" si="111"/>
        <v/>
      </c>
      <c r="AE402" s="7" t="str">
        <f t="shared" si="111"/>
        <v/>
      </c>
      <c r="AF402" s="7" t="str">
        <f t="shared" si="111"/>
        <v/>
      </c>
      <c r="AG402" s="7" t="str">
        <f t="shared" si="111"/>
        <v/>
      </c>
      <c r="AH402" s="7" t="str">
        <f t="shared" si="111"/>
        <v/>
      </c>
      <c r="AI402" s="7">
        <f t="shared" si="111"/>
        <v>4305.4252886924469</v>
      </c>
      <c r="AJ402" s="69">
        <f t="shared" si="103"/>
        <v>81639.16789086895</v>
      </c>
      <c r="AK402" s="11">
        <f t="shared" si="104"/>
        <v>11.3100644244523</v>
      </c>
    </row>
    <row r="403" spans="1:37" hidden="1">
      <c r="A403" s="8">
        <v>400</v>
      </c>
      <c r="B403" s="8"/>
      <c r="C403">
        <f>②MSY管理基準値計算!C403</f>
        <v>0.11899817616240471</v>
      </c>
      <c r="D403" s="69">
        <f t="shared" si="105"/>
        <v>2395</v>
      </c>
      <c r="E403" s="5">
        <f>IF(①再生産関数フィット!$B$2="HS",$W$2*(T403+SQRT($W$3^2+(($W$4^2))/4)-SQRT((T403-$W$3)^2+(($W$4^2))/4)),IF(①再生産関数フィット!$B$2="BH",$W$2*T403/(1+$W$3*T403),$W$2*T403*EXP(-$W$3*T403)))</f>
        <v>1486.1767038516546</v>
      </c>
      <c r="F403" s="5">
        <f t="shared" ca="1" si="106"/>
        <v>57739.954775313767</v>
      </c>
      <c r="G403" s="76">
        <f t="shared" si="99"/>
        <v>1673.9816794059377</v>
      </c>
      <c r="H403" s="77">
        <f t="shared" si="114"/>
        <v>763.02180713472058</v>
      </c>
      <c r="I403" s="77">
        <f t="shared" si="114"/>
        <v>126.61680673658587</v>
      </c>
      <c r="J403" s="77" t="str">
        <f t="shared" si="114"/>
        <v/>
      </c>
      <c r="K403" s="77" t="str">
        <f t="shared" si="114"/>
        <v/>
      </c>
      <c r="L403" s="77" t="str">
        <f t="shared" si="114"/>
        <v/>
      </c>
      <c r="M403" s="77" t="str">
        <f t="shared" si="114"/>
        <v/>
      </c>
      <c r="N403" s="77" t="str">
        <f t="shared" si="114"/>
        <v/>
      </c>
      <c r="O403" s="77" t="str">
        <f t="shared" si="114"/>
        <v/>
      </c>
      <c r="P403" s="77" t="str">
        <f t="shared" si="114"/>
        <v/>
      </c>
      <c r="Q403" s="77" t="str">
        <f t="shared" si="114"/>
        <v/>
      </c>
      <c r="R403" s="98">
        <f t="shared" si="109"/>
        <v>27.55979017489517</v>
      </c>
      <c r="S403" s="74">
        <f t="shared" si="100"/>
        <v>182856.03370558447</v>
      </c>
      <c r="T403" s="72">
        <f t="shared" si="101"/>
        <v>77745.67617261094</v>
      </c>
      <c r="U403" s="7">
        <f t="shared" si="108"/>
        <v>12.116454421149506</v>
      </c>
      <c r="V403" s="7">
        <f t="shared" si="108"/>
        <v>11.261198216567246</v>
      </c>
      <c r="W403" s="69">
        <f t="shared" si="102"/>
        <v>2395</v>
      </c>
      <c r="X403" s="64">
        <f t="shared" si="115"/>
        <v>21031.176936971337</v>
      </c>
      <c r="Y403" s="7">
        <f t="shared" si="115"/>
        <v>39990.03060151128</v>
      </c>
      <c r="Z403" s="7">
        <f t="shared" si="115"/>
        <v>16119.53895725475</v>
      </c>
      <c r="AA403" s="7" t="str">
        <f t="shared" si="113"/>
        <v/>
      </c>
      <c r="AB403" s="7" t="str">
        <f t="shared" si="113"/>
        <v/>
      </c>
      <c r="AC403" s="7" t="str">
        <f t="shared" si="113"/>
        <v/>
      </c>
      <c r="AD403" s="7" t="str">
        <f t="shared" si="111"/>
        <v/>
      </c>
      <c r="AE403" s="7" t="str">
        <f t="shared" si="111"/>
        <v/>
      </c>
      <c r="AF403" s="7" t="str">
        <f t="shared" si="111"/>
        <v/>
      </c>
      <c r="AG403" s="7" t="str">
        <f t="shared" si="111"/>
        <v/>
      </c>
      <c r="AH403" s="7" t="str">
        <f t="shared" si="111"/>
        <v/>
      </c>
      <c r="AI403" s="7">
        <f t="shared" si="111"/>
        <v>5796.8615381863337</v>
      </c>
      <c r="AJ403" s="69">
        <f t="shared" si="103"/>
        <v>82937.608033923709</v>
      </c>
      <c r="AK403" s="11">
        <f t="shared" si="104"/>
        <v>11.325843893668123</v>
      </c>
    </row>
    <row r="404" spans="1:37" hidden="1">
      <c r="A404" s="8">
        <v>401</v>
      </c>
      <c r="B404" s="8"/>
      <c r="C404">
        <f>②MSY管理基準値計算!C404</f>
        <v>0.10524164266217087</v>
      </c>
      <c r="D404" s="69">
        <f t="shared" si="105"/>
        <v>2396</v>
      </c>
      <c r="E404" s="5">
        <f>IF(①再生産関数フィット!$B$2="HS",$W$2*(T404+SQRT($W$3^2+(($W$4^2))/4)-SQRT((T404-$W$3)^2+(($W$4^2))/4)),IF(①再生産関数フィット!$B$2="BH",$W$2*T404/(1+$W$3*T404),$W$2*T404*EXP(-$W$3*T404)))</f>
        <v>1486.1767038516546</v>
      </c>
      <c r="F404" s="5">
        <f t="shared" ca="1" si="106"/>
        <v>64882.039436258041</v>
      </c>
      <c r="G404" s="76">
        <f t="shared" ref="G404:G467" si="116">IF($W$6="対数",EXP(LN(E404)+C404),IF(E404+C404&lt;0,0.01,E404+C404))</f>
        <v>1651.1111645275594</v>
      </c>
      <c r="H404" s="77">
        <f t="shared" si="114"/>
        <v>605.84378567128181</v>
      </c>
      <c r="I404" s="77">
        <f t="shared" si="114"/>
        <v>151.35344858148355</v>
      </c>
      <c r="J404" s="77" t="str">
        <f t="shared" si="114"/>
        <v/>
      </c>
      <c r="K404" s="77" t="str">
        <f t="shared" si="114"/>
        <v/>
      </c>
      <c r="L404" s="77" t="str">
        <f t="shared" si="114"/>
        <v/>
      </c>
      <c r="M404" s="77" t="str">
        <f t="shared" si="114"/>
        <v/>
      </c>
      <c r="N404" s="77" t="str">
        <f t="shared" si="114"/>
        <v/>
      </c>
      <c r="O404" s="77" t="str">
        <f t="shared" si="114"/>
        <v/>
      </c>
      <c r="P404" s="77" t="str">
        <f t="shared" si="114"/>
        <v/>
      </c>
      <c r="Q404" s="77" t="str">
        <f t="shared" si="114"/>
        <v/>
      </c>
      <c r="R404" s="98">
        <f t="shared" si="109"/>
        <v>27.050090427943118</v>
      </c>
      <c r="S404" s="74">
        <f t="shared" ref="S404:S467" si="117">SUMPRODUCT(G404:R404,G$3:R$3)</f>
        <v>171719.15268459014</v>
      </c>
      <c r="T404" s="72">
        <f t="shared" ref="T404:T467" si="118">SUMPRODUCT(H404:R404,H$3:R$3,H$5:R$5)</f>
        <v>75382.516819923694</v>
      </c>
      <c r="U404" s="7">
        <f t="shared" si="108"/>
        <v>12.053615588041383</v>
      </c>
      <c r="V404" s="7">
        <f t="shared" si="108"/>
        <v>11.230330654694678</v>
      </c>
      <c r="W404" s="69">
        <f t="shared" ref="W404:W467" si="119">D404</f>
        <v>2396</v>
      </c>
      <c r="X404" s="64">
        <f t="shared" si="115"/>
        <v>20743.841746291408</v>
      </c>
      <c r="Y404" s="7">
        <f t="shared" si="115"/>
        <v>31752.318612896877</v>
      </c>
      <c r="Z404" s="7">
        <f t="shared" si="115"/>
        <v>19268.751705290906</v>
      </c>
      <c r="AA404" s="7" t="str">
        <f t="shared" si="113"/>
        <v/>
      </c>
      <c r="AB404" s="7" t="str">
        <f t="shared" si="113"/>
        <v/>
      </c>
      <c r="AC404" s="7" t="str">
        <f t="shared" si="113"/>
        <v/>
      </c>
      <c r="AD404" s="7" t="str">
        <f t="shared" si="111"/>
        <v/>
      </c>
      <c r="AE404" s="7" t="str">
        <f t="shared" si="111"/>
        <v/>
      </c>
      <c r="AF404" s="7" t="str">
        <f t="shared" si="111"/>
        <v/>
      </c>
      <c r="AG404" s="7" t="str">
        <f t="shared" si="111"/>
        <v/>
      </c>
      <c r="AH404" s="7" t="str">
        <f t="shared" si="111"/>
        <v/>
      </c>
      <c r="AI404" s="7">
        <f t="shared" si="111"/>
        <v>5689.6524904984044</v>
      </c>
      <c r="AJ404" s="69">
        <f t="shared" ref="AJ404:AJ467" si="120">SUM(X404:AI404)</f>
        <v>77454.564554977609</v>
      </c>
      <c r="AK404" s="11">
        <f t="shared" ref="AK404:AK467" si="121">LN(AJ404)</f>
        <v>11.257446779614876</v>
      </c>
    </row>
    <row r="405" spans="1:37" hidden="1">
      <c r="A405" s="8">
        <v>402</v>
      </c>
      <c r="B405" s="8"/>
      <c r="C405">
        <f>②MSY管理基準値計算!C405</f>
        <v>-0.32030013570608928</v>
      </c>
      <c r="D405" s="69">
        <f t="shared" ref="D405:D468" si="122">D404+1</f>
        <v>2397</v>
      </c>
      <c r="E405" s="5">
        <f>IF(①再生産関数フィット!$B$2="HS",$W$2*(T405+SQRT($W$3^2+(($W$4^2))/4)-SQRT((T405-$W$3)^2+(($W$4^2))/4)),IF(①再生産関数フィット!$B$2="BH",$W$2*T405/(1+$W$3*T405),$W$2*T405*EXP(-$W$3*T405)))</f>
        <v>1486.1767038516546</v>
      </c>
      <c r="F405" s="5">
        <f t="shared" ref="F405:F468" ca="1" si="123">INDIRECT("T"&amp;A405-$G$16)</f>
        <v>71114.980817784148</v>
      </c>
      <c r="G405" s="76">
        <f t="shared" si="116"/>
        <v>1078.8619288388647</v>
      </c>
      <c r="H405" s="77">
        <f t="shared" ref="H405:Q420" si="124">IF(H$2&lt;&gt;"",G404*EXP(-G$4-G$6*$S$6),"")</f>
        <v>597.56653898176887</v>
      </c>
      <c r="I405" s="77">
        <f t="shared" si="124"/>
        <v>120.17552500543353</v>
      </c>
      <c r="J405" s="77" t="str">
        <f t="shared" si="124"/>
        <v/>
      </c>
      <c r="K405" s="77" t="str">
        <f t="shared" si="124"/>
        <v/>
      </c>
      <c r="L405" s="77" t="str">
        <f t="shared" si="124"/>
        <v/>
      </c>
      <c r="M405" s="77" t="str">
        <f t="shared" si="124"/>
        <v/>
      </c>
      <c r="N405" s="77" t="str">
        <f t="shared" si="124"/>
        <v/>
      </c>
      <c r="O405" s="77" t="str">
        <f t="shared" si="124"/>
        <v/>
      </c>
      <c r="P405" s="77" t="str">
        <f t="shared" si="124"/>
        <v/>
      </c>
      <c r="Q405" s="77" t="str">
        <f t="shared" si="124"/>
        <v/>
      </c>
      <c r="R405" s="98">
        <f t="shared" si="109"/>
        <v>31.300677012872278</v>
      </c>
      <c r="S405" s="74">
        <f t="shared" si="117"/>
        <v>142445.75906787266</v>
      </c>
      <c r="T405" s="72">
        <f t="shared" si="118"/>
        <v>69412.954965229626</v>
      </c>
      <c r="U405" s="7">
        <f t="shared" ref="U405:V468" si="125">LN(S405)</f>
        <v>11.866716568109572</v>
      </c>
      <c r="V405" s="7">
        <f t="shared" si="125"/>
        <v>11.147828800042765</v>
      </c>
      <c r="W405" s="69">
        <f t="shared" si="119"/>
        <v>2397</v>
      </c>
      <c r="X405" s="64">
        <f t="shared" si="115"/>
        <v>13554.351517171008</v>
      </c>
      <c r="Y405" s="7">
        <f t="shared" si="115"/>
        <v>31318.507488083982</v>
      </c>
      <c r="Z405" s="7">
        <f t="shared" si="115"/>
        <v>15299.501756222091</v>
      </c>
      <c r="AA405" s="7" t="str">
        <f t="shared" si="113"/>
        <v/>
      </c>
      <c r="AB405" s="7" t="str">
        <f t="shared" si="113"/>
        <v/>
      </c>
      <c r="AC405" s="7" t="str">
        <f t="shared" si="113"/>
        <v/>
      </c>
      <c r="AD405" s="7" t="str">
        <f t="shared" si="111"/>
        <v/>
      </c>
      <c r="AE405" s="7" t="str">
        <f t="shared" si="111"/>
        <v/>
      </c>
      <c r="AF405" s="7" t="str">
        <f t="shared" si="111"/>
        <v/>
      </c>
      <c r="AG405" s="7" t="str">
        <f t="shared" si="111"/>
        <v/>
      </c>
      <c r="AH405" s="7" t="str">
        <f t="shared" si="111"/>
        <v/>
      </c>
      <c r="AI405" s="7">
        <f t="shared" si="111"/>
        <v>6583.7108898018878</v>
      </c>
      <c r="AJ405" s="69">
        <f t="shared" si="120"/>
        <v>66756.071651278966</v>
      </c>
      <c r="AK405" s="11">
        <f t="shared" si="121"/>
        <v>11.108800533193639</v>
      </c>
    </row>
    <row r="406" spans="1:37" hidden="1">
      <c r="A406" s="8">
        <v>403</v>
      </c>
      <c r="B406" s="8"/>
      <c r="C406">
        <f>②MSY管理基準値計算!C406</f>
        <v>7.1630768179566817E-2</v>
      </c>
      <c r="D406" s="69">
        <f t="shared" si="122"/>
        <v>2398</v>
      </c>
      <c r="E406" s="5">
        <f>IF(①再生産関数フィット!$B$2="HS",$W$2*(T406+SQRT($W$3^2+(($W$4^2))/4)-SQRT((T406-$W$3)^2+(($W$4^2))/4)),IF(①再生産関数フィット!$B$2="BH",$W$2*T406/(1+$W$3*T406),$W$2*T406*EXP(-$W$3*T406)))</f>
        <v>1486.1767038516546</v>
      </c>
      <c r="F406" s="5">
        <f t="shared" ca="1" si="123"/>
        <v>77745.67617261094</v>
      </c>
      <c r="G406" s="76">
        <f t="shared" si="116"/>
        <v>1596.5381354920421</v>
      </c>
      <c r="H406" s="77">
        <f t="shared" si="124"/>
        <v>390.45934804753421</v>
      </c>
      <c r="I406" s="77">
        <f t="shared" si="124"/>
        <v>118.53364554733272</v>
      </c>
      <c r="J406" s="77" t="str">
        <f t="shared" si="124"/>
        <v/>
      </c>
      <c r="K406" s="77" t="str">
        <f t="shared" si="124"/>
        <v/>
      </c>
      <c r="L406" s="77" t="str">
        <f t="shared" si="124"/>
        <v/>
      </c>
      <c r="M406" s="77" t="str">
        <f t="shared" si="124"/>
        <v/>
      </c>
      <c r="N406" s="77" t="str">
        <f t="shared" si="124"/>
        <v/>
      </c>
      <c r="O406" s="77" t="str">
        <f t="shared" si="124"/>
        <v/>
      </c>
      <c r="P406" s="77" t="str">
        <f t="shared" si="124"/>
        <v/>
      </c>
      <c r="Q406" s="77" t="str">
        <f t="shared" si="124"/>
        <v/>
      </c>
      <c r="R406" s="98">
        <f t="shared" ref="R406:R469" si="126">INDEX(G405:Q405,MATCH(MAX(G405:Q405)+1,G405:Q405,1))*EXP(-INDEX(G$4:Q$4,MATCH(MAX(G$4:Q$4)+1,G$4:Q$4,1))-INDEX(G$6:Q$6,MATCH(MAX(G$6:Q$6)+1,G$6:Q$6,1))*$S$6)+R405*EXP(-R$4-R$6*$S$6)</f>
        <v>26.576309533080817</v>
      </c>
      <c r="S406" s="74">
        <f t="shared" si="117"/>
        <v>140269.19632289236</v>
      </c>
      <c r="T406" s="72">
        <f t="shared" si="118"/>
        <v>56884.703500833944</v>
      </c>
      <c r="U406" s="7">
        <f t="shared" si="125"/>
        <v>11.851318686196286</v>
      </c>
      <c r="V406" s="7">
        <f t="shared" si="125"/>
        <v>10.948781752704523</v>
      </c>
      <c r="W406" s="69">
        <f t="shared" si="119"/>
        <v>2398</v>
      </c>
      <c r="X406" s="64">
        <f t="shared" si="115"/>
        <v>20058.209971611683</v>
      </c>
      <c r="Y406" s="7">
        <f t="shared" si="115"/>
        <v>20464.003952524141</v>
      </c>
      <c r="Z406" s="7">
        <f t="shared" si="115"/>
        <v>15090.474688093344</v>
      </c>
      <c r="AA406" s="7" t="str">
        <f t="shared" si="113"/>
        <v/>
      </c>
      <c r="AB406" s="7" t="str">
        <f t="shared" si="113"/>
        <v/>
      </c>
      <c r="AC406" s="7" t="str">
        <f t="shared" si="113"/>
        <v/>
      </c>
      <c r="AD406" s="7" t="str">
        <f t="shared" si="111"/>
        <v/>
      </c>
      <c r="AE406" s="7" t="str">
        <f t="shared" si="111"/>
        <v/>
      </c>
      <c r="AF406" s="7" t="str">
        <f t="shared" si="111"/>
        <v/>
      </c>
      <c r="AG406" s="7" t="str">
        <f t="shared" si="111"/>
        <v/>
      </c>
      <c r="AH406" s="7" t="str">
        <f t="shared" si="111"/>
        <v/>
      </c>
      <c r="AI406" s="7">
        <f t="shared" si="111"/>
        <v>5589.9985297996554</v>
      </c>
      <c r="AJ406" s="69">
        <f t="shared" si="120"/>
        <v>61202.687142028823</v>
      </c>
      <c r="AK406" s="11">
        <f t="shared" si="121"/>
        <v>11.021946375085999</v>
      </c>
    </row>
    <row r="407" spans="1:37" hidden="1">
      <c r="A407" s="8">
        <v>404</v>
      </c>
      <c r="B407" s="8"/>
      <c r="C407">
        <f>②MSY管理基準値計算!C407</f>
        <v>0.25219735137147914</v>
      </c>
      <c r="D407" s="69">
        <f t="shared" si="122"/>
        <v>2399</v>
      </c>
      <c r="E407" s="5">
        <f>IF(①再生産関数フィット!$B$2="HS",$W$2*(T407+SQRT($W$3^2+(($W$4^2))/4)-SQRT((T407-$W$3)^2+(($W$4^2))/4)),IF(①再生産関数フィット!$B$2="BH",$W$2*T407/(1+$W$3*T407),$W$2*T407*EXP(-$W$3*T407)))</f>
        <v>1486.1767038516546</v>
      </c>
      <c r="F407" s="5">
        <f t="shared" ca="1" si="123"/>
        <v>75382.516819923694</v>
      </c>
      <c r="G407" s="76">
        <f t="shared" si="116"/>
        <v>1912.48645246402</v>
      </c>
      <c r="H407" s="77">
        <f t="shared" si="124"/>
        <v>577.81558775382007</v>
      </c>
      <c r="I407" s="77">
        <f t="shared" si="124"/>
        <v>77.451742932214415</v>
      </c>
      <c r="J407" s="77" t="str">
        <f t="shared" si="124"/>
        <v/>
      </c>
      <c r="K407" s="77" t="str">
        <f t="shared" si="124"/>
        <v/>
      </c>
      <c r="L407" s="77" t="str">
        <f t="shared" si="124"/>
        <v/>
      </c>
      <c r="M407" s="77" t="str">
        <f t="shared" si="124"/>
        <v/>
      </c>
      <c r="N407" s="77" t="str">
        <f t="shared" si="124"/>
        <v/>
      </c>
      <c r="O407" s="77" t="str">
        <f t="shared" si="124"/>
        <v/>
      </c>
      <c r="P407" s="77" t="str">
        <f t="shared" si="124"/>
        <v/>
      </c>
      <c r="Q407" s="77" t="str">
        <f t="shared" si="124"/>
        <v/>
      </c>
      <c r="R407" s="98">
        <f t="shared" si="126"/>
        <v>25.459359497820451</v>
      </c>
      <c r="S407" s="74">
        <f t="shared" si="117"/>
        <v>161769.47435752387</v>
      </c>
      <c r="T407" s="72">
        <f t="shared" si="118"/>
        <v>56379.236871272085</v>
      </c>
      <c r="U407" s="7">
        <f t="shared" si="125"/>
        <v>11.993927602998586</v>
      </c>
      <c r="V407" s="7">
        <f t="shared" si="125"/>
        <v>10.939856229125489</v>
      </c>
      <c r="W407" s="69">
        <f t="shared" si="119"/>
        <v>2399</v>
      </c>
      <c r="X407" s="64">
        <f t="shared" si="115"/>
        <v>24027.647056212314</v>
      </c>
      <c r="Y407" s="7">
        <f t="shared" si="115"/>
        <v>30283.35864092243</v>
      </c>
      <c r="Z407" s="7">
        <f t="shared" si="115"/>
        <v>9860.352821094808</v>
      </c>
      <c r="AA407" s="7" t="str">
        <f t="shared" si="113"/>
        <v/>
      </c>
      <c r="AB407" s="7" t="str">
        <f t="shared" si="113"/>
        <v/>
      </c>
      <c r="AC407" s="7" t="str">
        <f t="shared" si="113"/>
        <v/>
      </c>
      <c r="AD407" s="7" t="str">
        <f t="shared" si="111"/>
        <v/>
      </c>
      <c r="AE407" s="7" t="str">
        <f t="shared" si="111"/>
        <v/>
      </c>
      <c r="AF407" s="7" t="str">
        <f t="shared" si="111"/>
        <v/>
      </c>
      <c r="AG407" s="7" t="str">
        <f t="shared" si="111"/>
        <v/>
      </c>
      <c r="AH407" s="7" t="str">
        <f t="shared" si="111"/>
        <v/>
      </c>
      <c r="AI407" s="7">
        <f t="shared" si="111"/>
        <v>5355.0618826631071</v>
      </c>
      <c r="AJ407" s="69">
        <f t="shared" si="120"/>
        <v>69526.420400892661</v>
      </c>
      <c r="AK407" s="11">
        <f t="shared" si="121"/>
        <v>11.149462108967443</v>
      </c>
    </row>
    <row r="408" spans="1:37" hidden="1">
      <c r="A408" s="8">
        <v>405</v>
      </c>
      <c r="B408" s="8"/>
      <c r="C408">
        <f>②MSY管理基準値計算!C408</f>
        <v>-7.9243538241206779E-2</v>
      </c>
      <c r="D408" s="69">
        <f t="shared" si="122"/>
        <v>2400</v>
      </c>
      <c r="E408" s="5">
        <f>IF(①再生産関数フィット!$B$2="HS",$W$2*(T408+SQRT($W$3^2+(($W$4^2))/4)-SQRT((T408-$W$3)^2+(($W$4^2))/4)),IF(①再生産関数フィット!$B$2="BH",$W$2*T408/(1+$W$3*T408),$W$2*T408*EXP(-$W$3*T408)))</f>
        <v>1486.1767038516546</v>
      </c>
      <c r="F408" s="5">
        <f t="shared" ca="1" si="123"/>
        <v>69412.954965229626</v>
      </c>
      <c r="G408" s="76">
        <f t="shared" si="116"/>
        <v>1372.9522020557774</v>
      </c>
      <c r="H408" s="77">
        <f t="shared" si="124"/>
        <v>692.16291113593888</v>
      </c>
      <c r="I408" s="77">
        <f t="shared" si="124"/>
        <v>114.61583539674167</v>
      </c>
      <c r="J408" s="77" t="str">
        <f t="shared" si="124"/>
        <v/>
      </c>
      <c r="K408" s="77" t="str">
        <f t="shared" si="124"/>
        <v/>
      </c>
      <c r="L408" s="77" t="str">
        <f t="shared" si="124"/>
        <v/>
      </c>
      <c r="M408" s="77" t="str">
        <f t="shared" si="124"/>
        <v/>
      </c>
      <c r="N408" s="77" t="str">
        <f t="shared" si="124"/>
        <v/>
      </c>
      <c r="O408" s="77" t="str">
        <f t="shared" si="124"/>
        <v/>
      </c>
      <c r="P408" s="77" t="str">
        <f t="shared" si="124"/>
        <v/>
      </c>
      <c r="Q408" s="77" t="str">
        <f t="shared" si="124"/>
        <v/>
      </c>
      <c r="R408" s="98">
        <f t="shared" si="126"/>
        <v>18.055623762210974</v>
      </c>
      <c r="S408" s="74">
        <f t="shared" si="117"/>
        <v>157357.15836671574</v>
      </c>
      <c r="T408" s="72">
        <f t="shared" si="118"/>
        <v>67830.924727687699</v>
      </c>
      <c r="U408" s="7">
        <f t="shared" si="125"/>
        <v>11.966273394732095</v>
      </c>
      <c r="V408" s="7">
        <f t="shared" si="125"/>
        <v>11.124773486866328</v>
      </c>
      <c r="W408" s="69">
        <f t="shared" si="119"/>
        <v>2400</v>
      </c>
      <c r="X408" s="64">
        <f t="shared" si="115"/>
        <v>17249.173657436062</v>
      </c>
      <c r="Y408" s="7">
        <f t="shared" si="115"/>
        <v>36276.31050480601</v>
      </c>
      <c r="Z408" s="7">
        <f t="shared" si="115"/>
        <v>14591.699723084435</v>
      </c>
      <c r="AA408" s="7" t="str">
        <f t="shared" si="113"/>
        <v/>
      </c>
      <c r="AB408" s="7" t="str">
        <f t="shared" si="113"/>
        <v/>
      </c>
      <c r="AC408" s="7" t="str">
        <f t="shared" si="113"/>
        <v/>
      </c>
      <c r="AD408" s="7" t="str">
        <f t="shared" si="111"/>
        <v/>
      </c>
      <c r="AE408" s="7" t="str">
        <f t="shared" si="111"/>
        <v/>
      </c>
      <c r="AF408" s="7" t="str">
        <f t="shared" si="111"/>
        <v/>
      </c>
      <c r="AG408" s="7" t="str">
        <f t="shared" si="111"/>
        <v/>
      </c>
      <c r="AH408" s="7" t="str">
        <f t="shared" si="111"/>
        <v/>
      </c>
      <c r="AI408" s="7">
        <f t="shared" si="111"/>
        <v>3797.7774965234162</v>
      </c>
      <c r="AJ408" s="69">
        <f t="shared" si="120"/>
        <v>71914.96138184992</v>
      </c>
      <c r="AK408" s="11">
        <f t="shared" si="121"/>
        <v>11.183239608040696</v>
      </c>
    </row>
    <row r="409" spans="1:37" hidden="1">
      <c r="A409" s="8">
        <v>406</v>
      </c>
      <c r="B409" s="8"/>
      <c r="C409">
        <f>②MSY管理基準値計算!C409</f>
        <v>0.33008751849196932</v>
      </c>
      <c r="D409" s="69">
        <f t="shared" si="122"/>
        <v>2401</v>
      </c>
      <c r="E409" s="5">
        <f>IF(①再生産関数フィット!$B$2="HS",$W$2*(T409+SQRT($W$3^2+(($W$4^2))/4)-SQRT((T409-$W$3)^2+(($W$4^2))/4)),IF(①再生産関数フィット!$B$2="BH",$W$2*T409/(1+$W$3*T409),$W$2*T409*EXP(-$W$3*T409)))</f>
        <v>1486.1767038516546</v>
      </c>
      <c r="F409" s="5">
        <f t="shared" ca="1" si="123"/>
        <v>56884.703500833944</v>
      </c>
      <c r="G409" s="76">
        <f t="shared" si="116"/>
        <v>2067.4053566047041</v>
      </c>
      <c r="H409" s="77">
        <f t="shared" si="124"/>
        <v>496.89585607315718</v>
      </c>
      <c r="I409" s="77">
        <f t="shared" si="124"/>
        <v>137.29783683905441</v>
      </c>
      <c r="J409" s="77" t="str">
        <f t="shared" si="124"/>
        <v/>
      </c>
      <c r="K409" s="77" t="str">
        <f t="shared" si="124"/>
        <v/>
      </c>
      <c r="L409" s="77" t="str">
        <f t="shared" si="124"/>
        <v/>
      </c>
      <c r="M409" s="77" t="str">
        <f t="shared" si="124"/>
        <v/>
      </c>
      <c r="N409" s="77" t="str">
        <f t="shared" si="124"/>
        <v/>
      </c>
      <c r="O409" s="77" t="str">
        <f t="shared" si="124"/>
        <v/>
      </c>
      <c r="P409" s="77" t="str">
        <f t="shared" si="124"/>
        <v/>
      </c>
      <c r="Q409" s="77" t="str">
        <f t="shared" si="124"/>
        <v/>
      </c>
      <c r="R409" s="98">
        <f t="shared" si="126"/>
        <v>23.277040999402075</v>
      </c>
      <c r="S409" s="74">
        <f t="shared" si="117"/>
        <v>172809.57792425918</v>
      </c>
      <c r="T409" s="72">
        <f t="shared" si="118"/>
        <v>65268.570856413164</v>
      </c>
      <c r="U409" s="7">
        <f t="shared" si="125"/>
        <v>12.059945561618454</v>
      </c>
      <c r="V409" s="7">
        <f t="shared" si="125"/>
        <v>11.086265895517217</v>
      </c>
      <c r="W409" s="69">
        <f t="shared" si="119"/>
        <v>2401</v>
      </c>
      <c r="X409" s="64">
        <f t="shared" si="115"/>
        <v>25973.980713233384</v>
      </c>
      <c r="Y409" s="7">
        <f t="shared" si="115"/>
        <v>26042.34938546292</v>
      </c>
      <c r="Z409" s="7">
        <f t="shared" si="115"/>
        <v>17479.336959415261</v>
      </c>
      <c r="AA409" s="7" t="str">
        <f t="shared" si="113"/>
        <v/>
      </c>
      <c r="AB409" s="7" t="str">
        <f t="shared" si="113"/>
        <v/>
      </c>
      <c r="AC409" s="7" t="str">
        <f t="shared" si="113"/>
        <v/>
      </c>
      <c r="AD409" s="7" t="str">
        <f t="shared" si="111"/>
        <v/>
      </c>
      <c r="AE409" s="7" t="str">
        <f t="shared" si="111"/>
        <v/>
      </c>
      <c r="AF409" s="7" t="str">
        <f t="shared" si="111"/>
        <v/>
      </c>
      <c r="AG409" s="7" t="str">
        <f t="shared" si="111"/>
        <v/>
      </c>
      <c r="AH409" s="7" t="str">
        <f t="shared" si="111"/>
        <v/>
      </c>
      <c r="AI409" s="7">
        <f t="shared" si="111"/>
        <v>4896.0381351210162</v>
      </c>
      <c r="AJ409" s="69">
        <f t="shared" si="120"/>
        <v>74391.70519323257</v>
      </c>
      <c r="AK409" s="11">
        <f t="shared" si="121"/>
        <v>11.217099725267513</v>
      </c>
    </row>
    <row r="410" spans="1:37" hidden="1">
      <c r="A410" s="8">
        <v>407</v>
      </c>
      <c r="B410" s="8"/>
      <c r="C410">
        <f>②MSY管理基準値計算!C410</f>
        <v>-0.22768793851396615</v>
      </c>
      <c r="D410" s="69">
        <f t="shared" si="122"/>
        <v>2402</v>
      </c>
      <c r="E410" s="5">
        <f>IF(①再生産関数フィット!$B$2="HS",$W$2*(T410+SQRT($W$3^2+(($W$4^2))/4)-SQRT((T410-$W$3)^2+(($W$4^2))/4)),IF(①再生産関数フィット!$B$2="BH",$W$2*T410/(1+$W$3*T410),$W$2*T410*EXP(-$W$3*T410)))</f>
        <v>1486.1767038516546</v>
      </c>
      <c r="F410" s="5">
        <f t="shared" ca="1" si="123"/>
        <v>56379.236871272085</v>
      </c>
      <c r="G410" s="76">
        <f t="shared" si="116"/>
        <v>1183.5506112786561</v>
      </c>
      <c r="H410" s="77">
        <f t="shared" si="124"/>
        <v>748.23082186119029</v>
      </c>
      <c r="I410" s="77">
        <f t="shared" si="124"/>
        <v>98.564550448349337</v>
      </c>
      <c r="J410" s="77" t="str">
        <f t="shared" si="124"/>
        <v/>
      </c>
      <c r="K410" s="77" t="str">
        <f t="shared" si="124"/>
        <v/>
      </c>
      <c r="L410" s="77" t="str">
        <f t="shared" si="124"/>
        <v/>
      </c>
      <c r="M410" s="77" t="str">
        <f t="shared" si="124"/>
        <v/>
      </c>
      <c r="N410" s="77" t="str">
        <f t="shared" si="124"/>
        <v/>
      </c>
      <c r="O410" s="77" t="str">
        <f t="shared" si="124"/>
        <v/>
      </c>
      <c r="P410" s="77" t="str">
        <f t="shared" si="124"/>
        <v/>
      </c>
      <c r="Q410" s="77" t="str">
        <f t="shared" si="124"/>
        <v/>
      </c>
      <c r="R410" s="98">
        <f t="shared" si="126"/>
        <v>28.172660786383695</v>
      </c>
      <c r="S410" s="74">
        <f t="shared" si="117"/>
        <v>155540.56433921144</v>
      </c>
      <c r="T410" s="72">
        <f t="shared" si="118"/>
        <v>70786.998795005667</v>
      </c>
      <c r="U410" s="7">
        <f t="shared" si="125"/>
        <v>11.954661840500108</v>
      </c>
      <c r="V410" s="7">
        <f t="shared" si="125"/>
        <v>11.167430629980334</v>
      </c>
      <c r="W410" s="69">
        <f t="shared" si="119"/>
        <v>2402</v>
      </c>
      <c r="X410" s="64">
        <f t="shared" si="115"/>
        <v>14869.614539924638</v>
      </c>
      <c r="Y410" s="7">
        <f t="shared" si="115"/>
        <v>39214.833945027582</v>
      </c>
      <c r="Z410" s="7">
        <f t="shared" si="115"/>
        <v>12548.216557552631</v>
      </c>
      <c r="AA410" s="7" t="str">
        <f t="shared" si="113"/>
        <v/>
      </c>
      <c r="AB410" s="7" t="str">
        <f t="shared" si="113"/>
        <v/>
      </c>
      <c r="AC410" s="7" t="str">
        <f t="shared" si="113"/>
        <v/>
      </c>
      <c r="AD410" s="7" t="str">
        <f t="shared" si="111"/>
        <v/>
      </c>
      <c r="AE410" s="7" t="str">
        <f t="shared" si="111"/>
        <v/>
      </c>
      <c r="AF410" s="7" t="str">
        <f t="shared" si="111"/>
        <v/>
      </c>
      <c r="AG410" s="7" t="str">
        <f t="shared" si="111"/>
        <v/>
      </c>
      <c r="AH410" s="7" t="str">
        <f t="shared" si="111"/>
        <v/>
      </c>
      <c r="AI410" s="7">
        <f t="shared" si="111"/>
        <v>5925.7713032127313</v>
      </c>
      <c r="AJ410" s="69">
        <f t="shared" si="120"/>
        <v>72558.436345717579</v>
      </c>
      <c r="AK410" s="11">
        <f t="shared" si="121"/>
        <v>11.192147534745869</v>
      </c>
    </row>
    <row r="411" spans="1:37" hidden="1">
      <c r="A411" s="8">
        <v>408</v>
      </c>
      <c r="B411" s="8"/>
      <c r="C411">
        <f>②MSY管理基準値計算!C411</f>
        <v>-0.2391693999842287</v>
      </c>
      <c r="D411" s="69">
        <f t="shared" si="122"/>
        <v>2403</v>
      </c>
      <c r="E411" s="5">
        <f>IF(①再生産関数フィット!$B$2="HS",$W$2*(T411+SQRT($W$3^2+(($W$4^2))/4)-SQRT((T411-$W$3)^2+(($W$4^2))/4)),IF(①再生産関数フィット!$B$2="BH",$W$2*T411/(1+$W$3*T411),$W$2*T411*EXP(-$W$3*T411)))</f>
        <v>1486.1767038516546</v>
      </c>
      <c r="F411" s="5">
        <f t="shared" ca="1" si="123"/>
        <v>67830.924727687699</v>
      </c>
      <c r="G411" s="76">
        <f t="shared" si="116"/>
        <v>1170.039432998002</v>
      </c>
      <c r="H411" s="77">
        <f t="shared" si="124"/>
        <v>428.34804687055242</v>
      </c>
      <c r="I411" s="77">
        <f t="shared" si="124"/>
        <v>148.41950015676773</v>
      </c>
      <c r="J411" s="77" t="str">
        <f t="shared" si="124"/>
        <v/>
      </c>
      <c r="K411" s="77" t="str">
        <f t="shared" si="124"/>
        <v/>
      </c>
      <c r="L411" s="77" t="str">
        <f t="shared" si="124"/>
        <v/>
      </c>
      <c r="M411" s="77" t="str">
        <f t="shared" si="124"/>
        <v/>
      </c>
      <c r="N411" s="77" t="str">
        <f t="shared" si="124"/>
        <v/>
      </c>
      <c r="O411" s="77" t="str">
        <f t="shared" si="124"/>
        <v/>
      </c>
      <c r="P411" s="77" t="str">
        <f t="shared" si="124"/>
        <v/>
      </c>
      <c r="Q411" s="77" t="str">
        <f t="shared" si="124"/>
        <v/>
      </c>
      <c r="R411" s="98">
        <f t="shared" si="126"/>
        <v>22.235884648907867</v>
      </c>
      <c r="S411" s="74">
        <f t="shared" si="117"/>
        <v>132222.5032096169</v>
      </c>
      <c r="T411" s="72">
        <f t="shared" si="118"/>
        <v>64003.523546169185</v>
      </c>
      <c r="U411" s="7">
        <f t="shared" si="125"/>
        <v>11.792241412863984</v>
      </c>
      <c r="V411" s="7">
        <f t="shared" si="125"/>
        <v>11.066693416235209</v>
      </c>
      <c r="W411" s="69">
        <f t="shared" si="119"/>
        <v>2403</v>
      </c>
      <c r="X411" s="64">
        <f t="shared" si="115"/>
        <v>14699.86597902746</v>
      </c>
      <c r="Y411" s="7">
        <f t="shared" si="115"/>
        <v>22449.75352247899</v>
      </c>
      <c r="Z411" s="7">
        <f t="shared" si="115"/>
        <v>18895.231813660928</v>
      </c>
      <c r="AA411" s="7" t="str">
        <f t="shared" si="113"/>
        <v/>
      </c>
      <c r="AB411" s="7" t="str">
        <f t="shared" si="113"/>
        <v/>
      </c>
      <c r="AC411" s="7" t="str">
        <f t="shared" si="113"/>
        <v/>
      </c>
      <c r="AD411" s="7" t="str">
        <f t="shared" si="111"/>
        <v/>
      </c>
      <c r="AE411" s="7" t="str">
        <f t="shared" si="111"/>
        <v/>
      </c>
      <c r="AF411" s="7" t="str">
        <f t="shared" si="111"/>
        <v/>
      </c>
      <c r="AG411" s="7" t="str">
        <f t="shared" ref="AG411:AI474" si="127">IF(P411&lt;&gt;"",IF($J$1="Baranov",P$10/(P$4+P$10)*(1-EXP(-P$4-P$10))*P411*P$3,P411*P$3*(1-EXP(-P$10))*EXP(-P$4/2)),"")</f>
        <v/>
      </c>
      <c r="AH411" s="7" t="str">
        <f t="shared" si="127"/>
        <v/>
      </c>
      <c r="AI411" s="7">
        <f t="shared" si="127"/>
        <v>4677.0437536283689</v>
      </c>
      <c r="AJ411" s="69">
        <f t="shared" si="120"/>
        <v>60721.895068795755</v>
      </c>
      <c r="AK411" s="11">
        <f t="shared" si="121"/>
        <v>11.014059621542895</v>
      </c>
    </row>
    <row r="412" spans="1:37" hidden="1">
      <c r="A412" s="8">
        <v>409</v>
      </c>
      <c r="B412" s="8"/>
      <c r="C412">
        <f>②MSY管理基準値計算!C412</f>
        <v>6.8034172522904543E-2</v>
      </c>
      <c r="D412" s="69">
        <f t="shared" si="122"/>
        <v>2404</v>
      </c>
      <c r="E412" s="5">
        <f>IF(①再生産関数フィット!$B$2="HS",$W$2*(T412+SQRT($W$3^2+(($W$4^2))/4)-SQRT((T412-$W$3)^2+(($W$4^2))/4)),IF(①再生産関数フィット!$B$2="BH",$W$2*T412/(1+$W$3*T412),$W$2*T412*EXP(-$W$3*T412)))</f>
        <v>1486.1767038516546</v>
      </c>
      <c r="F412" s="5">
        <f t="shared" ca="1" si="123"/>
        <v>65268.570856413164</v>
      </c>
      <c r="G412" s="76">
        <f t="shared" si="116"/>
        <v>1590.8063470096436</v>
      </c>
      <c r="H412" s="77">
        <f t="shared" si="124"/>
        <v>423.45811079829144</v>
      </c>
      <c r="I412" s="77">
        <f t="shared" si="124"/>
        <v>84.967367224347512</v>
      </c>
      <c r="J412" s="77" t="str">
        <f t="shared" si="124"/>
        <v/>
      </c>
      <c r="K412" s="77" t="str">
        <f t="shared" si="124"/>
        <v/>
      </c>
      <c r="L412" s="77" t="str">
        <f t="shared" si="124"/>
        <v/>
      </c>
      <c r="M412" s="77" t="str">
        <f t="shared" si="124"/>
        <v/>
      </c>
      <c r="N412" s="77" t="str">
        <f t="shared" si="124"/>
        <v/>
      </c>
      <c r="O412" s="77" t="str">
        <f t="shared" si="124"/>
        <v/>
      </c>
      <c r="P412" s="77" t="str">
        <f t="shared" si="124"/>
        <v/>
      </c>
      <c r="Q412" s="77" t="str">
        <f t="shared" si="124"/>
        <v/>
      </c>
      <c r="R412" s="98">
        <f t="shared" si="126"/>
        <v>29.941273082187209</v>
      </c>
      <c r="S412" s="74">
        <f t="shared" si="117"/>
        <v>136898.24319304596</v>
      </c>
      <c r="T412" s="72">
        <f t="shared" si="118"/>
        <v>52093.083772745638</v>
      </c>
      <c r="U412" s="7">
        <f t="shared" si="125"/>
        <v>11.826993178418787</v>
      </c>
      <c r="V412" s="7">
        <f t="shared" si="125"/>
        <v>10.860787469845942</v>
      </c>
      <c r="W412" s="69">
        <f t="shared" si="119"/>
        <v>2404</v>
      </c>
      <c r="X412" s="64">
        <f t="shared" si="115"/>
        <v>19986.198276847263</v>
      </c>
      <c r="Y412" s="7">
        <f t="shared" si="115"/>
        <v>22193.471603219736</v>
      </c>
      <c r="Z412" s="7">
        <f t="shared" si="115"/>
        <v>10817.164177245711</v>
      </c>
      <c r="AA412" s="7" t="str">
        <f t="shared" si="113"/>
        <v/>
      </c>
      <c r="AB412" s="7" t="str">
        <f t="shared" si="113"/>
        <v/>
      </c>
      <c r="AC412" s="7" t="str">
        <f t="shared" si="113"/>
        <v/>
      </c>
      <c r="AD412" s="7" t="str">
        <f t="shared" si="113"/>
        <v/>
      </c>
      <c r="AE412" s="7" t="str">
        <f t="shared" si="113"/>
        <v/>
      </c>
      <c r="AF412" s="7" t="str">
        <f t="shared" si="113"/>
        <v/>
      </c>
      <c r="AG412" s="7" t="str">
        <f t="shared" si="127"/>
        <v/>
      </c>
      <c r="AH412" s="7" t="str">
        <f t="shared" si="127"/>
        <v/>
      </c>
      <c r="AI412" s="7">
        <f t="shared" si="127"/>
        <v>6297.7770597313702</v>
      </c>
      <c r="AJ412" s="69">
        <f t="shared" si="120"/>
        <v>59294.611117044078</v>
      </c>
      <c r="AK412" s="11">
        <f t="shared" si="121"/>
        <v>10.990273705933069</v>
      </c>
    </row>
    <row r="413" spans="1:37" hidden="1">
      <c r="A413" s="8">
        <v>410</v>
      </c>
      <c r="B413" s="8"/>
      <c r="C413">
        <f>②MSY管理基準値計算!C413</f>
        <v>0.51330503912307668</v>
      </c>
      <c r="D413" s="69">
        <f t="shared" si="122"/>
        <v>2405</v>
      </c>
      <c r="E413" s="5">
        <f>IF(①再生産関数フィット!$B$2="HS",$W$2*(T413+SQRT($W$3^2+(($W$4^2))/4)-SQRT((T413-$W$3)^2+(($W$4^2))/4)),IF(①再生産関数フィット!$B$2="BH",$W$2*T413/(1+$W$3*T413),$W$2*T413*EXP(-$W$3*T413)))</f>
        <v>1486.1767038516546</v>
      </c>
      <c r="F413" s="5">
        <f t="shared" ca="1" si="123"/>
        <v>70786.998795005667</v>
      </c>
      <c r="G413" s="76">
        <f t="shared" si="116"/>
        <v>2483.1102085138837</v>
      </c>
      <c r="H413" s="77">
        <f t="shared" si="124"/>
        <v>575.74115141107836</v>
      </c>
      <c r="I413" s="77">
        <f t="shared" si="124"/>
        <v>83.997396666547957</v>
      </c>
      <c r="J413" s="77" t="str">
        <f t="shared" si="124"/>
        <v/>
      </c>
      <c r="K413" s="77" t="str">
        <f t="shared" si="124"/>
        <v/>
      </c>
      <c r="L413" s="77" t="str">
        <f t="shared" si="124"/>
        <v/>
      </c>
      <c r="M413" s="77" t="str">
        <f t="shared" si="124"/>
        <v/>
      </c>
      <c r="N413" s="77" t="str">
        <f t="shared" si="124"/>
        <v/>
      </c>
      <c r="O413" s="77" t="str">
        <f t="shared" si="124"/>
        <v/>
      </c>
      <c r="P413" s="77" t="str">
        <f t="shared" si="124"/>
        <v/>
      </c>
      <c r="Q413" s="77" t="str">
        <f t="shared" si="124"/>
        <v/>
      </c>
      <c r="R413" s="98">
        <f t="shared" si="126"/>
        <v>20.160576725067727</v>
      </c>
      <c r="S413" s="74">
        <f t="shared" si="117"/>
        <v>183878.94387049499</v>
      </c>
      <c r="T413" s="72">
        <f t="shared" si="118"/>
        <v>55767.47795938568</v>
      </c>
      <c r="U413" s="7">
        <f t="shared" si="125"/>
        <v>12.122032906323591</v>
      </c>
      <c r="V413" s="7">
        <f t="shared" si="125"/>
        <v>10.928946146187577</v>
      </c>
      <c r="W413" s="69">
        <f t="shared" si="119"/>
        <v>2405</v>
      </c>
      <c r="X413" s="64">
        <f t="shared" si="115"/>
        <v>31196.715466914826</v>
      </c>
      <c r="Y413" s="7">
        <f t="shared" si="115"/>
        <v>30174.637275358</v>
      </c>
      <c r="Z413" s="7">
        <f t="shared" si="115"/>
        <v>10693.6775833501</v>
      </c>
      <c r="AA413" s="7" t="str">
        <f t="shared" si="113"/>
        <v/>
      </c>
      <c r="AB413" s="7" t="str">
        <f t="shared" si="113"/>
        <v/>
      </c>
      <c r="AC413" s="7" t="str">
        <f t="shared" si="113"/>
        <v/>
      </c>
      <c r="AD413" s="7" t="str">
        <f t="shared" si="113"/>
        <v/>
      </c>
      <c r="AE413" s="7" t="str">
        <f t="shared" si="113"/>
        <v/>
      </c>
      <c r="AF413" s="7" t="str">
        <f t="shared" si="113"/>
        <v/>
      </c>
      <c r="AG413" s="7" t="str">
        <f t="shared" si="127"/>
        <v/>
      </c>
      <c r="AH413" s="7" t="str">
        <f t="shared" si="127"/>
        <v/>
      </c>
      <c r="AI413" s="7">
        <f t="shared" si="127"/>
        <v>4240.5283590169511</v>
      </c>
      <c r="AJ413" s="69">
        <f t="shared" si="120"/>
        <v>76305.55868463988</v>
      </c>
      <c r="AK413" s="11">
        <f t="shared" si="121"/>
        <v>11.242501067628593</v>
      </c>
    </row>
    <row r="414" spans="1:37" hidden="1">
      <c r="A414" s="8">
        <v>411</v>
      </c>
      <c r="B414" s="8"/>
      <c r="C414">
        <f>②MSY管理基準値計算!C414</f>
        <v>-0.14205245989294879</v>
      </c>
      <c r="D414" s="69">
        <f t="shared" si="122"/>
        <v>2406</v>
      </c>
      <c r="E414" s="5">
        <f>IF(①再生産関数フィット!$B$2="HS",$W$2*(T414+SQRT($W$3^2+(($W$4^2))/4)-SQRT((T414-$W$3)^2+(($W$4^2))/4)),IF(①再生産関数フィット!$B$2="BH",$W$2*T414/(1+$W$3*T414),$W$2*T414*EXP(-$W$3*T414)))</f>
        <v>1486.1767038516546</v>
      </c>
      <c r="F414" s="5">
        <f t="shared" ca="1" si="123"/>
        <v>64003.523546169185</v>
      </c>
      <c r="G414" s="76">
        <f t="shared" si="116"/>
        <v>1289.370857124499</v>
      </c>
      <c r="H414" s="77">
        <f t="shared" si="124"/>
        <v>898.68181203687379</v>
      </c>
      <c r="I414" s="77">
        <f t="shared" si="124"/>
        <v>114.20434899962841</v>
      </c>
      <c r="J414" s="77" t="str">
        <f t="shared" si="124"/>
        <v/>
      </c>
      <c r="K414" s="77" t="str">
        <f t="shared" si="124"/>
        <v/>
      </c>
      <c r="L414" s="77" t="str">
        <f t="shared" si="124"/>
        <v/>
      </c>
      <c r="M414" s="77" t="str">
        <f t="shared" si="124"/>
        <v/>
      </c>
      <c r="N414" s="77" t="str">
        <f t="shared" si="124"/>
        <v/>
      </c>
      <c r="O414" s="77" t="str">
        <f t="shared" si="124"/>
        <v/>
      </c>
      <c r="P414" s="77" t="str">
        <f t="shared" si="124"/>
        <v/>
      </c>
      <c r="Q414" s="77" t="str">
        <f t="shared" si="124"/>
        <v/>
      </c>
      <c r="R414" s="98">
        <f t="shared" si="126"/>
        <v>18.274385707528147</v>
      </c>
      <c r="S414" s="74">
        <f t="shared" si="117"/>
        <v>174654.28232744258</v>
      </c>
      <c r="T414" s="72">
        <f t="shared" si="118"/>
        <v>78145.357440618915</v>
      </c>
      <c r="U414" s="7">
        <f t="shared" si="125"/>
        <v>12.070563769415873</v>
      </c>
      <c r="V414" s="7">
        <f t="shared" si="125"/>
        <v>11.266325928334794</v>
      </c>
      <c r="W414" s="69">
        <f t="shared" si="119"/>
        <v>2406</v>
      </c>
      <c r="X414" s="64">
        <f t="shared" si="115"/>
        <v>16199.094032607929</v>
      </c>
      <c r="Y414" s="7">
        <f t="shared" si="115"/>
        <v>47099.981715241913</v>
      </c>
      <c r="Z414" s="7">
        <f t="shared" si="115"/>
        <v>14539.313541663458</v>
      </c>
      <c r="AA414" s="7" t="str">
        <f t="shared" si="113"/>
        <v/>
      </c>
      <c r="AB414" s="7" t="str">
        <f t="shared" si="113"/>
        <v/>
      </c>
      <c r="AC414" s="7" t="str">
        <f t="shared" si="113"/>
        <v/>
      </c>
      <c r="AD414" s="7" t="str">
        <f t="shared" si="113"/>
        <v/>
      </c>
      <c r="AE414" s="7" t="str">
        <f t="shared" si="113"/>
        <v/>
      </c>
      <c r="AF414" s="7" t="str">
        <f t="shared" si="113"/>
        <v/>
      </c>
      <c r="AG414" s="7" t="str">
        <f t="shared" si="127"/>
        <v/>
      </c>
      <c r="AH414" s="7" t="str">
        <f t="shared" si="127"/>
        <v/>
      </c>
      <c r="AI414" s="7">
        <f t="shared" si="127"/>
        <v>3843.7913703149197</v>
      </c>
      <c r="AJ414" s="69">
        <f t="shared" si="120"/>
        <v>81682.180659828227</v>
      </c>
      <c r="AK414" s="11">
        <f t="shared" si="121"/>
        <v>11.310591150080461</v>
      </c>
    </row>
    <row r="415" spans="1:37" hidden="1">
      <c r="A415" s="8">
        <v>412</v>
      </c>
      <c r="B415" s="8"/>
      <c r="C415">
        <f>②MSY管理基準値計算!C415</f>
        <v>8.028094210784989E-2</v>
      </c>
      <c r="D415" s="69">
        <f t="shared" si="122"/>
        <v>2407</v>
      </c>
      <c r="E415" s="5">
        <f>IF(①再生産関数フィット!$B$2="HS",$W$2*(T415+SQRT($W$3^2+(($W$4^2))/4)-SQRT((T415-$W$3)^2+(($W$4^2))/4)),IF(①再生産関数フィット!$B$2="BH",$W$2*T415/(1+$W$3*T415),$W$2*T415*EXP(-$W$3*T415)))</f>
        <v>1486.1767038516546</v>
      </c>
      <c r="F415" s="5">
        <f t="shared" ca="1" si="123"/>
        <v>52093.083772745638</v>
      </c>
      <c r="G415" s="76">
        <f t="shared" si="116"/>
        <v>1610.408371537111</v>
      </c>
      <c r="H415" s="77">
        <f t="shared" si="124"/>
        <v>466.6462786449066</v>
      </c>
      <c r="I415" s="77">
        <f t="shared" si="124"/>
        <v>178.26304590167729</v>
      </c>
      <c r="J415" s="77" t="str">
        <f t="shared" si="124"/>
        <v/>
      </c>
      <c r="K415" s="77" t="str">
        <f t="shared" si="124"/>
        <v/>
      </c>
      <c r="L415" s="77" t="str">
        <f t="shared" si="124"/>
        <v/>
      </c>
      <c r="M415" s="77" t="str">
        <f t="shared" si="124"/>
        <v/>
      </c>
      <c r="N415" s="77" t="str">
        <f t="shared" si="124"/>
        <v/>
      </c>
      <c r="O415" s="77" t="str">
        <f t="shared" si="124"/>
        <v/>
      </c>
      <c r="P415" s="77" t="str">
        <f t="shared" si="124"/>
        <v/>
      </c>
      <c r="Q415" s="77" t="str">
        <f t="shared" si="124"/>
        <v/>
      </c>
      <c r="R415" s="98">
        <f t="shared" si="126"/>
        <v>23.243227736214322</v>
      </c>
      <c r="S415" s="74">
        <f t="shared" si="117"/>
        <v>160913.88982312233</v>
      </c>
      <c r="T415" s="72">
        <f t="shared" si="118"/>
        <v>73165.24102939255</v>
      </c>
      <c r="U415" s="7">
        <f t="shared" si="125"/>
        <v>11.98862465506644</v>
      </c>
      <c r="V415" s="7">
        <f t="shared" si="125"/>
        <v>11.200475737847521</v>
      </c>
      <c r="W415" s="69">
        <f t="shared" si="119"/>
        <v>2407</v>
      </c>
      <c r="X415" s="64">
        <f t="shared" si="115"/>
        <v>20232.46957792047</v>
      </c>
      <c r="Y415" s="7">
        <f t="shared" si="115"/>
        <v>24456.966745376802</v>
      </c>
      <c r="Z415" s="7">
        <f t="shared" si="115"/>
        <v>22694.60261329334</v>
      </c>
      <c r="AA415" s="7" t="str">
        <f t="shared" si="113"/>
        <v/>
      </c>
      <c r="AB415" s="7" t="str">
        <f t="shared" si="113"/>
        <v/>
      </c>
      <c r="AC415" s="7" t="str">
        <f t="shared" si="113"/>
        <v/>
      </c>
      <c r="AD415" s="7" t="str">
        <f t="shared" si="113"/>
        <v/>
      </c>
      <c r="AE415" s="7" t="str">
        <f t="shared" si="113"/>
        <v/>
      </c>
      <c r="AF415" s="7" t="str">
        <f t="shared" si="113"/>
        <v/>
      </c>
      <c r="AG415" s="7" t="str">
        <f t="shared" si="127"/>
        <v/>
      </c>
      <c r="AH415" s="7" t="str">
        <f t="shared" si="127"/>
        <v/>
      </c>
      <c r="AI415" s="7">
        <f t="shared" si="127"/>
        <v>4888.925932756275</v>
      </c>
      <c r="AJ415" s="69">
        <f t="shared" si="120"/>
        <v>72272.964869346877</v>
      </c>
      <c r="AK415" s="11">
        <f t="shared" si="121"/>
        <v>11.188205408333092</v>
      </c>
    </row>
    <row r="416" spans="1:37" hidden="1">
      <c r="A416" s="8">
        <v>413</v>
      </c>
      <c r="B416" s="8"/>
      <c r="C416">
        <f>②MSY管理基準値計算!C416</f>
        <v>5.5412011150734602E-3</v>
      </c>
      <c r="D416" s="69">
        <f t="shared" si="122"/>
        <v>2408</v>
      </c>
      <c r="E416" s="5">
        <f>IF(①再生産関数フィット!$B$2="HS",$W$2*(T416+SQRT($W$3^2+(($W$4^2))/4)-SQRT((T416-$W$3)^2+(($W$4^2))/4)),IF(①再生産関数フィット!$B$2="BH",$W$2*T416/(1+$W$3*T416),$W$2*T416*EXP(-$W$3*T416)))</f>
        <v>1486.1767038516546</v>
      </c>
      <c r="F416" s="5">
        <f t="shared" ca="1" si="123"/>
        <v>55767.47795938568</v>
      </c>
      <c r="G416" s="76">
        <f t="shared" si="116"/>
        <v>1494.4347665230296</v>
      </c>
      <c r="H416" s="77">
        <f t="shared" si="124"/>
        <v>582.83547322633058</v>
      </c>
      <c r="I416" s="77">
        <f t="shared" si="124"/>
        <v>92.564226710432948</v>
      </c>
      <c r="J416" s="77" t="str">
        <f t="shared" si="124"/>
        <v/>
      </c>
      <c r="K416" s="77" t="str">
        <f t="shared" si="124"/>
        <v/>
      </c>
      <c r="L416" s="77" t="str">
        <f t="shared" si="124"/>
        <v/>
      </c>
      <c r="M416" s="77" t="str">
        <f t="shared" si="124"/>
        <v/>
      </c>
      <c r="N416" s="77" t="str">
        <f t="shared" si="124"/>
        <v/>
      </c>
      <c r="O416" s="77" t="str">
        <f t="shared" si="124"/>
        <v/>
      </c>
      <c r="P416" s="77" t="str">
        <f t="shared" si="124"/>
        <v/>
      </c>
      <c r="Q416" s="77" t="str">
        <f t="shared" si="124"/>
        <v/>
      </c>
      <c r="R416" s="98">
        <f t="shared" si="126"/>
        <v>35.354022808223746</v>
      </c>
      <c r="S416" s="74">
        <f t="shared" si="117"/>
        <v>152785.23879407885</v>
      </c>
      <c r="T416" s="72">
        <f t="shared" si="118"/>
        <v>63866.07447184113</v>
      </c>
      <c r="U416" s="7">
        <f t="shared" si="125"/>
        <v>11.936788546297224</v>
      </c>
      <c r="V416" s="7">
        <f t="shared" si="125"/>
        <v>11.06454358344623</v>
      </c>
      <c r="W416" s="69">
        <f t="shared" si="119"/>
        <v>2408</v>
      </c>
      <c r="X416" s="64">
        <f t="shared" si="115"/>
        <v>18775.427701610839</v>
      </c>
      <c r="Y416" s="7">
        <f t="shared" si="115"/>
        <v>30546.451218073809</v>
      </c>
      <c r="Z416" s="7">
        <f t="shared" si="115"/>
        <v>11784.317555971385</v>
      </c>
      <c r="AA416" s="7" t="str">
        <f t="shared" si="113"/>
        <v/>
      </c>
      <c r="AB416" s="7" t="str">
        <f t="shared" si="113"/>
        <v/>
      </c>
      <c r="AC416" s="7" t="str">
        <f t="shared" si="113"/>
        <v/>
      </c>
      <c r="AD416" s="7" t="str">
        <f t="shared" si="113"/>
        <v/>
      </c>
      <c r="AE416" s="7" t="str">
        <f t="shared" si="113"/>
        <v/>
      </c>
      <c r="AF416" s="7" t="str">
        <f t="shared" si="113"/>
        <v/>
      </c>
      <c r="AG416" s="7" t="str">
        <f t="shared" si="127"/>
        <v/>
      </c>
      <c r="AH416" s="7" t="str">
        <f t="shared" si="127"/>
        <v/>
      </c>
      <c r="AI416" s="7">
        <f t="shared" si="127"/>
        <v>7436.2821246673066</v>
      </c>
      <c r="AJ416" s="69">
        <f t="shared" si="120"/>
        <v>68542.478600323346</v>
      </c>
      <c r="AK416" s="11">
        <f t="shared" si="121"/>
        <v>11.135208957604085</v>
      </c>
    </row>
    <row r="417" spans="1:37" hidden="1">
      <c r="A417" s="8">
        <v>414</v>
      </c>
      <c r="B417" s="8"/>
      <c r="C417">
        <f>②MSY管理基準値計算!C417</f>
        <v>-0.10174646048082514</v>
      </c>
      <c r="D417" s="69">
        <f t="shared" si="122"/>
        <v>2409</v>
      </c>
      <c r="E417" s="5">
        <f>IF(①再生産関数フィット!$B$2="HS",$W$2*(T417+SQRT($W$3^2+(($W$4^2))/4)-SQRT((T417-$W$3)^2+(($W$4^2))/4)),IF(①再生産関数フィット!$B$2="BH",$W$2*T417/(1+$W$3*T417),$W$2*T417*EXP(-$W$3*T417)))</f>
        <v>1486.1767038516546</v>
      </c>
      <c r="F417" s="5">
        <f t="shared" ca="1" si="123"/>
        <v>78145.357440618915</v>
      </c>
      <c r="G417" s="76">
        <f t="shared" si="116"/>
        <v>1342.4017913419218</v>
      </c>
      <c r="H417" s="77">
        <f t="shared" si="124"/>
        <v>540.86255992383167</v>
      </c>
      <c r="I417" s="77">
        <f t="shared" si="124"/>
        <v>115.61158279300764</v>
      </c>
      <c r="J417" s="77" t="str">
        <f t="shared" si="124"/>
        <v/>
      </c>
      <c r="K417" s="77" t="str">
        <f t="shared" si="124"/>
        <v/>
      </c>
      <c r="L417" s="77" t="str">
        <f t="shared" si="124"/>
        <v/>
      </c>
      <c r="M417" s="77" t="str">
        <f t="shared" si="124"/>
        <v/>
      </c>
      <c r="N417" s="77" t="str">
        <f t="shared" si="124"/>
        <v/>
      </c>
      <c r="O417" s="77" t="str">
        <f t="shared" si="124"/>
        <v/>
      </c>
      <c r="P417" s="77" t="str">
        <f t="shared" si="124"/>
        <v/>
      </c>
      <c r="Q417" s="77" t="str">
        <f t="shared" si="124"/>
        <v/>
      </c>
      <c r="R417" s="98">
        <f t="shared" si="126"/>
        <v>22.443096333553754</v>
      </c>
      <c r="S417" s="74">
        <f t="shared" si="117"/>
        <v>142901.36829520221</v>
      </c>
      <c r="T417" s="72">
        <f t="shared" si="118"/>
        <v>62162.168645333768</v>
      </c>
      <c r="U417" s="7">
        <f t="shared" si="125"/>
        <v>11.869909939065975</v>
      </c>
      <c r="V417" s="7">
        <f t="shared" si="125"/>
        <v>11.037501872549647</v>
      </c>
      <c r="W417" s="69">
        <f t="shared" si="119"/>
        <v>2409</v>
      </c>
      <c r="X417" s="64">
        <f t="shared" si="115"/>
        <v>16865.351599450183</v>
      </c>
      <c r="Y417" s="7">
        <f t="shared" si="115"/>
        <v>28346.647658455295</v>
      </c>
      <c r="Z417" s="7">
        <f t="shared" si="115"/>
        <v>14718.467956776245</v>
      </c>
      <c r="AA417" s="7" t="str">
        <f t="shared" si="113"/>
        <v/>
      </c>
      <c r="AB417" s="7" t="str">
        <f t="shared" si="113"/>
        <v/>
      </c>
      <c r="AC417" s="7" t="str">
        <f t="shared" si="113"/>
        <v/>
      </c>
      <c r="AD417" s="7" t="str">
        <f t="shared" si="113"/>
        <v/>
      </c>
      <c r="AE417" s="7" t="str">
        <f t="shared" si="113"/>
        <v/>
      </c>
      <c r="AF417" s="7" t="str">
        <f t="shared" si="113"/>
        <v/>
      </c>
      <c r="AG417" s="7" t="str">
        <f t="shared" si="127"/>
        <v/>
      </c>
      <c r="AH417" s="7" t="str">
        <f t="shared" si="127"/>
        <v/>
      </c>
      <c r="AI417" s="7">
        <f t="shared" si="127"/>
        <v>4720.6281727173327</v>
      </c>
      <c r="AJ417" s="69">
        <f t="shared" si="120"/>
        <v>64651.095387399058</v>
      </c>
      <c r="AK417" s="11">
        <f t="shared" si="121"/>
        <v>11.076760327403706</v>
      </c>
    </row>
    <row r="418" spans="1:37" hidden="1">
      <c r="A418" s="8">
        <v>415</v>
      </c>
      <c r="B418" s="8"/>
      <c r="C418">
        <f>②MSY管理基準値計算!C418</f>
        <v>-0.15877775787623211</v>
      </c>
      <c r="D418" s="69">
        <f t="shared" si="122"/>
        <v>2410</v>
      </c>
      <c r="E418" s="5">
        <f>IF(①再生産関数フィット!$B$2="HS",$W$2*(T418+SQRT($W$3^2+(($W$4^2))/4)-SQRT((T418-$W$3)^2+(($W$4^2))/4)),IF(①再生産関数フィット!$B$2="BH",$W$2*T418/(1+$W$3*T418),$W$2*T418*EXP(-$W$3*T418)))</f>
        <v>1486.1767038516546</v>
      </c>
      <c r="F418" s="5">
        <f t="shared" ca="1" si="123"/>
        <v>73165.24102939255</v>
      </c>
      <c r="G418" s="76">
        <f t="shared" si="116"/>
        <v>1267.9850855569653</v>
      </c>
      <c r="H418" s="77">
        <f t="shared" si="124"/>
        <v>485.83911829137742</v>
      </c>
      <c r="I418" s="77">
        <f t="shared" si="124"/>
        <v>107.28581134592346</v>
      </c>
      <c r="J418" s="77" t="str">
        <f t="shared" si="124"/>
        <v/>
      </c>
      <c r="K418" s="77" t="str">
        <f t="shared" si="124"/>
        <v/>
      </c>
      <c r="L418" s="77" t="str">
        <f t="shared" si="124"/>
        <v/>
      </c>
      <c r="M418" s="77" t="str">
        <f t="shared" si="124"/>
        <v/>
      </c>
      <c r="N418" s="77" t="str">
        <f t="shared" si="124"/>
        <v/>
      </c>
      <c r="O418" s="77" t="str">
        <f t="shared" si="124"/>
        <v/>
      </c>
      <c r="P418" s="77" t="str">
        <f t="shared" si="124"/>
        <v/>
      </c>
      <c r="Q418" s="77" t="str">
        <f t="shared" si="124"/>
        <v/>
      </c>
      <c r="R418" s="98">
        <f t="shared" si="126"/>
        <v>24.221520186479541</v>
      </c>
      <c r="S418" s="74">
        <f t="shared" si="117"/>
        <v>133183.22953184097</v>
      </c>
      <c r="T418" s="72">
        <f t="shared" si="118"/>
        <v>58171.870194993491</v>
      </c>
      <c r="U418" s="7">
        <f t="shared" si="125"/>
        <v>11.79948112474619</v>
      </c>
      <c r="V418" s="7">
        <f t="shared" si="125"/>
        <v>10.971157186895013</v>
      </c>
      <c r="W418" s="69">
        <f t="shared" si="119"/>
        <v>2410</v>
      </c>
      <c r="X418" s="64">
        <f t="shared" si="115"/>
        <v>15930.412510400311</v>
      </c>
      <c r="Y418" s="7">
        <f t="shared" si="115"/>
        <v>25462.864922356101</v>
      </c>
      <c r="Z418" s="7">
        <f t="shared" si="115"/>
        <v>13658.51706518822</v>
      </c>
      <c r="AA418" s="7" t="str">
        <f t="shared" si="113"/>
        <v/>
      </c>
      <c r="AB418" s="7" t="str">
        <f t="shared" si="113"/>
        <v/>
      </c>
      <c r="AC418" s="7" t="str">
        <f t="shared" si="113"/>
        <v/>
      </c>
      <c r="AD418" s="7" t="str">
        <f t="shared" si="113"/>
        <v/>
      </c>
      <c r="AE418" s="7" t="str">
        <f t="shared" si="113"/>
        <v/>
      </c>
      <c r="AF418" s="7" t="str">
        <f t="shared" si="113"/>
        <v/>
      </c>
      <c r="AG418" s="7" t="str">
        <f t="shared" si="127"/>
        <v/>
      </c>
      <c r="AH418" s="7" t="str">
        <f t="shared" si="127"/>
        <v/>
      </c>
      <c r="AI418" s="7">
        <f t="shared" si="127"/>
        <v>5094.6976691175487</v>
      </c>
      <c r="AJ418" s="69">
        <f t="shared" si="120"/>
        <v>60146.492167062184</v>
      </c>
      <c r="AK418" s="11">
        <f t="shared" si="121"/>
        <v>11.00453840161518</v>
      </c>
    </row>
    <row r="419" spans="1:37" hidden="1">
      <c r="A419" s="8">
        <v>416</v>
      </c>
      <c r="B419" s="8"/>
      <c r="C419">
        <f>②MSY管理基準値計算!C419</f>
        <v>0.13972781113227636</v>
      </c>
      <c r="D419" s="69">
        <f t="shared" si="122"/>
        <v>2411</v>
      </c>
      <c r="E419" s="5">
        <f>IF(①再生産関数フィット!$B$2="HS",$W$2*(T419+SQRT($W$3^2+(($W$4^2))/4)-SQRT((T419-$W$3)^2+(($W$4^2))/4)),IF(①再生産関数フィット!$B$2="BH",$W$2*T419/(1+$W$3*T419),$W$2*T419*EXP(-$W$3*T419)))</f>
        <v>1486.1767038516546</v>
      </c>
      <c r="F419" s="5">
        <f t="shared" ca="1" si="123"/>
        <v>63866.07447184113</v>
      </c>
      <c r="G419" s="76">
        <f t="shared" si="116"/>
        <v>1709.0448766081429</v>
      </c>
      <c r="H419" s="77">
        <f t="shared" si="124"/>
        <v>458.90638700488944</v>
      </c>
      <c r="I419" s="77">
        <f t="shared" si="124"/>
        <v>96.371329523749907</v>
      </c>
      <c r="J419" s="77" t="str">
        <f t="shared" si="124"/>
        <v/>
      </c>
      <c r="K419" s="77" t="str">
        <f t="shared" si="124"/>
        <v/>
      </c>
      <c r="L419" s="77" t="str">
        <f t="shared" si="124"/>
        <v/>
      </c>
      <c r="M419" s="77" t="str">
        <f t="shared" si="124"/>
        <v/>
      </c>
      <c r="N419" s="77" t="str">
        <f t="shared" si="124"/>
        <v/>
      </c>
      <c r="O419" s="77" t="str">
        <f t="shared" si="124"/>
        <v/>
      </c>
      <c r="P419" s="77" t="str">
        <f t="shared" si="124"/>
        <v/>
      </c>
      <c r="Q419" s="77" t="str">
        <f t="shared" si="124"/>
        <v/>
      </c>
      <c r="R419" s="98">
        <f t="shared" si="126"/>
        <v>23.072796268368648</v>
      </c>
      <c r="S419" s="74">
        <f t="shared" si="117"/>
        <v>145185.50213725722</v>
      </c>
      <c r="T419" s="72">
        <f t="shared" si="118"/>
        <v>53878.387722687039</v>
      </c>
      <c r="U419" s="7">
        <f t="shared" si="125"/>
        <v>11.885767528848184</v>
      </c>
      <c r="V419" s="7">
        <f t="shared" si="125"/>
        <v>10.894484706592676</v>
      </c>
      <c r="W419" s="69">
        <f t="shared" si="119"/>
        <v>2411</v>
      </c>
      <c r="X419" s="64">
        <f t="shared" si="115"/>
        <v>21471.695679444787</v>
      </c>
      <c r="Y419" s="7">
        <f t="shared" si="115"/>
        <v>24051.318439335635</v>
      </c>
      <c r="Z419" s="7">
        <f t="shared" si="115"/>
        <v>12268.998410711378</v>
      </c>
      <c r="AA419" s="7" t="str">
        <f t="shared" si="113"/>
        <v/>
      </c>
      <c r="AB419" s="7" t="str">
        <f t="shared" si="113"/>
        <v/>
      </c>
      <c r="AC419" s="7" t="str">
        <f t="shared" si="113"/>
        <v/>
      </c>
      <c r="AD419" s="7" t="str">
        <f t="shared" si="113"/>
        <v/>
      </c>
      <c r="AE419" s="7" t="str">
        <f t="shared" si="113"/>
        <v/>
      </c>
      <c r="AF419" s="7" t="str">
        <f t="shared" si="113"/>
        <v/>
      </c>
      <c r="AG419" s="7" t="str">
        <f t="shared" si="127"/>
        <v/>
      </c>
      <c r="AH419" s="7" t="str">
        <f t="shared" si="127"/>
        <v/>
      </c>
      <c r="AI419" s="7">
        <f t="shared" si="127"/>
        <v>4853.0777780866811</v>
      </c>
      <c r="AJ419" s="69">
        <f t="shared" si="120"/>
        <v>62645.090307578488</v>
      </c>
      <c r="AK419" s="11">
        <f t="shared" si="121"/>
        <v>11.045240590255412</v>
      </c>
    </row>
    <row r="420" spans="1:37" hidden="1">
      <c r="A420" s="8">
        <v>417</v>
      </c>
      <c r="B420" s="8"/>
      <c r="C420">
        <f>②MSY管理基準値計算!C420</f>
        <v>-0.23077680991650384</v>
      </c>
      <c r="D420" s="69">
        <f t="shared" si="122"/>
        <v>2412</v>
      </c>
      <c r="E420" s="5">
        <f>IF(①再生産関数フィット!$B$2="HS",$W$2*(T420+SQRT($W$3^2+(($W$4^2))/4)-SQRT((T420-$W$3)^2+(($W$4^2))/4)),IF(①再生産関数フィット!$B$2="BH",$W$2*T420/(1+$W$3*T420),$W$2*T420*EXP(-$W$3*T420)))</f>
        <v>1486.1767038516546</v>
      </c>
      <c r="F420" s="5">
        <f t="shared" ca="1" si="123"/>
        <v>62162.168645333768</v>
      </c>
      <c r="G420" s="76">
        <f t="shared" si="116"/>
        <v>1179.900416036118</v>
      </c>
      <c r="H420" s="77">
        <f t="shared" si="124"/>
        <v>618.53378126207065</v>
      </c>
      <c r="I420" s="77">
        <f t="shared" si="124"/>
        <v>91.02893731187352</v>
      </c>
      <c r="J420" s="77" t="str">
        <f t="shared" si="124"/>
        <v/>
      </c>
      <c r="K420" s="77" t="str">
        <f t="shared" si="124"/>
        <v/>
      </c>
      <c r="L420" s="77" t="str">
        <f t="shared" si="124"/>
        <v/>
      </c>
      <c r="M420" s="77" t="str">
        <f t="shared" si="124"/>
        <v/>
      </c>
      <c r="N420" s="77" t="str">
        <f t="shared" si="124"/>
        <v/>
      </c>
      <c r="O420" s="77" t="str">
        <f t="shared" si="124"/>
        <v/>
      </c>
      <c r="P420" s="77" t="str">
        <f t="shared" si="124"/>
        <v/>
      </c>
      <c r="Q420" s="77" t="str">
        <f t="shared" si="124"/>
        <v/>
      </c>
      <c r="R420" s="98">
        <f t="shared" si="126"/>
        <v>20.956321961227694</v>
      </c>
      <c r="S420" s="74">
        <f t="shared" si="117"/>
        <v>137949.45269464923</v>
      </c>
      <c r="T420" s="72">
        <f t="shared" si="118"/>
        <v>59826.746990100961</v>
      </c>
      <c r="U420" s="7">
        <f t="shared" si="125"/>
        <v>11.834642612219289</v>
      </c>
      <c r="V420" s="7">
        <f t="shared" si="125"/>
        <v>10.999208114023443</v>
      </c>
      <c r="W420" s="69">
        <f t="shared" si="119"/>
        <v>2412</v>
      </c>
      <c r="X420" s="64">
        <f t="shared" si="115"/>
        <v>14823.755076261004</v>
      </c>
      <c r="Y420" s="7">
        <f t="shared" si="115"/>
        <v>32417.402241259137</v>
      </c>
      <c r="Z420" s="7">
        <f t="shared" si="115"/>
        <v>11588.860429002252</v>
      </c>
      <c r="AA420" s="7" t="str">
        <f t="shared" si="113"/>
        <v/>
      </c>
      <c r="AB420" s="7" t="str">
        <f t="shared" si="113"/>
        <v/>
      </c>
      <c r="AC420" s="7" t="str">
        <f t="shared" si="113"/>
        <v/>
      </c>
      <c r="AD420" s="7" t="str">
        <f t="shared" si="113"/>
        <v/>
      </c>
      <c r="AE420" s="7" t="str">
        <f t="shared" si="113"/>
        <v/>
      </c>
      <c r="AF420" s="7" t="str">
        <f t="shared" si="113"/>
        <v/>
      </c>
      <c r="AG420" s="7" t="str">
        <f t="shared" si="127"/>
        <v/>
      </c>
      <c r="AH420" s="7" t="str">
        <f t="shared" si="127"/>
        <v/>
      </c>
      <c r="AI420" s="7">
        <f t="shared" si="127"/>
        <v>4407.9035430955528</v>
      </c>
      <c r="AJ420" s="69">
        <f t="shared" si="120"/>
        <v>63237.921289617952</v>
      </c>
      <c r="AK420" s="11">
        <f t="shared" si="121"/>
        <v>11.054659420600027</v>
      </c>
    </row>
    <row r="421" spans="1:37" hidden="1">
      <c r="A421" s="8">
        <v>418</v>
      </c>
      <c r="B421" s="8"/>
      <c r="C421">
        <f>②MSY管理基準値計算!C421</f>
        <v>-0.4294681535590214</v>
      </c>
      <c r="D421" s="69">
        <f t="shared" si="122"/>
        <v>2413</v>
      </c>
      <c r="E421" s="5">
        <f>IF(①再生産関数フィット!$B$2="HS",$W$2*(T421+SQRT($W$3^2+(($W$4^2))/4)-SQRT((T421-$W$3)^2+(($W$4^2))/4)),IF(①再生産関数フィット!$B$2="BH",$W$2*T421/(1+$W$3*T421),$W$2*T421*EXP(-$W$3*T421)))</f>
        <v>1486.1767038516546</v>
      </c>
      <c r="F421" s="5">
        <f t="shared" ca="1" si="123"/>
        <v>58171.870194993491</v>
      </c>
      <c r="G421" s="76">
        <f t="shared" si="116"/>
        <v>967.28577293788339</v>
      </c>
      <c r="H421" s="77">
        <f t="shared" ref="H421:Q436" si="128">IF(H$2&lt;&gt;"",G420*EXP(-G$4-G$6*$S$6),"")</f>
        <v>427.02697619732777</v>
      </c>
      <c r="I421" s="77">
        <f t="shared" si="128"/>
        <v>122.6927198971001</v>
      </c>
      <c r="J421" s="77" t="str">
        <f t="shared" si="128"/>
        <v/>
      </c>
      <c r="K421" s="77" t="str">
        <f t="shared" si="128"/>
        <v/>
      </c>
      <c r="L421" s="77" t="str">
        <f t="shared" si="128"/>
        <v/>
      </c>
      <c r="M421" s="77" t="str">
        <f t="shared" si="128"/>
        <v/>
      </c>
      <c r="N421" s="77" t="str">
        <f t="shared" si="128"/>
        <v/>
      </c>
      <c r="O421" s="77" t="str">
        <f t="shared" si="128"/>
        <v/>
      </c>
      <c r="P421" s="77" t="str">
        <f t="shared" si="128"/>
        <v/>
      </c>
      <c r="Q421" s="77" t="str">
        <f t="shared" si="128"/>
        <v/>
      </c>
      <c r="R421" s="98">
        <f t="shared" si="126"/>
        <v>19.647673191757079</v>
      </c>
      <c r="S421" s="74">
        <f t="shared" si="117"/>
        <v>117079.56992644882</v>
      </c>
      <c r="T421" s="72">
        <f t="shared" si="118"/>
        <v>57036.790199067102</v>
      </c>
      <c r="U421" s="7">
        <f t="shared" si="125"/>
        <v>11.670609067468437</v>
      </c>
      <c r="V421" s="7">
        <f t="shared" si="125"/>
        <v>10.951451780697425</v>
      </c>
      <c r="W421" s="69">
        <f t="shared" si="119"/>
        <v>2413</v>
      </c>
      <c r="X421" s="64">
        <f t="shared" si="115"/>
        <v>12152.557276786374</v>
      </c>
      <c r="Y421" s="7">
        <f t="shared" si="115"/>
        <v>22380.516108613454</v>
      </c>
      <c r="Z421" s="7">
        <f t="shared" si="115"/>
        <v>15619.964909298098</v>
      </c>
      <c r="AA421" s="7" t="str">
        <f t="shared" si="113"/>
        <v/>
      </c>
      <c r="AB421" s="7" t="str">
        <f t="shared" si="113"/>
        <v/>
      </c>
      <c r="AC421" s="7" t="str">
        <f t="shared" si="113"/>
        <v/>
      </c>
      <c r="AD421" s="7" t="str">
        <f t="shared" si="113"/>
        <v/>
      </c>
      <c r="AE421" s="7" t="str">
        <f t="shared" si="113"/>
        <v/>
      </c>
      <c r="AF421" s="7" t="str">
        <f t="shared" si="113"/>
        <v/>
      </c>
      <c r="AG421" s="7" t="str">
        <f t="shared" si="127"/>
        <v/>
      </c>
      <c r="AH421" s="7" t="str">
        <f t="shared" si="127"/>
        <v/>
      </c>
      <c r="AI421" s="7">
        <f t="shared" si="127"/>
        <v>4132.6454344307995</v>
      </c>
      <c r="AJ421" s="69">
        <f t="shared" si="120"/>
        <v>54285.683729128723</v>
      </c>
      <c r="AK421" s="11">
        <f t="shared" si="121"/>
        <v>10.902015819762626</v>
      </c>
    </row>
    <row r="422" spans="1:37" hidden="1">
      <c r="A422" s="8">
        <v>419</v>
      </c>
      <c r="B422" s="8"/>
      <c r="C422">
        <f>②MSY管理基準値計算!C422</f>
        <v>-0.13090953258734855</v>
      </c>
      <c r="D422" s="69">
        <f t="shared" si="122"/>
        <v>2414</v>
      </c>
      <c r="E422" s="5">
        <f>IF(①再生産関数フィット!$B$2="HS",$W$2*(T422+SQRT($W$3^2+(($W$4^2))/4)-SQRT((T422-$W$3)^2+(($W$4^2))/4)),IF(①再生産関数フィット!$B$2="BH",$W$2*T422/(1+$W$3*T422),$W$2*T422*EXP(-$W$3*T422)))</f>
        <v>1329.9250267303562</v>
      </c>
      <c r="F422" s="5">
        <f t="shared" ca="1" si="123"/>
        <v>53878.387722687039</v>
      </c>
      <c r="G422" s="76">
        <f t="shared" si="116"/>
        <v>1166.7394191774847</v>
      </c>
      <c r="H422" s="77">
        <f t="shared" si="128"/>
        <v>350.07794990362578</v>
      </c>
      <c r="I422" s="77">
        <f t="shared" si="128"/>
        <v>84.705318878752706</v>
      </c>
      <c r="J422" s="77" t="str">
        <f t="shared" si="128"/>
        <v/>
      </c>
      <c r="K422" s="77" t="str">
        <f t="shared" si="128"/>
        <v/>
      </c>
      <c r="L422" s="77" t="str">
        <f t="shared" si="128"/>
        <v/>
      </c>
      <c r="M422" s="77" t="str">
        <f t="shared" si="128"/>
        <v/>
      </c>
      <c r="N422" s="77" t="str">
        <f t="shared" si="128"/>
        <v/>
      </c>
      <c r="O422" s="77" t="str">
        <f t="shared" si="128"/>
        <v/>
      </c>
      <c r="P422" s="77" t="str">
        <f t="shared" si="128"/>
        <v/>
      </c>
      <c r="Q422" s="77" t="str">
        <f t="shared" si="128"/>
        <v/>
      </c>
      <c r="R422" s="98">
        <f t="shared" si="126"/>
        <v>24.973443322355728</v>
      </c>
      <c r="S422" s="74">
        <f t="shared" si="117"/>
        <v>110649.50356207027</v>
      </c>
      <c r="T422" s="72">
        <f t="shared" si="118"/>
        <v>46476.029299789589</v>
      </c>
      <c r="U422" s="7">
        <f t="shared" si="125"/>
        <v>11.614122858908537</v>
      </c>
      <c r="V422" s="7">
        <f t="shared" si="125"/>
        <v>10.746691959730938</v>
      </c>
      <c r="W422" s="69">
        <f t="shared" si="119"/>
        <v>2414</v>
      </c>
      <c r="X422" s="64">
        <f t="shared" si="115"/>
        <v>14658.406042274519</v>
      </c>
      <c r="Y422" s="7">
        <f t="shared" si="115"/>
        <v>18347.611822696603</v>
      </c>
      <c r="Z422" s="7">
        <f t="shared" si="115"/>
        <v>10783.802899036515</v>
      </c>
      <c r="AA422" s="7" t="str">
        <f t="shared" si="113"/>
        <v/>
      </c>
      <c r="AB422" s="7" t="str">
        <f t="shared" si="113"/>
        <v/>
      </c>
      <c r="AC422" s="7" t="str">
        <f t="shared" si="113"/>
        <v/>
      </c>
      <c r="AD422" s="7" t="str">
        <f t="shared" si="113"/>
        <v/>
      </c>
      <c r="AE422" s="7" t="str">
        <f t="shared" si="113"/>
        <v/>
      </c>
      <c r="AF422" s="7" t="str">
        <f t="shared" si="113"/>
        <v/>
      </c>
      <c r="AG422" s="7" t="str">
        <f t="shared" si="127"/>
        <v/>
      </c>
      <c r="AH422" s="7" t="str">
        <f t="shared" si="127"/>
        <v/>
      </c>
      <c r="AI422" s="7">
        <f t="shared" si="127"/>
        <v>5252.8554155434849</v>
      </c>
      <c r="AJ422" s="69">
        <f t="shared" si="120"/>
        <v>49042.676179551119</v>
      </c>
      <c r="AK422" s="11">
        <f t="shared" si="121"/>
        <v>10.800446140482286</v>
      </c>
    </row>
    <row r="423" spans="1:37" hidden="1">
      <c r="A423" s="8">
        <v>420</v>
      </c>
      <c r="B423" s="8"/>
      <c r="C423">
        <f>②MSY管理基準値計算!C423</f>
        <v>-0.2530451605920927</v>
      </c>
      <c r="D423" s="69">
        <f t="shared" si="122"/>
        <v>2415</v>
      </c>
      <c r="E423" s="5">
        <f>IF(①再生産関数フィット!$B$2="HS",$W$2*(T423+SQRT($W$3^2+(($W$4^2))/4)-SQRT((T423-$W$3)^2+(($W$4^2))/4)),IF(①再生産関数フィット!$B$2="BH",$W$2*T423/(1+$W$3*T423),$W$2*T423*EXP(-$W$3*T423)))</f>
        <v>1270.4362160662001</v>
      </c>
      <c r="F423" s="5">
        <f t="shared" ca="1" si="123"/>
        <v>59826.746990100961</v>
      </c>
      <c r="G423" s="76">
        <f t="shared" si="116"/>
        <v>986.40836988916294</v>
      </c>
      <c r="H423" s="77">
        <f t="shared" si="128"/>
        <v>422.26377701890431</v>
      </c>
      <c r="I423" s="77">
        <f t="shared" si="128"/>
        <v>69.441665355829571</v>
      </c>
      <c r="J423" s="77" t="str">
        <f t="shared" si="128"/>
        <v/>
      </c>
      <c r="K423" s="77" t="str">
        <f t="shared" si="128"/>
        <v/>
      </c>
      <c r="L423" s="77" t="str">
        <f t="shared" si="128"/>
        <v/>
      </c>
      <c r="M423" s="77" t="str">
        <f t="shared" si="128"/>
        <v/>
      </c>
      <c r="N423" s="77" t="str">
        <f t="shared" si="128"/>
        <v/>
      </c>
      <c r="O423" s="77" t="str">
        <f t="shared" si="128"/>
        <v/>
      </c>
      <c r="P423" s="77" t="str">
        <f t="shared" si="128"/>
        <v/>
      </c>
      <c r="Q423" s="77" t="str">
        <f t="shared" si="128"/>
        <v/>
      </c>
      <c r="R423" s="98">
        <f t="shared" si="126"/>
        <v>19.243001175257639</v>
      </c>
      <c r="S423" s="74">
        <f t="shared" si="117"/>
        <v>104966.63597589564</v>
      </c>
      <c r="T423" s="72">
        <f t="shared" si="118"/>
        <v>44397.112329383919</v>
      </c>
      <c r="U423" s="7">
        <f t="shared" si="125"/>
        <v>11.561397826035085</v>
      </c>
      <c r="V423" s="7">
        <f t="shared" si="125"/>
        <v>10.700929708678789</v>
      </c>
      <c r="W423" s="69">
        <f t="shared" si="119"/>
        <v>2415</v>
      </c>
      <c r="X423" s="64">
        <f t="shared" si="115"/>
        <v>12392.805258544138</v>
      </c>
      <c r="Y423" s="7">
        <f t="shared" si="115"/>
        <v>22130.876479542389</v>
      </c>
      <c r="Z423" s="7">
        <f t="shared" si="115"/>
        <v>8840.5927997274448</v>
      </c>
      <c r="AA423" s="7" t="str">
        <f t="shared" si="113"/>
        <v/>
      </c>
      <c r="AB423" s="7" t="str">
        <f t="shared" si="113"/>
        <v/>
      </c>
      <c r="AC423" s="7" t="str">
        <f t="shared" si="113"/>
        <v/>
      </c>
      <c r="AD423" s="7" t="str">
        <f t="shared" si="113"/>
        <v/>
      </c>
      <c r="AE423" s="7" t="str">
        <f t="shared" si="113"/>
        <v/>
      </c>
      <c r="AF423" s="7" t="str">
        <f t="shared" si="113"/>
        <v/>
      </c>
      <c r="AG423" s="7" t="str">
        <f t="shared" si="127"/>
        <v/>
      </c>
      <c r="AH423" s="7" t="str">
        <f t="shared" si="127"/>
        <v/>
      </c>
      <c r="AI423" s="7">
        <f t="shared" si="127"/>
        <v>4047.5276728970866</v>
      </c>
      <c r="AJ423" s="69">
        <f t="shared" si="120"/>
        <v>47411.802210711052</v>
      </c>
      <c r="AK423" s="11">
        <f t="shared" si="121"/>
        <v>10.766626468477011</v>
      </c>
    </row>
    <row r="424" spans="1:37" hidden="1">
      <c r="A424" s="8">
        <v>421</v>
      </c>
      <c r="B424" s="8"/>
      <c r="C424">
        <f>②MSY管理基準値計算!C424</f>
        <v>0.13627556100463092</v>
      </c>
      <c r="D424" s="69">
        <f t="shared" si="122"/>
        <v>2416</v>
      </c>
      <c r="E424" s="5">
        <f>IF(①再生産関数フィット!$B$2="HS",$W$2*(T424+SQRT($W$3^2+(($W$4^2))/4)-SQRT((T424-$W$3)^2+(($W$4^2))/4)),IF(①再生産関数フィット!$B$2="BH",$W$2*T424/(1+$W$3*T424),$W$2*T424*EXP(-$W$3*T424)))</f>
        <v>1231.2444558460991</v>
      </c>
      <c r="F424" s="5">
        <f t="shared" ca="1" si="123"/>
        <v>57036.790199067102</v>
      </c>
      <c r="G424" s="76">
        <f t="shared" si="116"/>
        <v>1411.0032435567193</v>
      </c>
      <c r="H424" s="77">
        <f t="shared" si="128"/>
        <v>356.99875833979735</v>
      </c>
      <c r="I424" s="77">
        <f t="shared" si="128"/>
        <v>83.760487924782879</v>
      </c>
      <c r="J424" s="77" t="str">
        <f t="shared" si="128"/>
        <v/>
      </c>
      <c r="K424" s="77" t="str">
        <f t="shared" si="128"/>
        <v/>
      </c>
      <c r="L424" s="77" t="str">
        <f t="shared" si="128"/>
        <v/>
      </c>
      <c r="M424" s="77" t="str">
        <f t="shared" si="128"/>
        <v/>
      </c>
      <c r="N424" s="77" t="str">
        <f t="shared" si="128"/>
        <v/>
      </c>
      <c r="O424" s="77" t="str">
        <f t="shared" si="128"/>
        <v/>
      </c>
      <c r="P424" s="77" t="str">
        <f t="shared" si="128"/>
        <v/>
      </c>
      <c r="Q424" s="77" t="str">
        <f t="shared" si="128"/>
        <v/>
      </c>
      <c r="R424" s="98">
        <f t="shared" si="126"/>
        <v>15.559613438706332</v>
      </c>
      <c r="S424" s="74">
        <f t="shared" si="117"/>
        <v>117317.57090565698</v>
      </c>
      <c r="T424" s="72">
        <f t="shared" si="118"/>
        <v>43027.503246398337</v>
      </c>
      <c r="U424" s="7">
        <f t="shared" si="125"/>
        <v>11.672639818015607</v>
      </c>
      <c r="V424" s="7">
        <f t="shared" si="125"/>
        <v>10.669594800593517</v>
      </c>
      <c r="W424" s="69">
        <f t="shared" si="119"/>
        <v>2416</v>
      </c>
      <c r="X424" s="64">
        <f t="shared" si="115"/>
        <v>17727.230374715273</v>
      </c>
      <c r="Y424" s="7">
        <f t="shared" si="115"/>
        <v>18710.331916096024</v>
      </c>
      <c r="Z424" s="7">
        <f t="shared" si="115"/>
        <v>10663.516818830576</v>
      </c>
      <c r="AA424" s="7" t="str">
        <f t="shared" si="113"/>
        <v/>
      </c>
      <c r="AB424" s="7" t="str">
        <f t="shared" si="113"/>
        <v/>
      </c>
      <c r="AC424" s="7" t="str">
        <f t="shared" si="113"/>
        <v/>
      </c>
      <c r="AD424" s="7" t="str">
        <f t="shared" si="113"/>
        <v/>
      </c>
      <c r="AE424" s="7" t="str">
        <f t="shared" si="113"/>
        <v/>
      </c>
      <c r="AF424" s="7" t="str">
        <f t="shared" si="113"/>
        <v/>
      </c>
      <c r="AG424" s="7" t="str">
        <f t="shared" si="127"/>
        <v/>
      </c>
      <c r="AH424" s="7" t="str">
        <f t="shared" si="127"/>
        <v/>
      </c>
      <c r="AI424" s="7">
        <f t="shared" si="127"/>
        <v>3272.7725472324655</v>
      </c>
      <c r="AJ424" s="69">
        <f t="shared" si="120"/>
        <v>50373.851656874343</v>
      </c>
      <c r="AK424" s="11">
        <f t="shared" si="121"/>
        <v>10.827227503095841</v>
      </c>
    </row>
    <row r="425" spans="1:37" hidden="1">
      <c r="A425" s="8">
        <v>422</v>
      </c>
      <c r="B425" s="8"/>
      <c r="C425">
        <f>②MSY管理基準値計算!C425</f>
        <v>-0.49442758595226155</v>
      </c>
      <c r="D425" s="69">
        <f t="shared" si="122"/>
        <v>2417</v>
      </c>
      <c r="E425" s="5">
        <f>IF(①再生産関数フィット!$B$2="HS",$W$2*(T425+SQRT($W$3^2+(($W$4^2))/4)-SQRT((T425-$W$3)^2+(($W$4^2))/4)),IF(①再生産関数フィット!$B$2="BH",$W$2*T425/(1+$W$3*T425),$W$2*T425*EXP(-$W$3*T425)))</f>
        <v>1386.193694257579</v>
      </c>
      <c r="F425" s="5">
        <f t="shared" ca="1" si="123"/>
        <v>46476.029299789589</v>
      </c>
      <c r="G425" s="76">
        <f t="shared" si="116"/>
        <v>845.46716669458351</v>
      </c>
      <c r="H425" s="77">
        <f t="shared" si="128"/>
        <v>510.66720573323636</v>
      </c>
      <c r="I425" s="77">
        <f t="shared" si="128"/>
        <v>70.814480934613485</v>
      </c>
      <c r="J425" s="77" t="str">
        <f t="shared" si="128"/>
        <v/>
      </c>
      <c r="K425" s="77" t="str">
        <f t="shared" si="128"/>
        <v/>
      </c>
      <c r="L425" s="77" t="str">
        <f t="shared" si="128"/>
        <v/>
      </c>
      <c r="M425" s="77" t="str">
        <f t="shared" si="128"/>
        <v/>
      </c>
      <c r="N425" s="77" t="str">
        <f t="shared" si="128"/>
        <v/>
      </c>
      <c r="O425" s="77" t="str">
        <f t="shared" si="128"/>
        <v/>
      </c>
      <c r="P425" s="77" t="str">
        <f t="shared" si="128"/>
        <v/>
      </c>
      <c r="Q425" s="77" t="str">
        <f t="shared" si="128"/>
        <v/>
      </c>
      <c r="R425" s="98">
        <f t="shared" si="126"/>
        <v>17.425587131990952</v>
      </c>
      <c r="S425" s="74">
        <f t="shared" si="117"/>
        <v>107794.46096622462</v>
      </c>
      <c r="T425" s="72">
        <f t="shared" si="118"/>
        <v>48442.414011779481</v>
      </c>
      <c r="U425" s="7">
        <f t="shared" si="125"/>
        <v>11.587981553634354</v>
      </c>
      <c r="V425" s="7">
        <f t="shared" si="125"/>
        <v>10.788131031515713</v>
      </c>
      <c r="W425" s="69">
        <f t="shared" si="119"/>
        <v>2417</v>
      </c>
      <c r="X425" s="64">
        <f t="shared" si="115"/>
        <v>10622.081350056233</v>
      </c>
      <c r="Y425" s="7">
        <f t="shared" si="115"/>
        <v>26764.106862354325</v>
      </c>
      <c r="Z425" s="7">
        <f t="shared" si="115"/>
        <v>9015.3654446368291</v>
      </c>
      <c r="AA425" s="7" t="str">
        <f t="shared" si="113"/>
        <v/>
      </c>
      <c r="AB425" s="7" t="str">
        <f t="shared" si="113"/>
        <v/>
      </c>
      <c r="AC425" s="7" t="str">
        <f t="shared" si="113"/>
        <v/>
      </c>
      <c r="AD425" s="7" t="str">
        <f t="shared" si="113"/>
        <v/>
      </c>
      <c r="AE425" s="7" t="str">
        <f t="shared" si="113"/>
        <v/>
      </c>
      <c r="AF425" s="7" t="str">
        <f t="shared" si="113"/>
        <v/>
      </c>
      <c r="AG425" s="7" t="str">
        <f t="shared" si="127"/>
        <v/>
      </c>
      <c r="AH425" s="7" t="str">
        <f t="shared" si="127"/>
        <v/>
      </c>
      <c r="AI425" s="7">
        <f t="shared" si="127"/>
        <v>3665.2570714333192</v>
      </c>
      <c r="AJ425" s="69">
        <f t="shared" si="120"/>
        <v>50066.810728480712</v>
      </c>
      <c r="AK425" s="11">
        <f t="shared" si="121"/>
        <v>10.821113607039671</v>
      </c>
    </row>
    <row r="426" spans="1:37" hidden="1">
      <c r="A426" s="8">
        <v>423</v>
      </c>
      <c r="B426" s="8"/>
      <c r="C426">
        <f>②MSY管理基準値計算!C426</f>
        <v>0.22941045552696726</v>
      </c>
      <c r="D426" s="69">
        <f t="shared" si="122"/>
        <v>2418</v>
      </c>
      <c r="E426" s="5">
        <f>IF(①再生産関数フィット!$B$2="HS",$W$2*(T426+SQRT($W$3^2+(($W$4^2))/4)-SQRT((T426-$W$3)^2+(($W$4^2))/4)),IF(①再生産関数フィット!$B$2="BH",$W$2*T426/(1+$W$3*T426),$W$2*T426*EXP(-$W$3*T426)))</f>
        <v>1272.8260638953227</v>
      </c>
      <c r="F426" s="5">
        <f t="shared" ca="1" si="123"/>
        <v>44397.112329383919</v>
      </c>
      <c r="G426" s="76">
        <f t="shared" si="116"/>
        <v>1601.034737192055</v>
      </c>
      <c r="H426" s="77">
        <f t="shared" si="128"/>
        <v>305.98962654883775</v>
      </c>
      <c r="I426" s="77">
        <f t="shared" si="128"/>
        <v>101.29624336090382</v>
      </c>
      <c r="J426" s="77" t="str">
        <f t="shared" si="128"/>
        <v/>
      </c>
      <c r="K426" s="77" t="str">
        <f t="shared" si="128"/>
        <v/>
      </c>
      <c r="L426" s="77" t="str">
        <f t="shared" si="128"/>
        <v/>
      </c>
      <c r="M426" s="77" t="str">
        <f t="shared" si="128"/>
        <v/>
      </c>
      <c r="N426" s="77" t="str">
        <f t="shared" si="128"/>
        <v/>
      </c>
      <c r="O426" s="77" t="str">
        <f t="shared" si="128"/>
        <v/>
      </c>
      <c r="P426" s="77" t="str">
        <f t="shared" si="128"/>
        <v/>
      </c>
      <c r="Q426" s="77" t="str">
        <f t="shared" si="128"/>
        <v/>
      </c>
      <c r="R426" s="98">
        <f t="shared" si="126"/>
        <v>15.48160919610855</v>
      </c>
      <c r="S426" s="74">
        <f t="shared" si="117"/>
        <v>123821.49961009511</v>
      </c>
      <c r="T426" s="72">
        <f t="shared" si="118"/>
        <v>44480.628794971009</v>
      </c>
      <c r="U426" s="7">
        <f t="shared" si="125"/>
        <v>11.726596288210471</v>
      </c>
      <c r="V426" s="7">
        <f t="shared" si="125"/>
        <v>10.702809065402128</v>
      </c>
      <c r="W426" s="69">
        <f t="shared" si="119"/>
        <v>2418</v>
      </c>
      <c r="X426" s="64">
        <f t="shared" si="115"/>
        <v>20114.703317465755</v>
      </c>
      <c r="Y426" s="7">
        <f t="shared" si="115"/>
        <v>16036.939462298384</v>
      </c>
      <c r="Z426" s="7">
        <f t="shared" si="115"/>
        <v>12895.987374540509</v>
      </c>
      <c r="AA426" s="7" t="str">
        <f t="shared" si="113"/>
        <v/>
      </c>
      <c r="AB426" s="7" t="str">
        <f t="shared" si="113"/>
        <v/>
      </c>
      <c r="AC426" s="7" t="str">
        <f t="shared" si="113"/>
        <v/>
      </c>
      <c r="AD426" s="7" t="str">
        <f t="shared" si="113"/>
        <v/>
      </c>
      <c r="AE426" s="7" t="str">
        <f t="shared" si="113"/>
        <v/>
      </c>
      <c r="AF426" s="7" t="str">
        <f t="shared" si="113"/>
        <v/>
      </c>
      <c r="AG426" s="7" t="str">
        <f t="shared" si="127"/>
        <v/>
      </c>
      <c r="AH426" s="7" t="str">
        <f t="shared" si="127"/>
        <v/>
      </c>
      <c r="AI426" s="7">
        <f t="shared" si="127"/>
        <v>3256.3653180459987</v>
      </c>
      <c r="AJ426" s="69">
        <f t="shared" si="120"/>
        <v>52303.995472350638</v>
      </c>
      <c r="AK426" s="11">
        <f t="shared" si="121"/>
        <v>10.864828042399875</v>
      </c>
    </row>
    <row r="427" spans="1:37" hidden="1">
      <c r="A427" s="8">
        <v>424</v>
      </c>
      <c r="B427" s="8"/>
      <c r="C427">
        <f>②MSY管理基準値計算!C427</f>
        <v>-0.1973033023774915</v>
      </c>
      <c r="D427" s="69">
        <f t="shared" si="122"/>
        <v>2419</v>
      </c>
      <c r="E427" s="5">
        <f>IF(①再生産関数フィット!$B$2="HS",$W$2*(T427+SQRT($W$3^2+(($W$4^2))/4)-SQRT((T427-$W$3)^2+(($W$4^2))/4)),IF(①再生産関数フィット!$B$2="BH",$W$2*T427/(1+$W$3*T427),$W$2*T427*EXP(-$W$3*T427)))</f>
        <v>1451.308365774307</v>
      </c>
      <c r="F427" s="5">
        <f t="shared" ca="1" si="123"/>
        <v>43027.503246398337</v>
      </c>
      <c r="G427" s="76">
        <f t="shared" si="116"/>
        <v>1191.439414807827</v>
      </c>
      <c r="H427" s="77">
        <f t="shared" si="128"/>
        <v>579.44298799965691</v>
      </c>
      <c r="I427" s="77">
        <f t="shared" si="128"/>
        <v>60.69627994282191</v>
      </c>
      <c r="J427" s="77" t="str">
        <f t="shared" si="128"/>
        <v/>
      </c>
      <c r="K427" s="77" t="str">
        <f t="shared" si="128"/>
        <v/>
      </c>
      <c r="L427" s="77" t="str">
        <f t="shared" si="128"/>
        <v/>
      </c>
      <c r="M427" s="77" t="str">
        <f t="shared" si="128"/>
        <v/>
      </c>
      <c r="N427" s="77" t="str">
        <f t="shared" si="128"/>
        <v/>
      </c>
      <c r="O427" s="77" t="str">
        <f t="shared" si="128"/>
        <v/>
      </c>
      <c r="P427" s="77" t="str">
        <f t="shared" si="128"/>
        <v/>
      </c>
      <c r="Q427" s="77" t="str">
        <f t="shared" si="128"/>
        <v/>
      </c>
      <c r="R427" s="98">
        <f t="shared" si="126"/>
        <v>20.488527668449034</v>
      </c>
      <c r="S427" s="74">
        <f t="shared" si="117"/>
        <v>127347.66029313846</v>
      </c>
      <c r="T427" s="72">
        <f t="shared" si="118"/>
        <v>50717.93430084252</v>
      </c>
      <c r="U427" s="7">
        <f t="shared" si="125"/>
        <v>11.754676107982361</v>
      </c>
      <c r="V427" s="7">
        <f t="shared" si="125"/>
        <v>10.834034860774672</v>
      </c>
      <c r="W427" s="69">
        <f t="shared" si="119"/>
        <v>2419</v>
      </c>
      <c r="X427" s="64">
        <f t="shared" si="115"/>
        <v>14968.72603253182</v>
      </c>
      <c r="Y427" s="7">
        <f t="shared" si="115"/>
        <v>30368.650810849143</v>
      </c>
      <c r="Z427" s="7">
        <f t="shared" si="115"/>
        <v>7727.2210089314376</v>
      </c>
      <c r="AA427" s="7" t="str">
        <f t="shared" si="113"/>
        <v/>
      </c>
      <c r="AB427" s="7" t="str">
        <f t="shared" si="113"/>
        <v/>
      </c>
      <c r="AC427" s="7" t="str">
        <f t="shared" si="113"/>
        <v/>
      </c>
      <c r="AD427" s="7" t="str">
        <f t="shared" si="113"/>
        <v/>
      </c>
      <c r="AE427" s="7" t="str">
        <f t="shared" si="113"/>
        <v/>
      </c>
      <c r="AF427" s="7" t="str">
        <f t="shared" si="113"/>
        <v/>
      </c>
      <c r="AG427" s="7" t="str">
        <f t="shared" si="127"/>
        <v/>
      </c>
      <c r="AH427" s="7" t="str">
        <f t="shared" si="127"/>
        <v/>
      </c>
      <c r="AI427" s="7">
        <f t="shared" si="127"/>
        <v>4309.5087902188825</v>
      </c>
      <c r="AJ427" s="69">
        <f t="shared" si="120"/>
        <v>57374.106642531282</v>
      </c>
      <c r="AK427" s="11">
        <f t="shared" si="121"/>
        <v>10.957348376741081</v>
      </c>
    </row>
    <row r="428" spans="1:37" hidden="1">
      <c r="A428" s="8">
        <v>425</v>
      </c>
      <c r="B428" s="8"/>
      <c r="C428">
        <f>②MSY管理基準値計算!C428</f>
        <v>9.9957609125915448E-2</v>
      </c>
      <c r="D428" s="69">
        <f t="shared" si="122"/>
        <v>2420</v>
      </c>
      <c r="E428" s="5">
        <f>IF(①再生産関数フィット!$B$2="HS",$W$2*(T428+SQRT($W$3^2+(($W$4^2))/4)-SQRT((T428-$W$3)^2+(($W$4^2))/4)),IF(①再生産関数フィット!$B$2="BH",$W$2*T428/(1+$W$3*T428),$W$2*T428*EXP(-$W$3*T428)))</f>
        <v>1486.1767038516546</v>
      </c>
      <c r="F428" s="5">
        <f t="shared" ca="1" si="123"/>
        <v>48442.414011779481</v>
      </c>
      <c r="G428" s="76">
        <f t="shared" si="116"/>
        <v>1642.4096475620941</v>
      </c>
      <c r="H428" s="77">
        <f t="shared" si="128"/>
        <v>431.20314537809764</v>
      </c>
      <c r="I428" s="77">
        <f t="shared" si="128"/>
        <v>114.93864745417775</v>
      </c>
      <c r="J428" s="77" t="str">
        <f t="shared" si="128"/>
        <v/>
      </c>
      <c r="K428" s="77" t="str">
        <f t="shared" si="128"/>
        <v/>
      </c>
      <c r="L428" s="77" t="str">
        <f t="shared" si="128"/>
        <v/>
      </c>
      <c r="M428" s="77" t="str">
        <f t="shared" si="128"/>
        <v/>
      </c>
      <c r="N428" s="77" t="str">
        <f t="shared" si="128"/>
        <v/>
      </c>
      <c r="O428" s="77" t="str">
        <f t="shared" si="128"/>
        <v/>
      </c>
      <c r="P428" s="77" t="str">
        <f t="shared" si="128"/>
        <v/>
      </c>
      <c r="Q428" s="77" t="str">
        <f t="shared" si="128"/>
        <v/>
      </c>
      <c r="R428" s="98">
        <f t="shared" si="126"/>
        <v>14.243772603963283</v>
      </c>
      <c r="S428" s="74">
        <f t="shared" si="117"/>
        <v>140665.22294426046</v>
      </c>
      <c r="T428" s="72">
        <f t="shared" si="118"/>
        <v>53408.679772871808</v>
      </c>
      <c r="U428" s="7">
        <f t="shared" si="125"/>
        <v>11.854138040867943</v>
      </c>
      <c r="V428" s="7">
        <f t="shared" si="125"/>
        <v>10.885728554302817</v>
      </c>
      <c r="W428" s="69">
        <f t="shared" si="119"/>
        <v>2420</v>
      </c>
      <c r="X428" s="64">
        <f t="shared" si="115"/>
        <v>20634.519675941327</v>
      </c>
      <c r="Y428" s="7">
        <f t="shared" si="115"/>
        <v>22599.389451124083</v>
      </c>
      <c r="Z428" s="7">
        <f t="shared" si="115"/>
        <v>14632.796807032682</v>
      </c>
      <c r="AA428" s="7" t="str">
        <f t="shared" si="113"/>
        <v/>
      </c>
      <c r="AB428" s="7" t="str">
        <f t="shared" si="113"/>
        <v/>
      </c>
      <c r="AC428" s="7" t="str">
        <f t="shared" si="113"/>
        <v/>
      </c>
      <c r="AD428" s="7" t="str">
        <f t="shared" si="113"/>
        <v/>
      </c>
      <c r="AE428" s="7" t="str">
        <f t="shared" si="113"/>
        <v/>
      </c>
      <c r="AF428" s="7" t="str">
        <f t="shared" si="113"/>
        <v/>
      </c>
      <c r="AG428" s="7" t="str">
        <f t="shared" si="127"/>
        <v/>
      </c>
      <c r="AH428" s="7" t="str">
        <f t="shared" si="127"/>
        <v/>
      </c>
      <c r="AI428" s="7">
        <f t="shared" si="127"/>
        <v>2996.0016764496654</v>
      </c>
      <c r="AJ428" s="69">
        <f t="shared" si="120"/>
        <v>60862.707610547761</v>
      </c>
      <c r="AK428" s="11">
        <f t="shared" si="121"/>
        <v>11.016375911625788</v>
      </c>
    </row>
    <row r="429" spans="1:37" hidden="1">
      <c r="A429" s="8">
        <v>426</v>
      </c>
      <c r="B429" s="8"/>
      <c r="C429">
        <f>②MSY管理基準値計算!C429</f>
        <v>-0.24988553517521417</v>
      </c>
      <c r="D429" s="69">
        <f t="shared" si="122"/>
        <v>2421</v>
      </c>
      <c r="E429" s="5">
        <f>IF(①再生産関数フィット!$B$2="HS",$W$2*(T429+SQRT($W$3^2+(($W$4^2))/4)-SQRT((T429-$W$3)^2+(($W$4^2))/4)),IF(①再生産関数フィット!$B$2="BH",$W$2*T429/(1+$W$3*T429),$W$2*T429*EXP(-$W$3*T429)))</f>
        <v>1486.1767038516546</v>
      </c>
      <c r="F429" s="5">
        <f t="shared" ca="1" si="123"/>
        <v>44480.628794971009</v>
      </c>
      <c r="G429" s="76">
        <f t="shared" si="116"/>
        <v>1157.5680739858617</v>
      </c>
      <c r="H429" s="77">
        <f t="shared" si="128"/>
        <v>594.41730500609526</v>
      </c>
      <c r="I429" s="77">
        <f t="shared" si="128"/>
        <v>85.533706221629302</v>
      </c>
      <c r="J429" s="77" t="str">
        <f t="shared" si="128"/>
        <v/>
      </c>
      <c r="K429" s="77" t="str">
        <f t="shared" si="128"/>
        <v/>
      </c>
      <c r="L429" s="77" t="str">
        <f t="shared" si="128"/>
        <v/>
      </c>
      <c r="M429" s="77" t="str">
        <f t="shared" si="128"/>
        <v/>
      </c>
      <c r="N429" s="77" t="str">
        <f t="shared" si="128"/>
        <v/>
      </c>
      <c r="O429" s="77" t="str">
        <f t="shared" si="128"/>
        <v/>
      </c>
      <c r="P429" s="77" t="str">
        <f t="shared" si="128"/>
        <v/>
      </c>
      <c r="Q429" s="77" t="str">
        <f t="shared" si="128"/>
        <v/>
      </c>
      <c r="R429" s="98">
        <f t="shared" si="126"/>
        <v>22.664893468102171</v>
      </c>
      <c r="S429" s="74">
        <f t="shared" si="117"/>
        <v>134029.86540889755</v>
      </c>
      <c r="T429" s="72">
        <f t="shared" si="118"/>
        <v>58006.277199158329</v>
      </c>
      <c r="U429" s="7">
        <f t="shared" si="125"/>
        <v>11.805817930285643</v>
      </c>
      <c r="V429" s="7">
        <f t="shared" si="125"/>
        <v>10.968306511244071</v>
      </c>
      <c r="W429" s="69">
        <f t="shared" si="119"/>
        <v>2421</v>
      </c>
      <c r="X429" s="64">
        <f t="shared" si="115"/>
        <v>14543.181254663035</v>
      </c>
      <c r="Y429" s="7">
        <f t="shared" si="115"/>
        <v>31153.455897315656</v>
      </c>
      <c r="Z429" s="7">
        <f t="shared" si="115"/>
        <v>10889.264586069707</v>
      </c>
      <c r="AA429" s="7" t="str">
        <f t="shared" si="113"/>
        <v/>
      </c>
      <c r="AB429" s="7" t="str">
        <f t="shared" si="113"/>
        <v/>
      </c>
      <c r="AC429" s="7" t="str">
        <f t="shared" si="113"/>
        <v/>
      </c>
      <c r="AD429" s="7" t="str">
        <f t="shared" si="113"/>
        <v/>
      </c>
      <c r="AE429" s="7" t="str">
        <f t="shared" si="113"/>
        <v/>
      </c>
      <c r="AF429" s="7" t="str">
        <f t="shared" si="113"/>
        <v/>
      </c>
      <c r="AG429" s="7" t="str">
        <f t="shared" si="127"/>
        <v/>
      </c>
      <c r="AH429" s="7" t="str">
        <f t="shared" si="127"/>
        <v/>
      </c>
      <c r="AI429" s="7">
        <f t="shared" si="127"/>
        <v>4767.2804610832591</v>
      </c>
      <c r="AJ429" s="69">
        <f t="shared" si="120"/>
        <v>61353.182199131661</v>
      </c>
      <c r="AK429" s="11">
        <f t="shared" si="121"/>
        <v>11.024402318380375</v>
      </c>
    </row>
    <row r="430" spans="1:37" hidden="1">
      <c r="A430" s="8">
        <v>427</v>
      </c>
      <c r="B430" s="8"/>
      <c r="C430">
        <f>②MSY管理基準値計算!C430</f>
        <v>-9.4454627067163871E-2</v>
      </c>
      <c r="D430" s="69">
        <f t="shared" si="122"/>
        <v>2422</v>
      </c>
      <c r="E430" s="5">
        <f>IF(①再生産関数フィット!$B$2="HS",$W$2*(T430+SQRT($W$3^2+(($W$4^2))/4)-SQRT((T430-$W$3)^2+(($W$4^2))/4)),IF(①再生産関数フィット!$B$2="BH",$W$2*T430/(1+$W$3*T430),$W$2*T430*EXP(-$W$3*T430)))</f>
        <v>1486.1767038516546</v>
      </c>
      <c r="F430" s="5">
        <f t="shared" ca="1" si="123"/>
        <v>50717.93430084252</v>
      </c>
      <c r="G430" s="76">
        <f t="shared" si="116"/>
        <v>1352.2261367931196</v>
      </c>
      <c r="H430" s="77">
        <f t="shared" si="128"/>
        <v>418.94450383990346</v>
      </c>
      <c r="I430" s="77">
        <f t="shared" si="128"/>
        <v>117.90896166785349</v>
      </c>
      <c r="J430" s="77" t="str">
        <f t="shared" si="128"/>
        <v/>
      </c>
      <c r="K430" s="77" t="str">
        <f t="shared" si="128"/>
        <v/>
      </c>
      <c r="L430" s="77" t="str">
        <f t="shared" si="128"/>
        <v/>
      </c>
      <c r="M430" s="77" t="str">
        <f t="shared" si="128"/>
        <v/>
      </c>
      <c r="N430" s="77" t="str">
        <f t="shared" si="128"/>
        <v/>
      </c>
      <c r="O430" s="77" t="str">
        <f t="shared" si="128"/>
        <v/>
      </c>
      <c r="P430" s="77" t="str">
        <f t="shared" si="128"/>
        <v/>
      </c>
      <c r="Q430" s="77" t="str">
        <f t="shared" si="128"/>
        <v/>
      </c>
      <c r="R430" s="98">
        <f t="shared" si="126"/>
        <v>18.983308520322559</v>
      </c>
      <c r="S430" s="74">
        <f t="shared" si="117"/>
        <v>130316.214277044</v>
      </c>
      <c r="T430" s="72">
        <f t="shared" si="118"/>
        <v>55279.943613324052</v>
      </c>
      <c r="U430" s="7">
        <f t="shared" si="125"/>
        <v>11.77771919341448</v>
      </c>
      <c r="V430" s="7">
        <f t="shared" si="125"/>
        <v>10.920165438421568</v>
      </c>
      <c r="W430" s="69">
        <f t="shared" si="119"/>
        <v>2422</v>
      </c>
      <c r="X430" s="64">
        <f t="shared" si="115"/>
        <v>16988.780397994378</v>
      </c>
      <c r="Y430" s="7">
        <f t="shared" si="115"/>
        <v>21956.913121271577</v>
      </c>
      <c r="Z430" s="7">
        <f t="shared" si="115"/>
        <v>15010.946413839965</v>
      </c>
      <c r="AA430" s="7" t="str">
        <f t="shared" si="113"/>
        <v/>
      </c>
      <c r="AB430" s="7" t="str">
        <f t="shared" si="113"/>
        <v/>
      </c>
      <c r="AC430" s="7" t="str">
        <f t="shared" si="113"/>
        <v/>
      </c>
      <c r="AD430" s="7" t="str">
        <f t="shared" si="113"/>
        <v/>
      </c>
      <c r="AE430" s="7" t="str">
        <f t="shared" si="113"/>
        <v/>
      </c>
      <c r="AF430" s="7" t="str">
        <f t="shared" si="113"/>
        <v/>
      </c>
      <c r="AG430" s="7" t="str">
        <f t="shared" si="127"/>
        <v/>
      </c>
      <c r="AH430" s="7" t="str">
        <f t="shared" si="127"/>
        <v/>
      </c>
      <c r="AI430" s="7">
        <f t="shared" si="127"/>
        <v>3992.9045297748294</v>
      </c>
      <c r="AJ430" s="69">
        <f t="shared" si="120"/>
        <v>57949.544462880753</v>
      </c>
      <c r="AK430" s="11">
        <f t="shared" si="121"/>
        <v>10.96732798787213</v>
      </c>
    </row>
    <row r="431" spans="1:37" hidden="1">
      <c r="A431" s="8">
        <v>428</v>
      </c>
      <c r="B431" s="8"/>
      <c r="C431">
        <f>②MSY管理基準値計算!C431</f>
        <v>0.2256003589362961</v>
      </c>
      <c r="D431" s="69">
        <f t="shared" si="122"/>
        <v>2423</v>
      </c>
      <c r="E431" s="5">
        <f>IF(①再生産関数フィット!$B$2="HS",$W$2*(T431+SQRT($W$3^2+(($W$4^2))/4)-SQRT((T431-$W$3)^2+(($W$4^2))/4)),IF(①再生産関数フィット!$B$2="BH",$W$2*T431/(1+$W$3*T431),$W$2*T431*EXP(-$W$3*T431)))</f>
        <v>1486.1767038516546</v>
      </c>
      <c r="F431" s="5">
        <f t="shared" ca="1" si="123"/>
        <v>53408.679772871808</v>
      </c>
      <c r="G431" s="76">
        <f t="shared" si="116"/>
        <v>1862.2905537381591</v>
      </c>
      <c r="H431" s="77">
        <f t="shared" si="128"/>
        <v>489.3947238951427</v>
      </c>
      <c r="I431" s="77">
        <f t="shared" si="128"/>
        <v>83.102074970227434</v>
      </c>
      <c r="J431" s="77" t="str">
        <f t="shared" si="128"/>
        <v/>
      </c>
      <c r="K431" s="77" t="str">
        <f t="shared" si="128"/>
        <v/>
      </c>
      <c r="L431" s="77" t="str">
        <f t="shared" si="128"/>
        <v/>
      </c>
      <c r="M431" s="77" t="str">
        <f t="shared" si="128"/>
        <v/>
      </c>
      <c r="N431" s="77" t="str">
        <f t="shared" si="128"/>
        <v/>
      </c>
      <c r="O431" s="77" t="str">
        <f t="shared" si="128"/>
        <v/>
      </c>
      <c r="P431" s="77" t="str">
        <f t="shared" si="128"/>
        <v/>
      </c>
      <c r="Q431" s="77" t="str">
        <f t="shared" si="128"/>
        <v/>
      </c>
      <c r="R431" s="98">
        <f t="shared" si="126"/>
        <v>24.017576997127492</v>
      </c>
      <c r="S431" s="74">
        <f t="shared" si="117"/>
        <v>151671.25104110138</v>
      </c>
      <c r="T431" s="72">
        <f t="shared" si="118"/>
        <v>52709.892696817886</v>
      </c>
      <c r="U431" s="7">
        <f t="shared" si="125"/>
        <v>11.929470635452786</v>
      </c>
      <c r="V431" s="7">
        <f t="shared" si="125"/>
        <v>10.872558434119954</v>
      </c>
      <c r="W431" s="69">
        <f t="shared" si="119"/>
        <v>2423</v>
      </c>
      <c r="X431" s="64">
        <f t="shared" si="115"/>
        <v>23397.007640858308</v>
      </c>
      <c r="Y431" s="7">
        <f t="shared" si="115"/>
        <v>25649.214480877137</v>
      </c>
      <c r="Z431" s="7">
        <f t="shared" si="115"/>
        <v>10579.694508471748</v>
      </c>
      <c r="AA431" s="7" t="str">
        <f t="shared" si="113"/>
        <v/>
      </c>
      <c r="AB431" s="7" t="str">
        <f t="shared" si="113"/>
        <v/>
      </c>
      <c r="AC431" s="7" t="str">
        <f t="shared" si="113"/>
        <v/>
      </c>
      <c r="AD431" s="7" t="str">
        <f t="shared" si="113"/>
        <v/>
      </c>
      <c r="AE431" s="7" t="str">
        <f t="shared" si="113"/>
        <v/>
      </c>
      <c r="AF431" s="7" t="str">
        <f t="shared" si="113"/>
        <v/>
      </c>
      <c r="AG431" s="7" t="str">
        <f t="shared" si="127"/>
        <v/>
      </c>
      <c r="AH431" s="7" t="str">
        <f t="shared" si="127"/>
        <v/>
      </c>
      <c r="AI431" s="7">
        <f t="shared" si="127"/>
        <v>5051.8007376522692</v>
      </c>
      <c r="AJ431" s="69">
        <f t="shared" si="120"/>
        <v>64677.71736785947</v>
      </c>
      <c r="AK431" s="11">
        <f t="shared" si="121"/>
        <v>11.077172021909661</v>
      </c>
    </row>
    <row r="432" spans="1:37" hidden="1">
      <c r="A432" s="8">
        <v>429</v>
      </c>
      <c r="B432" s="8"/>
      <c r="C432">
        <f>②MSY管理基準値計算!C432</f>
        <v>-0.30128577595598799</v>
      </c>
      <c r="D432" s="69">
        <f t="shared" si="122"/>
        <v>2424</v>
      </c>
      <c r="E432" s="5">
        <f>IF(①再生産関数フィット!$B$2="HS",$W$2*(T432+SQRT($W$3^2+(($W$4^2))/4)-SQRT((T432-$W$3)^2+(($W$4^2))/4)),IF(①再生産関数フィット!$B$2="BH",$W$2*T432/(1+$W$3*T432),$W$2*T432*EXP(-$W$3*T432)))</f>
        <v>1486.1767038516546</v>
      </c>
      <c r="F432" s="5">
        <f t="shared" ca="1" si="123"/>
        <v>58006.277199158329</v>
      </c>
      <c r="G432" s="76">
        <f t="shared" si="116"/>
        <v>1099.5720687313094</v>
      </c>
      <c r="H432" s="77">
        <f t="shared" si="128"/>
        <v>673.99612132970879</v>
      </c>
      <c r="I432" s="77">
        <f t="shared" si="128"/>
        <v>97.076621515267661</v>
      </c>
      <c r="J432" s="77" t="str">
        <f t="shared" si="128"/>
        <v/>
      </c>
      <c r="K432" s="77" t="str">
        <f t="shared" si="128"/>
        <v/>
      </c>
      <c r="L432" s="77" t="str">
        <f t="shared" si="128"/>
        <v/>
      </c>
      <c r="M432" s="77" t="str">
        <f t="shared" si="128"/>
        <v/>
      </c>
      <c r="N432" s="77" t="str">
        <f t="shared" si="128"/>
        <v/>
      </c>
      <c r="O432" s="77" t="str">
        <f t="shared" si="128"/>
        <v/>
      </c>
      <c r="P432" s="77" t="str">
        <f t="shared" si="128"/>
        <v/>
      </c>
      <c r="Q432" s="77" t="str">
        <f t="shared" si="128"/>
        <v/>
      </c>
      <c r="R432" s="98">
        <f t="shared" si="126"/>
        <v>18.794008496570797</v>
      </c>
      <c r="S432" s="74">
        <f t="shared" si="117"/>
        <v>140851.84105943172</v>
      </c>
      <c r="T432" s="72">
        <f t="shared" si="118"/>
        <v>63169.152243693905</v>
      </c>
      <c r="U432" s="7">
        <f t="shared" si="125"/>
        <v>11.855463844283571</v>
      </c>
      <c r="V432" s="7">
        <f t="shared" si="125"/>
        <v>11.053571363566727</v>
      </c>
      <c r="W432" s="69">
        <f t="shared" si="119"/>
        <v>2424</v>
      </c>
      <c r="X432" s="64">
        <f t="shared" si="115"/>
        <v>13814.544697195535</v>
      </c>
      <c r="Y432" s="7">
        <f t="shared" si="115"/>
        <v>35324.18767752999</v>
      </c>
      <c r="Z432" s="7">
        <f t="shared" si="115"/>
        <v>12358.788873972406</v>
      </c>
      <c r="AA432" s="7" t="str">
        <f t="shared" si="113"/>
        <v/>
      </c>
      <c r="AB432" s="7" t="str">
        <f t="shared" si="113"/>
        <v/>
      </c>
      <c r="AC432" s="7" t="str">
        <f t="shared" si="113"/>
        <v/>
      </c>
      <c r="AD432" s="7" t="str">
        <f t="shared" si="113"/>
        <v/>
      </c>
      <c r="AE432" s="7" t="str">
        <f t="shared" si="113"/>
        <v/>
      </c>
      <c r="AF432" s="7" t="str">
        <f t="shared" si="113"/>
        <v/>
      </c>
      <c r="AG432" s="7" t="str">
        <f t="shared" si="127"/>
        <v/>
      </c>
      <c r="AH432" s="7" t="str">
        <f t="shared" si="127"/>
        <v/>
      </c>
      <c r="AI432" s="7">
        <f t="shared" si="127"/>
        <v>3953.0876073708282</v>
      </c>
      <c r="AJ432" s="69">
        <f t="shared" si="120"/>
        <v>65450.608856068764</v>
      </c>
      <c r="AK432" s="11">
        <f t="shared" si="121"/>
        <v>11.089051073908509</v>
      </c>
    </row>
    <row r="433" spans="1:37" hidden="1">
      <c r="A433" s="8">
        <v>430</v>
      </c>
      <c r="B433" s="8"/>
      <c r="C433">
        <f>②MSY管理基準値計算!C433</f>
        <v>0.62523610213974234</v>
      </c>
      <c r="D433" s="69">
        <f t="shared" si="122"/>
        <v>2425</v>
      </c>
      <c r="E433" s="5">
        <f>IF(①再生産関数フィット!$B$2="HS",$W$2*(T433+SQRT($W$3^2+(($W$4^2))/4)-SQRT((T433-$W$3)^2+(($W$4^2))/4)),IF(①再生産関数フィット!$B$2="BH",$W$2*T433/(1+$W$3*T433),$W$2*T433*EXP(-$W$3*T433)))</f>
        <v>1486.1767038516546</v>
      </c>
      <c r="F433" s="5">
        <f t="shared" ca="1" si="123"/>
        <v>55279.943613324052</v>
      </c>
      <c r="G433" s="76">
        <f t="shared" si="116"/>
        <v>2777.1992442845531</v>
      </c>
      <c r="H433" s="77">
        <f t="shared" si="128"/>
        <v>397.95471655041604</v>
      </c>
      <c r="I433" s="77">
        <f t="shared" si="128"/>
        <v>133.69426186764812</v>
      </c>
      <c r="J433" s="77" t="str">
        <f t="shared" si="128"/>
        <v/>
      </c>
      <c r="K433" s="77" t="str">
        <f t="shared" si="128"/>
        <v/>
      </c>
      <c r="L433" s="77" t="str">
        <f t="shared" si="128"/>
        <v/>
      </c>
      <c r="M433" s="77" t="str">
        <f t="shared" si="128"/>
        <v/>
      </c>
      <c r="N433" s="77" t="str">
        <f t="shared" si="128"/>
        <v/>
      </c>
      <c r="O433" s="77" t="str">
        <f t="shared" si="128"/>
        <v/>
      </c>
      <c r="P433" s="77" t="str">
        <f t="shared" si="128"/>
        <v/>
      </c>
      <c r="Q433" s="77" t="str">
        <f t="shared" si="128"/>
        <v/>
      </c>
      <c r="R433" s="98">
        <f t="shared" si="126"/>
        <v>20.329356611512861</v>
      </c>
      <c r="S433" s="74">
        <f t="shared" si="117"/>
        <v>189358.27716835769</v>
      </c>
      <c r="T433" s="72">
        <f t="shared" si="118"/>
        <v>58372.571569454754</v>
      </c>
      <c r="U433" s="7">
        <f t="shared" si="125"/>
        <v>12.151396145965011</v>
      </c>
      <c r="V433" s="7">
        <f t="shared" si="125"/>
        <v>10.974601393582613</v>
      </c>
      <c r="W433" s="69">
        <f t="shared" si="119"/>
        <v>2425</v>
      </c>
      <c r="X433" s="64">
        <f t="shared" si="115"/>
        <v>34891.522060444084</v>
      </c>
      <c r="Y433" s="7">
        <f t="shared" si="115"/>
        <v>20856.83678246045</v>
      </c>
      <c r="Z433" s="7">
        <f t="shared" si="115"/>
        <v>17020.567159148392</v>
      </c>
      <c r="AA433" s="7" t="str">
        <f t="shared" si="113"/>
        <v/>
      </c>
      <c r="AB433" s="7" t="str">
        <f t="shared" si="113"/>
        <v/>
      </c>
      <c r="AC433" s="7" t="str">
        <f t="shared" si="113"/>
        <v/>
      </c>
      <c r="AD433" s="7" t="str">
        <f t="shared" si="113"/>
        <v/>
      </c>
      <c r="AE433" s="7" t="str">
        <f t="shared" si="113"/>
        <v/>
      </c>
      <c r="AF433" s="7" t="str">
        <f t="shared" si="113"/>
        <v/>
      </c>
      <c r="AG433" s="7" t="str">
        <f t="shared" si="127"/>
        <v/>
      </c>
      <c r="AH433" s="7" t="str">
        <f t="shared" si="127"/>
        <v/>
      </c>
      <c r="AI433" s="7">
        <f t="shared" si="127"/>
        <v>4276.0291239336766</v>
      </c>
      <c r="AJ433" s="69">
        <f t="shared" si="120"/>
        <v>77044.955125986613</v>
      </c>
      <c r="AK433" s="11">
        <f t="shared" si="121"/>
        <v>11.252144363276775</v>
      </c>
    </row>
    <row r="434" spans="1:37" hidden="1">
      <c r="A434" s="8">
        <v>431</v>
      </c>
      <c r="B434" s="8"/>
      <c r="C434">
        <f>②MSY管理基準値計算!C434</f>
        <v>1.6673534779181327E-2</v>
      </c>
      <c r="D434" s="69">
        <f t="shared" si="122"/>
        <v>2426</v>
      </c>
      <c r="E434" s="5">
        <f>IF(①再生産関数フィット!$B$2="HS",$W$2*(T434+SQRT($W$3^2+(($W$4^2))/4)-SQRT((T434-$W$3)^2+(($W$4^2))/4)),IF(①再生産関数フィット!$B$2="BH",$W$2*T434/(1+$W$3*T434),$W$2*T434*EXP(-$W$3*T434)))</f>
        <v>1486.1767038516546</v>
      </c>
      <c r="F434" s="5">
        <f t="shared" ca="1" si="123"/>
        <v>52709.892696817886</v>
      </c>
      <c r="G434" s="76">
        <f t="shared" si="116"/>
        <v>1511.1642593594706</v>
      </c>
      <c r="H434" s="77">
        <f t="shared" si="128"/>
        <v>1005.1178722086607</v>
      </c>
      <c r="I434" s="77">
        <f t="shared" si="128"/>
        <v>78.938528579351086</v>
      </c>
      <c r="J434" s="77" t="str">
        <f t="shared" si="128"/>
        <v/>
      </c>
      <c r="K434" s="77" t="str">
        <f t="shared" si="128"/>
        <v/>
      </c>
      <c r="L434" s="77" t="str">
        <f t="shared" si="128"/>
        <v/>
      </c>
      <c r="M434" s="77" t="str">
        <f t="shared" si="128"/>
        <v/>
      </c>
      <c r="N434" s="77" t="str">
        <f t="shared" si="128"/>
        <v/>
      </c>
      <c r="O434" s="77" t="str">
        <f t="shared" si="128"/>
        <v/>
      </c>
      <c r="P434" s="77" t="str">
        <f t="shared" si="128"/>
        <v/>
      </c>
      <c r="Q434" s="77" t="str">
        <f t="shared" si="128"/>
        <v/>
      </c>
      <c r="R434" s="98">
        <f t="shared" si="126"/>
        <v>27.023250553988976</v>
      </c>
      <c r="S434" s="74">
        <f t="shared" si="117"/>
        <v>189383.05437901145</v>
      </c>
      <c r="T434" s="72">
        <f t="shared" si="118"/>
        <v>78680.590394199593</v>
      </c>
      <c r="U434" s="7">
        <f t="shared" si="125"/>
        <v>12.151526985715655</v>
      </c>
      <c r="V434" s="7">
        <f t="shared" si="125"/>
        <v>11.273151776214034</v>
      </c>
      <c r="W434" s="69">
        <f t="shared" si="119"/>
        <v>2426</v>
      </c>
      <c r="X434" s="64">
        <f t="shared" si="115"/>
        <v>18985.609765272286</v>
      </c>
      <c r="Y434" s="7">
        <f t="shared" si="115"/>
        <v>52678.303676127289</v>
      </c>
      <c r="Z434" s="7">
        <f t="shared" si="115"/>
        <v>10049.634953363127</v>
      </c>
      <c r="AA434" s="7" t="str">
        <f t="shared" si="113"/>
        <v/>
      </c>
      <c r="AB434" s="7" t="str">
        <f t="shared" si="113"/>
        <v/>
      </c>
      <c r="AC434" s="7" t="str">
        <f t="shared" si="113"/>
        <v/>
      </c>
      <c r="AD434" s="7" t="str">
        <f t="shared" si="113"/>
        <v/>
      </c>
      <c r="AE434" s="7" t="str">
        <f t="shared" si="113"/>
        <v/>
      </c>
      <c r="AF434" s="7" t="str">
        <f t="shared" si="113"/>
        <v/>
      </c>
      <c r="AG434" s="7" t="str">
        <f t="shared" si="127"/>
        <v/>
      </c>
      <c r="AH434" s="7" t="str">
        <f t="shared" si="127"/>
        <v/>
      </c>
      <c r="AI434" s="7">
        <f t="shared" si="127"/>
        <v>5684.0070544472901</v>
      </c>
      <c r="AJ434" s="69">
        <f t="shared" si="120"/>
        <v>87397.555449209991</v>
      </c>
      <c r="AK434" s="11">
        <f t="shared" si="121"/>
        <v>11.378222591563794</v>
      </c>
    </row>
    <row r="435" spans="1:37" hidden="1">
      <c r="A435" s="8">
        <v>432</v>
      </c>
      <c r="B435" s="8"/>
      <c r="C435">
        <f>②MSY管理基準値計算!C435</f>
        <v>0.22796198230280329</v>
      </c>
      <c r="D435" s="69">
        <f t="shared" si="122"/>
        <v>2427</v>
      </c>
      <c r="E435" s="5">
        <f>IF(①再生産関数フィット!$B$2="HS",$W$2*(T435+SQRT($W$3^2+(($W$4^2))/4)-SQRT((T435-$W$3)^2+(($W$4^2))/4)),IF(①再生産関数フィット!$B$2="BH",$W$2*T435/(1+$W$3*T435),$W$2*T435*EXP(-$W$3*T435)))</f>
        <v>1486.1767038516546</v>
      </c>
      <c r="F435" s="5">
        <f t="shared" ca="1" si="123"/>
        <v>63169.152243693905</v>
      </c>
      <c r="G435" s="76">
        <f t="shared" si="116"/>
        <v>1866.6937799595628</v>
      </c>
      <c r="H435" s="77">
        <f t="shared" si="128"/>
        <v>546.91726135639874</v>
      </c>
      <c r="I435" s="77">
        <f t="shared" si="128"/>
        <v>199.37576458126534</v>
      </c>
      <c r="J435" s="77" t="str">
        <f t="shared" si="128"/>
        <v/>
      </c>
      <c r="K435" s="77" t="str">
        <f t="shared" si="128"/>
        <v/>
      </c>
      <c r="L435" s="77" t="str">
        <f t="shared" si="128"/>
        <v/>
      </c>
      <c r="M435" s="77" t="str">
        <f t="shared" si="128"/>
        <v/>
      </c>
      <c r="N435" s="77" t="str">
        <f t="shared" si="128"/>
        <v/>
      </c>
      <c r="O435" s="77" t="str">
        <f t="shared" si="128"/>
        <v/>
      </c>
      <c r="P435" s="77" t="str">
        <f t="shared" si="128"/>
        <v/>
      </c>
      <c r="Q435" s="77" t="str">
        <f t="shared" si="128"/>
        <v/>
      </c>
      <c r="R435" s="98">
        <f t="shared" si="126"/>
        <v>18.590861161037488</v>
      </c>
      <c r="S435" s="74">
        <f t="shared" si="117"/>
        <v>182280.43042890765</v>
      </c>
      <c r="T435" s="72">
        <f t="shared" si="118"/>
        <v>80266.816162705203</v>
      </c>
      <c r="U435" s="7">
        <f t="shared" si="125"/>
        <v>12.113301606736165</v>
      </c>
      <c r="V435" s="7">
        <f t="shared" si="125"/>
        <v>11.293111566239133</v>
      </c>
      <c r="W435" s="69">
        <f t="shared" si="119"/>
        <v>2427</v>
      </c>
      <c r="X435" s="64">
        <f t="shared" si="115"/>
        <v>23452.32785785657</v>
      </c>
      <c r="Y435" s="7">
        <f t="shared" si="115"/>
        <v>28663.975018312289</v>
      </c>
      <c r="Z435" s="7">
        <f t="shared" si="115"/>
        <v>25382.455040003151</v>
      </c>
      <c r="AA435" s="7" t="str">
        <f t="shared" si="113"/>
        <v/>
      </c>
      <c r="AB435" s="7" t="str">
        <f t="shared" si="113"/>
        <v/>
      </c>
      <c r="AC435" s="7" t="str">
        <f t="shared" si="113"/>
        <v/>
      </c>
      <c r="AD435" s="7" t="str">
        <f t="shared" si="113"/>
        <v/>
      </c>
      <c r="AE435" s="7" t="str">
        <f t="shared" si="113"/>
        <v/>
      </c>
      <c r="AF435" s="7" t="str">
        <f t="shared" si="113"/>
        <v/>
      </c>
      <c r="AG435" s="7" t="str">
        <f t="shared" si="127"/>
        <v/>
      </c>
      <c r="AH435" s="7" t="str">
        <f t="shared" si="127"/>
        <v/>
      </c>
      <c r="AI435" s="7">
        <f t="shared" si="127"/>
        <v>3910.3580739286326</v>
      </c>
      <c r="AJ435" s="69">
        <f t="shared" si="120"/>
        <v>81409.115990100632</v>
      </c>
      <c r="AK435" s="11">
        <f t="shared" si="121"/>
        <v>11.307242535770591</v>
      </c>
    </row>
    <row r="436" spans="1:37" hidden="1">
      <c r="A436" s="8">
        <v>433</v>
      </c>
      <c r="B436" s="8"/>
      <c r="C436">
        <f>②MSY管理基準値計算!C436</f>
        <v>-0.34451344323515148</v>
      </c>
      <c r="D436" s="69">
        <f t="shared" si="122"/>
        <v>2428</v>
      </c>
      <c r="E436" s="5">
        <f>IF(①再生産関数フィット!$B$2="HS",$W$2*(T436+SQRT($W$3^2+(($W$4^2))/4)-SQRT((T436-$W$3)^2+(($W$4^2))/4)),IF(①再生産関数フィット!$B$2="BH",$W$2*T436/(1+$W$3*T436),$W$2*T436*EXP(-$W$3*T436)))</f>
        <v>1486.1767038516546</v>
      </c>
      <c r="F436" s="5">
        <f t="shared" ca="1" si="123"/>
        <v>58372.571569454754</v>
      </c>
      <c r="G436" s="76">
        <f t="shared" si="116"/>
        <v>1053.0528358701376</v>
      </c>
      <c r="H436" s="77">
        <f t="shared" si="128"/>
        <v>675.58972732669247</v>
      </c>
      <c r="I436" s="77">
        <f t="shared" si="128"/>
        <v>108.48682543671532</v>
      </c>
      <c r="J436" s="77" t="str">
        <f t="shared" si="128"/>
        <v/>
      </c>
      <c r="K436" s="77" t="str">
        <f t="shared" si="128"/>
        <v/>
      </c>
      <c r="L436" s="77" t="str">
        <f t="shared" si="128"/>
        <v/>
      </c>
      <c r="M436" s="77" t="str">
        <f t="shared" si="128"/>
        <v/>
      </c>
      <c r="N436" s="77" t="str">
        <f t="shared" si="128"/>
        <v/>
      </c>
      <c r="O436" s="77" t="str">
        <f t="shared" si="128"/>
        <v/>
      </c>
      <c r="P436" s="77" t="str">
        <f t="shared" si="128"/>
        <v/>
      </c>
      <c r="Q436" s="77" t="str">
        <f t="shared" si="128"/>
        <v/>
      </c>
      <c r="R436" s="98">
        <f t="shared" si="126"/>
        <v>38.241970926288282</v>
      </c>
      <c r="S436" s="74">
        <f t="shared" si="117"/>
        <v>149165.00496990883</v>
      </c>
      <c r="T436" s="72">
        <f t="shared" si="118"/>
        <v>73263.405168768688</v>
      </c>
      <c r="U436" s="7">
        <f t="shared" si="125"/>
        <v>11.912808388100355</v>
      </c>
      <c r="V436" s="7">
        <f t="shared" si="125"/>
        <v>11.201816515852789</v>
      </c>
      <c r="W436" s="69">
        <f t="shared" si="119"/>
        <v>2428</v>
      </c>
      <c r="X436" s="64">
        <f t="shared" si="115"/>
        <v>13230.097310876066</v>
      </c>
      <c r="Y436" s="7">
        <f t="shared" si="115"/>
        <v>35407.708688319239</v>
      </c>
      <c r="Z436" s="7">
        <f t="shared" si="115"/>
        <v>13811.417726038148</v>
      </c>
      <c r="AA436" s="7" t="str">
        <f t="shared" si="113"/>
        <v/>
      </c>
      <c r="AB436" s="7" t="str">
        <f t="shared" si="113"/>
        <v/>
      </c>
      <c r="AC436" s="7" t="str">
        <f t="shared" si="113"/>
        <v/>
      </c>
      <c r="AD436" s="7" t="str">
        <f t="shared" si="113"/>
        <v/>
      </c>
      <c r="AE436" s="7" t="str">
        <f t="shared" si="113"/>
        <v/>
      </c>
      <c r="AF436" s="7" t="str">
        <f t="shared" si="113"/>
        <v/>
      </c>
      <c r="AG436" s="7" t="str">
        <f t="shared" si="127"/>
        <v/>
      </c>
      <c r="AH436" s="7" t="str">
        <f t="shared" si="127"/>
        <v/>
      </c>
      <c r="AI436" s="7">
        <f t="shared" si="127"/>
        <v>8043.7263491569302</v>
      </c>
      <c r="AJ436" s="69">
        <f t="shared" si="120"/>
        <v>70492.950074390377</v>
      </c>
      <c r="AK436" s="11">
        <f t="shared" si="121"/>
        <v>11.163267984855315</v>
      </c>
    </row>
    <row r="437" spans="1:37" hidden="1">
      <c r="A437" s="8">
        <v>434</v>
      </c>
      <c r="B437" s="8"/>
      <c r="C437">
        <f>②MSY管理基準値計算!C437</f>
        <v>4.3638767483363469E-2</v>
      </c>
      <c r="D437" s="69">
        <f t="shared" si="122"/>
        <v>2429</v>
      </c>
      <c r="E437" s="5">
        <f>IF(①再生産関数フィット!$B$2="HS",$W$2*(T437+SQRT($W$3^2+(($W$4^2))/4)-SQRT((T437-$W$3)^2+(($W$4^2))/4)),IF(①再生産関数フィット!$B$2="BH",$W$2*T437/(1+$W$3*T437),$W$2*T437*EXP(-$W$3*T437)))</f>
        <v>1486.1767038516546</v>
      </c>
      <c r="F437" s="5">
        <f t="shared" ca="1" si="123"/>
        <v>78680.590394199593</v>
      </c>
      <c r="G437" s="76">
        <f t="shared" si="116"/>
        <v>1552.4675287167411</v>
      </c>
      <c r="H437" s="77">
        <f t="shared" ref="H437:Q452" si="129">IF(H$2&lt;&gt;"",G436*EXP(-G$4-G$6*$S$6),"")</f>
        <v>381.11857760704487</v>
      </c>
      <c r="I437" s="77">
        <f t="shared" si="129"/>
        <v>134.01037047826483</v>
      </c>
      <c r="J437" s="77" t="str">
        <f t="shared" si="129"/>
        <v/>
      </c>
      <c r="K437" s="77" t="str">
        <f t="shared" si="129"/>
        <v/>
      </c>
      <c r="L437" s="77" t="str">
        <f t="shared" si="129"/>
        <v/>
      </c>
      <c r="M437" s="77" t="str">
        <f t="shared" si="129"/>
        <v/>
      </c>
      <c r="N437" s="77" t="str">
        <f t="shared" si="129"/>
        <v/>
      </c>
      <c r="O437" s="77" t="str">
        <f t="shared" si="129"/>
        <v/>
      </c>
      <c r="P437" s="77" t="str">
        <f t="shared" si="129"/>
        <v/>
      </c>
      <c r="Q437" s="77" t="str">
        <f t="shared" si="129"/>
        <v/>
      </c>
      <c r="R437" s="98">
        <f t="shared" si="126"/>
        <v>25.743383169115326</v>
      </c>
      <c r="S437" s="74">
        <f t="shared" si="117"/>
        <v>140815.42972363887</v>
      </c>
      <c r="T437" s="72">
        <f t="shared" si="118"/>
        <v>59660.799694616973</v>
      </c>
      <c r="U437" s="7">
        <f t="shared" si="125"/>
        <v>11.855205302807351</v>
      </c>
      <c r="V437" s="7">
        <f t="shared" si="125"/>
        <v>10.996430462179658</v>
      </c>
      <c r="W437" s="69">
        <f t="shared" si="119"/>
        <v>2429</v>
      </c>
      <c r="X437" s="64">
        <f t="shared" si="115"/>
        <v>19504.526057257277</v>
      </c>
      <c r="Y437" s="7">
        <f t="shared" si="115"/>
        <v>19974.453467513023</v>
      </c>
      <c r="Z437" s="7">
        <f t="shared" si="115"/>
        <v>17060.810829754933</v>
      </c>
      <c r="AA437" s="7" t="str">
        <f t="shared" si="113"/>
        <v/>
      </c>
      <c r="AB437" s="7" t="str">
        <f t="shared" si="113"/>
        <v/>
      </c>
      <c r="AC437" s="7" t="str">
        <f t="shared" si="113"/>
        <v/>
      </c>
      <c r="AD437" s="7" t="str">
        <f t="shared" si="113"/>
        <v/>
      </c>
      <c r="AE437" s="7" t="str">
        <f t="shared" si="113"/>
        <v/>
      </c>
      <c r="AF437" s="7" t="str">
        <f t="shared" si="113"/>
        <v/>
      </c>
      <c r="AG437" s="7" t="str">
        <f t="shared" si="127"/>
        <v/>
      </c>
      <c r="AH437" s="7" t="str">
        <f t="shared" si="127"/>
        <v/>
      </c>
      <c r="AI437" s="7">
        <f t="shared" si="127"/>
        <v>5414.8027546224112</v>
      </c>
      <c r="AJ437" s="69">
        <f t="shared" si="120"/>
        <v>61954.593109147645</v>
      </c>
      <c r="AK437" s="11">
        <f t="shared" si="121"/>
        <v>11.034157026506593</v>
      </c>
    </row>
    <row r="438" spans="1:37" hidden="1">
      <c r="A438" s="8">
        <v>435</v>
      </c>
      <c r="B438" s="8"/>
      <c r="C438">
        <f>②MSY管理基準値計算!C438</f>
        <v>-0.10156537509058128</v>
      </c>
      <c r="D438" s="69">
        <f t="shared" si="122"/>
        <v>2430</v>
      </c>
      <c r="E438" s="5">
        <f>IF(①再生産関数フィット!$B$2="HS",$W$2*(T438+SQRT($W$3^2+(($W$4^2))/4)-SQRT((T438-$W$3)^2+(($W$4^2))/4)),IF(①再生産関数フィット!$B$2="BH",$W$2*T438/(1+$W$3*T438),$W$2*T438*EXP(-$W$3*T438)))</f>
        <v>1486.1767038516546</v>
      </c>
      <c r="F438" s="5">
        <f t="shared" ca="1" si="123"/>
        <v>80266.816162705203</v>
      </c>
      <c r="G438" s="76">
        <f t="shared" si="116"/>
        <v>1342.6449027054648</v>
      </c>
      <c r="H438" s="77">
        <f t="shared" si="129"/>
        <v>561.86565020429191</v>
      </c>
      <c r="I438" s="77">
        <f t="shared" si="129"/>
        <v>75.598902285516573</v>
      </c>
      <c r="J438" s="77" t="str">
        <f t="shared" si="129"/>
        <v/>
      </c>
      <c r="K438" s="77" t="str">
        <f t="shared" si="129"/>
        <v/>
      </c>
      <c r="L438" s="77" t="str">
        <f t="shared" si="129"/>
        <v/>
      </c>
      <c r="M438" s="77" t="str">
        <f t="shared" si="129"/>
        <v/>
      </c>
      <c r="N438" s="77" t="str">
        <f t="shared" si="129"/>
        <v/>
      </c>
      <c r="O438" s="77" t="str">
        <f t="shared" si="129"/>
        <v/>
      </c>
      <c r="P438" s="77" t="str">
        <f t="shared" si="129"/>
        <v/>
      </c>
      <c r="Q438" s="77" t="str">
        <f t="shared" si="129"/>
        <v/>
      </c>
      <c r="R438" s="98">
        <f t="shared" si="126"/>
        <v>28.028595577615736</v>
      </c>
      <c r="S438" s="74">
        <f t="shared" si="117"/>
        <v>137930.97497381057</v>
      </c>
      <c r="T438" s="72">
        <f t="shared" si="118"/>
        <v>56131.896355377386</v>
      </c>
      <c r="U438" s="7">
        <f t="shared" si="125"/>
        <v>11.834508657657723</v>
      </c>
      <c r="V438" s="7">
        <f t="shared" si="125"/>
        <v>10.935459492424823</v>
      </c>
      <c r="W438" s="69">
        <f t="shared" si="119"/>
        <v>2430</v>
      </c>
      <c r="X438" s="64">
        <f t="shared" si="115"/>
        <v>16868.405944766477</v>
      </c>
      <c r="Y438" s="7">
        <f t="shared" si="115"/>
        <v>29447.4212080291</v>
      </c>
      <c r="Z438" s="7">
        <f t="shared" si="115"/>
        <v>9624.4683618684267</v>
      </c>
      <c r="AA438" s="7" t="str">
        <f t="shared" si="113"/>
        <v/>
      </c>
      <c r="AB438" s="7" t="str">
        <f t="shared" si="113"/>
        <v/>
      </c>
      <c r="AC438" s="7" t="str">
        <f t="shared" si="113"/>
        <v/>
      </c>
      <c r="AD438" s="7" t="str">
        <f t="shared" si="113"/>
        <v/>
      </c>
      <c r="AE438" s="7" t="str">
        <f t="shared" si="113"/>
        <v/>
      </c>
      <c r="AF438" s="7" t="str">
        <f t="shared" si="113"/>
        <v/>
      </c>
      <c r="AG438" s="7" t="str">
        <f t="shared" si="127"/>
        <v/>
      </c>
      <c r="AH438" s="7" t="str">
        <f t="shared" si="127"/>
        <v/>
      </c>
      <c r="AI438" s="7">
        <f t="shared" si="127"/>
        <v>5895.4689655534812</v>
      </c>
      <c r="AJ438" s="69">
        <f t="shared" si="120"/>
        <v>61835.764480217491</v>
      </c>
      <c r="AK438" s="11">
        <f t="shared" si="121"/>
        <v>11.032237189327962</v>
      </c>
    </row>
    <row r="439" spans="1:37" hidden="1">
      <c r="A439" s="8">
        <v>436</v>
      </c>
      <c r="B439" s="8"/>
      <c r="C439">
        <f>②MSY管理基準値計算!C439</f>
        <v>0.33687499572858004</v>
      </c>
      <c r="D439" s="69">
        <f t="shared" si="122"/>
        <v>2431</v>
      </c>
      <c r="E439" s="5">
        <f>IF(①再生産関数フィット!$B$2="HS",$W$2*(T439+SQRT($W$3^2+(($W$4^2))/4)-SQRT((T439-$W$3)^2+(($W$4^2))/4)),IF(①再生産関数フィット!$B$2="BH",$W$2*T439/(1+$W$3*T439),$W$2*T439*EXP(-$W$3*T439)))</f>
        <v>1486.1767038516546</v>
      </c>
      <c r="F439" s="5">
        <f t="shared" ca="1" si="123"/>
        <v>73263.405168768688</v>
      </c>
      <c r="G439" s="76">
        <f t="shared" si="116"/>
        <v>2081.485553854664</v>
      </c>
      <c r="H439" s="77">
        <f t="shared" si="129"/>
        <v>485.92710462398821</v>
      </c>
      <c r="I439" s="77">
        <f t="shared" si="129"/>
        <v>111.45199652581128</v>
      </c>
      <c r="J439" s="77" t="str">
        <f t="shared" si="129"/>
        <v/>
      </c>
      <c r="K439" s="77" t="str">
        <f t="shared" si="129"/>
        <v/>
      </c>
      <c r="L439" s="77" t="str">
        <f t="shared" si="129"/>
        <v/>
      </c>
      <c r="M439" s="77" t="str">
        <f t="shared" si="129"/>
        <v/>
      </c>
      <c r="N439" s="77" t="str">
        <f t="shared" si="129"/>
        <v/>
      </c>
      <c r="O439" s="77" t="str">
        <f t="shared" si="129"/>
        <v/>
      </c>
      <c r="P439" s="77" t="str">
        <f t="shared" si="129"/>
        <v/>
      </c>
      <c r="Q439" s="77" t="str">
        <f t="shared" si="129"/>
        <v/>
      </c>
      <c r="R439" s="98">
        <f t="shared" si="126"/>
        <v>18.181314441831937</v>
      </c>
      <c r="S439" s="74">
        <f t="shared" si="117"/>
        <v>164394.99130541811</v>
      </c>
      <c r="T439" s="72">
        <f t="shared" si="118"/>
        <v>56839.21392003214</v>
      </c>
      <c r="U439" s="7">
        <f t="shared" si="125"/>
        <v>12.010027294628047</v>
      </c>
      <c r="V439" s="7">
        <f t="shared" si="125"/>
        <v>10.947981752418576</v>
      </c>
      <c r="W439" s="69">
        <f t="shared" si="119"/>
        <v>2431</v>
      </c>
      <c r="X439" s="64">
        <f t="shared" si="115"/>
        <v>26150.878180699361</v>
      </c>
      <c r="Y439" s="7">
        <f t="shared" si="115"/>
        <v>25467.476292700594</v>
      </c>
      <c r="Z439" s="7">
        <f t="shared" si="115"/>
        <v>14188.912563552454</v>
      </c>
      <c r="AA439" s="7" t="str">
        <f t="shared" si="113"/>
        <v/>
      </c>
      <c r="AB439" s="7" t="str">
        <f t="shared" si="113"/>
        <v/>
      </c>
      <c r="AC439" s="7" t="str">
        <f t="shared" si="113"/>
        <v/>
      </c>
      <c r="AD439" s="7" t="str">
        <f t="shared" si="113"/>
        <v/>
      </c>
      <c r="AE439" s="7" t="str">
        <f t="shared" si="113"/>
        <v/>
      </c>
      <c r="AF439" s="7" t="str">
        <f t="shared" si="113"/>
        <v/>
      </c>
      <c r="AG439" s="7" t="str">
        <f t="shared" si="127"/>
        <v/>
      </c>
      <c r="AH439" s="7" t="str">
        <f t="shared" si="127"/>
        <v/>
      </c>
      <c r="AI439" s="7">
        <f t="shared" si="127"/>
        <v>3824.2149788764918</v>
      </c>
      <c r="AJ439" s="69">
        <f t="shared" si="120"/>
        <v>69631.482015828908</v>
      </c>
      <c r="AK439" s="11">
        <f t="shared" si="121"/>
        <v>11.150972071866757</v>
      </c>
    </row>
    <row r="440" spans="1:37" hidden="1">
      <c r="A440" s="8">
        <v>437</v>
      </c>
      <c r="B440" s="8"/>
      <c r="C440">
        <f>②MSY管理基準値計算!C440</f>
        <v>4.8335386936281061E-2</v>
      </c>
      <c r="D440" s="69">
        <f t="shared" si="122"/>
        <v>2432</v>
      </c>
      <c r="E440" s="5">
        <f>IF(①再生産関数フィット!$B$2="HS",$W$2*(T440+SQRT($W$3^2+(($W$4^2))/4)-SQRT((T440-$W$3)^2+(($W$4^2))/4)),IF(①再生産関数フィット!$B$2="BH",$W$2*T440/(1+$W$3*T440),$W$2*T440*EXP(-$W$3*T440)))</f>
        <v>1486.1767038516546</v>
      </c>
      <c r="F440" s="5">
        <f t="shared" ca="1" si="123"/>
        <v>59660.799694616973</v>
      </c>
      <c r="G440" s="76">
        <f t="shared" si="116"/>
        <v>1559.7760270955878</v>
      </c>
      <c r="H440" s="77">
        <f t="shared" si="129"/>
        <v>753.32669603344607</v>
      </c>
      <c r="I440" s="77">
        <f t="shared" si="129"/>
        <v>96.388782543760811</v>
      </c>
      <c r="J440" s="77" t="str">
        <f t="shared" si="129"/>
        <v/>
      </c>
      <c r="K440" s="77" t="str">
        <f t="shared" si="129"/>
        <v/>
      </c>
      <c r="L440" s="77" t="str">
        <f t="shared" si="129"/>
        <v/>
      </c>
      <c r="M440" s="77" t="str">
        <f t="shared" si="129"/>
        <v/>
      </c>
      <c r="N440" s="77" t="str">
        <f t="shared" si="129"/>
        <v/>
      </c>
      <c r="O440" s="77" t="str">
        <f t="shared" si="129"/>
        <v/>
      </c>
      <c r="P440" s="77" t="str">
        <f t="shared" si="129"/>
        <v/>
      </c>
      <c r="Q440" s="77" t="str">
        <f t="shared" si="129"/>
        <v/>
      </c>
      <c r="R440" s="98">
        <f t="shared" si="126"/>
        <v>22.744001712281243</v>
      </c>
      <c r="S440" s="74">
        <f t="shared" si="117"/>
        <v>168535.85132289995</v>
      </c>
      <c r="T440" s="72">
        <f t="shared" si="118"/>
        <v>68478.475437404166</v>
      </c>
      <c r="U440" s="7">
        <f t="shared" si="125"/>
        <v>12.034903773637716</v>
      </c>
      <c r="V440" s="7">
        <f t="shared" si="125"/>
        <v>11.134274747679429</v>
      </c>
      <c r="W440" s="69">
        <f t="shared" si="119"/>
        <v>2432</v>
      </c>
      <c r="X440" s="64">
        <f t="shared" si="115"/>
        <v>19596.346848631554</v>
      </c>
      <c r="Y440" s="7">
        <f t="shared" si="115"/>
        <v>39481.909095677875</v>
      </c>
      <c r="Z440" s="7">
        <f t="shared" si="115"/>
        <v>12271.220348250623</v>
      </c>
      <c r="AA440" s="7" t="str">
        <f t="shared" si="113"/>
        <v/>
      </c>
      <c r="AB440" s="7" t="str">
        <f t="shared" si="113"/>
        <v/>
      </c>
      <c r="AC440" s="7" t="str">
        <f t="shared" si="113"/>
        <v/>
      </c>
      <c r="AD440" s="7" t="str">
        <f t="shared" si="113"/>
        <v/>
      </c>
      <c r="AE440" s="7" t="str">
        <f t="shared" si="113"/>
        <v/>
      </c>
      <c r="AF440" s="7" t="str">
        <f t="shared" si="113"/>
        <v/>
      </c>
      <c r="AG440" s="7" t="str">
        <f t="shared" si="127"/>
        <v/>
      </c>
      <c r="AH440" s="7" t="str">
        <f t="shared" si="127"/>
        <v/>
      </c>
      <c r="AI440" s="7">
        <f t="shared" si="127"/>
        <v>4783.9199033694658</v>
      </c>
      <c r="AJ440" s="69">
        <f t="shared" si="120"/>
        <v>76133.396195929512</v>
      </c>
      <c r="AK440" s="11">
        <f t="shared" si="121"/>
        <v>11.240242293786384</v>
      </c>
    </row>
    <row r="441" spans="1:37" hidden="1">
      <c r="A441" s="8">
        <v>438</v>
      </c>
      <c r="B441" s="8"/>
      <c r="C441">
        <f>②MSY管理基準値計算!C441</f>
        <v>-0.37321883055905269</v>
      </c>
      <c r="D441" s="69">
        <f t="shared" si="122"/>
        <v>2433</v>
      </c>
      <c r="E441" s="5">
        <f>IF(①再生産関数フィット!$B$2="HS",$W$2*(T441+SQRT($W$3^2+(($W$4^2))/4)-SQRT((T441-$W$3)^2+(($W$4^2))/4)),IF(①再生産関数フィット!$B$2="BH",$W$2*T441/(1+$W$3*T441),$W$2*T441*EXP(-$W$3*T441)))</f>
        <v>1486.1767038516546</v>
      </c>
      <c r="F441" s="5">
        <f t="shared" ca="1" si="123"/>
        <v>56131.896355377386</v>
      </c>
      <c r="G441" s="76">
        <f t="shared" si="116"/>
        <v>1023.2542819966998</v>
      </c>
      <c r="H441" s="77">
        <f t="shared" si="129"/>
        <v>564.51072594190953</v>
      </c>
      <c r="I441" s="77">
        <f t="shared" si="129"/>
        <v>149.43032071562502</v>
      </c>
      <c r="J441" s="77" t="str">
        <f t="shared" si="129"/>
        <v/>
      </c>
      <c r="K441" s="77" t="str">
        <f t="shared" si="129"/>
        <v/>
      </c>
      <c r="L441" s="77" t="str">
        <f t="shared" si="129"/>
        <v/>
      </c>
      <c r="M441" s="77" t="str">
        <f t="shared" si="129"/>
        <v/>
      </c>
      <c r="N441" s="77" t="str">
        <f t="shared" si="129"/>
        <v/>
      </c>
      <c r="O441" s="77" t="str">
        <f t="shared" si="129"/>
        <v/>
      </c>
      <c r="P441" s="77" t="str">
        <f t="shared" si="129"/>
        <v/>
      </c>
      <c r="Q441" s="77" t="str">
        <f t="shared" si="129"/>
        <v/>
      </c>
      <c r="R441" s="98">
        <f t="shared" si="126"/>
        <v>20.90169747947396</v>
      </c>
      <c r="S441" s="74">
        <f t="shared" si="117"/>
        <v>139692.86268085282</v>
      </c>
      <c r="T441" s="72">
        <f t="shared" si="118"/>
        <v>70537.155103889338</v>
      </c>
      <c r="U441" s="7">
        <f t="shared" si="125"/>
        <v>11.847201453609568</v>
      </c>
      <c r="V441" s="7">
        <f t="shared" si="125"/>
        <v>11.163894872722848</v>
      </c>
      <c r="W441" s="69">
        <f t="shared" si="119"/>
        <v>2433</v>
      </c>
      <c r="X441" s="64">
        <f t="shared" si="115"/>
        <v>12855.721254860598</v>
      </c>
      <c r="Y441" s="7">
        <f t="shared" si="115"/>
        <v>29586.049827423161</v>
      </c>
      <c r="Z441" s="7">
        <f t="shared" si="115"/>
        <v>19023.919006121821</v>
      </c>
      <c r="AA441" s="7" t="str">
        <f t="shared" si="113"/>
        <v/>
      </c>
      <c r="AB441" s="7" t="str">
        <f t="shared" si="113"/>
        <v/>
      </c>
      <c r="AC441" s="7" t="str">
        <f t="shared" si="113"/>
        <v/>
      </c>
      <c r="AD441" s="7" t="str">
        <f t="shared" si="113"/>
        <v/>
      </c>
      <c r="AE441" s="7" t="str">
        <f t="shared" si="113"/>
        <v/>
      </c>
      <c r="AF441" s="7" t="str">
        <f t="shared" si="113"/>
        <v/>
      </c>
      <c r="AG441" s="7" t="str">
        <f t="shared" si="127"/>
        <v/>
      </c>
      <c r="AH441" s="7" t="str">
        <f t="shared" si="127"/>
        <v/>
      </c>
      <c r="AI441" s="7">
        <f t="shared" si="127"/>
        <v>4396.4139578950808</v>
      </c>
      <c r="AJ441" s="69">
        <f t="shared" si="120"/>
        <v>65862.104046300665</v>
      </c>
      <c r="AK441" s="11">
        <f t="shared" si="121"/>
        <v>11.095318502676363</v>
      </c>
    </row>
    <row r="442" spans="1:37" hidden="1">
      <c r="A442" s="8">
        <v>439</v>
      </c>
      <c r="B442" s="8"/>
      <c r="C442">
        <f>②MSY管理基準値計算!C442</f>
        <v>0.33551907660213098</v>
      </c>
      <c r="D442" s="69">
        <f t="shared" si="122"/>
        <v>2434</v>
      </c>
      <c r="E442" s="5">
        <f>IF(①再生産関数フィット!$B$2="HS",$W$2*(T442+SQRT($W$3^2+(($W$4^2))/4)-SQRT((T442-$W$3)^2+(($W$4^2))/4)),IF(①再生産関数フィット!$B$2="BH",$W$2*T442/(1+$W$3*T442),$W$2*T442*EXP(-$W$3*T442)))</f>
        <v>1486.1767038516546</v>
      </c>
      <c r="F442" s="5">
        <f t="shared" ca="1" si="123"/>
        <v>56839.21392003214</v>
      </c>
      <c r="G442" s="76">
        <f t="shared" si="116"/>
        <v>2078.6651403391934</v>
      </c>
      <c r="H442" s="77">
        <f t="shared" si="129"/>
        <v>370.33395020740693</v>
      </c>
      <c r="I442" s="77">
        <f t="shared" si="129"/>
        <v>111.9766752845364</v>
      </c>
      <c r="J442" s="77" t="str">
        <f t="shared" si="129"/>
        <v/>
      </c>
      <c r="K442" s="77" t="str">
        <f t="shared" si="129"/>
        <v/>
      </c>
      <c r="L442" s="77" t="str">
        <f t="shared" si="129"/>
        <v/>
      </c>
      <c r="M442" s="77" t="str">
        <f t="shared" si="129"/>
        <v/>
      </c>
      <c r="N442" s="77" t="str">
        <f t="shared" si="129"/>
        <v/>
      </c>
      <c r="O442" s="77" t="str">
        <f t="shared" si="129"/>
        <v/>
      </c>
      <c r="P442" s="77" t="str">
        <f t="shared" si="129"/>
        <v/>
      </c>
      <c r="Q442" s="77" t="str">
        <f t="shared" si="129"/>
        <v/>
      </c>
      <c r="R442" s="98">
        <f t="shared" si="126"/>
        <v>29.884538816204564</v>
      </c>
      <c r="S442" s="74">
        <f t="shared" si="117"/>
        <v>157290.76069990953</v>
      </c>
      <c r="T442" s="72">
        <f t="shared" si="118"/>
        <v>55627.45757597145</v>
      </c>
      <c r="U442" s="7">
        <f t="shared" si="125"/>
        <v>11.965851350512073</v>
      </c>
      <c r="V442" s="7">
        <f t="shared" si="125"/>
        <v>10.926432199633643</v>
      </c>
      <c r="W442" s="69">
        <f t="shared" si="119"/>
        <v>2434</v>
      </c>
      <c r="X442" s="64">
        <f t="shared" si="115"/>
        <v>26115.443733352044</v>
      </c>
      <c r="Y442" s="7">
        <f t="shared" si="115"/>
        <v>19409.230330107635</v>
      </c>
      <c r="Z442" s="7">
        <f t="shared" si="115"/>
        <v>14255.709222774074</v>
      </c>
      <c r="AA442" s="7" t="str">
        <f t="shared" si="113"/>
        <v/>
      </c>
      <c r="AB442" s="7" t="str">
        <f t="shared" si="113"/>
        <v/>
      </c>
      <c r="AC442" s="7" t="str">
        <f t="shared" si="113"/>
        <v/>
      </c>
      <c r="AD442" s="7" t="str">
        <f t="shared" ref="AD442:AI500" si="130">IF(M442&lt;&gt;"",IF($J$1="Baranov",M$10/(M$4+M$10)*(1-EXP(-M$4-M$10))*M442*M$3,M442*M$3*(1-EXP(-M$10))*EXP(-M$4/2)),"")</f>
        <v/>
      </c>
      <c r="AE442" s="7" t="str">
        <f t="shared" si="130"/>
        <v/>
      </c>
      <c r="AF442" s="7" t="str">
        <f t="shared" si="130"/>
        <v/>
      </c>
      <c r="AG442" s="7" t="str">
        <f t="shared" si="127"/>
        <v/>
      </c>
      <c r="AH442" s="7" t="str">
        <f t="shared" si="127"/>
        <v/>
      </c>
      <c r="AI442" s="7">
        <f t="shared" si="127"/>
        <v>6285.8437074712501</v>
      </c>
      <c r="AJ442" s="69">
        <f t="shared" si="120"/>
        <v>66066.226993705</v>
      </c>
      <c r="AK442" s="11">
        <f t="shared" si="121"/>
        <v>11.098412957198441</v>
      </c>
    </row>
    <row r="443" spans="1:37" hidden="1">
      <c r="A443" s="8">
        <v>440</v>
      </c>
      <c r="B443" s="8"/>
      <c r="C443">
        <f>②MSY管理基準値計算!C443</f>
        <v>-0.31497625181710193</v>
      </c>
      <c r="D443" s="69">
        <f t="shared" si="122"/>
        <v>2435</v>
      </c>
      <c r="E443" s="5">
        <f>IF(①再生産関数フィット!$B$2="HS",$W$2*(T443+SQRT($W$3^2+(($W$4^2))/4)-SQRT((T443-$W$3)^2+(($W$4^2))/4)),IF(①再生産関数フィット!$B$2="BH",$W$2*T443/(1+$W$3*T443),$W$2*T443*EXP(-$W$3*T443)))</f>
        <v>1486.1767038516546</v>
      </c>
      <c r="F443" s="5">
        <f t="shared" ca="1" si="123"/>
        <v>68478.475437404166</v>
      </c>
      <c r="G443" s="76">
        <f t="shared" si="116"/>
        <v>1084.6209811403839</v>
      </c>
      <c r="H443" s="77">
        <f t="shared" si="129"/>
        <v>752.30593814679014</v>
      </c>
      <c r="I443" s="77">
        <f t="shared" si="129"/>
        <v>73.459657334273189</v>
      </c>
      <c r="J443" s="77" t="str">
        <f t="shared" si="129"/>
        <v/>
      </c>
      <c r="K443" s="77" t="str">
        <f t="shared" si="129"/>
        <v/>
      </c>
      <c r="L443" s="77" t="str">
        <f t="shared" si="129"/>
        <v/>
      </c>
      <c r="M443" s="77" t="str">
        <f t="shared" si="129"/>
        <v/>
      </c>
      <c r="N443" s="77" t="str">
        <f t="shared" si="129"/>
        <v/>
      </c>
      <c r="O443" s="77" t="str">
        <f t="shared" si="129"/>
        <v/>
      </c>
      <c r="P443" s="77" t="str">
        <f t="shared" si="129"/>
        <v/>
      </c>
      <c r="Q443" s="77" t="str">
        <f t="shared" si="129"/>
        <v/>
      </c>
      <c r="R443" s="98">
        <f t="shared" si="126"/>
        <v>24.88937197028693</v>
      </c>
      <c r="S443" s="74">
        <f t="shared" si="117"/>
        <v>144969.11559588625</v>
      </c>
      <c r="T443" s="72">
        <f t="shared" si="118"/>
        <v>63968.97944293137</v>
      </c>
      <c r="U443" s="7">
        <f t="shared" si="125"/>
        <v>11.884276002825425</v>
      </c>
      <c r="V443" s="7">
        <f t="shared" si="125"/>
        <v>11.066153548634436</v>
      </c>
      <c r="W443" s="69">
        <f t="shared" si="119"/>
        <v>2435</v>
      </c>
      <c r="X443" s="64">
        <f t="shared" si="115"/>
        <v>13626.705742687685</v>
      </c>
      <c r="Y443" s="7">
        <f t="shared" si="115"/>
        <v>39428.411097662072</v>
      </c>
      <c r="Z443" s="7">
        <f t="shared" si="115"/>
        <v>9352.1218762836324</v>
      </c>
      <c r="AA443" s="7" t="str">
        <f t="shared" si="115"/>
        <v/>
      </c>
      <c r="AB443" s="7" t="str">
        <f t="shared" si="115"/>
        <v/>
      </c>
      <c r="AC443" s="7" t="str">
        <f t="shared" si="115"/>
        <v/>
      </c>
      <c r="AD443" s="7" t="str">
        <f t="shared" si="130"/>
        <v/>
      </c>
      <c r="AE443" s="7" t="str">
        <f t="shared" si="130"/>
        <v/>
      </c>
      <c r="AF443" s="7" t="str">
        <f t="shared" si="130"/>
        <v/>
      </c>
      <c r="AG443" s="7" t="str">
        <f t="shared" si="127"/>
        <v/>
      </c>
      <c r="AH443" s="7" t="str">
        <f t="shared" si="127"/>
        <v/>
      </c>
      <c r="AI443" s="7">
        <f t="shared" si="127"/>
        <v>5235.1720448001606</v>
      </c>
      <c r="AJ443" s="69">
        <f t="shared" si="120"/>
        <v>67642.410761433552</v>
      </c>
      <c r="AK443" s="11">
        <f t="shared" si="121"/>
        <v>11.121990443439387</v>
      </c>
    </row>
    <row r="444" spans="1:37" hidden="1">
      <c r="A444" s="8">
        <v>441</v>
      </c>
      <c r="B444" s="8"/>
      <c r="C444">
        <f>②MSY管理基準値計算!C444</f>
        <v>-0.26053295156218759</v>
      </c>
      <c r="D444" s="69">
        <f t="shared" si="122"/>
        <v>2436</v>
      </c>
      <c r="E444" s="5">
        <f>IF(①再生産関数フィット!$B$2="HS",$W$2*(T444+SQRT($W$3^2+(($W$4^2))/4)-SQRT((T444-$W$3)^2+(($W$4^2))/4)),IF(①再生産関数フィット!$B$2="BH",$W$2*T444/(1+$W$3*T444),$W$2*T444*EXP(-$W$3*T444)))</f>
        <v>1486.1767038516546</v>
      </c>
      <c r="F444" s="5">
        <f t="shared" ca="1" si="123"/>
        <v>70537.155103889338</v>
      </c>
      <c r="G444" s="76">
        <f t="shared" si="116"/>
        <v>1145.3083477319412</v>
      </c>
      <c r="H444" s="77">
        <f t="shared" si="129"/>
        <v>392.54365165202137</v>
      </c>
      <c r="I444" s="77">
        <f t="shared" si="129"/>
        <v>149.2278425886993</v>
      </c>
      <c r="J444" s="77" t="str">
        <f t="shared" si="129"/>
        <v/>
      </c>
      <c r="K444" s="77" t="str">
        <f t="shared" si="129"/>
        <v/>
      </c>
      <c r="L444" s="77" t="str">
        <f t="shared" si="129"/>
        <v/>
      </c>
      <c r="M444" s="77" t="str">
        <f t="shared" si="129"/>
        <v/>
      </c>
      <c r="N444" s="77" t="str">
        <f t="shared" si="129"/>
        <v/>
      </c>
      <c r="O444" s="77" t="str">
        <f t="shared" si="129"/>
        <v/>
      </c>
      <c r="P444" s="77" t="str">
        <f t="shared" si="129"/>
        <v/>
      </c>
      <c r="Q444" s="77" t="str">
        <f t="shared" si="129"/>
        <v/>
      </c>
      <c r="R444" s="98">
        <f t="shared" si="126"/>
        <v>17.255213758001108</v>
      </c>
      <c r="S444" s="74">
        <f t="shared" si="117"/>
        <v>125946.08409792103</v>
      </c>
      <c r="T444" s="72">
        <f t="shared" si="118"/>
        <v>60506.567606042328</v>
      </c>
      <c r="U444" s="7">
        <f t="shared" si="125"/>
        <v>11.743609190371826</v>
      </c>
      <c r="V444" s="7">
        <f t="shared" si="125"/>
        <v>11.010507193598988</v>
      </c>
      <c r="W444" s="69">
        <f t="shared" si="119"/>
        <v>2436</v>
      </c>
      <c r="X444" s="64">
        <f t="shared" si="115"/>
        <v>14389.155392124007</v>
      </c>
      <c r="Y444" s="7">
        <f t="shared" si="115"/>
        <v>20573.242462022685</v>
      </c>
      <c r="Z444" s="7">
        <f t="shared" si="115"/>
        <v>18998.141590476193</v>
      </c>
      <c r="AA444" s="7" t="str">
        <f t="shared" si="115"/>
        <v/>
      </c>
      <c r="AB444" s="7" t="str">
        <f t="shared" si="115"/>
        <v/>
      </c>
      <c r="AC444" s="7" t="str">
        <f t="shared" si="115"/>
        <v/>
      </c>
      <c r="AD444" s="7" t="str">
        <f t="shared" si="130"/>
        <v/>
      </c>
      <c r="AE444" s="7" t="str">
        <f t="shared" si="130"/>
        <v/>
      </c>
      <c r="AF444" s="7" t="str">
        <f t="shared" si="130"/>
        <v/>
      </c>
      <c r="AG444" s="7" t="str">
        <f t="shared" si="127"/>
        <v/>
      </c>
      <c r="AH444" s="7" t="str">
        <f t="shared" si="127"/>
        <v/>
      </c>
      <c r="AI444" s="7">
        <f t="shared" si="127"/>
        <v>3629.4211360889203</v>
      </c>
      <c r="AJ444" s="69">
        <f t="shared" si="120"/>
        <v>57589.960580711806</v>
      </c>
      <c r="AK444" s="11">
        <f t="shared" si="121"/>
        <v>10.961103536019008</v>
      </c>
    </row>
    <row r="445" spans="1:37" hidden="1">
      <c r="A445" s="8">
        <v>442</v>
      </c>
      <c r="B445" s="8"/>
      <c r="C445">
        <f>②MSY管理基準値計算!C445</f>
        <v>-0.27133426392812748</v>
      </c>
      <c r="D445" s="69">
        <f t="shared" si="122"/>
        <v>2437</v>
      </c>
      <c r="E445" s="5">
        <f>IF(①再生産関数フィット!$B$2="HS",$W$2*(T445+SQRT($W$3^2+(($W$4^2))/4)-SQRT((T445-$W$3)^2+(($W$4^2))/4)),IF(①再生産関数フィット!$B$2="BH",$W$2*T445/(1+$W$3*T445),$W$2*T445*EXP(-$W$3*T445)))</f>
        <v>1423.1493642590956</v>
      </c>
      <c r="F445" s="5">
        <f t="shared" ca="1" si="123"/>
        <v>55627.45757597145</v>
      </c>
      <c r="G445" s="76">
        <f t="shared" si="116"/>
        <v>1084.9544602736141</v>
      </c>
      <c r="H445" s="77">
        <f t="shared" si="129"/>
        <v>414.50749054618291</v>
      </c>
      <c r="I445" s="77">
        <f t="shared" si="129"/>
        <v>77.865186605095246</v>
      </c>
      <c r="J445" s="77" t="str">
        <f t="shared" si="129"/>
        <v/>
      </c>
      <c r="K445" s="77" t="str">
        <f t="shared" si="129"/>
        <v/>
      </c>
      <c r="L445" s="77" t="str">
        <f t="shared" si="129"/>
        <v/>
      </c>
      <c r="M445" s="77" t="str">
        <f t="shared" si="129"/>
        <v/>
      </c>
      <c r="N445" s="77" t="str">
        <f t="shared" si="129"/>
        <v/>
      </c>
      <c r="O445" s="77" t="str">
        <f t="shared" si="129"/>
        <v/>
      </c>
      <c r="P445" s="77" t="str">
        <f t="shared" si="129"/>
        <v/>
      </c>
      <c r="Q445" s="77" t="str">
        <f t="shared" si="129"/>
        <v/>
      </c>
      <c r="R445" s="98">
        <f t="shared" si="126"/>
        <v>29.209243290563535</v>
      </c>
      <c r="S445" s="74">
        <f t="shared" si="117"/>
        <v>113857.43283514889</v>
      </c>
      <c r="T445" s="72">
        <f t="shared" si="118"/>
        <v>49733.879896895189</v>
      </c>
      <c r="U445" s="7">
        <f t="shared" si="125"/>
        <v>11.642702355572068</v>
      </c>
      <c r="V445" s="7">
        <f t="shared" si="125"/>
        <v>10.814441667907252</v>
      </c>
      <c r="W445" s="69">
        <f t="shared" si="119"/>
        <v>2437</v>
      </c>
      <c r="X445" s="64">
        <f t="shared" si="115"/>
        <v>13630.895429314505</v>
      </c>
      <c r="Y445" s="7">
        <f t="shared" si="115"/>
        <v>21724.368919079636</v>
      </c>
      <c r="Z445" s="7">
        <f t="shared" si="115"/>
        <v>9912.9881825717239</v>
      </c>
      <c r="AA445" s="7" t="str">
        <f t="shared" si="115"/>
        <v/>
      </c>
      <c r="AB445" s="7" t="str">
        <f t="shared" si="115"/>
        <v/>
      </c>
      <c r="AC445" s="7" t="str">
        <f t="shared" si="115"/>
        <v/>
      </c>
      <c r="AD445" s="7" t="str">
        <f t="shared" si="130"/>
        <v/>
      </c>
      <c r="AE445" s="7" t="str">
        <f t="shared" si="130"/>
        <v/>
      </c>
      <c r="AF445" s="7" t="str">
        <f t="shared" si="130"/>
        <v/>
      </c>
      <c r="AG445" s="7" t="str">
        <f t="shared" si="127"/>
        <v/>
      </c>
      <c r="AH445" s="7" t="str">
        <f t="shared" si="127"/>
        <v/>
      </c>
      <c r="AI445" s="7">
        <f t="shared" si="127"/>
        <v>6143.8036326137972</v>
      </c>
      <c r="AJ445" s="69">
        <f t="shared" si="120"/>
        <v>51412.056163579662</v>
      </c>
      <c r="AK445" s="11">
        <f t="shared" si="121"/>
        <v>10.847627979651033</v>
      </c>
    </row>
    <row r="446" spans="1:37" hidden="1">
      <c r="A446" s="8">
        <v>443</v>
      </c>
      <c r="B446" s="8"/>
      <c r="C446">
        <f>②MSY管理基準値計算!C446</f>
        <v>-0.25549639272395464</v>
      </c>
      <c r="D446" s="69">
        <f t="shared" si="122"/>
        <v>2438</v>
      </c>
      <c r="E446" s="5">
        <f>IF(①再生産関数フィット!$B$2="HS",$W$2*(T446+SQRT($W$3^2+(($W$4^2))/4)-SQRT((T446-$W$3)^2+(($W$4^2))/4)),IF(①再生産関数フィット!$B$2="BH",$W$2*T446/(1+$W$3*T446),$W$2*T446*EXP(-$W$3*T446)))</f>
        <v>1307.2314945148853</v>
      </c>
      <c r="F446" s="5">
        <f t="shared" ca="1" si="123"/>
        <v>63968.97944293137</v>
      </c>
      <c r="G446" s="76">
        <f t="shared" si="116"/>
        <v>1012.4925330648066</v>
      </c>
      <c r="H446" s="77">
        <f t="shared" si="129"/>
        <v>392.66434369005509</v>
      </c>
      <c r="I446" s="77">
        <f t="shared" si="129"/>
        <v>82.221946437691372</v>
      </c>
      <c r="J446" s="77" t="str">
        <f t="shared" si="129"/>
        <v/>
      </c>
      <c r="K446" s="77" t="str">
        <f t="shared" si="129"/>
        <v/>
      </c>
      <c r="L446" s="77" t="str">
        <f t="shared" si="129"/>
        <v/>
      </c>
      <c r="M446" s="77" t="str">
        <f t="shared" si="129"/>
        <v/>
      </c>
      <c r="N446" s="77" t="str">
        <f t="shared" si="129"/>
        <v/>
      </c>
      <c r="O446" s="77" t="str">
        <f t="shared" si="129"/>
        <v/>
      </c>
      <c r="P446" s="77" t="str">
        <f t="shared" si="129"/>
        <v/>
      </c>
      <c r="Q446" s="77" t="str">
        <f t="shared" si="129"/>
        <v/>
      </c>
      <c r="R446" s="98">
        <f t="shared" si="126"/>
        <v>18.786074340847918</v>
      </c>
      <c r="S446" s="74">
        <f t="shared" si="117"/>
        <v>105815.89162178899</v>
      </c>
      <c r="T446" s="72">
        <f t="shared" si="118"/>
        <v>45682.973114693981</v>
      </c>
      <c r="U446" s="7">
        <f t="shared" si="125"/>
        <v>11.569455991491525</v>
      </c>
      <c r="V446" s="7">
        <f t="shared" si="125"/>
        <v>10.729480927910114</v>
      </c>
      <c r="W446" s="69">
        <f t="shared" si="119"/>
        <v>2438</v>
      </c>
      <c r="X446" s="64">
        <f t="shared" si="115"/>
        <v>12720.515327148039</v>
      </c>
      <c r="Y446" s="7">
        <f t="shared" si="115"/>
        <v>20579.567940861161</v>
      </c>
      <c r="Z446" s="7">
        <f t="shared" si="115"/>
        <v>10467.645669670106</v>
      </c>
      <c r="AA446" s="7" t="str">
        <f t="shared" si="115"/>
        <v/>
      </c>
      <c r="AB446" s="7" t="str">
        <f t="shared" si="115"/>
        <v/>
      </c>
      <c r="AC446" s="7" t="str">
        <f t="shared" si="115"/>
        <v/>
      </c>
      <c r="AD446" s="7" t="str">
        <f t="shared" si="130"/>
        <v/>
      </c>
      <c r="AE446" s="7" t="str">
        <f t="shared" si="130"/>
        <v/>
      </c>
      <c r="AF446" s="7" t="str">
        <f t="shared" si="130"/>
        <v/>
      </c>
      <c r="AG446" s="7" t="str">
        <f t="shared" si="127"/>
        <v/>
      </c>
      <c r="AH446" s="7" t="str">
        <f t="shared" si="127"/>
        <v/>
      </c>
      <c r="AI446" s="7">
        <f t="shared" si="127"/>
        <v>3951.4187556903162</v>
      </c>
      <c r="AJ446" s="69">
        <f t="shared" si="120"/>
        <v>47719.147693369625</v>
      </c>
      <c r="AK446" s="11">
        <f t="shared" si="121"/>
        <v>10.773088015477532</v>
      </c>
    </row>
    <row r="447" spans="1:37" hidden="1">
      <c r="A447" s="8">
        <v>444</v>
      </c>
      <c r="B447" s="8"/>
      <c r="C447">
        <f>②MSY管理基準値計算!C447</f>
        <v>-0.39329347448372742</v>
      </c>
      <c r="D447" s="69">
        <f t="shared" si="122"/>
        <v>2439</v>
      </c>
      <c r="E447" s="5">
        <f>IF(①再生産関数フィット!$B$2="HS",$W$2*(T447+SQRT($W$3^2+(($W$4^2))/4)-SQRT((T447-$W$3)^2+(($W$4^2))/4)),IF(①再生産関数フィット!$B$2="BH",$W$2*T447/(1+$W$3*T447),$W$2*T447*EXP(-$W$3*T447)))</f>
        <v>1229.619326530591</v>
      </c>
      <c r="F447" s="5">
        <f t="shared" ca="1" si="123"/>
        <v>60506.567606042328</v>
      </c>
      <c r="G447" s="76">
        <f t="shared" si="116"/>
        <v>829.78483758178697</v>
      </c>
      <c r="H447" s="77">
        <f t="shared" si="129"/>
        <v>366.43908158754493</v>
      </c>
      <c r="I447" s="77">
        <f t="shared" si="129"/>
        <v>77.889127147818826</v>
      </c>
      <c r="J447" s="77" t="str">
        <f t="shared" si="129"/>
        <v/>
      </c>
      <c r="K447" s="77" t="str">
        <f t="shared" si="129"/>
        <v/>
      </c>
      <c r="L447" s="77" t="str">
        <f t="shared" si="129"/>
        <v/>
      </c>
      <c r="M447" s="77" t="str">
        <f t="shared" si="129"/>
        <v/>
      </c>
      <c r="N447" s="77" t="str">
        <f t="shared" si="129"/>
        <v/>
      </c>
      <c r="O447" s="77" t="str">
        <f t="shared" si="129"/>
        <v/>
      </c>
      <c r="P447" s="77" t="str">
        <f t="shared" si="129"/>
        <v/>
      </c>
      <c r="Q447" s="77" t="str">
        <f t="shared" si="129"/>
        <v/>
      </c>
      <c r="R447" s="98">
        <f t="shared" si="126"/>
        <v>17.72173047492905</v>
      </c>
      <c r="S447" s="74">
        <f t="shared" si="117"/>
        <v>94484.05848649735</v>
      </c>
      <c r="T447" s="72">
        <f t="shared" si="118"/>
        <v>42970.710903848616</v>
      </c>
      <c r="U447" s="7">
        <f t="shared" si="125"/>
        <v>11.456186405986946</v>
      </c>
      <c r="V447" s="7">
        <f t="shared" si="125"/>
        <v>10.668274020822288</v>
      </c>
      <c r="W447" s="69">
        <f t="shared" si="119"/>
        <v>2439</v>
      </c>
      <c r="X447" s="64">
        <f t="shared" si="115"/>
        <v>10425.055395463896</v>
      </c>
      <c r="Y447" s="7">
        <f t="shared" si="115"/>
        <v>19205.099971262403</v>
      </c>
      <c r="Z447" s="7">
        <f t="shared" si="115"/>
        <v>9916.0360442343026</v>
      </c>
      <c r="AA447" s="7" t="str">
        <f t="shared" si="115"/>
        <v/>
      </c>
      <c r="AB447" s="7" t="str">
        <f t="shared" si="115"/>
        <v/>
      </c>
      <c r="AC447" s="7" t="str">
        <f t="shared" si="115"/>
        <v/>
      </c>
      <c r="AD447" s="7" t="str">
        <f t="shared" si="130"/>
        <v/>
      </c>
      <c r="AE447" s="7" t="str">
        <f t="shared" si="130"/>
        <v/>
      </c>
      <c r="AF447" s="7" t="str">
        <f t="shared" si="130"/>
        <v/>
      </c>
      <c r="AG447" s="7" t="str">
        <f t="shared" si="127"/>
        <v/>
      </c>
      <c r="AH447" s="7" t="str">
        <f t="shared" si="127"/>
        <v/>
      </c>
      <c r="AI447" s="7">
        <f t="shared" si="127"/>
        <v>3727.5471666616777</v>
      </c>
      <c r="AJ447" s="69">
        <f t="shared" si="120"/>
        <v>43273.73857762228</v>
      </c>
      <c r="AK447" s="11">
        <f t="shared" si="121"/>
        <v>10.675301230633371</v>
      </c>
    </row>
    <row r="448" spans="1:37" hidden="1">
      <c r="A448" s="8">
        <v>445</v>
      </c>
      <c r="B448" s="8"/>
      <c r="C448">
        <f>②MSY管理基準値計算!C448</f>
        <v>0.22979220707109027</v>
      </c>
      <c r="D448" s="69">
        <f t="shared" si="122"/>
        <v>2440</v>
      </c>
      <c r="E448" s="5">
        <f>IF(①再生産関数フィット!$B$2="HS",$W$2*(T448+SQRT($W$3^2+(($W$4^2))/4)-SQRT((T448-$W$3)^2+(($W$4^2))/4)),IF(①再生産関数フィット!$B$2="BH",$W$2*T448/(1+$W$3*T448),$W$2*T448*EXP(-$W$3*T448)))</f>
        <v>1090.4756637050762</v>
      </c>
      <c r="F448" s="5">
        <f t="shared" ca="1" si="123"/>
        <v>49733.879896895189</v>
      </c>
      <c r="G448" s="76">
        <f t="shared" si="116"/>
        <v>1372.1875206769869</v>
      </c>
      <c r="H448" s="77">
        <f t="shared" si="129"/>
        <v>300.31391231927023</v>
      </c>
      <c r="I448" s="77">
        <f t="shared" si="129"/>
        <v>72.687068933947387</v>
      </c>
      <c r="J448" s="77" t="str">
        <f t="shared" si="129"/>
        <v/>
      </c>
      <c r="K448" s="77" t="str">
        <f t="shared" si="129"/>
        <v/>
      </c>
      <c r="L448" s="77" t="str">
        <f t="shared" si="129"/>
        <v/>
      </c>
      <c r="M448" s="77" t="str">
        <f t="shared" si="129"/>
        <v/>
      </c>
      <c r="N448" s="77" t="str">
        <f t="shared" si="129"/>
        <v/>
      </c>
      <c r="O448" s="77" t="str">
        <f t="shared" si="129"/>
        <v/>
      </c>
      <c r="P448" s="77" t="str">
        <f t="shared" si="129"/>
        <v/>
      </c>
      <c r="Q448" s="77" t="str">
        <f t="shared" si="129"/>
        <v/>
      </c>
      <c r="R448" s="98">
        <f t="shared" si="126"/>
        <v>16.774804972984409</v>
      </c>
      <c r="S448" s="74">
        <f t="shared" si="117"/>
        <v>108011.34380354847</v>
      </c>
      <c r="T448" s="72">
        <f t="shared" si="118"/>
        <v>38108.147360505485</v>
      </c>
      <c r="U448" s="7">
        <f t="shared" si="125"/>
        <v>11.589991535808586</v>
      </c>
      <c r="V448" s="7">
        <f t="shared" si="125"/>
        <v>10.548183379737045</v>
      </c>
      <c r="W448" s="69">
        <f t="shared" si="119"/>
        <v>2440</v>
      </c>
      <c r="X448" s="64">
        <f t="shared" si="115"/>
        <v>17239.56653354958</v>
      </c>
      <c r="Y448" s="7">
        <f t="shared" si="115"/>
        <v>15739.474850404584</v>
      </c>
      <c r="Z448" s="7">
        <f t="shared" si="115"/>
        <v>9253.7639320425969</v>
      </c>
      <c r="AA448" s="7" t="str">
        <f t="shared" si="115"/>
        <v/>
      </c>
      <c r="AB448" s="7" t="str">
        <f t="shared" si="115"/>
        <v/>
      </c>
      <c r="AC448" s="7" t="str">
        <f t="shared" si="115"/>
        <v/>
      </c>
      <c r="AD448" s="7" t="str">
        <f t="shared" si="130"/>
        <v/>
      </c>
      <c r="AE448" s="7" t="str">
        <f t="shared" si="130"/>
        <v/>
      </c>
      <c r="AF448" s="7" t="str">
        <f t="shared" si="130"/>
        <v/>
      </c>
      <c r="AG448" s="7" t="str">
        <f t="shared" si="127"/>
        <v/>
      </c>
      <c r="AH448" s="7" t="str">
        <f t="shared" si="127"/>
        <v/>
      </c>
      <c r="AI448" s="7">
        <f t="shared" si="127"/>
        <v>3528.3730805414248</v>
      </c>
      <c r="AJ448" s="69">
        <f t="shared" si="120"/>
        <v>45761.178396538184</v>
      </c>
      <c r="AK448" s="11">
        <f t="shared" si="121"/>
        <v>10.731191377394712</v>
      </c>
    </row>
    <row r="449" spans="1:37" hidden="1">
      <c r="A449" s="8">
        <v>446</v>
      </c>
      <c r="B449" s="8"/>
      <c r="C449">
        <f>②MSY管理基準値計算!C449</f>
        <v>-7.9846149672299832E-2</v>
      </c>
      <c r="D449" s="69">
        <f t="shared" si="122"/>
        <v>2441</v>
      </c>
      <c r="E449" s="5">
        <f>IF(①再生産関数フィット!$B$2="HS",$W$2*(T449+SQRT($W$3^2+(($W$4^2))/4)-SQRT((T449-$W$3)^2+(($W$4^2))/4)),IF(①再生産関数フィット!$B$2="BH",$W$2*T449/(1+$W$3*T449),$W$2*T449*EXP(-$W$3*T449)))</f>
        <v>1273.2838513249587</v>
      </c>
      <c r="F449" s="5">
        <f t="shared" ca="1" si="123"/>
        <v>45682.973114693981</v>
      </c>
      <c r="G449" s="76">
        <f t="shared" si="116"/>
        <v>1175.5699846634629</v>
      </c>
      <c r="H449" s="77">
        <f t="shared" si="129"/>
        <v>496.61910426215576</v>
      </c>
      <c r="I449" s="77">
        <f t="shared" si="129"/>
        <v>59.570441973611203</v>
      </c>
      <c r="J449" s="77" t="str">
        <f t="shared" si="129"/>
        <v/>
      </c>
      <c r="K449" s="77" t="str">
        <f t="shared" si="129"/>
        <v/>
      </c>
      <c r="L449" s="77" t="str">
        <f t="shared" si="129"/>
        <v/>
      </c>
      <c r="M449" s="77" t="str">
        <f t="shared" si="129"/>
        <v/>
      </c>
      <c r="N449" s="77" t="str">
        <f t="shared" si="129"/>
        <v/>
      </c>
      <c r="O449" s="77" t="str">
        <f t="shared" si="129"/>
        <v/>
      </c>
      <c r="P449" s="77" t="str">
        <f t="shared" si="129"/>
        <v/>
      </c>
      <c r="Q449" s="77" t="str">
        <f t="shared" si="129"/>
        <v/>
      </c>
      <c r="R449" s="98">
        <f t="shared" si="126"/>
        <v>15.695973497359923</v>
      </c>
      <c r="S449" s="74">
        <f t="shared" si="117"/>
        <v>116350.38139568144</v>
      </c>
      <c r="T449" s="72">
        <f t="shared" si="118"/>
        <v>44496.626796035132</v>
      </c>
      <c r="U449" s="7">
        <f t="shared" si="125"/>
        <v>11.664361446728343</v>
      </c>
      <c r="V449" s="7">
        <f t="shared" si="125"/>
        <v>10.703168662944901</v>
      </c>
      <c r="W449" s="69">
        <f t="shared" si="119"/>
        <v>2441</v>
      </c>
      <c r="X449" s="64">
        <f t="shared" si="115"/>
        <v>14769.349422046174</v>
      </c>
      <c r="Y449" s="7">
        <f t="shared" si="115"/>
        <v>26027.844802124037</v>
      </c>
      <c r="Z449" s="7">
        <f t="shared" si="115"/>
        <v>7583.89099238787</v>
      </c>
      <c r="AA449" s="7" t="str">
        <f t="shared" si="115"/>
        <v/>
      </c>
      <c r="AB449" s="7" t="str">
        <f t="shared" si="115"/>
        <v/>
      </c>
      <c r="AC449" s="7" t="str">
        <f t="shared" si="115"/>
        <v/>
      </c>
      <c r="AD449" s="7" t="str">
        <f t="shared" si="130"/>
        <v/>
      </c>
      <c r="AE449" s="7" t="str">
        <f t="shared" si="130"/>
        <v/>
      </c>
      <c r="AF449" s="7" t="str">
        <f t="shared" si="130"/>
        <v/>
      </c>
      <c r="AG449" s="7" t="str">
        <f t="shared" si="127"/>
        <v/>
      </c>
      <c r="AH449" s="7" t="str">
        <f t="shared" si="127"/>
        <v/>
      </c>
      <c r="AI449" s="7">
        <f t="shared" si="127"/>
        <v>3301.454201713053</v>
      </c>
      <c r="AJ449" s="69">
        <f t="shared" si="120"/>
        <v>51682.539418271132</v>
      </c>
      <c r="AK449" s="11">
        <f t="shared" si="121"/>
        <v>10.852875274599731</v>
      </c>
    </row>
    <row r="450" spans="1:37" hidden="1">
      <c r="A450" s="8">
        <v>447</v>
      </c>
      <c r="B450" s="8"/>
      <c r="C450">
        <f>②MSY管理基準値計算!C450</f>
        <v>-0.19742707752522992</v>
      </c>
      <c r="D450" s="69">
        <f t="shared" si="122"/>
        <v>2442</v>
      </c>
      <c r="E450" s="5">
        <f>IF(①再生産関数フィット!$B$2="HS",$W$2*(T450+SQRT($W$3^2+(($W$4^2))/4)-SQRT((T450-$W$3)^2+(($W$4^2))/4)),IF(①再生産関数フィット!$B$2="BH",$W$2*T450/(1+$W$3*T450),$W$2*T450*EXP(-$W$3*T450)))</f>
        <v>1400.6685509282634</v>
      </c>
      <c r="F450" s="5">
        <f t="shared" ca="1" si="123"/>
        <v>42970.710903848616</v>
      </c>
      <c r="G450" s="76">
        <f t="shared" si="116"/>
        <v>1149.7247679222482</v>
      </c>
      <c r="H450" s="77">
        <f t="shared" si="129"/>
        <v>425.45971595268156</v>
      </c>
      <c r="I450" s="77">
        <f t="shared" si="129"/>
        <v>98.509653798470453</v>
      </c>
      <c r="J450" s="77" t="str">
        <f t="shared" si="129"/>
        <v/>
      </c>
      <c r="K450" s="77" t="str">
        <f t="shared" si="129"/>
        <v/>
      </c>
      <c r="L450" s="77" t="str">
        <f t="shared" si="129"/>
        <v/>
      </c>
      <c r="M450" s="77" t="str">
        <f t="shared" si="129"/>
        <v/>
      </c>
      <c r="N450" s="77" t="str">
        <f t="shared" si="129"/>
        <v/>
      </c>
      <c r="O450" s="77" t="str">
        <f t="shared" si="129"/>
        <v/>
      </c>
      <c r="P450" s="77" t="str">
        <f t="shared" si="129"/>
        <v/>
      </c>
      <c r="Q450" s="77" t="str">
        <f t="shared" si="129"/>
        <v/>
      </c>
      <c r="R450" s="98">
        <f t="shared" si="126"/>
        <v>13.205398130857915</v>
      </c>
      <c r="S450" s="74">
        <f t="shared" si="117"/>
        <v>116210.23397553229</v>
      </c>
      <c r="T450" s="72">
        <f t="shared" si="118"/>
        <v>48948.257461008288</v>
      </c>
      <c r="U450" s="7">
        <f t="shared" si="125"/>
        <v>11.663156191600422</v>
      </c>
      <c r="V450" s="7">
        <f t="shared" si="125"/>
        <v>10.798519048979939</v>
      </c>
      <c r="W450" s="69">
        <f t="shared" si="119"/>
        <v>2442</v>
      </c>
      <c r="X450" s="64">
        <f t="shared" si="115"/>
        <v>14444.64137240267</v>
      </c>
      <c r="Y450" s="7">
        <f t="shared" si="115"/>
        <v>22298.375880696134</v>
      </c>
      <c r="Z450" s="7">
        <f t="shared" si="115"/>
        <v>12541.227685307684</v>
      </c>
      <c r="AA450" s="7" t="str">
        <f t="shared" si="115"/>
        <v/>
      </c>
      <c r="AB450" s="7" t="str">
        <f t="shared" si="115"/>
        <v/>
      </c>
      <c r="AC450" s="7" t="str">
        <f t="shared" si="115"/>
        <v/>
      </c>
      <c r="AD450" s="7" t="str">
        <f t="shared" si="130"/>
        <v/>
      </c>
      <c r="AE450" s="7" t="str">
        <f t="shared" si="130"/>
        <v/>
      </c>
      <c r="AF450" s="7" t="str">
        <f t="shared" si="130"/>
        <v/>
      </c>
      <c r="AG450" s="7" t="str">
        <f t="shared" si="127"/>
        <v/>
      </c>
      <c r="AH450" s="7" t="str">
        <f t="shared" si="127"/>
        <v/>
      </c>
      <c r="AI450" s="7">
        <f t="shared" si="127"/>
        <v>2777.5924285134411</v>
      </c>
      <c r="AJ450" s="69">
        <f t="shared" si="120"/>
        <v>52061.837366919928</v>
      </c>
      <c r="AK450" s="11">
        <f t="shared" si="121"/>
        <v>10.860187471182005</v>
      </c>
    </row>
    <row r="451" spans="1:37" hidden="1">
      <c r="A451" s="8">
        <v>448</v>
      </c>
      <c r="B451" s="8"/>
      <c r="C451">
        <f>②MSY管理基準値計算!C451</f>
        <v>-3.1460657885837032E-2</v>
      </c>
      <c r="D451" s="69">
        <f t="shared" si="122"/>
        <v>2443</v>
      </c>
      <c r="E451" s="5">
        <f>IF(①再生産関数フィット!$B$2="HS",$W$2*(T451+SQRT($W$3^2+(($W$4^2))/4)-SQRT((T451-$W$3)^2+(($W$4^2))/4)),IF(①再生産関数フィット!$B$2="BH",$W$2*T451/(1+$W$3*T451),$W$2*T451*EXP(-$W$3*T451)))</f>
        <v>1363.9224389313695</v>
      </c>
      <c r="F451" s="5">
        <f t="shared" ca="1" si="123"/>
        <v>38108.147360505485</v>
      </c>
      <c r="G451" s="76">
        <f t="shared" si="116"/>
        <v>1321.6805053113155</v>
      </c>
      <c r="H451" s="77">
        <f t="shared" si="129"/>
        <v>416.10587167551535</v>
      </c>
      <c r="I451" s="77">
        <f t="shared" si="129"/>
        <v>84.394436226862808</v>
      </c>
      <c r="J451" s="77" t="str">
        <f t="shared" si="129"/>
        <v/>
      </c>
      <c r="K451" s="77" t="str">
        <f t="shared" si="129"/>
        <v/>
      </c>
      <c r="L451" s="77" t="str">
        <f t="shared" si="129"/>
        <v/>
      </c>
      <c r="M451" s="77" t="str">
        <f t="shared" si="129"/>
        <v/>
      </c>
      <c r="N451" s="77" t="str">
        <f t="shared" si="129"/>
        <v/>
      </c>
      <c r="O451" s="77" t="str">
        <f t="shared" si="129"/>
        <v/>
      </c>
      <c r="P451" s="77" t="str">
        <f t="shared" si="129"/>
        <v/>
      </c>
      <c r="Q451" s="77" t="str">
        <f t="shared" si="129"/>
        <v/>
      </c>
      <c r="R451" s="98">
        <f t="shared" si="126"/>
        <v>19.600265652417331</v>
      </c>
      <c r="S451" s="74">
        <f t="shared" si="117"/>
        <v>121336.6286601012</v>
      </c>
      <c r="T451" s="72">
        <f t="shared" si="118"/>
        <v>47664.114863872805</v>
      </c>
      <c r="U451" s="7">
        <f t="shared" si="125"/>
        <v>11.706324016868509</v>
      </c>
      <c r="V451" s="7">
        <f t="shared" si="125"/>
        <v>10.771934084816575</v>
      </c>
      <c r="W451" s="69">
        <f t="shared" si="119"/>
        <v>2443</v>
      </c>
      <c r="X451" s="64">
        <f t="shared" si="115"/>
        <v>16605.018384199029</v>
      </c>
      <c r="Y451" s="7">
        <f t="shared" si="115"/>
        <v>21808.140194916316</v>
      </c>
      <c r="Z451" s="7">
        <f t="shared" si="115"/>
        <v>10744.224543307646</v>
      </c>
      <c r="AA451" s="7" t="str">
        <f t="shared" si="115"/>
        <v/>
      </c>
      <c r="AB451" s="7" t="str">
        <f t="shared" si="115"/>
        <v/>
      </c>
      <c r="AC451" s="7" t="str">
        <f t="shared" si="115"/>
        <v/>
      </c>
      <c r="AD451" s="7" t="str">
        <f t="shared" si="130"/>
        <v/>
      </c>
      <c r="AE451" s="7" t="str">
        <f t="shared" si="130"/>
        <v/>
      </c>
      <c r="AF451" s="7" t="str">
        <f t="shared" si="130"/>
        <v/>
      </c>
      <c r="AG451" s="7" t="str">
        <f t="shared" si="127"/>
        <v/>
      </c>
      <c r="AH451" s="7" t="str">
        <f t="shared" si="127"/>
        <v/>
      </c>
      <c r="AI451" s="7">
        <f t="shared" si="127"/>
        <v>4122.6738439479022</v>
      </c>
      <c r="AJ451" s="69">
        <f t="shared" si="120"/>
        <v>53280.056966370896</v>
      </c>
      <c r="AK451" s="11">
        <f t="shared" si="121"/>
        <v>10.883317374402342</v>
      </c>
    </row>
    <row r="452" spans="1:37" hidden="1">
      <c r="A452" s="8">
        <v>449</v>
      </c>
      <c r="B452" s="8"/>
      <c r="C452">
        <f>②MSY管理基準値計算!C452</f>
        <v>0.15684063581525456</v>
      </c>
      <c r="D452" s="69">
        <f t="shared" si="122"/>
        <v>2444</v>
      </c>
      <c r="E452" s="5">
        <f>IF(①再生産関数フィット!$B$2="HS",$W$2*(T452+SQRT($W$3^2+(($W$4^2))/4)-SQRT((T452-$W$3)^2+(($W$4^2))/4)),IF(①再生産関数フィット!$B$2="BH",$W$2*T452/(1+$W$3*T452),$W$2*T452*EXP(-$W$3*T452)))</f>
        <v>1426.0239870255591</v>
      </c>
      <c r="F452" s="5">
        <f t="shared" ca="1" si="123"/>
        <v>44496.626796035132</v>
      </c>
      <c r="G452" s="76">
        <f t="shared" si="116"/>
        <v>1668.1759414540657</v>
      </c>
      <c r="H452" s="77">
        <f t="shared" si="129"/>
        <v>478.33971580256701</v>
      </c>
      <c r="I452" s="77">
        <f t="shared" si="129"/>
        <v>82.539002246332657</v>
      </c>
      <c r="J452" s="77" t="str">
        <f t="shared" si="129"/>
        <v/>
      </c>
      <c r="K452" s="77" t="str">
        <f t="shared" si="129"/>
        <v/>
      </c>
      <c r="L452" s="77" t="str">
        <f t="shared" si="129"/>
        <v/>
      </c>
      <c r="M452" s="77" t="str">
        <f t="shared" si="129"/>
        <v/>
      </c>
      <c r="N452" s="77" t="str">
        <f t="shared" si="129"/>
        <v/>
      </c>
      <c r="O452" s="77" t="str">
        <f t="shared" si="129"/>
        <v/>
      </c>
      <c r="P452" s="77" t="str">
        <f t="shared" si="129"/>
        <v/>
      </c>
      <c r="Q452" s="77" t="str">
        <f t="shared" si="129"/>
        <v/>
      </c>
      <c r="R452" s="98">
        <f t="shared" si="126"/>
        <v>18.245739925603676</v>
      </c>
      <c r="S452" s="74">
        <f t="shared" si="117"/>
        <v>140478.36092680521</v>
      </c>
      <c r="T452" s="72">
        <f t="shared" si="118"/>
        <v>49834.337478514259</v>
      </c>
      <c r="U452" s="7">
        <f t="shared" si="125"/>
        <v>11.852808741138613</v>
      </c>
      <c r="V452" s="7">
        <f t="shared" si="125"/>
        <v>10.816459533012278</v>
      </c>
      <c r="W452" s="69">
        <f t="shared" si="119"/>
        <v>2444</v>
      </c>
      <c r="X452" s="64">
        <f t="shared" si="115"/>
        <v>20958.236173271434</v>
      </c>
      <c r="Y452" s="7">
        <f t="shared" si="115"/>
        <v>25069.820670912279</v>
      </c>
      <c r="Z452" s="7">
        <f t="shared" si="115"/>
        <v>10508.009927707741</v>
      </c>
      <c r="AA452" s="7" t="str">
        <f t="shared" si="115"/>
        <v/>
      </c>
      <c r="AB452" s="7" t="str">
        <f t="shared" si="115"/>
        <v/>
      </c>
      <c r="AC452" s="7" t="str">
        <f t="shared" si="115"/>
        <v/>
      </c>
      <c r="AD452" s="7" t="str">
        <f t="shared" si="130"/>
        <v/>
      </c>
      <c r="AE452" s="7" t="str">
        <f t="shared" si="130"/>
        <v/>
      </c>
      <c r="AF452" s="7" t="str">
        <f t="shared" si="130"/>
        <v/>
      </c>
      <c r="AG452" s="7" t="str">
        <f t="shared" si="127"/>
        <v/>
      </c>
      <c r="AH452" s="7" t="str">
        <f t="shared" si="127"/>
        <v/>
      </c>
      <c r="AI452" s="7">
        <f t="shared" si="127"/>
        <v>3837.7660838226984</v>
      </c>
      <c r="AJ452" s="69">
        <f t="shared" si="120"/>
        <v>60373.83285571415</v>
      </c>
      <c r="AK452" s="11">
        <f t="shared" si="121"/>
        <v>11.008311059185642</v>
      </c>
    </row>
    <row r="453" spans="1:37" hidden="1">
      <c r="A453" s="8">
        <v>450</v>
      </c>
      <c r="B453" s="8"/>
      <c r="C453">
        <f>②MSY管理基準値計算!C453</f>
        <v>-1.1463565470317301E-2</v>
      </c>
      <c r="D453" s="69">
        <f t="shared" si="122"/>
        <v>2445</v>
      </c>
      <c r="E453" s="5">
        <f>IF(①再生産関数フィット!$B$2="HS",$W$2*(T453+SQRT($W$3^2+(($W$4^2))/4)-SQRT((T453-$W$3)^2+(($W$4^2))/4)),IF(①再生産関数フィット!$B$2="BH",$W$2*T453/(1+$W$3*T453),$W$2*T453*EXP(-$W$3*T453)))</f>
        <v>1486.1767038516546</v>
      </c>
      <c r="F453" s="5">
        <f t="shared" ca="1" si="123"/>
        <v>48948.257461008288</v>
      </c>
      <c r="G453" s="76">
        <f t="shared" si="116"/>
        <v>1469.2370995451772</v>
      </c>
      <c r="H453" s="77">
        <f t="shared" ref="H453:Q468" si="131">IF(H$2&lt;&gt;"",G452*EXP(-G$4-G$6*$S$6),"")</f>
        <v>603.74258569839685</v>
      </c>
      <c r="I453" s="77">
        <f t="shared" si="131"/>
        <v>94.883743692822776</v>
      </c>
      <c r="J453" s="77" t="str">
        <f t="shared" si="131"/>
        <v/>
      </c>
      <c r="K453" s="77" t="str">
        <f t="shared" si="131"/>
        <v/>
      </c>
      <c r="L453" s="77" t="str">
        <f t="shared" si="131"/>
        <v/>
      </c>
      <c r="M453" s="77" t="str">
        <f t="shared" si="131"/>
        <v/>
      </c>
      <c r="N453" s="77" t="str">
        <f t="shared" si="131"/>
        <v/>
      </c>
      <c r="O453" s="77" t="str">
        <f t="shared" si="131"/>
        <v/>
      </c>
      <c r="P453" s="77" t="str">
        <f t="shared" si="131"/>
        <v/>
      </c>
      <c r="Q453" s="77" t="str">
        <f t="shared" si="131"/>
        <v/>
      </c>
      <c r="R453" s="98">
        <f t="shared" si="126"/>
        <v>17.682556523627589</v>
      </c>
      <c r="S453" s="74">
        <f t="shared" si="117"/>
        <v>147686.3750799745</v>
      </c>
      <c r="T453" s="72">
        <f t="shared" si="118"/>
        <v>58729.761813247569</v>
      </c>
      <c r="U453" s="7">
        <f t="shared" si="125"/>
        <v>11.902846217006303</v>
      </c>
      <c r="V453" s="7">
        <f t="shared" si="125"/>
        <v>10.98070189288511</v>
      </c>
      <c r="W453" s="69">
        <f t="shared" si="119"/>
        <v>2445</v>
      </c>
      <c r="X453" s="64">
        <f t="shared" ref="X453:AC495" si="132">IF(G453&lt;&gt;"",IF($J$1="Baranov",G$10/(G$4+G$10)*(1-EXP(-G$4-G$10))*G453*G$3,G453*G$3*(1-EXP(-G$10))*EXP(-G$4/2)),"")</f>
        <v>18458.855185238885</v>
      </c>
      <c r="Y453" s="7">
        <f t="shared" si="132"/>
        <v>31642.194563453126</v>
      </c>
      <c r="Z453" s="7">
        <f t="shared" si="132"/>
        <v>12079.614407339879</v>
      </c>
      <c r="AA453" s="7" t="str">
        <f t="shared" si="132"/>
        <v/>
      </c>
      <c r="AB453" s="7" t="str">
        <f t="shared" si="132"/>
        <v/>
      </c>
      <c r="AC453" s="7" t="str">
        <f t="shared" si="132"/>
        <v/>
      </c>
      <c r="AD453" s="7" t="str">
        <f t="shared" si="130"/>
        <v/>
      </c>
      <c r="AE453" s="7" t="str">
        <f t="shared" si="130"/>
        <v/>
      </c>
      <c r="AF453" s="7" t="str">
        <f t="shared" si="130"/>
        <v/>
      </c>
      <c r="AG453" s="7" t="str">
        <f t="shared" si="127"/>
        <v/>
      </c>
      <c r="AH453" s="7" t="str">
        <f t="shared" si="127"/>
        <v/>
      </c>
      <c r="AI453" s="7">
        <f t="shared" si="127"/>
        <v>3719.3074097492654</v>
      </c>
      <c r="AJ453" s="69">
        <f t="shared" si="120"/>
        <v>65899.971565781147</v>
      </c>
      <c r="AK453" s="11">
        <f t="shared" si="121"/>
        <v>11.095893289015258</v>
      </c>
    </row>
    <row r="454" spans="1:37" hidden="1">
      <c r="A454" s="8">
        <v>451</v>
      </c>
      <c r="B454" s="8"/>
      <c r="C454">
        <f>②MSY管理基準値計算!C454</f>
        <v>0.17308460137039683</v>
      </c>
      <c r="D454" s="69">
        <f t="shared" si="122"/>
        <v>2446</v>
      </c>
      <c r="E454" s="5">
        <f>IF(①再生産関数フィット!$B$2="HS",$W$2*(T454+SQRT($W$3^2+(($W$4^2))/4)-SQRT((T454-$W$3)^2+(($W$4^2))/4)),IF(①再生産関数フィット!$B$2="BH",$W$2*T454/(1+$W$3*T454),$W$2*T454*EXP(-$W$3*T454)))</f>
        <v>1486.1767038516546</v>
      </c>
      <c r="F454" s="5">
        <f t="shared" ca="1" si="123"/>
        <v>47664.114863872805</v>
      </c>
      <c r="G454" s="76">
        <f t="shared" si="116"/>
        <v>1767.0145949075518</v>
      </c>
      <c r="H454" s="77">
        <f t="shared" si="131"/>
        <v>531.74307543976977</v>
      </c>
      <c r="I454" s="77">
        <f t="shared" si="131"/>
        <v>119.75872975910933</v>
      </c>
      <c r="J454" s="77" t="str">
        <f t="shared" si="131"/>
        <v/>
      </c>
      <c r="K454" s="77" t="str">
        <f t="shared" si="131"/>
        <v/>
      </c>
      <c r="L454" s="77" t="str">
        <f t="shared" si="131"/>
        <v/>
      </c>
      <c r="M454" s="77" t="str">
        <f t="shared" si="131"/>
        <v/>
      </c>
      <c r="N454" s="77" t="str">
        <f t="shared" si="131"/>
        <v/>
      </c>
      <c r="O454" s="77" t="str">
        <f t="shared" si="131"/>
        <v/>
      </c>
      <c r="P454" s="77" t="str">
        <f t="shared" si="131"/>
        <v/>
      </c>
      <c r="Q454" s="77" t="str">
        <f t="shared" si="131"/>
        <v/>
      </c>
      <c r="R454" s="98">
        <f t="shared" si="126"/>
        <v>19.749616096029094</v>
      </c>
      <c r="S454" s="74">
        <f t="shared" si="117"/>
        <v>158904.25330136524</v>
      </c>
      <c r="T454" s="72">
        <f t="shared" si="118"/>
        <v>61636.515733074688</v>
      </c>
      <c r="U454" s="7">
        <f t="shared" si="125"/>
        <v>11.976057119324315</v>
      </c>
      <c r="V454" s="7">
        <f t="shared" si="125"/>
        <v>11.029009761766872</v>
      </c>
      <c r="W454" s="69">
        <f t="shared" si="119"/>
        <v>2446</v>
      </c>
      <c r="X454" s="64">
        <f t="shared" si="132"/>
        <v>22200.001979053697</v>
      </c>
      <c r="Y454" s="7">
        <f t="shared" si="132"/>
        <v>27868.694787151246</v>
      </c>
      <c r="Z454" s="7">
        <f t="shared" si="132"/>
        <v>15246.439707166477</v>
      </c>
      <c r="AA454" s="7" t="str">
        <f t="shared" si="132"/>
        <v/>
      </c>
      <c r="AB454" s="7" t="str">
        <f t="shared" si="132"/>
        <v/>
      </c>
      <c r="AC454" s="7" t="str">
        <f t="shared" si="132"/>
        <v/>
      </c>
      <c r="AD454" s="7" t="str">
        <f t="shared" si="130"/>
        <v/>
      </c>
      <c r="AE454" s="7" t="str">
        <f t="shared" si="130"/>
        <v/>
      </c>
      <c r="AF454" s="7" t="str">
        <f t="shared" si="130"/>
        <v/>
      </c>
      <c r="AG454" s="7" t="str">
        <f t="shared" si="127"/>
        <v/>
      </c>
      <c r="AH454" s="7" t="str">
        <f t="shared" si="127"/>
        <v/>
      </c>
      <c r="AI454" s="7">
        <f t="shared" si="127"/>
        <v>4154.0878654912422</v>
      </c>
      <c r="AJ454" s="69">
        <f t="shared" si="120"/>
        <v>69469.224338862667</v>
      </c>
      <c r="AK454" s="11">
        <f t="shared" si="121"/>
        <v>11.148639118213087</v>
      </c>
    </row>
    <row r="455" spans="1:37" hidden="1">
      <c r="A455" s="8">
        <v>452</v>
      </c>
      <c r="B455" s="8"/>
      <c r="C455">
        <f>②MSY管理基準値計算!C455</f>
        <v>0.26359621427364144</v>
      </c>
      <c r="D455" s="69">
        <f t="shared" si="122"/>
        <v>2447</v>
      </c>
      <c r="E455" s="5">
        <f>IF(①再生産関数フィット!$B$2="HS",$W$2*(T455+SQRT($W$3^2+(($W$4^2))/4)-SQRT((T455-$W$3)^2+(($W$4^2))/4)),IF(①再生産関数フィット!$B$2="BH",$W$2*T455/(1+$W$3*T455),$W$2*T455*EXP(-$W$3*T455)))</f>
        <v>1486.1767038516546</v>
      </c>
      <c r="F455" s="5">
        <f t="shared" ca="1" si="123"/>
        <v>49834.337478514259</v>
      </c>
      <c r="G455" s="76">
        <f t="shared" si="116"/>
        <v>1934.4113453633415</v>
      </c>
      <c r="H455" s="77">
        <f t="shared" si="131"/>
        <v>639.51405483428516</v>
      </c>
      <c r="I455" s="77">
        <f t="shared" si="131"/>
        <v>105.47686510999445</v>
      </c>
      <c r="J455" s="77" t="str">
        <f t="shared" si="131"/>
        <v/>
      </c>
      <c r="K455" s="77" t="str">
        <f t="shared" si="131"/>
        <v/>
      </c>
      <c r="L455" s="77" t="str">
        <f t="shared" si="131"/>
        <v/>
      </c>
      <c r="M455" s="77" t="str">
        <f t="shared" si="131"/>
        <v/>
      </c>
      <c r="N455" s="77" t="str">
        <f t="shared" si="131"/>
        <v/>
      </c>
      <c r="O455" s="77" t="str">
        <f t="shared" si="131"/>
        <v/>
      </c>
      <c r="P455" s="77" t="str">
        <f t="shared" si="131"/>
        <v/>
      </c>
      <c r="Q455" s="77" t="str">
        <f t="shared" si="131"/>
        <v/>
      </c>
      <c r="R455" s="98">
        <f t="shared" si="126"/>
        <v>24.476564189576049</v>
      </c>
      <c r="S455" s="74">
        <f t="shared" si="117"/>
        <v>174888.63266529978</v>
      </c>
      <c r="T455" s="72">
        <f t="shared" si="118"/>
        <v>65536.476109051888</v>
      </c>
      <c r="U455" s="7">
        <f t="shared" si="125"/>
        <v>12.071904665557199</v>
      </c>
      <c r="V455" s="7">
        <f t="shared" si="125"/>
        <v>11.09036215378033</v>
      </c>
      <c r="W455" s="69">
        <f t="shared" si="119"/>
        <v>2447</v>
      </c>
      <c r="X455" s="64">
        <f t="shared" si="132"/>
        <v>24303.101864088952</v>
      </c>
      <c r="Y455" s="7">
        <f t="shared" si="132"/>
        <v>33516.979965428691</v>
      </c>
      <c r="Z455" s="7">
        <f t="shared" si="132"/>
        <v>13428.220787204364</v>
      </c>
      <c r="AA455" s="7" t="str">
        <f t="shared" si="132"/>
        <v/>
      </c>
      <c r="AB455" s="7" t="str">
        <f t="shared" si="132"/>
        <v/>
      </c>
      <c r="AC455" s="7" t="str">
        <f t="shared" si="132"/>
        <v/>
      </c>
      <c r="AD455" s="7" t="str">
        <f t="shared" si="130"/>
        <v/>
      </c>
      <c r="AE455" s="7" t="str">
        <f t="shared" si="130"/>
        <v/>
      </c>
      <c r="AF455" s="7" t="str">
        <f t="shared" si="130"/>
        <v/>
      </c>
      <c r="AG455" s="7" t="str">
        <f t="shared" si="127"/>
        <v/>
      </c>
      <c r="AH455" s="7" t="str">
        <f t="shared" si="127"/>
        <v/>
      </c>
      <c r="AI455" s="7">
        <f t="shared" si="127"/>
        <v>5148.3430257299497</v>
      </c>
      <c r="AJ455" s="69">
        <f t="shared" si="120"/>
        <v>76396.645642451957</v>
      </c>
      <c r="AK455" s="11">
        <f t="shared" si="121"/>
        <v>11.243694068987242</v>
      </c>
    </row>
    <row r="456" spans="1:37" hidden="1">
      <c r="A456" s="8">
        <v>453</v>
      </c>
      <c r="B456" s="8"/>
      <c r="C456">
        <f>②MSY管理基準値計算!C456</f>
        <v>-0.22113507467109123</v>
      </c>
      <c r="D456" s="69">
        <f t="shared" si="122"/>
        <v>2448</v>
      </c>
      <c r="E456" s="5">
        <f>IF(①再生産関数フィット!$B$2="HS",$W$2*(T456+SQRT($W$3^2+(($W$4^2))/4)-SQRT((T456-$W$3)^2+(($W$4^2))/4)),IF(①再生産関数フィット!$B$2="BH",$W$2*T456/(1+$W$3*T456),$W$2*T456*EXP(-$W$3*T456)))</f>
        <v>1486.1767038516546</v>
      </c>
      <c r="F456" s="5">
        <f t="shared" ca="1" si="123"/>
        <v>58729.761813247569</v>
      </c>
      <c r="G456" s="76">
        <f t="shared" si="116"/>
        <v>1191.3317237273181</v>
      </c>
      <c r="H456" s="77">
        <f t="shared" si="131"/>
        <v>700.09792038841545</v>
      </c>
      <c r="I456" s="77">
        <f t="shared" si="131"/>
        <v>126.85437914149568</v>
      </c>
      <c r="J456" s="77" t="str">
        <f t="shared" si="131"/>
        <v/>
      </c>
      <c r="K456" s="77" t="str">
        <f t="shared" si="131"/>
        <v/>
      </c>
      <c r="L456" s="77" t="str">
        <f t="shared" si="131"/>
        <v/>
      </c>
      <c r="M456" s="77" t="str">
        <f t="shared" si="131"/>
        <v/>
      </c>
      <c r="N456" s="77" t="str">
        <f t="shared" si="131"/>
        <v/>
      </c>
      <c r="O456" s="77" t="str">
        <f t="shared" si="131"/>
        <v/>
      </c>
      <c r="P456" s="77" t="str">
        <f t="shared" si="131"/>
        <v/>
      </c>
      <c r="Q456" s="77" t="str">
        <f t="shared" si="131"/>
        <v/>
      </c>
      <c r="R456" s="98">
        <f t="shared" si="126"/>
        <v>22.800166071851631</v>
      </c>
      <c r="S456" s="74">
        <f t="shared" si="117"/>
        <v>155503.63129778189</v>
      </c>
      <c r="T456" s="72">
        <f t="shared" si="118"/>
        <v>72845.466329268398</v>
      </c>
      <c r="U456" s="7">
        <f t="shared" si="125"/>
        <v>11.954424362726074</v>
      </c>
      <c r="V456" s="7">
        <f t="shared" si="125"/>
        <v>11.196095576732352</v>
      </c>
      <c r="W456" s="69">
        <f t="shared" si="119"/>
        <v>2448</v>
      </c>
      <c r="X456" s="64">
        <f t="shared" si="132"/>
        <v>14967.37304868703</v>
      </c>
      <c r="Y456" s="7">
        <f t="shared" si="132"/>
        <v>36692.184939668368</v>
      </c>
      <c r="Z456" s="7">
        <f t="shared" si="132"/>
        <v>16149.784212484408</v>
      </c>
      <c r="AA456" s="7" t="str">
        <f t="shared" si="132"/>
        <v/>
      </c>
      <c r="AB456" s="7" t="str">
        <f t="shared" si="132"/>
        <v/>
      </c>
      <c r="AC456" s="7" t="str">
        <f t="shared" si="132"/>
        <v/>
      </c>
      <c r="AD456" s="7" t="str">
        <f t="shared" si="130"/>
        <v/>
      </c>
      <c r="AE456" s="7" t="str">
        <f t="shared" si="130"/>
        <v/>
      </c>
      <c r="AF456" s="7" t="str">
        <f t="shared" si="130"/>
        <v/>
      </c>
      <c r="AG456" s="7" t="str">
        <f t="shared" si="127"/>
        <v/>
      </c>
      <c r="AH456" s="7" t="str">
        <f t="shared" si="127"/>
        <v/>
      </c>
      <c r="AI456" s="7">
        <f t="shared" si="127"/>
        <v>4795.7333828533201</v>
      </c>
      <c r="AJ456" s="69">
        <f t="shared" si="120"/>
        <v>72605.07558369312</v>
      </c>
      <c r="AK456" s="11">
        <f t="shared" si="121"/>
        <v>11.192790109990302</v>
      </c>
    </row>
    <row r="457" spans="1:37" hidden="1">
      <c r="A457" s="8">
        <v>454</v>
      </c>
      <c r="B457" s="8"/>
      <c r="C457">
        <f>②MSY管理基準値計算!C457</f>
        <v>8.2221933280649945E-2</v>
      </c>
      <c r="D457" s="69">
        <f t="shared" si="122"/>
        <v>2449</v>
      </c>
      <c r="E457" s="5">
        <f>IF(①再生産関数フィット!$B$2="HS",$W$2*(T457+SQRT($W$3^2+(($W$4^2))/4)-SQRT((T457-$W$3)^2+(($W$4^2))/4)),IF(①再生産関数フィット!$B$2="BH",$W$2*T457/(1+$W$3*T457),$W$2*T457*EXP(-$W$3*T457)))</f>
        <v>1486.1767038516546</v>
      </c>
      <c r="F457" s="5">
        <f t="shared" ca="1" si="123"/>
        <v>61636.515733074688</v>
      </c>
      <c r="G457" s="76">
        <f t="shared" si="116"/>
        <v>1613.5371954984066</v>
      </c>
      <c r="H457" s="77">
        <f t="shared" si="131"/>
        <v>431.16417005793659</v>
      </c>
      <c r="I457" s="77">
        <f t="shared" si="131"/>
        <v>138.87182988048298</v>
      </c>
      <c r="J457" s="77" t="str">
        <f t="shared" si="131"/>
        <v/>
      </c>
      <c r="K457" s="77" t="str">
        <f t="shared" si="131"/>
        <v/>
      </c>
      <c r="L457" s="77" t="str">
        <f t="shared" si="131"/>
        <v/>
      </c>
      <c r="M457" s="77" t="str">
        <f t="shared" si="131"/>
        <v/>
      </c>
      <c r="N457" s="77" t="str">
        <f t="shared" si="131"/>
        <v/>
      </c>
      <c r="O457" s="77" t="str">
        <f t="shared" si="131"/>
        <v/>
      </c>
      <c r="P457" s="77" t="str">
        <f t="shared" si="131"/>
        <v/>
      </c>
      <c r="Q457" s="77" t="str">
        <f t="shared" si="131"/>
        <v/>
      </c>
      <c r="R457" s="98">
        <f t="shared" si="126"/>
        <v>26.256702132931128</v>
      </c>
      <c r="S457" s="74">
        <f t="shared" si="117"/>
        <v>149575.97250875484</v>
      </c>
      <c r="T457" s="72">
        <f t="shared" si="118"/>
        <v>63476.276185921743</v>
      </c>
      <c r="U457" s="7">
        <f t="shared" si="125"/>
        <v>11.9155597200506</v>
      </c>
      <c r="V457" s="7">
        <f t="shared" si="125"/>
        <v>11.058421511702345</v>
      </c>
      <c r="W457" s="69">
        <f t="shared" si="119"/>
        <v>2449</v>
      </c>
      <c r="X457" s="64">
        <f t="shared" si="132"/>
        <v>20271.778759821431</v>
      </c>
      <c r="Y457" s="7">
        <f t="shared" si="132"/>
        <v>22597.346751647648</v>
      </c>
      <c r="Z457" s="7">
        <f t="shared" si="132"/>
        <v>17679.721432880458</v>
      </c>
      <c r="AA457" s="7" t="str">
        <f t="shared" si="132"/>
        <v/>
      </c>
      <c r="AB457" s="7" t="str">
        <f t="shared" si="132"/>
        <v/>
      </c>
      <c r="AC457" s="7" t="str">
        <f t="shared" si="132"/>
        <v/>
      </c>
      <c r="AD457" s="7" t="str">
        <f t="shared" si="130"/>
        <v/>
      </c>
      <c r="AE457" s="7" t="str">
        <f t="shared" si="130"/>
        <v/>
      </c>
      <c r="AF457" s="7" t="str">
        <f t="shared" si="130"/>
        <v/>
      </c>
      <c r="AG457" s="7" t="str">
        <f t="shared" si="127"/>
        <v/>
      </c>
      <c r="AH457" s="7" t="str">
        <f t="shared" si="127"/>
        <v/>
      </c>
      <c r="AI457" s="7">
        <f t="shared" si="127"/>
        <v>5522.7730598853323</v>
      </c>
      <c r="AJ457" s="69">
        <f t="shared" si="120"/>
        <v>66071.620004234879</v>
      </c>
      <c r="AK457" s="11">
        <f t="shared" si="121"/>
        <v>11.0984945842365</v>
      </c>
    </row>
    <row r="458" spans="1:37" hidden="1">
      <c r="A458" s="8">
        <v>455</v>
      </c>
      <c r="B458" s="8"/>
      <c r="C458">
        <f>②MSY管理基準値計算!C458</f>
        <v>0.37285502948258253</v>
      </c>
      <c r="D458" s="69">
        <f t="shared" si="122"/>
        <v>2450</v>
      </c>
      <c r="E458" s="5">
        <f>IF(①再生産関数フィット!$B$2="HS",$W$2*(T458+SQRT($W$3^2+(($W$4^2))/4)-SQRT((T458-$W$3)^2+(($W$4^2))/4)),IF(①再生産関数フィット!$B$2="BH",$W$2*T458/(1+$W$3*T458),$W$2*T458*EXP(-$W$3*T458)))</f>
        <v>1486.1767038516546</v>
      </c>
      <c r="F458" s="5">
        <f t="shared" ca="1" si="123"/>
        <v>65536.476109051888</v>
      </c>
      <c r="G458" s="76">
        <f t="shared" si="116"/>
        <v>2157.7410863704113</v>
      </c>
      <c r="H458" s="77">
        <f t="shared" si="131"/>
        <v>583.9678503465409</v>
      </c>
      <c r="I458" s="77">
        <f t="shared" si="131"/>
        <v>85.525975054497792</v>
      </c>
      <c r="J458" s="77" t="str">
        <f t="shared" si="131"/>
        <v/>
      </c>
      <c r="K458" s="77" t="str">
        <f t="shared" si="131"/>
        <v/>
      </c>
      <c r="L458" s="77" t="str">
        <f t="shared" si="131"/>
        <v/>
      </c>
      <c r="M458" s="77" t="str">
        <f t="shared" si="131"/>
        <v/>
      </c>
      <c r="N458" s="77" t="str">
        <f t="shared" si="131"/>
        <v/>
      </c>
      <c r="O458" s="77" t="str">
        <f t="shared" si="131"/>
        <v/>
      </c>
      <c r="P458" s="77" t="str">
        <f t="shared" si="131"/>
        <v/>
      </c>
      <c r="Q458" s="77" t="str">
        <f t="shared" si="131"/>
        <v/>
      </c>
      <c r="R458" s="98">
        <f t="shared" si="126"/>
        <v>28.971593696291578</v>
      </c>
      <c r="S458" s="74">
        <f t="shared" si="117"/>
        <v>175386.60835659583</v>
      </c>
      <c r="T458" s="72">
        <f t="shared" si="118"/>
        <v>59878.572384452331</v>
      </c>
      <c r="U458" s="7">
        <f t="shared" si="125"/>
        <v>12.074748006841254</v>
      </c>
      <c r="V458" s="7">
        <f t="shared" si="125"/>
        <v>11.000073996974345</v>
      </c>
      <c r="W458" s="69">
        <f t="shared" si="119"/>
        <v>2450</v>
      </c>
      <c r="X458" s="64">
        <f t="shared" si="132"/>
        <v>27108.919488135172</v>
      </c>
      <c r="Y458" s="7">
        <f t="shared" si="132"/>
        <v>30605.799188559358</v>
      </c>
      <c r="Z458" s="7">
        <f t="shared" si="132"/>
        <v>10888.280334034185</v>
      </c>
      <c r="AA458" s="7" t="str">
        <f t="shared" si="132"/>
        <v/>
      </c>
      <c r="AB458" s="7" t="str">
        <f t="shared" si="132"/>
        <v/>
      </c>
      <c r="AC458" s="7" t="str">
        <f t="shared" si="132"/>
        <v/>
      </c>
      <c r="AD458" s="7" t="str">
        <f t="shared" si="130"/>
        <v/>
      </c>
      <c r="AE458" s="7" t="str">
        <f t="shared" si="130"/>
        <v/>
      </c>
      <c r="AF458" s="7" t="str">
        <f t="shared" si="130"/>
        <v/>
      </c>
      <c r="AG458" s="7" t="str">
        <f t="shared" si="127"/>
        <v/>
      </c>
      <c r="AH458" s="7" t="str">
        <f t="shared" si="127"/>
        <v/>
      </c>
      <c r="AI458" s="7">
        <f t="shared" si="127"/>
        <v>6093.8169751008672</v>
      </c>
      <c r="AJ458" s="69">
        <f t="shared" si="120"/>
        <v>74696.815985829584</v>
      </c>
      <c r="AK458" s="11">
        <f t="shared" si="121"/>
        <v>11.221192746194134</v>
      </c>
    </row>
    <row r="459" spans="1:37" hidden="1">
      <c r="A459" s="8">
        <v>456</v>
      </c>
      <c r="B459" s="8"/>
      <c r="C459">
        <f>②MSY管理基準値計算!C459</f>
        <v>0.41636480576014012</v>
      </c>
      <c r="D459" s="69">
        <f t="shared" si="122"/>
        <v>2451</v>
      </c>
      <c r="E459" s="5">
        <f>IF(①再生産関数フィット!$B$2="HS",$W$2*(T459+SQRT($W$3^2+(($W$4^2))/4)-SQRT((T459-$W$3)^2+(($W$4^2))/4)),IF(①再生産関数フィット!$B$2="BH",$W$2*T459/(1+$W$3*T459),$W$2*T459*EXP(-$W$3*T459)))</f>
        <v>1486.1767038516546</v>
      </c>
      <c r="F459" s="5">
        <f t="shared" ca="1" si="123"/>
        <v>72845.466329268398</v>
      </c>
      <c r="G459" s="76">
        <f t="shared" si="116"/>
        <v>2253.6962754498845</v>
      </c>
      <c r="H459" s="77">
        <f t="shared" si="131"/>
        <v>780.92493146581637</v>
      </c>
      <c r="I459" s="77">
        <f t="shared" si="131"/>
        <v>115.83620177589385</v>
      </c>
      <c r="J459" s="77" t="str">
        <f t="shared" si="131"/>
        <v/>
      </c>
      <c r="K459" s="77" t="str">
        <f t="shared" si="131"/>
        <v/>
      </c>
      <c r="L459" s="77" t="str">
        <f t="shared" si="131"/>
        <v/>
      </c>
      <c r="M459" s="77" t="str">
        <f t="shared" si="131"/>
        <v/>
      </c>
      <c r="N459" s="77" t="str">
        <f t="shared" si="131"/>
        <v/>
      </c>
      <c r="O459" s="77" t="str">
        <f t="shared" si="131"/>
        <v/>
      </c>
      <c r="P459" s="77" t="str">
        <f t="shared" si="131"/>
        <v/>
      </c>
      <c r="Q459" s="77" t="str">
        <f t="shared" si="131"/>
        <v/>
      </c>
      <c r="R459" s="98">
        <f t="shared" si="126"/>
        <v>20.088454736529798</v>
      </c>
      <c r="S459" s="74">
        <f t="shared" si="117"/>
        <v>202516.28337291392</v>
      </c>
      <c r="T459" s="72">
        <f t="shared" si="118"/>
        <v>73322.185781627719</v>
      </c>
      <c r="U459" s="7">
        <f t="shared" si="125"/>
        <v>12.218575574013975</v>
      </c>
      <c r="V459" s="7">
        <f t="shared" si="125"/>
        <v>11.202618513042671</v>
      </c>
      <c r="W459" s="69">
        <f t="shared" si="119"/>
        <v>2451</v>
      </c>
      <c r="X459" s="64">
        <f t="shared" si="132"/>
        <v>28314.458703036918</v>
      </c>
      <c r="Y459" s="7">
        <f t="shared" si="132"/>
        <v>40928.334701300613</v>
      </c>
      <c r="Z459" s="7">
        <f t="shared" si="132"/>
        <v>14747.06411662654</v>
      </c>
      <c r="AA459" s="7" t="str">
        <f t="shared" si="132"/>
        <v/>
      </c>
      <c r="AB459" s="7" t="str">
        <f t="shared" si="132"/>
        <v/>
      </c>
      <c r="AC459" s="7" t="str">
        <f t="shared" si="132"/>
        <v/>
      </c>
      <c r="AD459" s="7" t="str">
        <f t="shared" si="130"/>
        <v/>
      </c>
      <c r="AE459" s="7" t="str">
        <f t="shared" si="130"/>
        <v/>
      </c>
      <c r="AF459" s="7" t="str">
        <f t="shared" si="130"/>
        <v/>
      </c>
      <c r="AG459" s="7" t="str">
        <f t="shared" si="127"/>
        <v/>
      </c>
      <c r="AH459" s="7" t="str">
        <f t="shared" si="127"/>
        <v/>
      </c>
      <c r="AI459" s="7">
        <f t="shared" si="127"/>
        <v>4225.3583893343121</v>
      </c>
      <c r="AJ459" s="69">
        <f t="shared" si="120"/>
        <v>88215.215910298386</v>
      </c>
      <c r="AK459" s="11">
        <f t="shared" si="121"/>
        <v>11.387534743105489</v>
      </c>
    </row>
    <row r="460" spans="1:37" hidden="1">
      <c r="A460" s="8">
        <v>457</v>
      </c>
      <c r="B460" s="8"/>
      <c r="C460">
        <f>②MSY管理基準値計算!C460</f>
        <v>9.9748440899608437E-2</v>
      </c>
      <c r="D460" s="69">
        <f t="shared" si="122"/>
        <v>2452</v>
      </c>
      <c r="E460" s="5">
        <f>IF(①再生産関数フィット!$B$2="HS",$W$2*(T460+SQRT($W$3^2+(($W$4^2))/4)-SQRT((T460-$W$3)^2+(($W$4^2))/4)),IF(①再生産関数フィット!$B$2="BH",$W$2*T460/(1+$W$3*T460),$W$2*T460*EXP(-$W$3*T460)))</f>
        <v>1486.1767038516546</v>
      </c>
      <c r="F460" s="5">
        <f t="shared" ca="1" si="123"/>
        <v>63476.276185921743</v>
      </c>
      <c r="G460" s="76">
        <f t="shared" si="116"/>
        <v>1642.0661435755553</v>
      </c>
      <c r="H460" s="77">
        <f t="shared" si="131"/>
        <v>815.6528234863207</v>
      </c>
      <c r="I460" s="77">
        <f t="shared" si="131"/>
        <v>154.90472271618989</v>
      </c>
      <c r="J460" s="77" t="str">
        <f t="shared" si="131"/>
        <v/>
      </c>
      <c r="K460" s="77" t="str">
        <f t="shared" si="131"/>
        <v/>
      </c>
      <c r="L460" s="77" t="str">
        <f t="shared" si="131"/>
        <v/>
      </c>
      <c r="M460" s="77" t="str">
        <f t="shared" si="131"/>
        <v/>
      </c>
      <c r="N460" s="77" t="str">
        <f t="shared" si="131"/>
        <v/>
      </c>
      <c r="O460" s="77" t="str">
        <f t="shared" si="131"/>
        <v/>
      </c>
      <c r="P460" s="77" t="str">
        <f t="shared" si="131"/>
        <v/>
      </c>
      <c r="Q460" s="77" t="str">
        <f t="shared" si="131"/>
        <v/>
      </c>
      <c r="R460" s="98">
        <f t="shared" si="126"/>
        <v>23.847810392125535</v>
      </c>
      <c r="S460" s="74">
        <f t="shared" si="117"/>
        <v>191938.18226538564</v>
      </c>
      <c r="T460" s="72">
        <f t="shared" si="118"/>
        <v>85472.895348047416</v>
      </c>
      <c r="U460" s="7">
        <f t="shared" si="125"/>
        <v>12.164928631799514</v>
      </c>
      <c r="V460" s="7">
        <f t="shared" si="125"/>
        <v>11.355954591192329</v>
      </c>
      <c r="W460" s="69">
        <f t="shared" si="119"/>
        <v>2452</v>
      </c>
      <c r="X460" s="64">
        <f t="shared" si="132"/>
        <v>20630.204041422548</v>
      </c>
      <c r="Y460" s="7">
        <f t="shared" si="132"/>
        <v>42748.426147757462</v>
      </c>
      <c r="Z460" s="7">
        <f t="shared" si="132"/>
        <v>19720.863105331049</v>
      </c>
      <c r="AA460" s="7" t="str">
        <f t="shared" si="132"/>
        <v/>
      </c>
      <c r="AB460" s="7" t="str">
        <f t="shared" si="132"/>
        <v/>
      </c>
      <c r="AC460" s="7" t="str">
        <f t="shared" si="132"/>
        <v/>
      </c>
      <c r="AD460" s="7" t="str">
        <f t="shared" si="130"/>
        <v/>
      </c>
      <c r="AE460" s="7" t="str">
        <f t="shared" si="130"/>
        <v/>
      </c>
      <c r="AF460" s="7" t="str">
        <f t="shared" si="130"/>
        <v/>
      </c>
      <c r="AG460" s="7" t="str">
        <f t="shared" si="127"/>
        <v/>
      </c>
      <c r="AH460" s="7" t="str">
        <f t="shared" si="127"/>
        <v/>
      </c>
      <c r="AI460" s="7">
        <f t="shared" si="127"/>
        <v>5016.0924286717182</v>
      </c>
      <c r="AJ460" s="69">
        <f t="shared" si="120"/>
        <v>88115.585723182783</v>
      </c>
      <c r="AK460" s="11">
        <f t="shared" si="121"/>
        <v>11.386404705734877</v>
      </c>
    </row>
    <row r="461" spans="1:37" hidden="1">
      <c r="A461" s="8">
        <v>458</v>
      </c>
      <c r="B461" s="8"/>
      <c r="C461">
        <f>②MSY管理基準値計算!C461</f>
        <v>0.24932749221040829</v>
      </c>
      <c r="D461" s="69">
        <f t="shared" si="122"/>
        <v>2453</v>
      </c>
      <c r="E461" s="5">
        <f>IF(①再生産関数フィット!$B$2="HS",$W$2*(T461+SQRT($W$3^2+(($W$4^2))/4)-SQRT((T461-$W$3)^2+(($W$4^2))/4)),IF(①再生産関数フィット!$B$2="BH",$W$2*T461/(1+$W$3*T461),$W$2*T461*EXP(-$W$3*T461)))</f>
        <v>1486.1767038516546</v>
      </c>
      <c r="F461" s="5">
        <f t="shared" ca="1" si="123"/>
        <v>59878.572384452331</v>
      </c>
      <c r="G461" s="76">
        <f t="shared" si="116"/>
        <v>1907.0057538761457</v>
      </c>
      <c r="H461" s="77">
        <f t="shared" si="131"/>
        <v>594.29298479509293</v>
      </c>
      <c r="I461" s="77">
        <f t="shared" si="131"/>
        <v>161.79336753619393</v>
      </c>
      <c r="J461" s="77" t="str">
        <f t="shared" si="131"/>
        <v/>
      </c>
      <c r="K461" s="77" t="str">
        <f t="shared" si="131"/>
        <v/>
      </c>
      <c r="L461" s="77" t="str">
        <f t="shared" si="131"/>
        <v/>
      </c>
      <c r="M461" s="77" t="str">
        <f t="shared" si="131"/>
        <v/>
      </c>
      <c r="N461" s="77" t="str">
        <f t="shared" si="131"/>
        <v/>
      </c>
      <c r="O461" s="77" t="str">
        <f t="shared" si="131"/>
        <v/>
      </c>
      <c r="P461" s="77" t="str">
        <f t="shared" si="131"/>
        <v/>
      </c>
      <c r="Q461" s="77" t="str">
        <f t="shared" si="131"/>
        <v/>
      </c>
      <c r="R461" s="98">
        <f t="shared" si="126"/>
        <v>31.361907589515368</v>
      </c>
      <c r="S461" s="74">
        <f t="shared" si="117"/>
        <v>184839.52805189556</v>
      </c>
      <c r="T461" s="72">
        <f t="shared" si="118"/>
        <v>78844.648657095095</v>
      </c>
      <c r="U461" s="7">
        <f t="shared" si="125"/>
        <v>12.127243311701866</v>
      </c>
      <c r="V461" s="7">
        <f t="shared" si="125"/>
        <v>11.275234722708193</v>
      </c>
      <c r="W461" s="69">
        <f t="shared" si="119"/>
        <v>2453</v>
      </c>
      <c r="X461" s="64">
        <f t="shared" si="132"/>
        <v>23958.789945553435</v>
      </c>
      <c r="Y461" s="7">
        <f t="shared" si="132"/>
        <v>31146.940265657584</v>
      </c>
      <c r="Z461" s="7">
        <f t="shared" si="132"/>
        <v>20597.853936175157</v>
      </c>
      <c r="AA461" s="7" t="str">
        <f t="shared" si="132"/>
        <v/>
      </c>
      <c r="AB461" s="7" t="str">
        <f t="shared" si="132"/>
        <v/>
      </c>
      <c r="AC461" s="7" t="str">
        <f t="shared" si="132"/>
        <v/>
      </c>
      <c r="AD461" s="7" t="str">
        <f t="shared" si="130"/>
        <v/>
      </c>
      <c r="AE461" s="7" t="str">
        <f t="shared" si="130"/>
        <v/>
      </c>
      <c r="AF461" s="7" t="str">
        <f t="shared" si="130"/>
        <v/>
      </c>
      <c r="AG461" s="7" t="str">
        <f t="shared" si="127"/>
        <v/>
      </c>
      <c r="AH461" s="7" t="str">
        <f t="shared" si="127"/>
        <v/>
      </c>
      <c r="AI461" s="7">
        <f t="shared" si="127"/>
        <v>6596.5899854862455</v>
      </c>
      <c r="AJ461" s="69">
        <f t="shared" si="120"/>
        <v>82300.174132872431</v>
      </c>
      <c r="AK461" s="11">
        <f t="shared" si="121"/>
        <v>11.318128502493694</v>
      </c>
    </row>
    <row r="462" spans="1:37" hidden="1">
      <c r="A462" s="8">
        <v>459</v>
      </c>
      <c r="B462" s="8"/>
      <c r="C462">
        <f>②MSY管理基準値計算!C462</f>
        <v>-3.1107750264013762E-2</v>
      </c>
      <c r="D462" s="69">
        <f t="shared" si="122"/>
        <v>2454</v>
      </c>
      <c r="E462" s="5">
        <f>IF(①再生産関数フィット!$B$2="HS",$W$2*(T462+SQRT($W$3^2+(($W$4^2))/4)-SQRT((T462-$W$3)^2+(($W$4^2))/4)),IF(①再生産関数フィット!$B$2="BH",$W$2*T462/(1+$W$3*T462),$W$2*T462*EXP(-$W$3*T462)))</f>
        <v>1486.1767038516546</v>
      </c>
      <c r="F462" s="5">
        <f t="shared" ca="1" si="123"/>
        <v>73322.185781627719</v>
      </c>
      <c r="G462" s="76">
        <f t="shared" si="116"/>
        <v>1440.6567721478707</v>
      </c>
      <c r="H462" s="77">
        <f t="shared" si="131"/>
        <v>690.17934869827866</v>
      </c>
      <c r="I462" s="77">
        <f t="shared" si="131"/>
        <v>117.88430143863378</v>
      </c>
      <c r="J462" s="77" t="str">
        <f t="shared" si="131"/>
        <v/>
      </c>
      <c r="K462" s="77" t="str">
        <f t="shared" si="131"/>
        <v/>
      </c>
      <c r="L462" s="77" t="str">
        <f t="shared" si="131"/>
        <v/>
      </c>
      <c r="M462" s="77" t="str">
        <f t="shared" si="131"/>
        <v/>
      </c>
      <c r="N462" s="77" t="str">
        <f t="shared" si="131"/>
        <v/>
      </c>
      <c r="O462" s="77" t="str">
        <f t="shared" si="131"/>
        <v/>
      </c>
      <c r="P462" s="77" t="str">
        <f t="shared" si="131"/>
        <v/>
      </c>
      <c r="Q462" s="77" t="str">
        <f t="shared" si="131"/>
        <v/>
      </c>
      <c r="R462" s="98">
        <f t="shared" si="126"/>
        <v>33.888850600227443</v>
      </c>
      <c r="S462" s="74">
        <f t="shared" si="117"/>
        <v>166635.35831471489</v>
      </c>
      <c r="T462" s="72">
        <f t="shared" si="118"/>
        <v>74500.119993886125</v>
      </c>
      <c r="U462" s="7">
        <f t="shared" si="125"/>
        <v>12.023563220978467</v>
      </c>
      <c r="V462" s="7">
        <f t="shared" si="125"/>
        <v>11.218556015022543</v>
      </c>
      <c r="W462" s="69">
        <f t="shared" si="119"/>
        <v>2454</v>
      </c>
      <c r="X462" s="64">
        <f t="shared" si="132"/>
        <v>18099.784396230829</v>
      </c>
      <c r="Y462" s="7">
        <f t="shared" si="132"/>
        <v>36172.35184747757</v>
      </c>
      <c r="Z462" s="7">
        <f t="shared" si="132"/>
        <v>15007.806929155055</v>
      </c>
      <c r="AA462" s="7" t="str">
        <f t="shared" si="132"/>
        <v/>
      </c>
      <c r="AB462" s="7" t="str">
        <f t="shared" si="132"/>
        <v/>
      </c>
      <c r="AC462" s="7" t="str">
        <f t="shared" si="132"/>
        <v/>
      </c>
      <c r="AD462" s="7" t="str">
        <f t="shared" si="130"/>
        <v/>
      </c>
      <c r="AE462" s="7" t="str">
        <f t="shared" si="130"/>
        <v/>
      </c>
      <c r="AF462" s="7" t="str">
        <f t="shared" si="130"/>
        <v/>
      </c>
      <c r="AG462" s="7" t="str">
        <f t="shared" si="127"/>
        <v/>
      </c>
      <c r="AH462" s="7" t="str">
        <f t="shared" si="127"/>
        <v/>
      </c>
      <c r="AI462" s="7">
        <f t="shared" si="127"/>
        <v>7128.1012435555858</v>
      </c>
      <c r="AJ462" s="69">
        <f t="shared" si="120"/>
        <v>76408.044416419041</v>
      </c>
      <c r="AK462" s="11">
        <f t="shared" si="121"/>
        <v>11.243843263020276</v>
      </c>
    </row>
    <row r="463" spans="1:37" hidden="1">
      <c r="A463" s="8">
        <v>460</v>
      </c>
      <c r="B463" s="8"/>
      <c r="C463">
        <f>②MSY管理基準値計算!C463</f>
        <v>0.17236888359332839</v>
      </c>
      <c r="D463" s="69">
        <f t="shared" si="122"/>
        <v>2455</v>
      </c>
      <c r="E463" s="5">
        <f>IF(①再生産関数フィット!$B$2="HS",$W$2*(T463+SQRT($W$3^2+(($W$4^2))/4)-SQRT((T463-$W$3)^2+(($W$4^2))/4)),IF(①再生産関数フィット!$B$2="BH",$W$2*T463/(1+$W$3*T463),$W$2*T463*EXP(-$W$3*T463)))</f>
        <v>1486.1767038516546</v>
      </c>
      <c r="F463" s="5">
        <f t="shared" ca="1" si="123"/>
        <v>85472.895348047416</v>
      </c>
      <c r="G463" s="76">
        <f t="shared" si="116"/>
        <v>1765.750363620009</v>
      </c>
      <c r="H463" s="77">
        <f t="shared" si="131"/>
        <v>521.39934590011694</v>
      </c>
      <c r="I463" s="77">
        <f t="shared" si="131"/>
        <v>136.9043762425035</v>
      </c>
      <c r="J463" s="77" t="str">
        <f t="shared" si="131"/>
        <v/>
      </c>
      <c r="K463" s="77" t="str">
        <f t="shared" si="131"/>
        <v/>
      </c>
      <c r="L463" s="77" t="str">
        <f t="shared" si="131"/>
        <v/>
      </c>
      <c r="M463" s="77" t="str">
        <f t="shared" si="131"/>
        <v/>
      </c>
      <c r="N463" s="77" t="str">
        <f t="shared" si="131"/>
        <v/>
      </c>
      <c r="O463" s="77" t="str">
        <f t="shared" si="131"/>
        <v/>
      </c>
      <c r="P463" s="77" t="str">
        <f t="shared" si="131"/>
        <v/>
      </c>
      <c r="Q463" s="77" t="str">
        <f t="shared" si="131"/>
        <v/>
      </c>
      <c r="R463" s="98">
        <f t="shared" si="126"/>
        <v>26.628409041498529</v>
      </c>
      <c r="S463" s="74">
        <f t="shared" si="117"/>
        <v>164376.75110635732</v>
      </c>
      <c r="T463" s="72">
        <f t="shared" si="118"/>
        <v>67676.769266551099</v>
      </c>
      <c r="U463" s="7">
        <f t="shared" si="125"/>
        <v>12.009916334975946</v>
      </c>
      <c r="V463" s="7">
        <f t="shared" si="125"/>
        <v>11.122498257717433</v>
      </c>
      <c r="W463" s="69">
        <f t="shared" si="119"/>
        <v>2455</v>
      </c>
      <c r="X463" s="64">
        <f t="shared" si="132"/>
        <v>22184.118727627076</v>
      </c>
      <c r="Y463" s="7">
        <f t="shared" si="132"/>
        <v>27326.579139922524</v>
      </c>
      <c r="Z463" s="7">
        <f t="shared" si="132"/>
        <v>17429.245636014239</v>
      </c>
      <c r="AA463" s="7" t="str">
        <f t="shared" si="132"/>
        <v/>
      </c>
      <c r="AB463" s="7" t="str">
        <f t="shared" si="132"/>
        <v/>
      </c>
      <c r="AC463" s="7" t="str">
        <f t="shared" si="132"/>
        <v/>
      </c>
      <c r="AD463" s="7" t="str">
        <f t="shared" si="130"/>
        <v/>
      </c>
      <c r="AE463" s="7" t="str">
        <f t="shared" si="130"/>
        <v/>
      </c>
      <c r="AF463" s="7" t="str">
        <f t="shared" si="130"/>
        <v/>
      </c>
      <c r="AG463" s="7" t="str">
        <f t="shared" si="127"/>
        <v/>
      </c>
      <c r="AH463" s="7" t="str">
        <f t="shared" si="127"/>
        <v/>
      </c>
      <c r="AI463" s="7">
        <f t="shared" si="127"/>
        <v>5600.9570180388064</v>
      </c>
      <c r="AJ463" s="69">
        <f t="shared" si="120"/>
        <v>72540.900521602656</v>
      </c>
      <c r="AK463" s="11">
        <f t="shared" si="121"/>
        <v>11.191905826898282</v>
      </c>
    </row>
    <row r="464" spans="1:37" hidden="1">
      <c r="A464" s="8">
        <v>461</v>
      </c>
      <c r="B464" s="8"/>
      <c r="C464">
        <f>②MSY管理基準値計算!C464</f>
        <v>-9.6478193726238823E-2</v>
      </c>
      <c r="D464" s="69">
        <f t="shared" si="122"/>
        <v>2456</v>
      </c>
      <c r="E464" s="5">
        <f>IF(①再生産関数フィット!$B$2="HS",$W$2*(T464+SQRT($W$3^2+(($W$4^2))/4)-SQRT((T464-$W$3)^2+(($W$4^2))/4)),IF(①再生産関数フィット!$B$2="BH",$W$2*T464/(1+$W$3*T464),$W$2*T464*EXP(-$W$3*T464)))</f>
        <v>1486.1767038516546</v>
      </c>
      <c r="F464" s="5">
        <f t="shared" ca="1" si="123"/>
        <v>78844.648657095095</v>
      </c>
      <c r="G464" s="76">
        <f t="shared" si="116"/>
        <v>1349.4925837633461</v>
      </c>
      <c r="H464" s="77">
        <f t="shared" si="131"/>
        <v>639.05650701364186</v>
      </c>
      <c r="I464" s="77">
        <f t="shared" si="131"/>
        <v>103.42507691418972</v>
      </c>
      <c r="J464" s="77" t="str">
        <f t="shared" si="131"/>
        <v/>
      </c>
      <c r="K464" s="77" t="str">
        <f t="shared" si="131"/>
        <v/>
      </c>
      <c r="L464" s="77" t="str">
        <f t="shared" si="131"/>
        <v/>
      </c>
      <c r="M464" s="77" t="str">
        <f t="shared" si="131"/>
        <v/>
      </c>
      <c r="N464" s="77" t="str">
        <f t="shared" si="131"/>
        <v/>
      </c>
      <c r="O464" s="77" t="str">
        <f t="shared" si="131"/>
        <v/>
      </c>
      <c r="P464" s="77" t="str">
        <f t="shared" si="131"/>
        <v/>
      </c>
      <c r="Q464" s="77" t="str">
        <f t="shared" si="131"/>
        <v/>
      </c>
      <c r="R464" s="98">
        <f t="shared" si="126"/>
        <v>28.69162193536684</v>
      </c>
      <c r="S464" s="74">
        <f t="shared" si="117"/>
        <v>152575.93807760105</v>
      </c>
      <c r="T464" s="72">
        <f t="shared" si="118"/>
        <v>66643.409376385127</v>
      </c>
      <c r="U464" s="7">
        <f t="shared" si="125"/>
        <v>11.935417705698571</v>
      </c>
      <c r="V464" s="7">
        <f t="shared" si="125"/>
        <v>11.10711143664226</v>
      </c>
      <c r="W464" s="69">
        <f t="shared" si="119"/>
        <v>2456</v>
      </c>
      <c r="X464" s="64">
        <f t="shared" si="132"/>
        <v>16954.437227968672</v>
      </c>
      <c r="Y464" s="7">
        <f t="shared" si="132"/>
        <v>33492.999849555083</v>
      </c>
      <c r="Z464" s="7">
        <f t="shared" si="132"/>
        <v>13167.008388892053</v>
      </c>
      <c r="AA464" s="7" t="str">
        <f t="shared" si="132"/>
        <v/>
      </c>
      <c r="AB464" s="7" t="str">
        <f t="shared" si="132"/>
        <v/>
      </c>
      <c r="AC464" s="7" t="str">
        <f t="shared" si="132"/>
        <v/>
      </c>
      <c r="AD464" s="7" t="str">
        <f t="shared" si="130"/>
        <v/>
      </c>
      <c r="AE464" s="7" t="str">
        <f t="shared" si="130"/>
        <v/>
      </c>
      <c r="AF464" s="7" t="str">
        <f t="shared" si="130"/>
        <v/>
      </c>
      <c r="AG464" s="7" t="str">
        <f t="shared" si="127"/>
        <v/>
      </c>
      <c r="AH464" s="7" t="str">
        <f t="shared" si="127"/>
        <v/>
      </c>
      <c r="AI464" s="7">
        <f t="shared" si="127"/>
        <v>6034.9283724524576</v>
      </c>
      <c r="AJ464" s="69">
        <f t="shared" si="120"/>
        <v>69649.373838868269</v>
      </c>
      <c r="AK464" s="11">
        <f t="shared" si="121"/>
        <v>11.151228989057968</v>
      </c>
    </row>
    <row r="465" spans="1:37" hidden="1">
      <c r="A465" s="8">
        <v>462</v>
      </c>
      <c r="B465" s="8"/>
      <c r="C465">
        <f>②MSY管理基準値計算!C465</f>
        <v>-2.2103251061480263E-2</v>
      </c>
      <c r="D465" s="69">
        <f t="shared" si="122"/>
        <v>2457</v>
      </c>
      <c r="E465" s="5">
        <f>IF(①再生産関数フィット!$B$2="HS",$W$2*(T465+SQRT($W$3^2+(($W$4^2))/4)-SQRT((T465-$W$3)^2+(($W$4^2))/4)),IF(①再生産関数フィット!$B$2="BH",$W$2*T465/(1+$W$3*T465),$W$2*T465*EXP(-$W$3*T465)))</f>
        <v>1486.1767038516546</v>
      </c>
      <c r="F465" s="5">
        <f t="shared" ca="1" si="123"/>
        <v>74500.119993886125</v>
      </c>
      <c r="G465" s="76">
        <f t="shared" si="116"/>
        <v>1453.6877455516953</v>
      </c>
      <c r="H465" s="77">
        <f t="shared" si="131"/>
        <v>488.40540236536413</v>
      </c>
      <c r="I465" s="77">
        <f t="shared" si="131"/>
        <v>126.76361969019591</v>
      </c>
      <c r="J465" s="77" t="str">
        <f t="shared" si="131"/>
        <v/>
      </c>
      <c r="K465" s="77" t="str">
        <f t="shared" si="131"/>
        <v/>
      </c>
      <c r="L465" s="77" t="str">
        <f t="shared" si="131"/>
        <v/>
      </c>
      <c r="M465" s="77" t="str">
        <f t="shared" si="131"/>
        <v/>
      </c>
      <c r="N465" s="77" t="str">
        <f t="shared" si="131"/>
        <v/>
      </c>
      <c r="O465" s="77" t="str">
        <f t="shared" si="131"/>
        <v/>
      </c>
      <c r="P465" s="77" t="str">
        <f t="shared" si="131"/>
        <v/>
      </c>
      <c r="Q465" s="77" t="str">
        <f t="shared" si="131"/>
        <v/>
      </c>
      <c r="R465" s="98">
        <f t="shared" si="126"/>
        <v>23.179708999373471</v>
      </c>
      <c r="S465" s="74">
        <f t="shared" si="117"/>
        <v>144951.97200711118</v>
      </c>
      <c r="T465" s="72">
        <f t="shared" si="118"/>
        <v>62384.192066775184</v>
      </c>
      <c r="U465" s="7">
        <f t="shared" si="125"/>
        <v>11.88415773899759</v>
      </c>
      <c r="V465" s="7">
        <f t="shared" si="125"/>
        <v>11.041067190000263</v>
      </c>
      <c r="W465" s="69">
        <f t="shared" si="119"/>
        <v>2457</v>
      </c>
      <c r="X465" s="64">
        <f t="shared" si="132"/>
        <v>18263.499872145749</v>
      </c>
      <c r="Y465" s="7">
        <f t="shared" si="132"/>
        <v>25597.36406470208</v>
      </c>
      <c r="Z465" s="7">
        <f t="shared" si="132"/>
        <v>16138.229660220197</v>
      </c>
      <c r="AA465" s="7" t="str">
        <f t="shared" si="132"/>
        <v/>
      </c>
      <c r="AB465" s="7" t="str">
        <f t="shared" si="132"/>
        <v/>
      </c>
      <c r="AC465" s="7" t="str">
        <f t="shared" si="132"/>
        <v/>
      </c>
      <c r="AD465" s="7" t="str">
        <f t="shared" si="130"/>
        <v/>
      </c>
      <c r="AE465" s="7" t="str">
        <f t="shared" si="130"/>
        <v/>
      </c>
      <c r="AF465" s="7" t="str">
        <f t="shared" si="130"/>
        <v/>
      </c>
      <c r="AG465" s="7" t="str">
        <f t="shared" si="127"/>
        <v/>
      </c>
      <c r="AH465" s="7" t="str">
        <f t="shared" si="127"/>
        <v/>
      </c>
      <c r="AI465" s="7">
        <f t="shared" si="127"/>
        <v>4875.5655508299169</v>
      </c>
      <c r="AJ465" s="69">
        <f t="shared" si="120"/>
        <v>64874.659147897946</v>
      </c>
      <c r="AK465" s="11">
        <f t="shared" si="121"/>
        <v>11.080212366472082</v>
      </c>
    </row>
    <row r="466" spans="1:37" hidden="1">
      <c r="A466" s="8">
        <v>463</v>
      </c>
      <c r="B466" s="8"/>
      <c r="C466">
        <f>②MSY管理基準値計算!C466</f>
        <v>-5.7217808528995842E-2</v>
      </c>
      <c r="D466" s="69">
        <f t="shared" si="122"/>
        <v>2458</v>
      </c>
      <c r="E466" s="5">
        <f>IF(①再生産関数フィット!$B$2="HS",$W$2*(T466+SQRT($W$3^2+(($W$4^2))/4)-SQRT((T466-$W$3)^2+(($W$4^2))/4)),IF(①再生産関数フィット!$B$2="BH",$W$2*T466/(1+$W$3*T466),$W$2*T466*EXP(-$W$3*T466)))</f>
        <v>1486.1767038516546</v>
      </c>
      <c r="F466" s="5">
        <f t="shared" ca="1" si="123"/>
        <v>67676.769266551099</v>
      </c>
      <c r="G466" s="76">
        <f t="shared" si="116"/>
        <v>1403.5279668326098</v>
      </c>
      <c r="H466" s="77">
        <f t="shared" si="131"/>
        <v>526.11548727435024</v>
      </c>
      <c r="I466" s="77">
        <f t="shared" si="131"/>
        <v>96.880379122340273</v>
      </c>
      <c r="J466" s="77" t="str">
        <f t="shared" si="131"/>
        <v/>
      </c>
      <c r="K466" s="77" t="str">
        <f t="shared" si="131"/>
        <v/>
      </c>
      <c r="L466" s="77" t="str">
        <f t="shared" si="131"/>
        <v/>
      </c>
      <c r="M466" s="77" t="str">
        <f t="shared" si="131"/>
        <v/>
      </c>
      <c r="N466" s="77" t="str">
        <f t="shared" si="131"/>
        <v/>
      </c>
      <c r="O466" s="77" t="str">
        <f t="shared" si="131"/>
        <v/>
      </c>
      <c r="P466" s="77" t="str">
        <f t="shared" si="131"/>
        <v/>
      </c>
      <c r="Q466" s="77" t="str">
        <f t="shared" si="131"/>
        <v/>
      </c>
      <c r="R466" s="98">
        <f t="shared" si="126"/>
        <v>26.307368831395017</v>
      </c>
      <c r="S466" s="74">
        <f t="shared" si="117"/>
        <v>141031.95475480778</v>
      </c>
      <c r="T466" s="72">
        <f t="shared" si="118"/>
        <v>58585.06171778588</v>
      </c>
      <c r="U466" s="7">
        <f t="shared" si="125"/>
        <v>11.856741773150448</v>
      </c>
      <c r="V466" s="7">
        <f t="shared" si="125"/>
        <v>10.978235023575898</v>
      </c>
      <c r="W466" s="69">
        <f t="shared" si="119"/>
        <v>2458</v>
      </c>
      <c r="X466" s="64">
        <f t="shared" si="132"/>
        <v>17633.314252829539</v>
      </c>
      <c r="Y466" s="7">
        <f t="shared" si="132"/>
        <v>27573.752465918096</v>
      </c>
      <c r="Z466" s="7">
        <f t="shared" si="132"/>
        <v>12333.805327321772</v>
      </c>
      <c r="AA466" s="7" t="str">
        <f t="shared" si="132"/>
        <v/>
      </c>
      <c r="AB466" s="7" t="str">
        <f t="shared" si="132"/>
        <v/>
      </c>
      <c r="AC466" s="7" t="str">
        <f t="shared" si="132"/>
        <v/>
      </c>
      <c r="AD466" s="7" t="str">
        <f t="shared" si="130"/>
        <v/>
      </c>
      <c r="AE466" s="7" t="str">
        <f t="shared" si="130"/>
        <v/>
      </c>
      <c r="AF466" s="7" t="str">
        <f t="shared" si="130"/>
        <v/>
      </c>
      <c r="AG466" s="7" t="str">
        <f t="shared" si="127"/>
        <v/>
      </c>
      <c r="AH466" s="7" t="str">
        <f t="shared" si="127"/>
        <v/>
      </c>
      <c r="AI466" s="7">
        <f t="shared" si="127"/>
        <v>5533.4301742439084</v>
      </c>
      <c r="AJ466" s="69">
        <f t="shared" si="120"/>
        <v>63074.302220313315</v>
      </c>
      <c r="AK466" s="11">
        <f t="shared" si="121"/>
        <v>11.052068710749902</v>
      </c>
    </row>
    <row r="467" spans="1:37" hidden="1">
      <c r="A467" s="8">
        <v>464</v>
      </c>
      <c r="B467" s="8"/>
      <c r="C467">
        <f>②MSY管理基準値計算!C467</f>
        <v>0.1243619075424639</v>
      </c>
      <c r="D467" s="69">
        <f t="shared" si="122"/>
        <v>2459</v>
      </c>
      <c r="E467" s="5">
        <f>IF(①再生産関数フィット!$B$2="HS",$W$2*(T467+SQRT($W$3^2+(($W$4^2))/4)-SQRT((T467-$W$3)^2+(($W$4^2))/4)),IF(①再生産関数フィット!$B$2="BH",$W$2*T467/(1+$W$3*T467),$W$2*T467*EXP(-$W$3*T467)))</f>
        <v>1486.1767038516546</v>
      </c>
      <c r="F467" s="5">
        <f t="shared" ca="1" si="123"/>
        <v>66643.409376385127</v>
      </c>
      <c r="G467" s="76">
        <f t="shared" si="116"/>
        <v>1682.9845904835606</v>
      </c>
      <c r="H467" s="77">
        <f t="shared" si="131"/>
        <v>507.96176994191865</v>
      </c>
      <c r="I467" s="77">
        <f t="shared" si="131"/>
        <v>104.36057345480431</v>
      </c>
      <c r="J467" s="77" t="str">
        <f t="shared" si="131"/>
        <v/>
      </c>
      <c r="K467" s="77" t="str">
        <f t="shared" si="131"/>
        <v/>
      </c>
      <c r="L467" s="77" t="str">
        <f t="shared" si="131"/>
        <v/>
      </c>
      <c r="M467" s="77" t="str">
        <f t="shared" si="131"/>
        <v/>
      </c>
      <c r="N467" s="77" t="str">
        <f t="shared" si="131"/>
        <v/>
      </c>
      <c r="O467" s="77" t="str">
        <f t="shared" si="131"/>
        <v/>
      </c>
      <c r="P467" s="77" t="str">
        <f t="shared" si="131"/>
        <v/>
      </c>
      <c r="Q467" s="77" t="str">
        <f t="shared" si="131"/>
        <v/>
      </c>
      <c r="R467" s="98">
        <f t="shared" si="126"/>
        <v>21.613135771030002</v>
      </c>
      <c r="S467" s="74">
        <f t="shared" si="117"/>
        <v>150331.48410113069</v>
      </c>
      <c r="T467" s="72">
        <f t="shared" si="118"/>
        <v>57614.011984692319</v>
      </c>
      <c r="U467" s="7">
        <f t="shared" si="125"/>
        <v>11.920598028861653</v>
      </c>
      <c r="V467" s="7">
        <f t="shared" si="125"/>
        <v>10.961521080723315</v>
      </c>
      <c r="W467" s="69">
        <f t="shared" si="119"/>
        <v>2459</v>
      </c>
      <c r="X467" s="64">
        <f t="shared" si="132"/>
        <v>21144.285591713899</v>
      </c>
      <c r="Y467" s="7">
        <f t="shared" si="132"/>
        <v>26622.314767982221</v>
      </c>
      <c r="Z467" s="7">
        <f t="shared" si="132"/>
        <v>13286.106108377162</v>
      </c>
      <c r="AA467" s="7" t="str">
        <f t="shared" si="132"/>
        <v/>
      </c>
      <c r="AB467" s="7" t="str">
        <f t="shared" si="132"/>
        <v/>
      </c>
      <c r="AC467" s="7" t="str">
        <f t="shared" si="132"/>
        <v/>
      </c>
      <c r="AD467" s="7" t="str">
        <f t="shared" si="130"/>
        <v/>
      </c>
      <c r="AE467" s="7" t="str">
        <f t="shared" si="130"/>
        <v/>
      </c>
      <c r="AF467" s="7" t="str">
        <f t="shared" si="130"/>
        <v/>
      </c>
      <c r="AG467" s="7" t="str">
        <f t="shared" si="127"/>
        <v/>
      </c>
      <c r="AH467" s="7" t="str">
        <f t="shared" si="127"/>
        <v/>
      </c>
      <c r="AI467" s="7">
        <f t="shared" si="127"/>
        <v>4546.056217249833</v>
      </c>
      <c r="AJ467" s="69">
        <f t="shared" si="120"/>
        <v>65598.76268532312</v>
      </c>
      <c r="AK467" s="11">
        <f t="shared" si="121"/>
        <v>11.09131211325008</v>
      </c>
    </row>
    <row r="468" spans="1:37" hidden="1">
      <c r="A468" s="8">
        <v>465</v>
      </c>
      <c r="B468" s="8"/>
      <c r="C468">
        <f>②MSY管理基準値計算!C468</f>
        <v>0.16094962199733948</v>
      </c>
      <c r="D468" s="69">
        <f t="shared" si="122"/>
        <v>2460</v>
      </c>
      <c r="E468" s="5">
        <f>IF(①再生産関数フィット!$B$2="HS",$W$2*(T468+SQRT($W$3^2+(($W$4^2))/4)-SQRT((T468-$W$3)^2+(($W$4^2))/4)),IF(①再生産関数フィット!$B$2="BH",$W$2*T468/(1+$W$3*T468),$W$2*T468*EXP(-$W$3*T468)))</f>
        <v>1486.1767038516546</v>
      </c>
      <c r="F468" s="5">
        <f t="shared" ca="1" si="123"/>
        <v>62384.192066775184</v>
      </c>
      <c r="G468" s="76">
        <f t="shared" ref="G468:G531" si="133">IF($W$6="対数",EXP(LN(E468)+C468),IF(E468+C468&lt;0,0.01,E468+C468))</f>
        <v>1745.7014878464013</v>
      </c>
      <c r="H468" s="77">
        <f t="shared" si="131"/>
        <v>609.10209954438506</v>
      </c>
      <c r="I468" s="77">
        <f t="shared" si="131"/>
        <v>100.759591546889</v>
      </c>
      <c r="J468" s="77" t="str">
        <f t="shared" si="131"/>
        <v/>
      </c>
      <c r="K468" s="77" t="str">
        <f t="shared" si="131"/>
        <v/>
      </c>
      <c r="L468" s="77" t="str">
        <f t="shared" si="131"/>
        <v/>
      </c>
      <c r="M468" s="77" t="str">
        <f t="shared" si="131"/>
        <v/>
      </c>
      <c r="N468" s="77" t="str">
        <f t="shared" si="131"/>
        <v/>
      </c>
      <c r="O468" s="77" t="str">
        <f t="shared" si="131"/>
        <v/>
      </c>
      <c r="P468" s="77" t="str">
        <f t="shared" si="131"/>
        <v/>
      </c>
      <c r="Q468" s="77" t="str">
        <f t="shared" si="131"/>
        <v/>
      </c>
      <c r="R468" s="98">
        <f t="shared" si="126"/>
        <v>22.101929179683932</v>
      </c>
      <c r="S468" s="74">
        <f t="shared" ref="S468:S531" si="134">SUMPRODUCT(G468:R468,G$3:R$3)</f>
        <v>162311.70861235893</v>
      </c>
      <c r="T468" s="72">
        <f t="shared" ref="T468:T531" si="135">SUMPRODUCT(H468:R468,H$3:R$3,H$5:R$5)</f>
        <v>62028.544121283616</v>
      </c>
      <c r="U468" s="7">
        <f t="shared" si="125"/>
        <v>11.997273892689615</v>
      </c>
      <c r="V468" s="7">
        <f t="shared" si="125"/>
        <v>11.035349947133666</v>
      </c>
      <c r="W468" s="69">
        <f t="shared" ref="W468:W531" si="136">D468</f>
        <v>2460</v>
      </c>
      <c r="X468" s="64">
        <f t="shared" si="132"/>
        <v>21932.233382064784</v>
      </c>
      <c r="Y468" s="7">
        <f t="shared" si="132"/>
        <v>31923.087089336663</v>
      </c>
      <c r="Z468" s="7">
        <f t="shared" si="132"/>
        <v>12827.666430066763</v>
      </c>
      <c r="AA468" s="7" t="str">
        <f t="shared" si="132"/>
        <v/>
      </c>
      <c r="AB468" s="7" t="str">
        <f t="shared" si="132"/>
        <v/>
      </c>
      <c r="AC468" s="7" t="str">
        <f t="shared" si="132"/>
        <v/>
      </c>
      <c r="AD468" s="7" t="str">
        <f t="shared" si="130"/>
        <v/>
      </c>
      <c r="AE468" s="7" t="str">
        <f t="shared" si="130"/>
        <v/>
      </c>
      <c r="AF468" s="7" t="str">
        <f t="shared" si="130"/>
        <v/>
      </c>
      <c r="AG468" s="7" t="str">
        <f t="shared" si="127"/>
        <v/>
      </c>
      <c r="AH468" s="7" t="str">
        <f t="shared" si="127"/>
        <v/>
      </c>
      <c r="AI468" s="7">
        <f t="shared" si="127"/>
        <v>4648.867874840972</v>
      </c>
      <c r="AJ468" s="69">
        <f t="shared" ref="AJ468:AJ531" si="137">SUM(X468:AI468)</f>
        <v>71331.854776309177</v>
      </c>
      <c r="AK468" s="11">
        <f t="shared" ref="AK468:AK531" si="138">LN(AJ468)</f>
        <v>11.175098277686144</v>
      </c>
    </row>
    <row r="469" spans="1:37" hidden="1">
      <c r="A469" s="8">
        <v>466</v>
      </c>
      <c r="B469" s="8"/>
      <c r="C469">
        <f>②MSY管理基準値計算!C469</f>
        <v>-0.17915517541849396</v>
      </c>
      <c r="D469" s="69">
        <f t="shared" ref="D469:D532" si="139">D468+1</f>
        <v>2461</v>
      </c>
      <c r="E469" s="5">
        <f>IF(①再生産関数フィット!$B$2="HS",$W$2*(T469+SQRT($W$3^2+(($W$4^2))/4)-SQRT((T469-$W$3)^2+(($W$4^2))/4)),IF(①再生産関数フィット!$B$2="BH",$W$2*T469/(1+$W$3*T469),$W$2*T469*EXP(-$W$3*T469)))</f>
        <v>1486.1767038516546</v>
      </c>
      <c r="F469" s="5">
        <f t="shared" ref="F469:F532" ca="1" si="140">INDIRECT("T"&amp;A469-$G$16)</f>
        <v>58585.06171778588</v>
      </c>
      <c r="G469" s="76">
        <f t="shared" si="133"/>
        <v>1242.4083034493781</v>
      </c>
      <c r="H469" s="77">
        <f t="shared" ref="H469:Q484" si="141">IF(H$2&lt;&gt;"",G468*EXP(-G$4-G$6*$S$6),"")</f>
        <v>631.80046177338193</v>
      </c>
      <c r="I469" s="77">
        <f t="shared" si="141"/>
        <v>120.82184603668551</v>
      </c>
      <c r="J469" s="77" t="str">
        <f t="shared" si="141"/>
        <v/>
      </c>
      <c r="K469" s="77" t="str">
        <f t="shared" si="141"/>
        <v/>
      </c>
      <c r="L469" s="77" t="str">
        <f t="shared" si="141"/>
        <v/>
      </c>
      <c r="M469" s="77" t="str">
        <f t="shared" si="141"/>
        <v/>
      </c>
      <c r="N469" s="77" t="str">
        <f t="shared" si="141"/>
        <v/>
      </c>
      <c r="O469" s="77" t="str">
        <f t="shared" si="141"/>
        <v/>
      </c>
      <c r="P469" s="77" t="str">
        <f t="shared" si="141"/>
        <v/>
      </c>
      <c r="Q469" s="77" t="str">
        <f t="shared" si="141"/>
        <v/>
      </c>
      <c r="R469" s="98">
        <f t="shared" si="126"/>
        <v>21.555899613457623</v>
      </c>
      <c r="S469" s="74">
        <f t="shared" si="134"/>
        <v>148856.64475686487</v>
      </c>
      <c r="T469" s="72">
        <f t="shared" si="135"/>
        <v>67570.28953022066</v>
      </c>
      <c r="U469" s="7">
        <f t="shared" ref="U469:V532" si="142">LN(S469)</f>
        <v>11.910739006071442</v>
      </c>
      <c r="V469" s="7">
        <f t="shared" si="142"/>
        <v>11.12092366143005</v>
      </c>
      <c r="W469" s="69">
        <f t="shared" si="136"/>
        <v>2461</v>
      </c>
      <c r="X469" s="64">
        <f t="shared" si="132"/>
        <v>15609.076956612218</v>
      </c>
      <c r="Y469" s="7">
        <f t="shared" si="132"/>
        <v>33112.709969907235</v>
      </c>
      <c r="Z469" s="7">
        <f t="shared" si="132"/>
        <v>15381.784648285808</v>
      </c>
      <c r="AA469" s="7" t="str">
        <f t="shared" si="132"/>
        <v/>
      </c>
      <c r="AB469" s="7" t="str">
        <f t="shared" si="132"/>
        <v/>
      </c>
      <c r="AC469" s="7" t="str">
        <f t="shared" si="132"/>
        <v/>
      </c>
      <c r="AD469" s="7" t="str">
        <f t="shared" si="130"/>
        <v/>
      </c>
      <c r="AE469" s="7" t="str">
        <f t="shared" si="130"/>
        <v/>
      </c>
      <c r="AF469" s="7" t="str">
        <f t="shared" si="130"/>
        <v/>
      </c>
      <c r="AG469" s="7" t="str">
        <f t="shared" si="127"/>
        <v/>
      </c>
      <c r="AH469" s="7" t="str">
        <f t="shared" si="127"/>
        <v/>
      </c>
      <c r="AI469" s="7">
        <f t="shared" si="127"/>
        <v>4534.0172982914755</v>
      </c>
      <c r="AJ469" s="69">
        <f t="shared" si="137"/>
        <v>68637.588873096742</v>
      </c>
      <c r="AK469" s="11">
        <f t="shared" si="138"/>
        <v>11.136595606404672</v>
      </c>
    </row>
    <row r="470" spans="1:37" hidden="1">
      <c r="A470" s="8">
        <v>467</v>
      </c>
      <c r="B470" s="8"/>
      <c r="C470">
        <f>②MSY管理基準値計算!C470</f>
        <v>-0.33127409118332252</v>
      </c>
      <c r="D470" s="69">
        <f t="shared" si="139"/>
        <v>2462</v>
      </c>
      <c r="E470" s="5">
        <f>IF(①再生産関数フィット!$B$2="HS",$W$2*(T470+SQRT($W$3^2+(($W$4^2))/4)-SQRT((T470-$W$3)^2+(($W$4^2))/4)),IF(①再生産関数フィット!$B$2="BH",$W$2*T470/(1+$W$3*T470),$W$2*T470*EXP(-$W$3*T470)))</f>
        <v>1486.1767038516546</v>
      </c>
      <c r="F470" s="5">
        <f t="shared" ca="1" si="140"/>
        <v>57614.011984692319</v>
      </c>
      <c r="G470" s="76">
        <f t="shared" si="133"/>
        <v>1067.087271514328</v>
      </c>
      <c r="H470" s="77">
        <f t="shared" si="141"/>
        <v>449.64969400281956</v>
      </c>
      <c r="I470" s="77">
        <f t="shared" si="141"/>
        <v>125.32430634435507</v>
      </c>
      <c r="J470" s="77" t="str">
        <f t="shared" si="141"/>
        <v/>
      </c>
      <c r="K470" s="77" t="str">
        <f t="shared" si="141"/>
        <v/>
      </c>
      <c r="L470" s="77" t="str">
        <f t="shared" si="141"/>
        <v/>
      </c>
      <c r="M470" s="77" t="str">
        <f t="shared" si="141"/>
        <v/>
      </c>
      <c r="N470" s="77" t="str">
        <f t="shared" si="141"/>
        <v/>
      </c>
      <c r="O470" s="77" t="str">
        <f t="shared" si="141"/>
        <v/>
      </c>
      <c r="P470" s="77" t="str">
        <f t="shared" si="141"/>
        <v/>
      </c>
      <c r="Q470" s="77" t="str">
        <f t="shared" si="141"/>
        <v/>
      </c>
      <c r="R470" s="98">
        <f t="shared" ref="R470:R533" si="143">INDEX(G469:Q469,MATCH(MAX(G469:Q469)+1,G469:Q469,1))*EXP(-INDEX(G$4:Q$4,MATCH(MAX(G$4:Q$4)+1,G$4:Q$4,1))-INDEX(G$6:Q$6,MATCH(MAX(G$6:Q$6)+1,G$6:Q$6,1))*$S$6)+R469*EXP(-R$4-R$6*$S$6)</f>
        <v>24.979996782353812</v>
      </c>
      <c r="S470" s="74">
        <f t="shared" si="134"/>
        <v>125965.44949735118</v>
      </c>
      <c r="T470" s="72">
        <f t="shared" si="135"/>
        <v>60799.473936637092</v>
      </c>
      <c r="U470" s="7">
        <f t="shared" si="142"/>
        <v>11.743762937992603</v>
      </c>
      <c r="V470" s="7">
        <f t="shared" si="142"/>
        <v>11.015336415558885</v>
      </c>
      <c r="W470" s="69">
        <f t="shared" si="136"/>
        <v>2462</v>
      </c>
      <c r="X470" s="64">
        <f t="shared" si="132"/>
        <v>13406.419849452624</v>
      </c>
      <c r="Y470" s="7">
        <f t="shared" si="132"/>
        <v>23566.174459228903</v>
      </c>
      <c r="Z470" s="7">
        <f t="shared" si="132"/>
        <v>15954.991209117527</v>
      </c>
      <c r="AA470" s="7" t="str">
        <f t="shared" si="132"/>
        <v/>
      </c>
      <c r="AB470" s="7" t="str">
        <f t="shared" si="132"/>
        <v/>
      </c>
      <c r="AC470" s="7" t="str">
        <f t="shared" si="132"/>
        <v/>
      </c>
      <c r="AD470" s="7" t="str">
        <f t="shared" si="130"/>
        <v/>
      </c>
      <c r="AE470" s="7" t="str">
        <f t="shared" si="130"/>
        <v/>
      </c>
      <c r="AF470" s="7" t="str">
        <f t="shared" si="130"/>
        <v/>
      </c>
      <c r="AG470" s="7" t="str">
        <f t="shared" si="127"/>
        <v/>
      </c>
      <c r="AH470" s="7" t="str">
        <f t="shared" si="127"/>
        <v/>
      </c>
      <c r="AI470" s="7">
        <f t="shared" si="127"/>
        <v>5254.2338549279611</v>
      </c>
      <c r="AJ470" s="69">
        <f t="shared" si="137"/>
        <v>58181.819372727012</v>
      </c>
      <c r="AK470" s="11">
        <f t="shared" si="138"/>
        <v>10.97132820300623</v>
      </c>
    </row>
    <row r="471" spans="1:37" hidden="1">
      <c r="A471" s="8">
        <v>468</v>
      </c>
      <c r="B471" s="8"/>
      <c r="C471">
        <f>②MSY管理基準値計算!C471</f>
        <v>-4.2717004192947244E-2</v>
      </c>
      <c r="D471" s="69">
        <f t="shared" si="139"/>
        <v>2463</v>
      </c>
      <c r="E471" s="5">
        <f>IF(①再生産関数フィット!$B$2="HS",$W$2*(T471+SQRT($W$3^2+(($W$4^2))/4)-SQRT((T471-$W$3)^2+(($W$4^2))/4)),IF(①再生産関数フィット!$B$2="BH",$W$2*T471/(1+$W$3*T471),$W$2*T471*EXP(-$W$3*T471)))</f>
        <v>1426.3319337895675</v>
      </c>
      <c r="F471" s="5">
        <f t="shared" ca="1" si="140"/>
        <v>62028.544121283616</v>
      </c>
      <c r="G471" s="76">
        <f t="shared" si="133"/>
        <v>1366.6863171691898</v>
      </c>
      <c r="H471" s="77">
        <f t="shared" si="141"/>
        <v>386.19788983909609</v>
      </c>
      <c r="I471" s="77">
        <f t="shared" si="141"/>
        <v>89.192774314665769</v>
      </c>
      <c r="J471" s="77" t="str">
        <f t="shared" si="141"/>
        <v/>
      </c>
      <c r="K471" s="77" t="str">
        <f t="shared" si="141"/>
        <v/>
      </c>
      <c r="L471" s="77" t="str">
        <f t="shared" si="141"/>
        <v/>
      </c>
      <c r="M471" s="77" t="str">
        <f t="shared" si="141"/>
        <v/>
      </c>
      <c r="N471" s="77" t="str">
        <f t="shared" si="141"/>
        <v/>
      </c>
      <c r="O471" s="77" t="str">
        <f t="shared" si="141"/>
        <v/>
      </c>
      <c r="P471" s="77" t="str">
        <f t="shared" si="141"/>
        <v/>
      </c>
      <c r="Q471" s="77" t="str">
        <f t="shared" si="141"/>
        <v/>
      </c>
      <c r="R471" s="98">
        <f t="shared" si="143"/>
        <v>26.370701343348209</v>
      </c>
      <c r="S471" s="74">
        <f t="shared" si="134"/>
        <v>123822.44627352266</v>
      </c>
      <c r="T471" s="72">
        <f t="shared" si="135"/>
        <v>49845.099094800251</v>
      </c>
      <c r="U471" s="7">
        <f t="shared" si="142"/>
        <v>11.726603933569409</v>
      </c>
      <c r="V471" s="7">
        <f t="shared" si="142"/>
        <v>10.816675457513815</v>
      </c>
      <c r="W471" s="69">
        <f t="shared" si="136"/>
        <v>2463</v>
      </c>
      <c r="X471" s="64">
        <f t="shared" si="132"/>
        <v>17170.451808005015</v>
      </c>
      <c r="Y471" s="7">
        <f t="shared" si="132"/>
        <v>20240.660605624998</v>
      </c>
      <c r="Z471" s="7">
        <f t="shared" si="132"/>
        <v>11355.099195180142</v>
      </c>
      <c r="AA471" s="7" t="str">
        <f t="shared" si="132"/>
        <v/>
      </c>
      <c r="AB471" s="7" t="str">
        <f t="shared" si="132"/>
        <v/>
      </c>
      <c r="AC471" s="7" t="str">
        <f t="shared" si="132"/>
        <v/>
      </c>
      <c r="AD471" s="7" t="str">
        <f t="shared" si="130"/>
        <v/>
      </c>
      <c r="AE471" s="7" t="str">
        <f t="shared" si="130"/>
        <v/>
      </c>
      <c r="AF471" s="7" t="str">
        <f t="shared" si="130"/>
        <v/>
      </c>
      <c r="AG471" s="7" t="str">
        <f t="shared" si="127"/>
        <v/>
      </c>
      <c r="AH471" s="7" t="str">
        <f t="shared" si="127"/>
        <v/>
      </c>
      <c r="AI471" s="7">
        <f t="shared" si="127"/>
        <v>5546.7513860647659</v>
      </c>
      <c r="AJ471" s="69">
        <f t="shared" si="137"/>
        <v>54312.962994874921</v>
      </c>
      <c r="AK471" s="11">
        <f t="shared" si="138"/>
        <v>10.902518206618133</v>
      </c>
    </row>
    <row r="472" spans="1:37" hidden="1">
      <c r="A472" s="8">
        <v>469</v>
      </c>
      <c r="B472" s="8"/>
      <c r="C472">
        <f>②MSY管理基準値計算!C472</f>
        <v>-0.39681790398710637</v>
      </c>
      <c r="D472" s="69">
        <f t="shared" si="139"/>
        <v>2464</v>
      </c>
      <c r="E472" s="5">
        <f>IF(①再生産関数フィット!$B$2="HS",$W$2*(T472+SQRT($W$3^2+(($W$4^2))/4)-SQRT((T472-$W$3)^2+(($W$4^2))/4)),IF(①再生産関数フィット!$B$2="BH",$W$2*T472/(1+$W$3*T472),$W$2*T472*EXP(-$W$3*T472)))</f>
        <v>1432.3544495913097</v>
      </c>
      <c r="F472" s="5">
        <f t="shared" ca="1" si="140"/>
        <v>67570.28953022066</v>
      </c>
      <c r="G472" s="76">
        <f t="shared" si="133"/>
        <v>963.19601141156932</v>
      </c>
      <c r="H472" s="77">
        <f t="shared" si="141"/>
        <v>494.62812072875494</v>
      </c>
      <c r="I472" s="77">
        <f t="shared" si="141"/>
        <v>76.606437608301036</v>
      </c>
      <c r="J472" s="77" t="str">
        <f t="shared" si="141"/>
        <v/>
      </c>
      <c r="K472" s="77" t="str">
        <f t="shared" si="141"/>
        <v/>
      </c>
      <c r="L472" s="77" t="str">
        <f t="shared" si="141"/>
        <v/>
      </c>
      <c r="M472" s="77" t="str">
        <f t="shared" si="141"/>
        <v/>
      </c>
      <c r="N472" s="77" t="str">
        <f t="shared" si="141"/>
        <v/>
      </c>
      <c r="O472" s="77" t="str">
        <f t="shared" si="141"/>
        <v/>
      </c>
      <c r="P472" s="77" t="str">
        <f t="shared" si="141"/>
        <v/>
      </c>
      <c r="Q472" s="77" t="str">
        <f t="shared" si="141"/>
        <v/>
      </c>
      <c r="R472" s="98">
        <f t="shared" si="143"/>
        <v>20.275466765630096</v>
      </c>
      <c r="S472" s="74">
        <f t="shared" si="134"/>
        <v>113314.81055018693</v>
      </c>
      <c r="T472" s="72">
        <f t="shared" si="135"/>
        <v>50055.564057286421</v>
      </c>
      <c r="U472" s="7">
        <f t="shared" si="142"/>
        <v>11.637925158245183</v>
      </c>
      <c r="V472" s="7">
        <f t="shared" si="142"/>
        <v>10.820888948540196</v>
      </c>
      <c r="W472" s="69">
        <f t="shared" si="136"/>
        <v>2464</v>
      </c>
      <c r="X472" s="64">
        <f t="shared" si="132"/>
        <v>12101.175293728797</v>
      </c>
      <c r="Y472" s="7">
        <f t="shared" si="132"/>
        <v>25923.497204606752</v>
      </c>
      <c r="Z472" s="7">
        <f t="shared" si="132"/>
        <v>9752.7373121367909</v>
      </c>
      <c r="AA472" s="7" t="str">
        <f t="shared" si="132"/>
        <v/>
      </c>
      <c r="AB472" s="7" t="str">
        <f t="shared" si="132"/>
        <v/>
      </c>
      <c r="AC472" s="7" t="str">
        <f t="shared" si="132"/>
        <v/>
      </c>
      <c r="AD472" s="7" t="str">
        <f t="shared" si="130"/>
        <v/>
      </c>
      <c r="AE472" s="7" t="str">
        <f t="shared" si="130"/>
        <v/>
      </c>
      <c r="AF472" s="7" t="str">
        <f t="shared" si="130"/>
        <v/>
      </c>
      <c r="AG472" s="7" t="str">
        <f t="shared" si="127"/>
        <v/>
      </c>
      <c r="AH472" s="7" t="str">
        <f t="shared" si="127"/>
        <v/>
      </c>
      <c r="AI472" s="7">
        <f t="shared" si="127"/>
        <v>4264.6940603169314</v>
      </c>
      <c r="AJ472" s="69">
        <f t="shared" si="137"/>
        <v>52042.103870789273</v>
      </c>
      <c r="AK472" s="11">
        <f t="shared" si="138"/>
        <v>10.859808359764466</v>
      </c>
    </row>
    <row r="473" spans="1:37" hidden="1">
      <c r="A473" s="8">
        <v>470</v>
      </c>
      <c r="B473" s="8"/>
      <c r="C473">
        <f>②MSY管理基準値計算!C473</f>
        <v>0.20192210248519818</v>
      </c>
      <c r="D473" s="69">
        <f t="shared" si="139"/>
        <v>2465</v>
      </c>
      <c r="E473" s="5">
        <f>IF(①再生産関数フィット!$B$2="HS",$W$2*(T473+SQRT($W$3^2+(($W$4^2))/4)-SQRT((T473-$W$3)^2+(($W$4^2))/4)),IF(①再生産関数フィット!$B$2="BH",$W$2*T473/(1+$W$3*T473),$W$2*T473*EXP(-$W$3*T473)))</f>
        <v>1329.3359359051567</v>
      </c>
      <c r="F473" s="5">
        <f t="shared" ca="1" si="140"/>
        <v>60799.473936637092</v>
      </c>
      <c r="G473" s="76">
        <f t="shared" si="133"/>
        <v>1626.7784103372828</v>
      </c>
      <c r="H473" s="77">
        <f t="shared" si="141"/>
        <v>348.59779236302819</v>
      </c>
      <c r="I473" s="77">
        <f t="shared" si="141"/>
        <v>98.114721149060657</v>
      </c>
      <c r="J473" s="77" t="str">
        <f t="shared" si="141"/>
        <v/>
      </c>
      <c r="K473" s="77" t="str">
        <f t="shared" si="141"/>
        <v/>
      </c>
      <c r="L473" s="77" t="str">
        <f t="shared" si="141"/>
        <v/>
      </c>
      <c r="M473" s="77" t="str">
        <f t="shared" si="141"/>
        <v/>
      </c>
      <c r="N473" s="77" t="str">
        <f t="shared" si="141"/>
        <v/>
      </c>
      <c r="O473" s="77" t="str">
        <f t="shared" si="141"/>
        <v/>
      </c>
      <c r="P473" s="77" t="str">
        <f t="shared" si="141"/>
        <v/>
      </c>
      <c r="Q473" s="77" t="str">
        <f t="shared" si="141"/>
        <v/>
      </c>
      <c r="R473" s="98">
        <f t="shared" si="143"/>
        <v>16.997808530245376</v>
      </c>
      <c r="S473" s="74">
        <f t="shared" si="134"/>
        <v>128956.46875557132</v>
      </c>
      <c r="T473" s="72">
        <f t="shared" si="135"/>
        <v>46455.442723928601</v>
      </c>
      <c r="U473" s="7">
        <f t="shared" si="142"/>
        <v>11.767230174887038</v>
      </c>
      <c r="V473" s="7">
        <f t="shared" si="142"/>
        <v>10.746248911197444</v>
      </c>
      <c r="W473" s="69">
        <f t="shared" si="136"/>
        <v>2465</v>
      </c>
      <c r="X473" s="64">
        <f t="shared" si="132"/>
        <v>20438.13561758327</v>
      </c>
      <c r="Y473" s="7">
        <f t="shared" si="132"/>
        <v>18270.036654084019</v>
      </c>
      <c r="Z473" s="7">
        <f t="shared" si="132"/>
        <v>12490.948955400228</v>
      </c>
      <c r="AA473" s="7" t="str">
        <f t="shared" si="132"/>
        <v/>
      </c>
      <c r="AB473" s="7" t="str">
        <f t="shared" si="132"/>
        <v/>
      </c>
      <c r="AC473" s="7" t="str">
        <f t="shared" si="132"/>
        <v/>
      </c>
      <c r="AD473" s="7" t="str">
        <f t="shared" si="130"/>
        <v/>
      </c>
      <c r="AE473" s="7" t="str">
        <f t="shared" si="130"/>
        <v/>
      </c>
      <c r="AF473" s="7" t="str">
        <f t="shared" si="130"/>
        <v/>
      </c>
      <c r="AG473" s="7" t="str">
        <f t="shared" si="127"/>
        <v/>
      </c>
      <c r="AH473" s="7" t="str">
        <f t="shared" si="127"/>
        <v/>
      </c>
      <c r="AI473" s="7">
        <f t="shared" si="127"/>
        <v>3575.279125027293</v>
      </c>
      <c r="AJ473" s="69">
        <f t="shared" si="137"/>
        <v>54774.40035209481</v>
      </c>
      <c r="AK473" s="11">
        <f t="shared" si="138"/>
        <v>10.910978216929436</v>
      </c>
    </row>
    <row r="474" spans="1:37" hidden="1">
      <c r="A474" s="8">
        <v>471</v>
      </c>
      <c r="B474" s="8"/>
      <c r="C474">
        <f>②MSY管理基準値計算!C474</f>
        <v>-0.10261705951704528</v>
      </c>
      <c r="D474" s="69">
        <f t="shared" si="139"/>
        <v>2466</v>
      </c>
      <c r="E474" s="5">
        <f>IF(①再生産関数フィット!$B$2="HS",$W$2*(T474+SQRT($W$3^2+(($W$4^2))/4)-SQRT((T474-$W$3)^2+(($W$4^2))/4)),IF(①再生産関数フィット!$B$2="BH",$W$2*T474/(1+$W$3*T474),$W$2*T474*EXP(-$W$3*T474)))</f>
        <v>1486.1767038516546</v>
      </c>
      <c r="F474" s="5">
        <f t="shared" ca="1" si="140"/>
        <v>49845.099094800251</v>
      </c>
      <c r="G474" s="76">
        <f t="shared" si="133"/>
        <v>1341.2336062203653</v>
      </c>
      <c r="H474" s="77">
        <f t="shared" si="141"/>
        <v>588.7600818408057</v>
      </c>
      <c r="I474" s="77">
        <f t="shared" si="141"/>
        <v>69.148060446876059</v>
      </c>
      <c r="J474" s="77" t="str">
        <f t="shared" si="141"/>
        <v/>
      </c>
      <c r="K474" s="77" t="str">
        <f t="shared" si="141"/>
        <v/>
      </c>
      <c r="L474" s="77" t="str">
        <f t="shared" si="141"/>
        <v/>
      </c>
      <c r="M474" s="77" t="str">
        <f t="shared" si="141"/>
        <v/>
      </c>
      <c r="N474" s="77" t="str">
        <f t="shared" si="141"/>
        <v/>
      </c>
      <c r="O474" s="77" t="str">
        <f t="shared" si="141"/>
        <v/>
      </c>
      <c r="P474" s="77" t="str">
        <f t="shared" si="141"/>
        <v/>
      </c>
      <c r="Q474" s="77" t="str">
        <f t="shared" si="141"/>
        <v/>
      </c>
      <c r="R474" s="98">
        <f t="shared" si="143"/>
        <v>20.196348859627989</v>
      </c>
      <c r="S474" s="74">
        <f t="shared" si="134"/>
        <v>136104.01890233532</v>
      </c>
      <c r="T474" s="72">
        <f t="shared" si="135"/>
        <v>53016.670561480416</v>
      </c>
      <c r="U474" s="7">
        <f t="shared" si="142"/>
        <v>11.821174717243521</v>
      </c>
      <c r="V474" s="7">
        <f t="shared" si="142"/>
        <v>10.878361681973129</v>
      </c>
      <c r="W474" s="69">
        <f t="shared" si="136"/>
        <v>2466</v>
      </c>
      <c r="X474" s="64">
        <f t="shared" si="132"/>
        <v>16850.675030232702</v>
      </c>
      <c r="Y474" s="7">
        <f t="shared" si="132"/>
        <v>30856.960403498713</v>
      </c>
      <c r="Z474" s="7">
        <f t="shared" si="132"/>
        <v>8803.2140670781246</v>
      </c>
      <c r="AA474" s="7" t="str">
        <f t="shared" si="132"/>
        <v/>
      </c>
      <c r="AB474" s="7" t="str">
        <f t="shared" si="132"/>
        <v/>
      </c>
      <c r="AC474" s="7" t="str">
        <f t="shared" si="132"/>
        <v/>
      </c>
      <c r="AD474" s="7" t="str">
        <f t="shared" si="130"/>
        <v/>
      </c>
      <c r="AE474" s="7" t="str">
        <f t="shared" si="130"/>
        <v/>
      </c>
      <c r="AF474" s="7" t="str">
        <f t="shared" si="130"/>
        <v/>
      </c>
      <c r="AG474" s="7" t="str">
        <f t="shared" si="127"/>
        <v/>
      </c>
      <c r="AH474" s="7" t="str">
        <f t="shared" si="127"/>
        <v/>
      </c>
      <c r="AI474" s="7">
        <f t="shared" si="127"/>
        <v>4248.052585785561</v>
      </c>
      <c r="AJ474" s="69">
        <f t="shared" si="137"/>
        <v>60758.902086595095</v>
      </c>
      <c r="AK474" s="11">
        <f t="shared" si="138"/>
        <v>11.014668886872242</v>
      </c>
    </row>
    <row r="475" spans="1:37" hidden="1">
      <c r="A475" s="8">
        <v>472</v>
      </c>
      <c r="B475" s="8"/>
      <c r="C475">
        <f>②MSY管理基準値計算!C475</f>
        <v>0.18677139333479226</v>
      </c>
      <c r="D475" s="69">
        <f t="shared" si="139"/>
        <v>2467</v>
      </c>
      <c r="E475" s="5">
        <f>IF(①再生産関数フィット!$B$2="HS",$W$2*(T475+SQRT($W$3^2+(($W$4^2))/4)-SQRT((T475-$W$3)^2+(($W$4^2))/4)),IF(①再生産関数フィット!$B$2="BH",$W$2*T475/(1+$W$3*T475),$W$2*T475*EXP(-$W$3*T475)))</f>
        <v>1486.1767038516546</v>
      </c>
      <c r="F475" s="5">
        <f t="shared" ca="1" si="140"/>
        <v>50055.564057286421</v>
      </c>
      <c r="G475" s="76">
        <f t="shared" si="133"/>
        <v>1791.3656196357911</v>
      </c>
      <c r="H475" s="77">
        <f t="shared" si="141"/>
        <v>485.41633128891766</v>
      </c>
      <c r="I475" s="77">
        <f t="shared" si="141"/>
        <v>116.78679159688663</v>
      </c>
      <c r="J475" s="77" t="str">
        <f t="shared" si="141"/>
        <v/>
      </c>
      <c r="K475" s="77" t="str">
        <f t="shared" si="141"/>
        <v/>
      </c>
      <c r="L475" s="77" t="str">
        <f t="shared" si="141"/>
        <v/>
      </c>
      <c r="M475" s="77" t="str">
        <f t="shared" si="141"/>
        <v/>
      </c>
      <c r="N475" s="77" t="str">
        <f t="shared" si="141"/>
        <v/>
      </c>
      <c r="O475" s="77" t="str">
        <f t="shared" si="141"/>
        <v/>
      </c>
      <c r="P475" s="77" t="str">
        <f t="shared" si="141"/>
        <v/>
      </c>
      <c r="Q475" s="77" t="str">
        <f t="shared" si="141"/>
        <v/>
      </c>
      <c r="R475" s="98">
        <f t="shared" si="143"/>
        <v>15.675364480639459</v>
      </c>
      <c r="S475" s="74">
        <f t="shared" si="134"/>
        <v>153013.85848425035</v>
      </c>
      <c r="T475" s="72">
        <f t="shared" si="135"/>
        <v>57088.417134372801</v>
      </c>
      <c r="U475" s="7">
        <f t="shared" si="142"/>
        <v>11.938283774601038</v>
      </c>
      <c r="V475" s="7">
        <f t="shared" si="142"/>
        <v>10.952356522779102</v>
      </c>
      <c r="W475" s="69">
        <f t="shared" si="136"/>
        <v>2467</v>
      </c>
      <c r="X475" s="64">
        <f t="shared" si="132"/>
        <v>22505.937650845462</v>
      </c>
      <c r="Y475" s="7">
        <f t="shared" si="132"/>
        <v>25440.706623591643</v>
      </c>
      <c r="Z475" s="7">
        <f t="shared" si="132"/>
        <v>14868.083356068752</v>
      </c>
      <c r="AA475" s="7" t="str">
        <f t="shared" si="132"/>
        <v/>
      </c>
      <c r="AB475" s="7" t="str">
        <f t="shared" si="132"/>
        <v/>
      </c>
      <c r="AC475" s="7" t="str">
        <f t="shared" si="132"/>
        <v/>
      </c>
      <c r="AD475" s="7" t="str">
        <f t="shared" si="130"/>
        <v/>
      </c>
      <c r="AE475" s="7" t="str">
        <f t="shared" si="130"/>
        <v/>
      </c>
      <c r="AF475" s="7" t="str">
        <f t="shared" si="130"/>
        <v/>
      </c>
      <c r="AG475" s="7" t="str">
        <f t="shared" si="130"/>
        <v/>
      </c>
      <c r="AH475" s="7" t="str">
        <f t="shared" si="130"/>
        <v/>
      </c>
      <c r="AI475" s="7">
        <f t="shared" si="130"/>
        <v>3297.1193495386151</v>
      </c>
      <c r="AJ475" s="69">
        <f t="shared" si="137"/>
        <v>66111.846980044473</v>
      </c>
      <c r="AK475" s="11">
        <f t="shared" si="138"/>
        <v>11.09910323792019</v>
      </c>
    </row>
    <row r="476" spans="1:37" hidden="1">
      <c r="A476" s="8">
        <v>473</v>
      </c>
      <c r="B476" s="8"/>
      <c r="C476">
        <f>②MSY管理基準値計算!C476</f>
        <v>-0.26353941690845695</v>
      </c>
      <c r="D476" s="69">
        <f t="shared" si="139"/>
        <v>2468</v>
      </c>
      <c r="E476" s="5">
        <f>IF(①再生産関数フィット!$B$2="HS",$W$2*(T476+SQRT($W$3^2+(($W$4^2))/4)-SQRT((T476-$W$3)^2+(($W$4^2))/4)),IF(①再生産関数フィット!$B$2="BH",$W$2*T476/(1+$W$3*T476),$W$2*T476*EXP(-$W$3*T476)))</f>
        <v>1486.1767038516546</v>
      </c>
      <c r="F476" s="5">
        <f t="shared" ca="1" si="140"/>
        <v>46455.442723928601</v>
      </c>
      <c r="G476" s="76">
        <f t="shared" si="133"/>
        <v>1141.8701888162552</v>
      </c>
      <c r="H476" s="77">
        <f t="shared" si="141"/>
        <v>648.32712440836019</v>
      </c>
      <c r="I476" s="77">
        <f t="shared" si="141"/>
        <v>96.287465248522949</v>
      </c>
      <c r="J476" s="77" t="str">
        <f t="shared" si="141"/>
        <v/>
      </c>
      <c r="K476" s="77" t="str">
        <f t="shared" si="141"/>
        <v/>
      </c>
      <c r="L476" s="77" t="str">
        <f t="shared" si="141"/>
        <v/>
      </c>
      <c r="M476" s="77" t="str">
        <f t="shared" si="141"/>
        <v/>
      </c>
      <c r="N476" s="77" t="str">
        <f t="shared" si="141"/>
        <v/>
      </c>
      <c r="O476" s="77" t="str">
        <f t="shared" si="141"/>
        <v/>
      </c>
      <c r="P476" s="77" t="str">
        <f t="shared" si="141"/>
        <v/>
      </c>
      <c r="Q476" s="77" t="str">
        <f t="shared" si="141"/>
        <v/>
      </c>
      <c r="R476" s="98">
        <f t="shared" si="143"/>
        <v>23.240319036452757</v>
      </c>
      <c r="S476" s="74">
        <f t="shared" si="134"/>
        <v>141484.95823449854</v>
      </c>
      <c r="T476" s="72">
        <f t="shared" si="135"/>
        <v>63393.794461430334</v>
      </c>
      <c r="U476" s="7">
        <f t="shared" si="142"/>
        <v>11.859948688185254</v>
      </c>
      <c r="V476" s="7">
        <f t="shared" si="142"/>
        <v>11.05712125647759</v>
      </c>
      <c r="W476" s="69">
        <f t="shared" si="136"/>
        <v>2468</v>
      </c>
      <c r="X476" s="64">
        <f t="shared" si="132"/>
        <v>14345.959860546338</v>
      </c>
      <c r="Y476" s="7">
        <f t="shared" si="132"/>
        <v>33978.873608133297</v>
      </c>
      <c r="Z476" s="7">
        <f t="shared" si="132"/>
        <v>12258.321680769393</v>
      </c>
      <c r="AA476" s="7" t="str">
        <f t="shared" si="132"/>
        <v/>
      </c>
      <c r="AB476" s="7" t="str">
        <f t="shared" si="132"/>
        <v/>
      </c>
      <c r="AC476" s="7" t="str">
        <f t="shared" si="132"/>
        <v/>
      </c>
      <c r="AD476" s="7" t="str">
        <f t="shared" si="130"/>
        <v/>
      </c>
      <c r="AE476" s="7" t="str">
        <f t="shared" si="130"/>
        <v/>
      </c>
      <c r="AF476" s="7" t="str">
        <f t="shared" si="130"/>
        <v/>
      </c>
      <c r="AG476" s="7" t="str">
        <f t="shared" si="130"/>
        <v/>
      </c>
      <c r="AH476" s="7" t="str">
        <f t="shared" si="130"/>
        <v/>
      </c>
      <c r="AI476" s="7">
        <f t="shared" si="130"/>
        <v>4888.3141236798292</v>
      </c>
      <c r="AJ476" s="69">
        <f t="shared" si="137"/>
        <v>65471.469273128852</v>
      </c>
      <c r="AK476" s="11">
        <f t="shared" si="138"/>
        <v>11.08936974311289</v>
      </c>
    </row>
    <row r="477" spans="1:37" hidden="1">
      <c r="A477" s="8">
        <v>474</v>
      </c>
      <c r="B477" s="8"/>
      <c r="C477">
        <f>②MSY管理基準値計算!C477</f>
        <v>0.23439339927616465</v>
      </c>
      <c r="D477" s="69">
        <f t="shared" si="139"/>
        <v>2469</v>
      </c>
      <c r="E477" s="5">
        <f>IF(①再生産関数フィット!$B$2="HS",$W$2*(T477+SQRT($W$3^2+(($W$4^2))/4)-SQRT((T477-$W$3)^2+(($W$4^2))/4)),IF(①再生産関数フィット!$B$2="BH",$W$2*T477/(1+$W$3*T477),$W$2*T477*EXP(-$W$3*T477)))</f>
        <v>1486.1767038516546</v>
      </c>
      <c r="F477" s="5">
        <f t="shared" ca="1" si="140"/>
        <v>53016.670561480416</v>
      </c>
      <c r="G477" s="76">
        <f t="shared" si="133"/>
        <v>1878.7379550607875</v>
      </c>
      <c r="H477" s="77">
        <f t="shared" si="141"/>
        <v>413.26315959630182</v>
      </c>
      <c r="I477" s="77">
        <f t="shared" si="141"/>
        <v>128.60254473801223</v>
      </c>
      <c r="J477" s="77" t="str">
        <f t="shared" si="141"/>
        <v/>
      </c>
      <c r="K477" s="77" t="str">
        <f t="shared" si="141"/>
        <v/>
      </c>
      <c r="L477" s="77" t="str">
        <f t="shared" si="141"/>
        <v/>
      </c>
      <c r="M477" s="77" t="str">
        <f t="shared" si="141"/>
        <v/>
      </c>
      <c r="N477" s="77" t="str">
        <f t="shared" si="141"/>
        <v/>
      </c>
      <c r="O477" s="77" t="str">
        <f t="shared" si="141"/>
        <v/>
      </c>
      <c r="P477" s="77" t="str">
        <f t="shared" si="141"/>
        <v/>
      </c>
      <c r="Q477" s="77" t="str">
        <f t="shared" si="141"/>
        <v/>
      </c>
      <c r="R477" s="98">
        <f t="shared" si="143"/>
        <v>20.970999738803435</v>
      </c>
      <c r="S477" s="74">
        <f t="shared" si="134"/>
        <v>154023.39935254978</v>
      </c>
      <c r="T477" s="72">
        <f t="shared" si="135"/>
        <v>58210.723170303208</v>
      </c>
      <c r="U477" s="7">
        <f t="shared" si="142"/>
        <v>11.944859813701195</v>
      </c>
      <c r="V477" s="7">
        <f t="shared" si="142"/>
        <v>10.971824863660578</v>
      </c>
      <c r="W477" s="69">
        <f t="shared" si="136"/>
        <v>2469</v>
      </c>
      <c r="X477" s="64">
        <f t="shared" si="132"/>
        <v>23603.645629568156</v>
      </c>
      <c r="Y477" s="7">
        <f t="shared" si="132"/>
        <v>21659.153439916583</v>
      </c>
      <c r="Z477" s="7">
        <f t="shared" si="132"/>
        <v>16372.342529686375</v>
      </c>
      <c r="AA477" s="7" t="str">
        <f t="shared" si="132"/>
        <v/>
      </c>
      <c r="AB477" s="7" t="str">
        <f t="shared" si="132"/>
        <v/>
      </c>
      <c r="AC477" s="7" t="str">
        <f t="shared" si="132"/>
        <v/>
      </c>
      <c r="AD477" s="7" t="str">
        <f t="shared" si="130"/>
        <v/>
      </c>
      <c r="AE477" s="7" t="str">
        <f t="shared" si="130"/>
        <v/>
      </c>
      <c r="AF477" s="7" t="str">
        <f t="shared" si="130"/>
        <v/>
      </c>
      <c r="AG477" s="7" t="str">
        <f t="shared" si="130"/>
        <v/>
      </c>
      <c r="AH477" s="7" t="str">
        <f t="shared" si="130"/>
        <v/>
      </c>
      <c r="AI477" s="7">
        <f t="shared" si="130"/>
        <v>4410.9908323584577</v>
      </c>
      <c r="AJ477" s="69">
        <f t="shared" si="137"/>
        <v>66046.132431529564</v>
      </c>
      <c r="AK477" s="11">
        <f t="shared" si="138"/>
        <v>11.098108753073744</v>
      </c>
    </row>
    <row r="478" spans="1:37" hidden="1">
      <c r="A478" s="8">
        <v>475</v>
      </c>
      <c r="B478" s="8"/>
      <c r="C478">
        <f>②MSY管理基準値計算!C478</f>
        <v>0.23038659424614721</v>
      </c>
      <c r="D478" s="69">
        <f t="shared" si="139"/>
        <v>2470</v>
      </c>
      <c r="E478" s="5">
        <f>IF(①再生産関数フィット!$B$2="HS",$W$2*(T478+SQRT($W$3^2+(($W$4^2))/4)-SQRT((T478-$W$3)^2+(($W$4^2))/4)),IF(①再生産関数フィット!$B$2="BH",$W$2*T478/(1+$W$3*T478),$W$2*T478*EXP(-$W$3*T478)))</f>
        <v>1486.1767038516546</v>
      </c>
      <c r="F478" s="5">
        <f t="shared" ca="1" si="140"/>
        <v>57088.417134372801</v>
      </c>
      <c r="G478" s="76">
        <f t="shared" si="133"/>
        <v>1871.2252793368154</v>
      </c>
      <c r="H478" s="77">
        <f t="shared" si="141"/>
        <v>679.94872881899278</v>
      </c>
      <c r="I478" s="77">
        <f t="shared" si="141"/>
        <v>81.975120228164812</v>
      </c>
      <c r="J478" s="77" t="str">
        <f t="shared" si="141"/>
        <v/>
      </c>
      <c r="K478" s="77" t="str">
        <f t="shared" si="141"/>
        <v/>
      </c>
      <c r="L478" s="77" t="str">
        <f t="shared" si="141"/>
        <v/>
      </c>
      <c r="M478" s="77" t="str">
        <f t="shared" si="141"/>
        <v/>
      </c>
      <c r="N478" s="77" t="str">
        <f t="shared" si="141"/>
        <v/>
      </c>
      <c r="O478" s="77" t="str">
        <f t="shared" si="141"/>
        <v/>
      </c>
      <c r="P478" s="77" t="str">
        <f t="shared" si="141"/>
        <v/>
      </c>
      <c r="Q478" s="77" t="str">
        <f t="shared" si="141"/>
        <v/>
      </c>
      <c r="R478" s="98">
        <f t="shared" si="143"/>
        <v>26.242490655367064</v>
      </c>
      <c r="S478" s="74">
        <f t="shared" si="134"/>
        <v>171670.30815688931</v>
      </c>
      <c r="T478" s="72">
        <f t="shared" si="135"/>
        <v>62823.860542467039</v>
      </c>
      <c r="U478" s="7">
        <f t="shared" si="142"/>
        <v>12.053331103317184</v>
      </c>
      <c r="V478" s="7">
        <f t="shared" si="142"/>
        <v>11.04809022523923</v>
      </c>
      <c r="W478" s="69">
        <f t="shared" si="136"/>
        <v>2470</v>
      </c>
      <c r="X478" s="64">
        <f t="shared" si="132"/>
        <v>23509.259642932378</v>
      </c>
      <c r="Y478" s="7">
        <f t="shared" si="132"/>
        <v>35636.164286100531</v>
      </c>
      <c r="Z478" s="7">
        <f t="shared" si="132"/>
        <v>10436.222315988376</v>
      </c>
      <c r="AA478" s="7" t="str">
        <f t="shared" si="132"/>
        <v/>
      </c>
      <c r="AB478" s="7" t="str">
        <f t="shared" si="132"/>
        <v/>
      </c>
      <c r="AC478" s="7" t="str">
        <f t="shared" si="132"/>
        <v/>
      </c>
      <c r="AD478" s="7" t="str">
        <f t="shared" si="130"/>
        <v/>
      </c>
      <c r="AE478" s="7" t="str">
        <f t="shared" si="130"/>
        <v/>
      </c>
      <c r="AF478" s="7" t="str">
        <f t="shared" si="130"/>
        <v/>
      </c>
      <c r="AG478" s="7" t="str">
        <f t="shared" si="130"/>
        <v/>
      </c>
      <c r="AH478" s="7" t="str">
        <f t="shared" si="130"/>
        <v/>
      </c>
      <c r="AI478" s="7">
        <f t="shared" si="130"/>
        <v>5519.7838510717274</v>
      </c>
      <c r="AJ478" s="69">
        <f t="shared" si="137"/>
        <v>75101.430096093012</v>
      </c>
      <c r="AK478" s="11">
        <f t="shared" si="138"/>
        <v>11.226594880128749</v>
      </c>
    </row>
    <row r="479" spans="1:37" hidden="1">
      <c r="A479" s="8">
        <v>476</v>
      </c>
      <c r="B479" s="8"/>
      <c r="C479">
        <f>②MSY管理基準値計算!C479</f>
        <v>-0.2405414240967175</v>
      </c>
      <c r="D479" s="69">
        <f t="shared" si="139"/>
        <v>2471</v>
      </c>
      <c r="E479" s="5">
        <f>IF(①再生産関数フィット!$B$2="HS",$W$2*(T479+SQRT($W$3^2+(($W$4^2))/4)-SQRT((T479-$W$3)^2+(($W$4^2))/4)),IF(①再生産関数フィット!$B$2="BH",$W$2*T479/(1+$W$3*T479),$W$2*T479*EXP(-$W$3*T479)))</f>
        <v>1486.1767038516546</v>
      </c>
      <c r="F479" s="5">
        <f t="shared" ca="1" si="140"/>
        <v>63393.794461430334</v>
      </c>
      <c r="G479" s="76">
        <f t="shared" si="133"/>
        <v>1168.4352114503442</v>
      </c>
      <c r="H479" s="77">
        <f t="shared" si="141"/>
        <v>677.22975766349771</v>
      </c>
      <c r="I479" s="77">
        <f t="shared" si="141"/>
        <v>134.87502454458695</v>
      </c>
      <c r="J479" s="77" t="str">
        <f t="shared" si="141"/>
        <v/>
      </c>
      <c r="K479" s="77" t="str">
        <f t="shared" si="141"/>
        <v/>
      </c>
      <c r="L479" s="77" t="str">
        <f t="shared" si="141"/>
        <v/>
      </c>
      <c r="M479" s="77" t="str">
        <f t="shared" si="141"/>
        <v/>
      </c>
      <c r="N479" s="77" t="str">
        <f t="shared" si="141"/>
        <v/>
      </c>
      <c r="O479" s="77" t="str">
        <f t="shared" si="141"/>
        <v/>
      </c>
      <c r="P479" s="77" t="str">
        <f t="shared" si="141"/>
        <v/>
      </c>
      <c r="Q479" s="77" t="str">
        <f t="shared" si="141"/>
        <v/>
      </c>
      <c r="R479" s="98">
        <f t="shared" si="143"/>
        <v>18.986644010414736</v>
      </c>
      <c r="S479" s="74">
        <f t="shared" si="134"/>
        <v>152696.56459357616</v>
      </c>
      <c r="T479" s="72">
        <f t="shared" si="135"/>
        <v>72097.668252387492</v>
      </c>
      <c r="U479" s="7">
        <f t="shared" si="142"/>
        <v>11.936207993203654</v>
      </c>
      <c r="V479" s="7">
        <f t="shared" si="142"/>
        <v>11.185776982283883</v>
      </c>
      <c r="W479" s="69">
        <f t="shared" si="136"/>
        <v>2471</v>
      </c>
      <c r="X479" s="64">
        <f t="shared" si="132"/>
        <v>14679.711238010901</v>
      </c>
      <c r="Y479" s="7">
        <f t="shared" si="132"/>
        <v>35493.662802268525</v>
      </c>
      <c r="Z479" s="7">
        <f t="shared" si="132"/>
        <v>17170.889619971345</v>
      </c>
      <c r="AA479" s="7" t="str">
        <f t="shared" si="132"/>
        <v/>
      </c>
      <c r="AB479" s="7" t="str">
        <f t="shared" si="132"/>
        <v/>
      </c>
      <c r="AC479" s="7" t="str">
        <f t="shared" si="132"/>
        <v/>
      </c>
      <c r="AD479" s="7" t="str">
        <f t="shared" si="130"/>
        <v/>
      </c>
      <c r="AE479" s="7" t="str">
        <f t="shared" si="130"/>
        <v/>
      </c>
      <c r="AF479" s="7" t="str">
        <f t="shared" si="130"/>
        <v/>
      </c>
      <c r="AG479" s="7" t="str">
        <f t="shared" si="130"/>
        <v/>
      </c>
      <c r="AH479" s="7" t="str">
        <f t="shared" si="130"/>
        <v/>
      </c>
      <c r="AI479" s="7">
        <f t="shared" si="130"/>
        <v>3993.606108927052</v>
      </c>
      <c r="AJ479" s="69">
        <f t="shared" si="137"/>
        <v>71337.869769177822</v>
      </c>
      <c r="AK479" s="11">
        <f t="shared" si="138"/>
        <v>11.175182598208826</v>
      </c>
    </row>
    <row r="480" spans="1:37" hidden="1">
      <c r="A480" s="8">
        <v>477</v>
      </c>
      <c r="B480" s="8"/>
      <c r="C480">
        <f>②MSY管理基準値計算!C480</f>
        <v>-6.2008015472508241E-2</v>
      </c>
      <c r="D480" s="69">
        <f t="shared" si="139"/>
        <v>2472</v>
      </c>
      <c r="E480" s="5">
        <f>IF(①再生産関数フィット!$B$2="HS",$W$2*(T480+SQRT($W$3^2+(($W$4^2))/4)-SQRT((T480-$W$3)^2+(($W$4^2))/4)),IF(①再生産関数フィット!$B$2="BH",$W$2*T480/(1+$W$3*T480),$W$2*T480*EXP(-$W$3*T480)))</f>
        <v>1486.1767038516546</v>
      </c>
      <c r="F480" s="5">
        <f t="shared" ca="1" si="140"/>
        <v>58210.723170303208</v>
      </c>
      <c r="G480" s="76">
        <f t="shared" si="133"/>
        <v>1396.820854473729</v>
      </c>
      <c r="H480" s="77">
        <f t="shared" si="141"/>
        <v>422.87751444682283</v>
      </c>
      <c r="I480" s="77">
        <f t="shared" si="141"/>
        <v>134.33568784787693</v>
      </c>
      <c r="J480" s="77" t="str">
        <f t="shared" si="141"/>
        <v/>
      </c>
      <c r="K480" s="77" t="str">
        <f t="shared" si="141"/>
        <v/>
      </c>
      <c r="L480" s="77" t="str">
        <f t="shared" si="141"/>
        <v/>
      </c>
      <c r="M480" s="77" t="str">
        <f t="shared" si="141"/>
        <v/>
      </c>
      <c r="N480" s="77" t="str">
        <f t="shared" si="141"/>
        <v/>
      </c>
      <c r="O480" s="77" t="str">
        <f t="shared" si="141"/>
        <v/>
      </c>
      <c r="P480" s="77" t="str">
        <f t="shared" si="141"/>
        <v/>
      </c>
      <c r="Q480" s="77" t="str">
        <f t="shared" si="141"/>
        <v/>
      </c>
      <c r="R480" s="98">
        <f t="shared" si="143"/>
        <v>26.994836643051364</v>
      </c>
      <c r="S480" s="74">
        <f t="shared" si="134"/>
        <v>139315.83175300265</v>
      </c>
      <c r="T480" s="72">
        <f t="shared" si="135"/>
        <v>62299.121851712349</v>
      </c>
      <c r="U480" s="7">
        <f t="shared" si="142"/>
        <v>11.844498805521049</v>
      </c>
      <c r="V480" s="7">
        <f t="shared" si="142"/>
        <v>11.03970260919807</v>
      </c>
      <c r="W480" s="69">
        <f t="shared" si="136"/>
        <v>2472</v>
      </c>
      <c r="X480" s="64">
        <f t="shared" si="132"/>
        <v>17549.049013555341</v>
      </c>
      <c r="Y480" s="7">
        <f t="shared" si="132"/>
        <v>22163.042504542278</v>
      </c>
      <c r="Z480" s="7">
        <f t="shared" si="132"/>
        <v>17102.226864072112</v>
      </c>
      <c r="AA480" s="7" t="str">
        <f t="shared" si="132"/>
        <v/>
      </c>
      <c r="AB480" s="7" t="str">
        <f t="shared" si="132"/>
        <v/>
      </c>
      <c r="AC480" s="7" t="str">
        <f t="shared" si="132"/>
        <v/>
      </c>
      <c r="AD480" s="7" t="str">
        <f t="shared" si="130"/>
        <v/>
      </c>
      <c r="AE480" s="7" t="str">
        <f t="shared" si="130"/>
        <v/>
      </c>
      <c r="AF480" s="7" t="str">
        <f t="shared" si="130"/>
        <v/>
      </c>
      <c r="AG480" s="7" t="str">
        <f t="shared" si="130"/>
        <v/>
      </c>
      <c r="AH480" s="7" t="str">
        <f t="shared" si="130"/>
        <v/>
      </c>
      <c r="AI480" s="7">
        <f t="shared" si="130"/>
        <v>5678.0305391538686</v>
      </c>
      <c r="AJ480" s="69">
        <f t="shared" si="137"/>
        <v>62492.348921323603</v>
      </c>
      <c r="AK480" s="11">
        <f t="shared" si="138"/>
        <v>11.042799410972066</v>
      </c>
    </row>
    <row r="481" spans="1:37" hidden="1">
      <c r="A481" s="8">
        <v>478</v>
      </c>
      <c r="B481" s="8"/>
      <c r="C481">
        <f>②MSY管理基準値計算!C481</f>
        <v>0.16900857577620154</v>
      </c>
      <c r="D481" s="69">
        <f t="shared" si="139"/>
        <v>2473</v>
      </c>
      <c r="E481" s="5">
        <f>IF(①再生産関数フィット!$B$2="HS",$W$2*(T481+SQRT($W$3^2+(($W$4^2))/4)-SQRT((T481-$W$3)^2+(($W$4^2))/4)),IF(①再生産関数フィット!$B$2="BH",$W$2*T481/(1+$W$3*T481),$W$2*T481*EXP(-$W$3*T481)))</f>
        <v>1486.1767038516546</v>
      </c>
      <c r="F481" s="5">
        <f t="shared" ca="1" si="140"/>
        <v>62823.860542467039</v>
      </c>
      <c r="G481" s="76">
        <f t="shared" si="133"/>
        <v>1759.8268568469541</v>
      </c>
      <c r="H481" s="77">
        <f t="shared" si="141"/>
        <v>505.53434651643107</v>
      </c>
      <c r="I481" s="77">
        <f t="shared" si="141"/>
        <v>83.882229237246563</v>
      </c>
      <c r="J481" s="77" t="str">
        <f t="shared" si="141"/>
        <v/>
      </c>
      <c r="K481" s="77" t="str">
        <f t="shared" si="141"/>
        <v/>
      </c>
      <c r="L481" s="77" t="str">
        <f t="shared" si="141"/>
        <v/>
      </c>
      <c r="M481" s="77" t="str">
        <f t="shared" si="141"/>
        <v/>
      </c>
      <c r="N481" s="77" t="str">
        <f t="shared" si="141"/>
        <v/>
      </c>
      <c r="O481" s="77" t="str">
        <f t="shared" si="141"/>
        <v/>
      </c>
      <c r="P481" s="77" t="str">
        <f t="shared" si="141"/>
        <v/>
      </c>
      <c r="Q481" s="77" t="str">
        <f t="shared" si="141"/>
        <v/>
      </c>
      <c r="R481" s="98">
        <f t="shared" si="143"/>
        <v>28.305238043181436</v>
      </c>
      <c r="S481" s="74">
        <f t="shared" si="134"/>
        <v>150995.41210649692</v>
      </c>
      <c r="T481" s="72">
        <f t="shared" si="135"/>
        <v>55325.620506797211</v>
      </c>
      <c r="U481" s="7">
        <f t="shared" si="142"/>
        <v>11.925004731934793</v>
      </c>
      <c r="V481" s="7">
        <f t="shared" si="142"/>
        <v>10.920991380523725</v>
      </c>
      <c r="W481" s="69">
        <f t="shared" si="136"/>
        <v>2473</v>
      </c>
      <c r="X481" s="64">
        <f t="shared" si="132"/>
        <v>22109.698367736593</v>
      </c>
      <c r="Y481" s="7">
        <f t="shared" si="132"/>
        <v>26495.093322722885</v>
      </c>
      <c r="Z481" s="7">
        <f t="shared" si="132"/>
        <v>10679.015660410494</v>
      </c>
      <c r="AA481" s="7" t="str">
        <f t="shared" si="132"/>
        <v/>
      </c>
      <c r="AB481" s="7" t="str">
        <f t="shared" si="132"/>
        <v/>
      </c>
      <c r="AC481" s="7" t="str">
        <f t="shared" si="132"/>
        <v/>
      </c>
      <c r="AD481" s="7" t="str">
        <f t="shared" si="130"/>
        <v/>
      </c>
      <c r="AE481" s="7" t="str">
        <f t="shared" si="130"/>
        <v/>
      </c>
      <c r="AF481" s="7" t="str">
        <f t="shared" si="130"/>
        <v/>
      </c>
      <c r="AG481" s="7" t="str">
        <f t="shared" si="130"/>
        <v/>
      </c>
      <c r="AH481" s="7" t="str">
        <f t="shared" si="130"/>
        <v/>
      </c>
      <c r="AI481" s="7">
        <f t="shared" si="130"/>
        <v>5953.6572920352864</v>
      </c>
      <c r="AJ481" s="69">
        <f t="shared" si="137"/>
        <v>65237.464642905252</v>
      </c>
      <c r="AK481" s="11">
        <f t="shared" si="138"/>
        <v>11.085789193976511</v>
      </c>
    </row>
    <row r="482" spans="1:37" hidden="1">
      <c r="A482" s="8">
        <v>479</v>
      </c>
      <c r="B482" s="8"/>
      <c r="C482">
        <f>②MSY管理基準値計算!C482</f>
        <v>-0.34701840514959509</v>
      </c>
      <c r="D482" s="69">
        <f t="shared" si="139"/>
        <v>2474</v>
      </c>
      <c r="E482" s="5">
        <f>IF(①再生産関数フィット!$B$2="HS",$W$2*(T482+SQRT($W$3^2+(($W$4^2))/4)-SQRT((T482-$W$3)^2+(($W$4^2))/4)),IF(①再生産関数フィット!$B$2="BH",$W$2*T482/(1+$W$3*T482),$W$2*T482*EXP(-$W$3*T482)))</f>
        <v>1486.1767038516546</v>
      </c>
      <c r="F482" s="5">
        <f t="shared" ca="1" si="140"/>
        <v>72097.668252387492</v>
      </c>
      <c r="G482" s="76">
        <f t="shared" si="133"/>
        <v>1050.4182797313977</v>
      </c>
      <c r="H482" s="77">
        <f t="shared" si="141"/>
        <v>636.91268440674776</v>
      </c>
      <c r="I482" s="77">
        <f t="shared" si="141"/>
        <v>100.27808642714064</v>
      </c>
      <c r="J482" s="77" t="str">
        <f t="shared" si="141"/>
        <v/>
      </c>
      <c r="K482" s="77" t="str">
        <f t="shared" si="141"/>
        <v/>
      </c>
      <c r="L482" s="77" t="str">
        <f t="shared" si="141"/>
        <v/>
      </c>
      <c r="M482" s="77" t="str">
        <f t="shared" si="141"/>
        <v/>
      </c>
      <c r="N482" s="77" t="str">
        <f t="shared" si="141"/>
        <v/>
      </c>
      <c r="O482" s="77" t="str">
        <f t="shared" si="141"/>
        <v/>
      </c>
      <c r="P482" s="77" t="str">
        <f t="shared" si="141"/>
        <v/>
      </c>
      <c r="Q482" s="77" t="str">
        <f t="shared" si="141"/>
        <v/>
      </c>
      <c r="R482" s="98">
        <f t="shared" si="143"/>
        <v>19.683150332860308</v>
      </c>
      <c r="S482" s="74">
        <f t="shared" si="134"/>
        <v>136251.55663465994</v>
      </c>
      <c r="T482" s="72">
        <f t="shared" si="135"/>
        <v>62389.19122506665</v>
      </c>
      <c r="U482" s="7">
        <f t="shared" si="142"/>
        <v>11.822258137301768</v>
      </c>
      <c r="V482" s="7">
        <f t="shared" si="142"/>
        <v>11.041147321806617</v>
      </c>
      <c r="W482" s="69">
        <f t="shared" si="136"/>
        <v>2474</v>
      </c>
      <c r="X482" s="64">
        <f t="shared" si="132"/>
        <v>13196.997894684198</v>
      </c>
      <c r="Y482" s="7">
        <f t="shared" si="132"/>
        <v>33380.641944640352</v>
      </c>
      <c r="Z482" s="7">
        <f t="shared" si="132"/>
        <v>12766.366190896708</v>
      </c>
      <c r="AA482" s="7" t="str">
        <f t="shared" si="132"/>
        <v/>
      </c>
      <c r="AB482" s="7" t="str">
        <f t="shared" si="132"/>
        <v/>
      </c>
      <c r="AC482" s="7" t="str">
        <f t="shared" si="132"/>
        <v/>
      </c>
      <c r="AD482" s="7" t="str">
        <f t="shared" si="130"/>
        <v/>
      </c>
      <c r="AE482" s="7" t="str">
        <f t="shared" si="130"/>
        <v/>
      </c>
      <c r="AF482" s="7" t="str">
        <f t="shared" si="130"/>
        <v/>
      </c>
      <c r="AG482" s="7" t="str">
        <f t="shared" si="130"/>
        <v/>
      </c>
      <c r="AH482" s="7" t="str">
        <f t="shared" si="130"/>
        <v/>
      </c>
      <c r="AI482" s="7">
        <f t="shared" si="130"/>
        <v>4140.1076129684807</v>
      </c>
      <c r="AJ482" s="69">
        <f t="shared" si="137"/>
        <v>63484.113643189732</v>
      </c>
      <c r="AK482" s="11">
        <f t="shared" si="138"/>
        <v>11.058544974733429</v>
      </c>
    </row>
    <row r="483" spans="1:37" hidden="1">
      <c r="A483" s="8">
        <v>480</v>
      </c>
      <c r="B483" s="8"/>
      <c r="C483">
        <f>②MSY管理基準値計算!C483</f>
        <v>-9.0249078600231097E-2</v>
      </c>
      <c r="D483" s="69">
        <f t="shared" si="139"/>
        <v>2475</v>
      </c>
      <c r="E483" s="5">
        <f>IF(①再生産関数フィット!$B$2="HS",$W$2*(T483+SQRT($W$3^2+(($W$4^2))/4)-SQRT((T483-$W$3)^2+(($W$4^2))/4)),IF(①再生産関数フィット!$B$2="BH",$W$2*T483/(1+$W$3*T483),$W$2*T483*EXP(-$W$3*T483)))</f>
        <v>1486.1767038516546</v>
      </c>
      <c r="F483" s="5">
        <f t="shared" ca="1" si="140"/>
        <v>62299.121851712349</v>
      </c>
      <c r="G483" s="76">
        <f t="shared" si="133"/>
        <v>1357.9249642978723</v>
      </c>
      <c r="H483" s="77">
        <f t="shared" si="141"/>
        <v>380.1650848154008</v>
      </c>
      <c r="I483" s="77">
        <f t="shared" si="141"/>
        <v>126.33836979344809</v>
      </c>
      <c r="J483" s="77" t="str">
        <f t="shared" si="141"/>
        <v/>
      </c>
      <c r="K483" s="77" t="str">
        <f t="shared" si="141"/>
        <v/>
      </c>
      <c r="L483" s="77" t="str">
        <f t="shared" si="141"/>
        <v/>
      </c>
      <c r="M483" s="77" t="str">
        <f t="shared" si="141"/>
        <v/>
      </c>
      <c r="N483" s="77" t="str">
        <f t="shared" si="141"/>
        <v/>
      </c>
      <c r="O483" s="77" t="str">
        <f t="shared" si="141"/>
        <v/>
      </c>
      <c r="P483" s="77" t="str">
        <f t="shared" si="141"/>
        <v/>
      </c>
      <c r="Q483" s="77" t="str">
        <f t="shared" si="141"/>
        <v/>
      </c>
      <c r="R483" s="98">
        <f t="shared" si="143"/>
        <v>21.047048431539725</v>
      </c>
      <c r="S483" s="74">
        <f t="shared" si="134"/>
        <v>129389.21050993312</v>
      </c>
      <c r="T483" s="72">
        <f t="shared" si="135"/>
        <v>56063.957697248195</v>
      </c>
      <c r="U483" s="7">
        <f t="shared" si="142"/>
        <v>11.770580276660137</v>
      </c>
      <c r="V483" s="7">
        <f t="shared" si="142"/>
        <v>10.934248419751832</v>
      </c>
      <c r="W483" s="69">
        <f t="shared" si="136"/>
        <v>2475</v>
      </c>
      <c r="X483" s="64">
        <f t="shared" si="132"/>
        <v>17060.377985387488</v>
      </c>
      <c r="Y483" s="7">
        <f t="shared" si="132"/>
        <v>19924.48083821249</v>
      </c>
      <c r="Z483" s="7">
        <f t="shared" si="132"/>
        <v>16084.091252738041</v>
      </c>
      <c r="AA483" s="7" t="str">
        <f t="shared" si="132"/>
        <v/>
      </c>
      <c r="AB483" s="7" t="str">
        <f t="shared" si="132"/>
        <v/>
      </c>
      <c r="AC483" s="7" t="str">
        <f t="shared" si="132"/>
        <v/>
      </c>
      <c r="AD483" s="7" t="str">
        <f t="shared" si="130"/>
        <v/>
      </c>
      <c r="AE483" s="7" t="str">
        <f t="shared" si="130"/>
        <v/>
      </c>
      <c r="AF483" s="7" t="str">
        <f t="shared" si="130"/>
        <v/>
      </c>
      <c r="AG483" s="7" t="str">
        <f t="shared" si="130"/>
        <v/>
      </c>
      <c r="AH483" s="7" t="str">
        <f t="shared" si="130"/>
        <v/>
      </c>
      <c r="AI483" s="7">
        <f t="shared" si="130"/>
        <v>4426.9867357798821</v>
      </c>
      <c r="AJ483" s="69">
        <f t="shared" si="137"/>
        <v>57495.9368121179</v>
      </c>
      <c r="AK483" s="11">
        <f t="shared" si="138"/>
        <v>10.959469560151534</v>
      </c>
    </row>
    <row r="484" spans="1:37" hidden="1">
      <c r="A484" s="8">
        <v>481</v>
      </c>
      <c r="B484" s="8"/>
      <c r="C484">
        <f>②MSY管理基準値計算!C484</f>
        <v>0.11863643318416811</v>
      </c>
      <c r="D484" s="69">
        <f t="shared" si="139"/>
        <v>2476</v>
      </c>
      <c r="E484" s="5">
        <f>IF(①再生産関数フィット!$B$2="HS",$W$2*(T484+SQRT($W$3^2+(($W$4^2))/4)-SQRT((T484-$W$3)^2+(($W$4^2))/4)),IF(①再生産関数フィット!$B$2="BH",$W$2*T484/(1+$W$3*T484),$W$2*T484*EXP(-$W$3*T484)))</f>
        <v>1480.6515298741542</v>
      </c>
      <c r="F484" s="5">
        <f t="shared" ca="1" si="140"/>
        <v>55325.620506797211</v>
      </c>
      <c r="G484" s="76">
        <f t="shared" si="133"/>
        <v>1667.1551102466187</v>
      </c>
      <c r="H484" s="77">
        <f t="shared" si="141"/>
        <v>491.45723107299438</v>
      </c>
      <c r="I484" s="77">
        <f t="shared" si="141"/>
        <v>75.409766901883387</v>
      </c>
      <c r="J484" s="77" t="str">
        <f t="shared" si="141"/>
        <v/>
      </c>
      <c r="K484" s="77" t="str">
        <f t="shared" si="141"/>
        <v/>
      </c>
      <c r="L484" s="77" t="str">
        <f t="shared" si="141"/>
        <v/>
      </c>
      <c r="M484" s="77" t="str">
        <f t="shared" si="141"/>
        <v/>
      </c>
      <c r="N484" s="77" t="str">
        <f t="shared" si="141"/>
        <v/>
      </c>
      <c r="O484" s="77" t="str">
        <f t="shared" si="141"/>
        <v/>
      </c>
      <c r="P484" s="77" t="str">
        <f t="shared" si="141"/>
        <v/>
      </c>
      <c r="Q484" s="77" t="str">
        <f t="shared" si="141"/>
        <v/>
      </c>
      <c r="R484" s="98">
        <f t="shared" si="143"/>
        <v>25.858586650703622</v>
      </c>
      <c r="S484" s="74">
        <f t="shared" si="134"/>
        <v>143002.43683186473</v>
      </c>
      <c r="T484" s="72">
        <f t="shared" si="135"/>
        <v>51743.370868350277</v>
      </c>
      <c r="U484" s="7">
        <f t="shared" si="142"/>
        <v>11.870616949879123</v>
      </c>
      <c r="V484" s="7">
        <f t="shared" si="142"/>
        <v>10.854051603759904</v>
      </c>
      <c r="W484" s="69">
        <f t="shared" si="136"/>
        <v>2476</v>
      </c>
      <c r="X484" s="64">
        <f t="shared" si="132"/>
        <v>20945.410894470162</v>
      </c>
      <c r="Y484" s="7">
        <f t="shared" si="132"/>
        <v>25757.310638007762</v>
      </c>
      <c r="Z484" s="7">
        <f t="shared" si="132"/>
        <v>9600.3896059492927</v>
      </c>
      <c r="AA484" s="7" t="str">
        <f t="shared" si="132"/>
        <v/>
      </c>
      <c r="AB484" s="7" t="str">
        <f t="shared" si="132"/>
        <v/>
      </c>
      <c r="AC484" s="7" t="str">
        <f t="shared" si="132"/>
        <v/>
      </c>
      <c r="AD484" s="7" t="str">
        <f t="shared" si="130"/>
        <v/>
      </c>
      <c r="AE484" s="7" t="str">
        <f t="shared" si="130"/>
        <v/>
      </c>
      <c r="AF484" s="7" t="str">
        <f t="shared" si="130"/>
        <v/>
      </c>
      <c r="AG484" s="7" t="str">
        <f t="shared" si="130"/>
        <v/>
      </c>
      <c r="AH484" s="7" t="str">
        <f t="shared" si="130"/>
        <v/>
      </c>
      <c r="AI484" s="7">
        <f t="shared" si="130"/>
        <v>5439.0343843716355</v>
      </c>
      <c r="AJ484" s="69">
        <f t="shared" si="137"/>
        <v>61742.145522798848</v>
      </c>
      <c r="AK484" s="11">
        <f t="shared" si="138"/>
        <v>11.030722048388515</v>
      </c>
    </row>
    <row r="485" spans="1:37" hidden="1">
      <c r="A485" s="8">
        <v>482</v>
      </c>
      <c r="B485" s="8"/>
      <c r="C485">
        <f>②MSY管理基準値計算!C485</f>
        <v>-0.17565848460119024</v>
      </c>
      <c r="D485" s="69">
        <f t="shared" si="139"/>
        <v>2477</v>
      </c>
      <c r="E485" s="5">
        <f>IF(①再生産関数フィット!$B$2="HS",$W$2*(T485+SQRT($W$3^2+(($W$4^2))/4)-SQRT((T485-$W$3)^2+(($W$4^2))/4)),IF(①再生産関数フィット!$B$2="BH",$W$2*T485/(1+$W$3*T485),$W$2*T485*EXP(-$W$3*T485)))</f>
        <v>1486.1767038516546</v>
      </c>
      <c r="F485" s="5">
        <f t="shared" ca="1" si="140"/>
        <v>62389.19122506665</v>
      </c>
      <c r="G485" s="76">
        <f t="shared" si="133"/>
        <v>1246.7602253839345</v>
      </c>
      <c r="H485" s="77">
        <f t="shared" ref="H485:Q500" si="144">IF(H$2&lt;&gt;"",G484*EXP(-G$4-G$6*$S$6),"")</f>
        <v>603.37312870202732</v>
      </c>
      <c r="I485" s="77">
        <f t="shared" si="144"/>
        <v>97.485741636308703</v>
      </c>
      <c r="J485" s="77" t="str">
        <f t="shared" si="144"/>
        <v/>
      </c>
      <c r="K485" s="77" t="str">
        <f t="shared" si="144"/>
        <v/>
      </c>
      <c r="L485" s="77" t="str">
        <f t="shared" si="144"/>
        <v/>
      </c>
      <c r="M485" s="77" t="str">
        <f t="shared" si="144"/>
        <v/>
      </c>
      <c r="N485" s="77" t="str">
        <f t="shared" si="144"/>
        <v/>
      </c>
      <c r="O485" s="77" t="str">
        <f t="shared" si="144"/>
        <v/>
      </c>
      <c r="P485" s="77" t="str">
        <f t="shared" si="144"/>
        <v/>
      </c>
      <c r="Q485" s="77" t="str">
        <f t="shared" si="144"/>
        <v/>
      </c>
      <c r="R485" s="98">
        <f t="shared" si="143"/>
        <v>17.767405533403657</v>
      </c>
      <c r="S485" s="74">
        <f t="shared" si="134"/>
        <v>139381.05656460451</v>
      </c>
      <c r="T485" s="72">
        <f t="shared" si="135"/>
        <v>59341.991114145756</v>
      </c>
      <c r="U485" s="7">
        <f t="shared" si="142"/>
        <v>11.844966875424422</v>
      </c>
      <c r="V485" s="7">
        <f t="shared" si="142"/>
        <v>10.991072447615309</v>
      </c>
      <c r="W485" s="69">
        <f t="shared" si="136"/>
        <v>2477</v>
      </c>
      <c r="X485" s="64">
        <f t="shared" si="132"/>
        <v>15663.752608889381</v>
      </c>
      <c r="Y485" s="7">
        <f t="shared" si="132"/>
        <v>31622.831294339961</v>
      </c>
      <c r="Z485" s="7">
        <f t="shared" si="132"/>
        <v>12410.873805659539</v>
      </c>
      <c r="AA485" s="7" t="str">
        <f t="shared" si="132"/>
        <v/>
      </c>
      <c r="AB485" s="7" t="str">
        <f t="shared" si="132"/>
        <v/>
      </c>
      <c r="AC485" s="7" t="str">
        <f t="shared" si="132"/>
        <v/>
      </c>
      <c r="AD485" s="7" t="str">
        <f t="shared" si="130"/>
        <v/>
      </c>
      <c r="AE485" s="7" t="str">
        <f t="shared" si="130"/>
        <v/>
      </c>
      <c r="AF485" s="7" t="str">
        <f t="shared" si="130"/>
        <v/>
      </c>
      <c r="AG485" s="7" t="str">
        <f t="shared" si="130"/>
        <v/>
      </c>
      <c r="AH485" s="7" t="str">
        <f t="shared" si="130"/>
        <v/>
      </c>
      <c r="AI485" s="7">
        <f t="shared" si="130"/>
        <v>3737.1543511883242</v>
      </c>
      <c r="AJ485" s="69">
        <f t="shared" si="137"/>
        <v>63434.612060077205</v>
      </c>
      <c r="AK485" s="11">
        <f t="shared" si="138"/>
        <v>11.057764923005864</v>
      </c>
    </row>
    <row r="486" spans="1:37" hidden="1">
      <c r="A486" s="8">
        <v>483</v>
      </c>
      <c r="B486" s="8"/>
      <c r="C486">
        <f>②MSY管理基準値計算!C486</f>
        <v>-0.18228372080851366</v>
      </c>
      <c r="D486" s="69">
        <f t="shared" si="139"/>
        <v>2478</v>
      </c>
      <c r="E486" s="5">
        <f>IF(①再生産関数フィット!$B$2="HS",$W$2*(T486+SQRT($W$3^2+(($W$4^2))/4)-SQRT((T486-$W$3)^2+(($W$4^2))/4)),IF(①再生産関数フィット!$B$2="BH",$W$2*T486/(1+$W$3*T486),$W$2*T486*EXP(-$W$3*T486)))</f>
        <v>1486.1767038516546</v>
      </c>
      <c r="F486" s="5">
        <f t="shared" ca="1" si="140"/>
        <v>56063.957697248195</v>
      </c>
      <c r="G486" s="76">
        <f t="shared" si="133"/>
        <v>1238.5274465629793</v>
      </c>
      <c r="H486" s="77">
        <f t="shared" si="144"/>
        <v>451.22473206459404</v>
      </c>
      <c r="I486" s="77">
        <f t="shared" si="144"/>
        <v>119.68544405484738</v>
      </c>
      <c r="J486" s="77" t="str">
        <f t="shared" si="144"/>
        <v/>
      </c>
      <c r="K486" s="77" t="str">
        <f t="shared" si="144"/>
        <v/>
      </c>
      <c r="L486" s="77" t="str">
        <f t="shared" si="144"/>
        <v/>
      </c>
      <c r="M486" s="77" t="str">
        <f t="shared" si="144"/>
        <v/>
      </c>
      <c r="N486" s="77" t="str">
        <f t="shared" si="144"/>
        <v/>
      </c>
      <c r="O486" s="77" t="str">
        <f t="shared" si="144"/>
        <v/>
      </c>
      <c r="P486" s="77" t="str">
        <f t="shared" si="144"/>
        <v/>
      </c>
      <c r="Q486" s="77" t="str">
        <f t="shared" si="144"/>
        <v/>
      </c>
      <c r="R486" s="98">
        <f t="shared" si="143"/>
        <v>20.221020021837035</v>
      </c>
      <c r="S486" s="74">
        <f t="shared" si="134"/>
        <v>129875.21080989155</v>
      </c>
      <c r="T486" s="72">
        <f t="shared" si="135"/>
        <v>57772.876344142671</v>
      </c>
      <c r="U486" s="7">
        <f t="shared" si="142"/>
        <v>11.774329351575506</v>
      </c>
      <c r="V486" s="7">
        <f t="shared" si="142"/>
        <v>10.964274677117688</v>
      </c>
      <c r="W486" s="69">
        <f t="shared" si="136"/>
        <v>2478</v>
      </c>
      <c r="X486" s="64">
        <f t="shared" si="132"/>
        <v>15560.31956048953</v>
      </c>
      <c r="Y486" s="7">
        <f t="shared" si="132"/>
        <v>23648.722323129976</v>
      </c>
      <c r="Z486" s="7">
        <f t="shared" si="132"/>
        <v>15237.10973119166</v>
      </c>
      <c r="AA486" s="7" t="str">
        <f t="shared" si="132"/>
        <v/>
      </c>
      <c r="AB486" s="7" t="str">
        <f t="shared" si="132"/>
        <v/>
      </c>
      <c r="AC486" s="7" t="str">
        <f t="shared" si="132"/>
        <v/>
      </c>
      <c r="AD486" s="7" t="str">
        <f t="shared" si="130"/>
        <v/>
      </c>
      <c r="AE486" s="7" t="str">
        <f t="shared" si="130"/>
        <v/>
      </c>
      <c r="AF486" s="7" t="str">
        <f t="shared" si="130"/>
        <v/>
      </c>
      <c r="AG486" s="7" t="str">
        <f t="shared" si="130"/>
        <v/>
      </c>
      <c r="AH486" s="7" t="str">
        <f t="shared" si="130"/>
        <v/>
      </c>
      <c r="AI486" s="7">
        <f t="shared" si="130"/>
        <v>4253.2418601016707</v>
      </c>
      <c r="AJ486" s="69">
        <f t="shared" si="137"/>
        <v>58699.393474912831</v>
      </c>
      <c r="AK486" s="11">
        <f t="shared" si="138"/>
        <v>10.980184673137812</v>
      </c>
    </row>
    <row r="487" spans="1:37" hidden="1">
      <c r="A487" s="8">
        <v>484</v>
      </c>
      <c r="B487" s="8"/>
      <c r="C487">
        <f>②MSY管理基準値計算!C487</f>
        <v>-0.13878615462064381</v>
      </c>
      <c r="D487" s="69">
        <f t="shared" si="139"/>
        <v>2479</v>
      </c>
      <c r="E487" s="5">
        <f>IF(①再生産関数フィット!$B$2="HS",$W$2*(T487+SQRT($W$3^2+(($W$4^2))/4)-SQRT((T487-$W$3)^2+(($W$4^2))/4)),IF(①再生産関数フィット!$B$2="BH",$W$2*T487/(1+$W$3*T487),$W$2*T487*EXP(-$W$3*T487)))</f>
        <v>1486.1767038516546</v>
      </c>
      <c r="F487" s="5">
        <f t="shared" ca="1" si="140"/>
        <v>51743.370868350277</v>
      </c>
      <c r="G487" s="76">
        <f t="shared" si="133"/>
        <v>1293.5892214354872</v>
      </c>
      <c r="H487" s="77">
        <f t="shared" si="144"/>
        <v>448.24514277228354</v>
      </c>
      <c r="I487" s="77">
        <f t="shared" si="144"/>
        <v>89.50519977887609</v>
      </c>
      <c r="J487" s="77" t="str">
        <f t="shared" si="144"/>
        <v/>
      </c>
      <c r="K487" s="77" t="str">
        <f t="shared" si="144"/>
        <v/>
      </c>
      <c r="L487" s="77" t="str">
        <f t="shared" si="144"/>
        <v/>
      </c>
      <c r="M487" s="77" t="str">
        <f t="shared" si="144"/>
        <v/>
      </c>
      <c r="N487" s="77" t="str">
        <f t="shared" si="144"/>
        <v/>
      </c>
      <c r="O487" s="77" t="str">
        <f t="shared" si="144"/>
        <v/>
      </c>
      <c r="P487" s="77" t="str">
        <f t="shared" si="144"/>
        <v/>
      </c>
      <c r="Q487" s="77" t="str">
        <f t="shared" si="144"/>
        <v/>
      </c>
      <c r="R487" s="98">
        <f t="shared" si="143"/>
        <v>24.546413531885857</v>
      </c>
      <c r="S487" s="74">
        <f t="shared" si="134"/>
        <v>126481.91622590597</v>
      </c>
      <c r="T487" s="72">
        <f t="shared" si="135"/>
        <v>52326.090229872309</v>
      </c>
      <c r="U487" s="7">
        <f t="shared" si="142"/>
        <v>11.747854622194788</v>
      </c>
      <c r="V487" s="7">
        <f t="shared" si="142"/>
        <v>10.865250382832874</v>
      </c>
      <c r="W487" s="69">
        <f t="shared" si="136"/>
        <v>2479</v>
      </c>
      <c r="X487" s="64">
        <f t="shared" si="132"/>
        <v>16252.091725056081</v>
      </c>
      <c r="Y487" s="7">
        <f t="shared" si="132"/>
        <v>23492.561823042994</v>
      </c>
      <c r="Z487" s="7">
        <f t="shared" si="132"/>
        <v>11394.873965776385</v>
      </c>
      <c r="AA487" s="7" t="str">
        <f t="shared" si="132"/>
        <v/>
      </c>
      <c r="AB487" s="7" t="str">
        <f t="shared" si="132"/>
        <v/>
      </c>
      <c r="AC487" s="7" t="str">
        <f t="shared" si="132"/>
        <v/>
      </c>
      <c r="AD487" s="7" t="str">
        <f t="shared" si="130"/>
        <v/>
      </c>
      <c r="AE487" s="7" t="str">
        <f t="shared" si="130"/>
        <v/>
      </c>
      <c r="AF487" s="7" t="str">
        <f t="shared" si="130"/>
        <v/>
      </c>
      <c r="AG487" s="7" t="str">
        <f t="shared" si="130"/>
        <v/>
      </c>
      <c r="AH487" s="7" t="str">
        <f t="shared" si="130"/>
        <v/>
      </c>
      <c r="AI487" s="7">
        <f t="shared" si="130"/>
        <v>5163.0349723425252</v>
      </c>
      <c r="AJ487" s="69">
        <f t="shared" si="137"/>
        <v>56302.562486217983</v>
      </c>
      <c r="AK487" s="11">
        <f t="shared" si="138"/>
        <v>10.938495327944906</v>
      </c>
    </row>
    <row r="488" spans="1:37" hidden="1">
      <c r="A488" s="8">
        <v>485</v>
      </c>
      <c r="B488" s="8"/>
      <c r="C488">
        <f>②MSY管理基準値計算!C488</f>
        <v>0.46022535863489522</v>
      </c>
      <c r="D488" s="69">
        <f t="shared" si="139"/>
        <v>2480</v>
      </c>
      <c r="E488" s="5">
        <f>IF(①再生産関数フィット!$B$2="HS",$W$2*(T488+SQRT($W$3^2+(($W$4^2))/4)-SQRT((T488-$W$3)^2+(($W$4^2))/4)),IF(①再生産関数フィット!$B$2="BH",$W$2*T488/(1+$W$3*T488),$W$2*T488*EXP(-$W$3*T488)))</f>
        <v>1472.6225714402362</v>
      </c>
      <c r="F488" s="5">
        <f t="shared" ca="1" si="140"/>
        <v>59341.991114145756</v>
      </c>
      <c r="G488" s="76">
        <f t="shared" si="133"/>
        <v>2333.2688681762875</v>
      </c>
      <c r="H488" s="77">
        <f t="shared" si="144"/>
        <v>468.1729798238685</v>
      </c>
      <c r="I488" s="77">
        <f t="shared" si="144"/>
        <v>88.914166717263967</v>
      </c>
      <c r="J488" s="77" t="str">
        <f t="shared" si="144"/>
        <v/>
      </c>
      <c r="K488" s="77" t="str">
        <f t="shared" si="144"/>
        <v/>
      </c>
      <c r="L488" s="77" t="str">
        <f t="shared" si="144"/>
        <v/>
      </c>
      <c r="M488" s="77" t="str">
        <f t="shared" si="144"/>
        <v/>
      </c>
      <c r="N488" s="77" t="str">
        <f t="shared" si="144"/>
        <v/>
      </c>
      <c r="O488" s="77" t="str">
        <f t="shared" si="144"/>
        <v/>
      </c>
      <c r="P488" s="77" t="str">
        <f t="shared" si="144"/>
        <v/>
      </c>
      <c r="Q488" s="77" t="str">
        <f t="shared" si="144"/>
        <v/>
      </c>
      <c r="R488" s="98">
        <f t="shared" si="143"/>
        <v>20.010212414275784</v>
      </c>
      <c r="S488" s="74">
        <f t="shared" si="134"/>
        <v>168202.19177183387</v>
      </c>
      <c r="T488" s="72">
        <f t="shared" si="135"/>
        <v>51462.788053588934</v>
      </c>
      <c r="U488" s="7">
        <f t="shared" si="142"/>
        <v>12.032922057184205</v>
      </c>
      <c r="V488" s="7">
        <f t="shared" si="142"/>
        <v>10.848614263411806</v>
      </c>
      <c r="W488" s="69">
        <f t="shared" si="136"/>
        <v>2480</v>
      </c>
      <c r="X488" s="64">
        <f t="shared" si="132"/>
        <v>29314.174110649048</v>
      </c>
      <c r="Y488" s="7">
        <f t="shared" si="132"/>
        <v>24536.981269595075</v>
      </c>
      <c r="Z488" s="7">
        <f t="shared" si="132"/>
        <v>11319.62976473203</v>
      </c>
      <c r="AA488" s="7" t="str">
        <f t="shared" si="132"/>
        <v/>
      </c>
      <c r="AB488" s="7" t="str">
        <f t="shared" si="132"/>
        <v/>
      </c>
      <c r="AC488" s="7" t="str">
        <f t="shared" si="132"/>
        <v/>
      </c>
      <c r="AD488" s="7" t="str">
        <f t="shared" si="130"/>
        <v/>
      </c>
      <c r="AE488" s="7" t="str">
        <f t="shared" si="130"/>
        <v/>
      </c>
      <c r="AF488" s="7" t="str">
        <f t="shared" si="130"/>
        <v/>
      </c>
      <c r="AG488" s="7" t="str">
        <f t="shared" si="130"/>
        <v/>
      </c>
      <c r="AH488" s="7" t="str">
        <f t="shared" si="130"/>
        <v/>
      </c>
      <c r="AI488" s="7">
        <f t="shared" si="130"/>
        <v>4208.9010830321104</v>
      </c>
      <c r="AJ488" s="69">
        <f t="shared" si="137"/>
        <v>69379.686228008257</v>
      </c>
      <c r="AK488" s="11">
        <f t="shared" si="138"/>
        <v>11.147349397999941</v>
      </c>
    </row>
    <row r="489" spans="1:37" hidden="1">
      <c r="A489" s="8">
        <v>486</v>
      </c>
      <c r="B489" s="8"/>
      <c r="C489">
        <f>②MSY管理基準値計算!C489</f>
        <v>6.2132107904824624E-2</v>
      </c>
      <c r="D489" s="69">
        <f t="shared" si="139"/>
        <v>2481</v>
      </c>
      <c r="E489" s="5">
        <f>IF(①再生産関数フィット!$B$2="HS",$W$2*(T489+SQRT($W$3^2+(($W$4^2))/4)-SQRT((T489-$W$3)^2+(($W$4^2))/4)),IF(①再生産関数フィット!$B$2="BH",$W$2*T489/(1+$W$3*T489),$W$2*T489*EXP(-$W$3*T489)))</f>
        <v>1486.1767038516546</v>
      </c>
      <c r="F489" s="5">
        <f t="shared" ca="1" si="140"/>
        <v>57772.876344142671</v>
      </c>
      <c r="G489" s="76">
        <f t="shared" si="133"/>
        <v>1581.4449580907208</v>
      </c>
      <c r="H489" s="77">
        <f t="shared" si="144"/>
        <v>844.45156209028869</v>
      </c>
      <c r="I489" s="77">
        <f t="shared" si="144"/>
        <v>92.867064042510009</v>
      </c>
      <c r="J489" s="77" t="str">
        <f t="shared" si="144"/>
        <v/>
      </c>
      <c r="K489" s="77" t="str">
        <f t="shared" si="144"/>
        <v/>
      </c>
      <c r="L489" s="77" t="str">
        <f t="shared" si="144"/>
        <v/>
      </c>
      <c r="M489" s="77" t="str">
        <f t="shared" si="144"/>
        <v/>
      </c>
      <c r="N489" s="77" t="str">
        <f t="shared" si="144"/>
        <v/>
      </c>
      <c r="O489" s="77" t="str">
        <f t="shared" si="144"/>
        <v/>
      </c>
      <c r="P489" s="77" t="str">
        <f t="shared" si="144"/>
        <v/>
      </c>
      <c r="Q489" s="77" t="str">
        <f t="shared" si="144"/>
        <v/>
      </c>
      <c r="R489" s="98">
        <f t="shared" si="143"/>
        <v>19.110645612494388</v>
      </c>
      <c r="S489" s="74">
        <f t="shared" si="134"/>
        <v>176324.42459518285</v>
      </c>
      <c r="T489" s="72">
        <f t="shared" si="135"/>
        <v>70844.048167039597</v>
      </c>
      <c r="U489" s="7">
        <f t="shared" si="142"/>
        <v>12.08008089875152</v>
      </c>
      <c r="V489" s="7">
        <f t="shared" si="142"/>
        <v>11.168236235479171</v>
      </c>
      <c r="W489" s="69">
        <f t="shared" si="136"/>
        <v>2481</v>
      </c>
      <c r="X489" s="64">
        <f t="shared" si="132"/>
        <v>19868.585862594591</v>
      </c>
      <c r="Y489" s="7">
        <f t="shared" si="132"/>
        <v>44257.770215369754</v>
      </c>
      <c r="Z489" s="7">
        <f t="shared" si="132"/>
        <v>11822.871665002764</v>
      </c>
      <c r="AA489" s="7" t="str">
        <f t="shared" si="132"/>
        <v/>
      </c>
      <c r="AB489" s="7" t="str">
        <f t="shared" si="132"/>
        <v/>
      </c>
      <c r="AC489" s="7" t="str">
        <f t="shared" si="132"/>
        <v/>
      </c>
      <c r="AD489" s="7" t="str">
        <f t="shared" si="130"/>
        <v/>
      </c>
      <c r="AE489" s="7" t="str">
        <f t="shared" si="130"/>
        <v/>
      </c>
      <c r="AF489" s="7" t="str">
        <f t="shared" si="130"/>
        <v/>
      </c>
      <c r="AG489" s="7" t="str">
        <f t="shared" si="130"/>
        <v/>
      </c>
      <c r="AH489" s="7" t="str">
        <f t="shared" si="130"/>
        <v/>
      </c>
      <c r="AI489" s="7">
        <f t="shared" si="130"/>
        <v>4019.6883146770729</v>
      </c>
      <c r="AJ489" s="69">
        <f t="shared" si="137"/>
        <v>79968.916057644179</v>
      </c>
      <c r="AK489" s="11">
        <f t="shared" si="138"/>
        <v>11.289393288871741</v>
      </c>
    </row>
    <row r="490" spans="1:37" hidden="1">
      <c r="A490" s="8">
        <v>487</v>
      </c>
      <c r="B490" s="8"/>
      <c r="C490">
        <f>②MSY管理基準値計算!C490</f>
        <v>-0.14795808572456937</v>
      </c>
      <c r="D490" s="69">
        <f t="shared" si="139"/>
        <v>2482</v>
      </c>
      <c r="E490" s="5">
        <f>IF(①再生産関数フィット!$B$2="HS",$W$2*(T490+SQRT($W$3^2+(($W$4^2))/4)-SQRT((T490-$W$3)^2+(($W$4^2))/4)),IF(①再生産関数フィット!$B$2="BH",$W$2*T490/(1+$W$3*T490),$W$2*T490*EXP(-$W$3*T490)))</f>
        <v>1486.1767038516546</v>
      </c>
      <c r="F490" s="5">
        <f t="shared" ca="1" si="140"/>
        <v>52326.090229872309</v>
      </c>
      <c r="G490" s="76">
        <f t="shared" si="133"/>
        <v>1281.7787554055685</v>
      </c>
      <c r="H490" s="77">
        <f t="shared" si="144"/>
        <v>572.35309802223003</v>
      </c>
      <c r="I490" s="77">
        <f t="shared" si="144"/>
        <v>167.50590204274397</v>
      </c>
      <c r="J490" s="77" t="str">
        <f t="shared" si="144"/>
        <v/>
      </c>
      <c r="K490" s="77" t="str">
        <f t="shared" si="144"/>
        <v/>
      </c>
      <c r="L490" s="77" t="str">
        <f t="shared" si="144"/>
        <v/>
      </c>
      <c r="M490" s="77" t="str">
        <f t="shared" si="144"/>
        <v/>
      </c>
      <c r="N490" s="77" t="str">
        <f t="shared" si="144"/>
        <v/>
      </c>
      <c r="O490" s="77" t="str">
        <f t="shared" si="144"/>
        <v/>
      </c>
      <c r="P490" s="77" t="str">
        <f t="shared" si="144"/>
        <v/>
      </c>
      <c r="Q490" s="77" t="str">
        <f t="shared" si="144"/>
        <v/>
      </c>
      <c r="R490" s="98">
        <f t="shared" si="143"/>
        <v>19.646348620737182</v>
      </c>
      <c r="S490" s="74">
        <f t="shared" si="134"/>
        <v>154498.429964157</v>
      </c>
      <c r="T490" s="72">
        <f t="shared" si="135"/>
        <v>74609.624846822742</v>
      </c>
      <c r="U490" s="7">
        <f t="shared" si="142"/>
        <v>11.947939213224013</v>
      </c>
      <c r="V490" s="7">
        <f t="shared" si="142"/>
        <v>11.220024797263973</v>
      </c>
      <c r="W490" s="69">
        <f t="shared" si="136"/>
        <v>2482</v>
      </c>
      <c r="X490" s="64">
        <f t="shared" si="132"/>
        <v>16103.710172355066</v>
      </c>
      <c r="Y490" s="7">
        <f t="shared" si="132"/>
        <v>29997.069141088832</v>
      </c>
      <c r="Z490" s="7">
        <f t="shared" si="132"/>
        <v>21325.114596875326</v>
      </c>
      <c r="AA490" s="7" t="str">
        <f t="shared" si="132"/>
        <v/>
      </c>
      <c r="AB490" s="7" t="str">
        <f t="shared" si="132"/>
        <v/>
      </c>
      <c r="AC490" s="7" t="str">
        <f t="shared" si="132"/>
        <v/>
      </c>
      <c r="AD490" s="7" t="str">
        <f t="shared" si="130"/>
        <v/>
      </c>
      <c r="AE490" s="7" t="str">
        <f t="shared" si="130"/>
        <v/>
      </c>
      <c r="AF490" s="7" t="str">
        <f t="shared" si="130"/>
        <v/>
      </c>
      <c r="AG490" s="7" t="str">
        <f t="shared" si="130"/>
        <v/>
      </c>
      <c r="AH490" s="7" t="str">
        <f t="shared" si="130"/>
        <v/>
      </c>
      <c r="AI490" s="7">
        <f t="shared" si="130"/>
        <v>4132.3668272733748</v>
      </c>
      <c r="AJ490" s="69">
        <f t="shared" si="137"/>
        <v>71558.260737592602</v>
      </c>
      <c r="AK490" s="11">
        <f t="shared" si="138"/>
        <v>11.178267232374694</v>
      </c>
    </row>
    <row r="491" spans="1:37" hidden="1">
      <c r="A491" s="8">
        <v>488</v>
      </c>
      <c r="B491" s="8"/>
      <c r="C491">
        <f>②MSY管理基準値計算!C491</f>
        <v>0.27549213896557972</v>
      </c>
      <c r="D491" s="69">
        <f t="shared" si="139"/>
        <v>2483</v>
      </c>
      <c r="E491" s="5">
        <f>IF(①再生産関数フィット!$B$2="HS",$W$2*(T491+SQRT($W$3^2+(($W$4^2))/4)-SQRT((T491-$W$3)^2+(($W$4^2))/4)),IF(①再生産関数フィット!$B$2="BH",$W$2*T491/(1+$W$3*T491),$W$2*T491*EXP(-$W$3*T491)))</f>
        <v>1486.1767038516546</v>
      </c>
      <c r="F491" s="5">
        <f t="shared" ca="1" si="140"/>
        <v>51462.788053588934</v>
      </c>
      <c r="G491" s="76">
        <f t="shared" si="133"/>
        <v>1957.5603736092612</v>
      </c>
      <c r="H491" s="77">
        <f t="shared" si="144"/>
        <v>463.89856180715088</v>
      </c>
      <c r="I491" s="77">
        <f t="shared" si="144"/>
        <v>113.53229276272215</v>
      </c>
      <c r="J491" s="77" t="str">
        <f t="shared" si="144"/>
        <v/>
      </c>
      <c r="K491" s="77" t="str">
        <f t="shared" si="144"/>
        <v/>
      </c>
      <c r="L491" s="77" t="str">
        <f t="shared" si="144"/>
        <v/>
      </c>
      <c r="M491" s="77" t="str">
        <f t="shared" si="144"/>
        <v/>
      </c>
      <c r="N491" s="77" t="str">
        <f t="shared" si="144"/>
        <v/>
      </c>
      <c r="O491" s="77" t="str">
        <f t="shared" si="144"/>
        <v/>
      </c>
      <c r="P491" s="77" t="str">
        <f t="shared" si="144"/>
        <v/>
      </c>
      <c r="Q491" s="77" t="str">
        <f t="shared" si="144"/>
        <v/>
      </c>
      <c r="R491" s="98">
        <f t="shared" si="143"/>
        <v>32.835627492458002</v>
      </c>
      <c r="S491" s="74">
        <f t="shared" si="134"/>
        <v>163282.23690764568</v>
      </c>
      <c r="T491" s="72">
        <f t="shared" si="135"/>
        <v>61784.893872917673</v>
      </c>
      <c r="U491" s="7">
        <f t="shared" si="142"/>
        <v>12.003235497216231</v>
      </c>
      <c r="V491" s="7">
        <f t="shared" si="142"/>
        <v>11.031414177853197</v>
      </c>
      <c r="W491" s="69">
        <f t="shared" si="136"/>
        <v>2483</v>
      </c>
      <c r="X491" s="64">
        <f t="shared" si="132"/>
        <v>24593.936175448718</v>
      </c>
      <c r="Y491" s="7">
        <f t="shared" si="132"/>
        <v>24312.958698164151</v>
      </c>
      <c r="Z491" s="7">
        <f t="shared" si="132"/>
        <v>14453.754310061497</v>
      </c>
      <c r="AA491" s="7" t="str">
        <f t="shared" si="132"/>
        <v/>
      </c>
      <c r="AB491" s="7" t="str">
        <f t="shared" si="132"/>
        <v/>
      </c>
      <c r="AC491" s="7" t="str">
        <f t="shared" si="132"/>
        <v/>
      </c>
      <c r="AD491" s="7" t="str">
        <f t="shared" si="130"/>
        <v/>
      </c>
      <c r="AE491" s="7" t="str">
        <f t="shared" si="130"/>
        <v/>
      </c>
      <c r="AF491" s="7" t="str">
        <f t="shared" si="130"/>
        <v/>
      </c>
      <c r="AG491" s="7" t="str">
        <f t="shared" si="130"/>
        <v/>
      </c>
      <c r="AH491" s="7" t="str">
        <f t="shared" si="130"/>
        <v/>
      </c>
      <c r="AI491" s="7">
        <f t="shared" si="130"/>
        <v>6906.5687686777746</v>
      </c>
      <c r="AJ491" s="69">
        <f t="shared" si="137"/>
        <v>70267.217952352134</v>
      </c>
      <c r="AK491" s="11">
        <f t="shared" si="138"/>
        <v>11.160060652572168</v>
      </c>
    </row>
    <row r="492" spans="1:37" hidden="1">
      <c r="A492" s="8">
        <v>489</v>
      </c>
      <c r="B492" s="8"/>
      <c r="C492">
        <f>②MSY管理基準値計算!C492</f>
        <v>-0.10731579192579903</v>
      </c>
      <c r="D492" s="69">
        <f t="shared" si="139"/>
        <v>2484</v>
      </c>
      <c r="E492" s="5">
        <f>IF(①再生産関数フィット!$B$2="HS",$W$2*(T492+SQRT($W$3^2+(($W$4^2))/4)-SQRT((T492-$W$3)^2+(($W$4^2))/4)),IF(①再生産関数フィット!$B$2="BH",$W$2*T492/(1+$W$3*T492),$W$2*T492*EXP(-$W$3*T492)))</f>
        <v>1486.1767038516546</v>
      </c>
      <c r="F492" s="5">
        <f t="shared" ca="1" si="140"/>
        <v>70844.048167039597</v>
      </c>
      <c r="G492" s="76">
        <f t="shared" si="133"/>
        <v>1334.9462911802314</v>
      </c>
      <c r="H492" s="77">
        <f t="shared" si="144"/>
        <v>708.47596602634405</v>
      </c>
      <c r="I492" s="77">
        <f t="shared" si="144"/>
        <v>92.01918800350343</v>
      </c>
      <c r="J492" s="77" t="str">
        <f t="shared" si="144"/>
        <v/>
      </c>
      <c r="K492" s="77" t="str">
        <f t="shared" si="144"/>
        <v/>
      </c>
      <c r="L492" s="77" t="str">
        <f t="shared" si="144"/>
        <v/>
      </c>
      <c r="M492" s="77" t="str">
        <f t="shared" si="144"/>
        <v/>
      </c>
      <c r="N492" s="77" t="str">
        <f t="shared" si="144"/>
        <v/>
      </c>
      <c r="O492" s="77" t="str">
        <f t="shared" si="144"/>
        <v/>
      </c>
      <c r="P492" s="77" t="str">
        <f t="shared" si="144"/>
        <v/>
      </c>
      <c r="Q492" s="77" t="str">
        <f t="shared" si="144"/>
        <v/>
      </c>
      <c r="R492" s="98">
        <f t="shared" si="143"/>
        <v>25.680067908917223</v>
      </c>
      <c r="S492" s="74">
        <f t="shared" si="134"/>
        <v>155168.287296038</v>
      </c>
      <c r="T492" s="72">
        <f t="shared" si="135"/>
        <v>66346.63734751154</v>
      </c>
      <c r="U492" s="7">
        <f t="shared" si="142"/>
        <v>11.952265531419386</v>
      </c>
      <c r="V492" s="7">
        <f t="shared" si="142"/>
        <v>11.102648357956257</v>
      </c>
      <c r="W492" s="69">
        <f t="shared" si="136"/>
        <v>2484</v>
      </c>
      <c r="X492" s="64">
        <f t="shared" si="132"/>
        <v>16771.683941683594</v>
      </c>
      <c r="Y492" s="7">
        <f t="shared" si="132"/>
        <v>37131.278944988808</v>
      </c>
      <c r="Z492" s="7">
        <f t="shared" si="132"/>
        <v>11714.928879254556</v>
      </c>
      <c r="AA492" s="7" t="str">
        <f t="shared" si="132"/>
        <v/>
      </c>
      <c r="AB492" s="7" t="str">
        <f t="shared" si="132"/>
        <v/>
      </c>
      <c r="AC492" s="7" t="str">
        <f t="shared" si="132"/>
        <v/>
      </c>
      <c r="AD492" s="7" t="str">
        <f t="shared" si="130"/>
        <v/>
      </c>
      <c r="AE492" s="7" t="str">
        <f t="shared" si="130"/>
        <v/>
      </c>
      <c r="AF492" s="7" t="str">
        <f t="shared" si="130"/>
        <v/>
      </c>
      <c r="AG492" s="7" t="str">
        <f t="shared" si="130"/>
        <v/>
      </c>
      <c r="AH492" s="7" t="str">
        <f t="shared" si="130"/>
        <v/>
      </c>
      <c r="AI492" s="7">
        <f t="shared" si="130"/>
        <v>5401.4851714952001</v>
      </c>
      <c r="AJ492" s="69">
        <f t="shared" si="137"/>
        <v>71019.376937422159</v>
      </c>
      <c r="AK492" s="11">
        <f t="shared" si="138"/>
        <v>11.170708033400613</v>
      </c>
    </row>
    <row r="493" spans="1:37" hidden="1">
      <c r="A493" s="8">
        <v>490</v>
      </c>
      <c r="B493" s="8"/>
      <c r="C493">
        <f>②MSY管理基準値計算!C493</f>
        <v>6.55714296711538E-2</v>
      </c>
      <c r="D493" s="69">
        <f t="shared" si="139"/>
        <v>2485</v>
      </c>
      <c r="E493" s="5">
        <f>IF(①再生産関数フィット!$B$2="HS",$W$2*(T493+SQRT($W$3^2+(($W$4^2))/4)-SQRT((T493-$W$3)^2+(($W$4^2))/4)),IF(①再生産関数フィット!$B$2="BH",$W$2*T493/(1+$W$3*T493),$W$2*T493*EXP(-$W$3*T493)))</f>
        <v>1486.1767038516546</v>
      </c>
      <c r="F493" s="5">
        <f t="shared" ca="1" si="140"/>
        <v>74609.624846822742</v>
      </c>
      <c r="G493" s="76">
        <f t="shared" si="133"/>
        <v>1586.8934202938674</v>
      </c>
      <c r="H493" s="77">
        <f t="shared" si="144"/>
        <v>483.14083999024672</v>
      </c>
      <c r="I493" s="77">
        <f t="shared" si="144"/>
        <v>140.53370387650321</v>
      </c>
      <c r="J493" s="77" t="str">
        <f t="shared" si="144"/>
        <v/>
      </c>
      <c r="K493" s="77" t="str">
        <f t="shared" si="144"/>
        <v/>
      </c>
      <c r="L493" s="77" t="str">
        <f t="shared" si="144"/>
        <v/>
      </c>
      <c r="M493" s="77" t="str">
        <f t="shared" si="144"/>
        <v/>
      </c>
      <c r="N493" s="77" t="str">
        <f t="shared" si="144"/>
        <v/>
      </c>
      <c r="O493" s="77" t="str">
        <f t="shared" si="144"/>
        <v/>
      </c>
      <c r="P493" s="77" t="str">
        <f t="shared" si="144"/>
        <v/>
      </c>
      <c r="Q493" s="77" t="str">
        <f t="shared" si="144"/>
        <v/>
      </c>
      <c r="R493" s="98">
        <f t="shared" si="143"/>
        <v>20.650186730743126</v>
      </c>
      <c r="S493" s="74">
        <f t="shared" si="134"/>
        <v>151959.64366005751</v>
      </c>
      <c r="T493" s="72">
        <f t="shared" si="135"/>
        <v>64326.864848790457</v>
      </c>
      <c r="U493" s="7">
        <f t="shared" si="142"/>
        <v>11.931370262339991</v>
      </c>
      <c r="V493" s="7">
        <f t="shared" si="142"/>
        <v>11.071732627771928</v>
      </c>
      <c r="W493" s="69">
        <f t="shared" si="136"/>
        <v>2485</v>
      </c>
      <c r="X493" s="64">
        <f t="shared" si="132"/>
        <v>19937.037969352081</v>
      </c>
      <c r="Y493" s="7">
        <f t="shared" si="132"/>
        <v>25321.447952585859</v>
      </c>
      <c r="Z493" s="7">
        <f t="shared" si="132"/>
        <v>17891.293998255824</v>
      </c>
      <c r="AA493" s="7" t="str">
        <f t="shared" si="132"/>
        <v/>
      </c>
      <c r="AB493" s="7" t="str">
        <f t="shared" si="132"/>
        <v/>
      </c>
      <c r="AC493" s="7" t="str">
        <f t="shared" si="132"/>
        <v/>
      </c>
      <c r="AD493" s="7" t="str">
        <f t="shared" si="130"/>
        <v/>
      </c>
      <c r="AE493" s="7" t="str">
        <f t="shared" si="130"/>
        <v/>
      </c>
      <c r="AF493" s="7" t="str">
        <f t="shared" si="130"/>
        <v/>
      </c>
      <c r="AG493" s="7" t="str">
        <f t="shared" si="130"/>
        <v/>
      </c>
      <c r="AH493" s="7" t="str">
        <f t="shared" si="130"/>
        <v/>
      </c>
      <c r="AI493" s="7">
        <f t="shared" si="130"/>
        <v>4343.5117777077185</v>
      </c>
      <c r="AJ493" s="69">
        <f t="shared" si="137"/>
        <v>67493.291697901484</v>
      </c>
      <c r="AK493" s="11">
        <f t="shared" si="138"/>
        <v>11.119783489668567</v>
      </c>
    </row>
    <row r="494" spans="1:37" hidden="1">
      <c r="A494" s="8">
        <v>491</v>
      </c>
      <c r="B494" s="8"/>
      <c r="C494">
        <f>②MSY管理基準値計算!C494</f>
        <v>-0.12771171820552274</v>
      </c>
      <c r="D494" s="69">
        <f t="shared" si="139"/>
        <v>2486</v>
      </c>
      <c r="E494" s="5">
        <f>IF(①再生産関数フィット!$B$2="HS",$W$2*(T494+SQRT($W$3^2+(($W$4^2))/4)-SQRT((T494-$W$3)^2+(($W$4^2))/4)),IF(①再生産関数フィット!$B$2="BH",$W$2*T494/(1+$W$3*T494),$W$2*T494*EXP(-$W$3*T494)))</f>
        <v>1486.1767038516546</v>
      </c>
      <c r="F494" s="5">
        <f t="shared" ca="1" si="140"/>
        <v>61784.893872917673</v>
      </c>
      <c r="G494" s="76">
        <f t="shared" si="133"/>
        <v>1307.9946115775838</v>
      </c>
      <c r="H494" s="77">
        <f t="shared" si="144"/>
        <v>574.32499353808339</v>
      </c>
      <c r="I494" s="77">
        <f t="shared" si="144"/>
        <v>95.836097473643349</v>
      </c>
      <c r="J494" s="77" t="str">
        <f t="shared" si="144"/>
        <v/>
      </c>
      <c r="K494" s="77" t="str">
        <f t="shared" si="144"/>
        <v/>
      </c>
      <c r="L494" s="77" t="str">
        <f t="shared" si="144"/>
        <v/>
      </c>
      <c r="M494" s="77" t="str">
        <f t="shared" si="144"/>
        <v/>
      </c>
      <c r="N494" s="77" t="str">
        <f t="shared" si="144"/>
        <v/>
      </c>
      <c r="O494" s="77" t="str">
        <f t="shared" si="144"/>
        <v/>
      </c>
      <c r="P494" s="77" t="str">
        <f t="shared" si="144"/>
        <v/>
      </c>
      <c r="Q494" s="77" t="str">
        <f t="shared" si="144"/>
        <v/>
      </c>
      <c r="R494" s="98">
        <f t="shared" si="143"/>
        <v>28.279511312323088</v>
      </c>
      <c r="S494" s="74">
        <f t="shared" si="134"/>
        <v>142540.80053453243</v>
      </c>
      <c r="T494" s="72">
        <f t="shared" si="135"/>
        <v>61504.766394524915</v>
      </c>
      <c r="U494" s="7">
        <f t="shared" si="142"/>
        <v>11.867383557249804</v>
      </c>
      <c r="V494" s="7">
        <f t="shared" si="142"/>
        <v>11.026869953141455</v>
      </c>
      <c r="W494" s="69">
        <f t="shared" si="136"/>
        <v>2486</v>
      </c>
      <c r="X494" s="64">
        <f t="shared" si="132"/>
        <v>16433.074774423774</v>
      </c>
      <c r="Y494" s="7">
        <f t="shared" si="132"/>
        <v>30100.416334163274</v>
      </c>
      <c r="Z494" s="7">
        <f t="shared" si="132"/>
        <v>12200.858215857048</v>
      </c>
      <c r="AA494" s="7" t="str">
        <f t="shared" si="132"/>
        <v/>
      </c>
      <c r="AB494" s="7" t="str">
        <f t="shared" si="132"/>
        <v/>
      </c>
      <c r="AC494" s="7" t="str">
        <f t="shared" si="132"/>
        <v/>
      </c>
      <c r="AD494" s="7" t="str">
        <f t="shared" si="130"/>
        <v/>
      </c>
      <c r="AE494" s="7" t="str">
        <f t="shared" si="130"/>
        <v/>
      </c>
      <c r="AF494" s="7" t="str">
        <f t="shared" si="130"/>
        <v/>
      </c>
      <c r="AG494" s="7" t="str">
        <f t="shared" si="130"/>
        <v/>
      </c>
      <c r="AH494" s="7" t="str">
        <f t="shared" si="130"/>
        <v/>
      </c>
      <c r="AI494" s="7">
        <f t="shared" si="130"/>
        <v>5948.2459918886007</v>
      </c>
      <c r="AJ494" s="69">
        <f t="shared" si="137"/>
        <v>64682.595316332699</v>
      </c>
      <c r="AK494" s="11">
        <f t="shared" si="138"/>
        <v>11.077247438370463</v>
      </c>
    </row>
    <row r="495" spans="1:37" hidden="1">
      <c r="A495" s="8">
        <v>492</v>
      </c>
      <c r="B495" s="8"/>
      <c r="C495">
        <f>②MSY管理基準値計算!C495</f>
        <v>-0.56915098481126347</v>
      </c>
      <c r="D495" s="69">
        <f t="shared" si="139"/>
        <v>2487</v>
      </c>
      <c r="E495" s="5">
        <f>IF(①再生産関数フィット!$B$2="HS",$W$2*(T495+SQRT($W$3^2+(($W$4^2))/4)-SQRT((T495-$W$3)^2+(($W$4^2))/4)),IF(①再生産関数フィット!$B$2="BH",$W$2*T495/(1+$W$3*T495),$W$2*T495*EXP(-$W$3*T495)))</f>
        <v>1486.1767038516546</v>
      </c>
      <c r="F495" s="5">
        <f t="shared" ca="1" si="140"/>
        <v>66346.63734751154</v>
      </c>
      <c r="G495" s="76">
        <f t="shared" si="133"/>
        <v>841.18460785091702</v>
      </c>
      <c r="H495" s="77">
        <f t="shared" si="144"/>
        <v>473.38654709591697</v>
      </c>
      <c r="I495" s="77">
        <f t="shared" si="144"/>
        <v>113.92343910189103</v>
      </c>
      <c r="J495" s="77" t="str">
        <f t="shared" si="144"/>
        <v/>
      </c>
      <c r="K495" s="77" t="str">
        <f t="shared" si="144"/>
        <v/>
      </c>
      <c r="L495" s="77" t="str">
        <f t="shared" si="144"/>
        <v/>
      </c>
      <c r="M495" s="77" t="str">
        <f t="shared" si="144"/>
        <v/>
      </c>
      <c r="N495" s="77" t="str">
        <f t="shared" si="144"/>
        <v/>
      </c>
      <c r="O495" s="77" t="str">
        <f t="shared" si="144"/>
        <v/>
      </c>
      <c r="P495" s="77" t="str">
        <f t="shared" si="144"/>
        <v/>
      </c>
      <c r="Q495" s="77" t="str">
        <f t="shared" si="144"/>
        <v/>
      </c>
      <c r="R495" s="98">
        <f t="shared" si="143"/>
        <v>21.775927789528172</v>
      </c>
      <c r="S495" s="74">
        <f t="shared" si="134"/>
        <v>115463.28257708401</v>
      </c>
      <c r="T495" s="72">
        <f t="shared" si="135"/>
        <v>58146.570908251495</v>
      </c>
      <c r="U495" s="7">
        <f t="shared" si="142"/>
        <v>11.656707858637636</v>
      </c>
      <c r="V495" s="7">
        <f t="shared" si="142"/>
        <v>10.970722186444508</v>
      </c>
      <c r="W495" s="69">
        <f t="shared" si="136"/>
        <v>2487</v>
      </c>
      <c r="X495" s="64">
        <f t="shared" si="132"/>
        <v>10568.277145451017</v>
      </c>
      <c r="Y495" s="7">
        <f t="shared" si="132"/>
        <v>24810.224724503885</v>
      </c>
      <c r="Z495" s="7">
        <f t="shared" si="132"/>
        <v>14503.551006208932</v>
      </c>
      <c r="AA495" s="7" t="str">
        <f t="shared" ref="AA495:AI527" si="145">IF(J495&lt;&gt;"",IF($J$1="Baranov",J$10/(J$4+J$10)*(1-EXP(-J$4-J$10))*J495*J$3,J495*J$3*(1-EXP(-J$10))*EXP(-J$4/2)),"")</f>
        <v/>
      </c>
      <c r="AB495" s="7" t="str">
        <f t="shared" si="145"/>
        <v/>
      </c>
      <c r="AC495" s="7" t="str">
        <f t="shared" si="145"/>
        <v/>
      </c>
      <c r="AD495" s="7" t="str">
        <f t="shared" si="130"/>
        <v/>
      </c>
      <c r="AE495" s="7" t="str">
        <f t="shared" si="130"/>
        <v/>
      </c>
      <c r="AF495" s="7" t="str">
        <f t="shared" si="130"/>
        <v/>
      </c>
      <c r="AG495" s="7" t="str">
        <f t="shared" si="130"/>
        <v/>
      </c>
      <c r="AH495" s="7" t="str">
        <f t="shared" si="130"/>
        <v/>
      </c>
      <c r="AI495" s="7">
        <f t="shared" si="130"/>
        <v>4580.2975080857614</v>
      </c>
      <c r="AJ495" s="69">
        <f t="shared" si="137"/>
        <v>54462.350384249599</v>
      </c>
      <c r="AK495" s="11">
        <f t="shared" si="138"/>
        <v>10.905264923288568</v>
      </c>
    </row>
    <row r="496" spans="1:37" hidden="1">
      <c r="A496" s="8">
        <v>493</v>
      </c>
      <c r="B496" s="8"/>
      <c r="C496">
        <f>②MSY管理基準値計算!C496</f>
        <v>-0.14633124187213264</v>
      </c>
      <c r="D496" s="69">
        <f t="shared" si="139"/>
        <v>2488</v>
      </c>
      <c r="E496" s="5">
        <f>IF(①再生産関数フィット!$B$2="HS",$W$2*(T496+SQRT($W$3^2+(($W$4^2))/4)-SQRT((T496-$W$3)^2+(($W$4^2))/4)),IF(①再生産関数フィット!$B$2="BH",$W$2*T496/(1+$W$3*T496),$W$2*T496*EXP(-$W$3*T496)))</f>
        <v>1312.4807470493922</v>
      </c>
      <c r="F496" s="5">
        <f t="shared" ca="1" si="140"/>
        <v>64326.864848790457</v>
      </c>
      <c r="G496" s="76">
        <f t="shared" si="133"/>
        <v>1133.8147187255727</v>
      </c>
      <c r="H496" s="77">
        <f t="shared" si="144"/>
        <v>304.43969222510748</v>
      </c>
      <c r="I496" s="77">
        <f t="shared" si="144"/>
        <v>93.901230272960575</v>
      </c>
      <c r="J496" s="77" t="str">
        <f t="shared" si="144"/>
        <v/>
      </c>
      <c r="K496" s="77" t="str">
        <f t="shared" si="144"/>
        <v/>
      </c>
      <c r="L496" s="77" t="str">
        <f t="shared" si="144"/>
        <v/>
      </c>
      <c r="M496" s="77" t="str">
        <f t="shared" si="144"/>
        <v/>
      </c>
      <c r="N496" s="77" t="str">
        <f t="shared" si="144"/>
        <v/>
      </c>
      <c r="O496" s="77" t="str">
        <f t="shared" si="144"/>
        <v/>
      </c>
      <c r="P496" s="77" t="str">
        <f t="shared" si="144"/>
        <v/>
      </c>
      <c r="Q496" s="77" t="str">
        <f t="shared" si="144"/>
        <v/>
      </c>
      <c r="R496" s="98">
        <f t="shared" si="143"/>
        <v>23.808283610871271</v>
      </c>
      <c r="S496" s="74">
        <f t="shared" si="134"/>
        <v>106440.98870644567</v>
      </c>
      <c r="T496" s="72">
        <f t="shared" si="135"/>
        <v>45866.415346167385</v>
      </c>
      <c r="U496" s="7">
        <f t="shared" si="142"/>
        <v>11.575346013910243</v>
      </c>
      <c r="V496" s="7">
        <f t="shared" si="142"/>
        <v>10.733488436426908</v>
      </c>
      <c r="W496" s="69">
        <f t="shared" si="136"/>
        <v>2488</v>
      </c>
      <c r="X496" s="64">
        <f t="shared" ref="X496:AC554" si="146">IF(G496&lt;&gt;"",IF($J$1="Baranov",G$10/(G$4+G$10)*(1-EXP(-G$4-G$10))*G496*G$3,G496*G$3*(1-EXP(-G$10))*EXP(-G$4/2)),"")</f>
        <v>14244.754441830079</v>
      </c>
      <c r="Y496" s="7">
        <f t="shared" si="146"/>
        <v>15955.707287206224</v>
      </c>
      <c r="Z496" s="7">
        <f t="shared" si="146"/>
        <v>11954.530986302078</v>
      </c>
      <c r="AA496" s="7" t="str">
        <f t="shared" si="145"/>
        <v/>
      </c>
      <c r="AB496" s="7" t="str">
        <f t="shared" si="145"/>
        <v/>
      </c>
      <c r="AC496" s="7" t="str">
        <f t="shared" si="145"/>
        <v/>
      </c>
      <c r="AD496" s="7" t="str">
        <f t="shared" si="130"/>
        <v/>
      </c>
      <c r="AE496" s="7" t="str">
        <f t="shared" si="130"/>
        <v/>
      </c>
      <c r="AF496" s="7" t="str">
        <f t="shared" si="130"/>
        <v/>
      </c>
      <c r="AG496" s="7" t="str">
        <f t="shared" si="130"/>
        <v/>
      </c>
      <c r="AH496" s="7" t="str">
        <f t="shared" si="130"/>
        <v/>
      </c>
      <c r="AI496" s="7">
        <f t="shared" si="130"/>
        <v>5007.7784583356934</v>
      </c>
      <c r="AJ496" s="69">
        <f t="shared" si="137"/>
        <v>47162.771173674068</v>
      </c>
      <c r="AK496" s="11">
        <f t="shared" si="138"/>
        <v>10.761360114029141</v>
      </c>
    </row>
    <row r="497" spans="1:37" hidden="1">
      <c r="A497" s="8">
        <v>494</v>
      </c>
      <c r="B497" s="8"/>
      <c r="C497">
        <f>②MSY管理基準値計算!C497</f>
        <v>-0.43462265460068317</v>
      </c>
      <c r="D497" s="69">
        <f t="shared" si="139"/>
        <v>2489</v>
      </c>
      <c r="E497" s="5">
        <f>IF(①再生産関数フィット!$B$2="HS",$W$2*(T497+SQRT($W$3^2+(($W$4^2))/4)-SQRT((T497-$W$3)^2+(($W$4^2))/4)),IF(①再生産関数フィット!$B$2="BH",$W$2*T497/(1+$W$3*T497),$W$2*T497*EXP(-$W$3*T497)))</f>
        <v>1209.1268553049597</v>
      </c>
      <c r="F497" s="5">
        <f t="shared" ca="1" si="140"/>
        <v>61504.766394524915</v>
      </c>
      <c r="G497" s="76">
        <f t="shared" si="133"/>
        <v>782.92046715755237</v>
      </c>
      <c r="H497" s="77">
        <f t="shared" si="144"/>
        <v>410.34774149158704</v>
      </c>
      <c r="I497" s="77">
        <f t="shared" si="144"/>
        <v>60.388834070662234</v>
      </c>
      <c r="J497" s="77" t="str">
        <f t="shared" si="144"/>
        <v/>
      </c>
      <c r="K497" s="77" t="str">
        <f t="shared" si="144"/>
        <v/>
      </c>
      <c r="L497" s="77" t="str">
        <f t="shared" si="144"/>
        <v/>
      </c>
      <c r="M497" s="77" t="str">
        <f t="shared" si="144"/>
        <v/>
      </c>
      <c r="N497" s="77" t="str">
        <f t="shared" si="144"/>
        <v/>
      </c>
      <c r="O497" s="77" t="str">
        <f t="shared" si="144"/>
        <v/>
      </c>
      <c r="P497" s="77" t="str">
        <f t="shared" si="144"/>
        <v/>
      </c>
      <c r="Q497" s="77" t="str">
        <f t="shared" si="144"/>
        <v/>
      </c>
      <c r="R497" s="98">
        <f t="shared" si="143"/>
        <v>20.651986478952896</v>
      </c>
      <c r="S497" s="74">
        <f t="shared" si="134"/>
        <v>94088.77953371522</v>
      </c>
      <c r="T497" s="72">
        <f t="shared" si="135"/>
        <v>42254.57377283377</v>
      </c>
      <c r="U497" s="7">
        <f t="shared" si="142"/>
        <v>11.451994078652099</v>
      </c>
      <c r="V497" s="7">
        <f t="shared" si="142"/>
        <v>10.651467881904487</v>
      </c>
      <c r="W497" s="69">
        <f t="shared" si="136"/>
        <v>2489</v>
      </c>
      <c r="X497" s="64">
        <f t="shared" si="146"/>
        <v>9836.2718510814866</v>
      </c>
      <c r="Y497" s="7">
        <f t="shared" si="146"/>
        <v>21506.356156623264</v>
      </c>
      <c r="Z497" s="7">
        <f t="shared" si="146"/>
        <v>7688.0801883622125</v>
      </c>
      <c r="AA497" s="7" t="str">
        <f t="shared" si="145"/>
        <v/>
      </c>
      <c r="AB497" s="7" t="str">
        <f t="shared" si="145"/>
        <v/>
      </c>
      <c r="AC497" s="7" t="str">
        <f t="shared" si="145"/>
        <v/>
      </c>
      <c r="AD497" s="7" t="str">
        <f t="shared" si="130"/>
        <v/>
      </c>
      <c r="AE497" s="7" t="str">
        <f t="shared" si="130"/>
        <v/>
      </c>
      <c r="AF497" s="7" t="str">
        <f t="shared" si="130"/>
        <v/>
      </c>
      <c r="AG497" s="7" t="str">
        <f t="shared" si="130"/>
        <v/>
      </c>
      <c r="AH497" s="7" t="str">
        <f t="shared" si="130"/>
        <v/>
      </c>
      <c r="AI497" s="7">
        <f t="shared" si="130"/>
        <v>4343.8903325192541</v>
      </c>
      <c r="AJ497" s="69">
        <f t="shared" si="137"/>
        <v>43374.598528586212</v>
      </c>
      <c r="AK497" s="11">
        <f t="shared" si="138"/>
        <v>10.677629261381224</v>
      </c>
    </row>
    <row r="498" spans="1:37" hidden="1">
      <c r="A498" s="8">
        <v>495</v>
      </c>
      <c r="B498" s="8"/>
      <c r="C498">
        <f>②MSY管理基準値計算!C498</f>
        <v>0.33477853017171821</v>
      </c>
      <c r="D498" s="69">
        <f t="shared" si="139"/>
        <v>2490</v>
      </c>
      <c r="E498" s="5">
        <f>IF(①再生産関数フィット!$B$2="HS",$W$2*(T498+SQRT($W$3^2+(($W$4^2))/4)-SQRT((T498-$W$3)^2+(($W$4^2))/4)),IF(①再生産関数フィット!$B$2="BH",$W$2*T498/(1+$W$3*T498),$W$2*T498*EXP(-$W$3*T498)))</f>
        <v>1095.7350783347802</v>
      </c>
      <c r="F498" s="5">
        <f t="shared" ca="1" si="140"/>
        <v>58146.570908251495</v>
      </c>
      <c r="G498" s="76">
        <f t="shared" si="133"/>
        <v>1531.4331137200563</v>
      </c>
      <c r="H498" s="77">
        <f t="shared" si="144"/>
        <v>283.35286194445644</v>
      </c>
      <c r="I498" s="77">
        <f t="shared" si="144"/>
        <v>81.396816200574207</v>
      </c>
      <c r="J498" s="77" t="str">
        <f t="shared" si="144"/>
        <v/>
      </c>
      <c r="K498" s="77" t="str">
        <f t="shared" si="144"/>
        <v/>
      </c>
      <c r="L498" s="77" t="str">
        <f t="shared" si="144"/>
        <v/>
      </c>
      <c r="M498" s="77" t="str">
        <f t="shared" si="144"/>
        <v/>
      </c>
      <c r="N498" s="77" t="str">
        <f t="shared" si="144"/>
        <v/>
      </c>
      <c r="O498" s="77" t="str">
        <f t="shared" si="144"/>
        <v/>
      </c>
      <c r="P498" s="77" t="str">
        <f t="shared" si="144"/>
        <v/>
      </c>
      <c r="Q498" s="77" t="str">
        <f t="shared" si="144"/>
        <v/>
      </c>
      <c r="R498" s="98">
        <f t="shared" si="143"/>
        <v>14.218510254707516</v>
      </c>
      <c r="S498" s="74">
        <f t="shared" si="134"/>
        <v>113716.91236616882</v>
      </c>
      <c r="T498" s="72">
        <f t="shared" si="135"/>
        <v>38291.944720143743</v>
      </c>
      <c r="U498" s="7">
        <f t="shared" si="142"/>
        <v>11.6414674142019</v>
      </c>
      <c r="V498" s="7">
        <f t="shared" si="142"/>
        <v>10.552994832425375</v>
      </c>
      <c r="W498" s="69">
        <f t="shared" si="136"/>
        <v>2490</v>
      </c>
      <c r="X498" s="64">
        <f t="shared" si="146"/>
        <v>19240.258826018551</v>
      </c>
      <c r="Y498" s="7">
        <f t="shared" si="146"/>
        <v>14850.544917891106</v>
      </c>
      <c r="Z498" s="7">
        <f t="shared" si="146"/>
        <v>10362.598643569614</v>
      </c>
      <c r="AA498" s="7" t="str">
        <f t="shared" si="145"/>
        <v/>
      </c>
      <c r="AB498" s="7" t="str">
        <f t="shared" si="145"/>
        <v/>
      </c>
      <c r="AC498" s="7" t="str">
        <f t="shared" si="145"/>
        <v/>
      </c>
      <c r="AD498" s="7" t="str">
        <f t="shared" si="130"/>
        <v/>
      </c>
      <c r="AE498" s="7" t="str">
        <f t="shared" si="130"/>
        <v/>
      </c>
      <c r="AF498" s="7" t="str">
        <f t="shared" si="130"/>
        <v/>
      </c>
      <c r="AG498" s="7" t="str">
        <f t="shared" si="130"/>
        <v/>
      </c>
      <c r="AH498" s="7" t="str">
        <f t="shared" si="130"/>
        <v/>
      </c>
      <c r="AI498" s="7">
        <f t="shared" si="130"/>
        <v>2990.6880532386153</v>
      </c>
      <c r="AJ498" s="69">
        <f t="shared" si="137"/>
        <v>47444.09044071789</v>
      </c>
      <c r="AK498" s="11">
        <f t="shared" si="138"/>
        <v>10.767307253409847</v>
      </c>
    </row>
    <row r="499" spans="1:37" hidden="1">
      <c r="A499" s="8">
        <v>496</v>
      </c>
      <c r="B499" s="8"/>
      <c r="C499">
        <f>②MSY管理基準値計算!C499</f>
        <v>0.27450767045623015</v>
      </c>
      <c r="D499" s="69">
        <f t="shared" si="139"/>
        <v>2491</v>
      </c>
      <c r="E499" s="5">
        <f>IF(①再生産関数フィット!$B$2="HS",$W$2*(T499+SQRT($W$3^2+(($W$4^2))/4)-SQRT((T499-$W$3)^2+(($W$4^2))/4)),IF(①再生産関数フィット!$B$2="BH",$W$2*T499/(1+$W$3*T499),$W$2*T499*EXP(-$W$3*T499)))</f>
        <v>1345.3409229112399</v>
      </c>
      <c r="F499" s="5">
        <f t="shared" ca="1" si="140"/>
        <v>45866.415346167385</v>
      </c>
      <c r="G499" s="76">
        <f t="shared" si="133"/>
        <v>1770.3108022711531</v>
      </c>
      <c r="H499" s="77">
        <f t="shared" si="144"/>
        <v>554.25292076540427</v>
      </c>
      <c r="I499" s="77">
        <f t="shared" si="144"/>
        <v>56.206038175727244</v>
      </c>
      <c r="J499" s="77" t="str">
        <f t="shared" si="144"/>
        <v/>
      </c>
      <c r="K499" s="77" t="str">
        <f t="shared" si="144"/>
        <v/>
      </c>
      <c r="L499" s="77" t="str">
        <f t="shared" si="144"/>
        <v/>
      </c>
      <c r="M499" s="77" t="str">
        <f t="shared" si="144"/>
        <v/>
      </c>
      <c r="N499" s="77" t="str">
        <f t="shared" si="144"/>
        <v/>
      </c>
      <c r="O499" s="77" t="str">
        <f t="shared" si="144"/>
        <v/>
      </c>
      <c r="P499" s="77" t="str">
        <f t="shared" si="144"/>
        <v/>
      </c>
      <c r="Q499" s="77" t="str">
        <f t="shared" si="144"/>
        <v/>
      </c>
      <c r="R499" s="98">
        <f t="shared" si="143"/>
        <v>16.775589024043839</v>
      </c>
      <c r="S499" s="74">
        <f t="shared" si="134"/>
        <v>145539.83677694047</v>
      </c>
      <c r="T499" s="72">
        <f t="shared" si="135"/>
        <v>47014.758647824136</v>
      </c>
      <c r="U499" s="7">
        <f t="shared" si="142"/>
        <v>11.888205120400796</v>
      </c>
      <c r="V499" s="7">
        <f t="shared" si="142"/>
        <v>10.758216845183679</v>
      </c>
      <c r="W499" s="69">
        <f t="shared" si="136"/>
        <v>2491</v>
      </c>
      <c r="X499" s="64">
        <f t="shared" si="146"/>
        <v>22241.414093139349</v>
      </c>
      <c r="Y499" s="7">
        <f t="shared" si="146"/>
        <v>29048.437482563459</v>
      </c>
      <c r="Z499" s="7">
        <f t="shared" si="146"/>
        <v>7155.5699859929455</v>
      </c>
      <c r="AA499" s="7" t="str">
        <f t="shared" si="145"/>
        <v/>
      </c>
      <c r="AB499" s="7" t="str">
        <f t="shared" si="145"/>
        <v/>
      </c>
      <c r="AC499" s="7" t="str">
        <f t="shared" si="145"/>
        <v/>
      </c>
      <c r="AD499" s="7" t="str">
        <f t="shared" si="130"/>
        <v/>
      </c>
      <c r="AE499" s="7" t="str">
        <f t="shared" si="130"/>
        <v/>
      </c>
      <c r="AF499" s="7" t="str">
        <f t="shared" si="130"/>
        <v/>
      </c>
      <c r="AG499" s="7" t="str">
        <f t="shared" si="130"/>
        <v/>
      </c>
      <c r="AH499" s="7" t="str">
        <f t="shared" si="130"/>
        <v/>
      </c>
      <c r="AI499" s="7">
        <f t="shared" si="130"/>
        <v>3528.5379959998349</v>
      </c>
      <c r="AJ499" s="69">
        <f t="shared" si="137"/>
        <v>61973.959557695583</v>
      </c>
      <c r="AK499" s="11">
        <f t="shared" si="138"/>
        <v>11.034469568665585</v>
      </c>
    </row>
    <row r="500" spans="1:37" hidden="1">
      <c r="A500" s="8">
        <v>497</v>
      </c>
      <c r="B500" s="8"/>
      <c r="C500">
        <f>②MSY管理基準値計算!C500</f>
        <v>0.30959195132663453</v>
      </c>
      <c r="D500" s="69">
        <f t="shared" si="139"/>
        <v>2492</v>
      </c>
      <c r="E500" s="5">
        <f>IF(①再生産関数フィット!$B$2="HS",$W$2*(T500+SQRT($W$3^2+(($W$4^2))/4)-SQRT((T500-$W$3)^2+(($W$4^2))/4)),IF(①再生産関数フィット!$B$2="BH",$W$2*T500/(1+$W$3*T500),$W$2*T500*EXP(-$W$3*T500)))</f>
        <v>1486.1767038516546</v>
      </c>
      <c r="F500" s="5">
        <f t="shared" ca="1" si="140"/>
        <v>42254.57377283377</v>
      </c>
      <c r="G500" s="76">
        <f t="shared" si="133"/>
        <v>2025.4639855306989</v>
      </c>
      <c r="H500" s="77">
        <f t="shared" si="144"/>
        <v>640.70701098911627</v>
      </c>
      <c r="I500" s="77">
        <f t="shared" si="144"/>
        <v>109.94193109528291</v>
      </c>
      <c r="J500" s="77" t="str">
        <f t="shared" si="144"/>
        <v/>
      </c>
      <c r="K500" s="77" t="str">
        <f t="shared" si="144"/>
        <v/>
      </c>
      <c r="L500" s="77" t="str">
        <f t="shared" si="144"/>
        <v/>
      </c>
      <c r="M500" s="77" t="str">
        <f t="shared" si="144"/>
        <v/>
      </c>
      <c r="N500" s="77" t="str">
        <f t="shared" si="144"/>
        <v/>
      </c>
      <c r="O500" s="77" t="str">
        <f t="shared" si="144"/>
        <v/>
      </c>
      <c r="P500" s="77" t="str">
        <f t="shared" si="144"/>
        <v/>
      </c>
      <c r="Q500" s="77" t="str">
        <f t="shared" si="144"/>
        <v/>
      </c>
      <c r="R500" s="98">
        <f t="shared" si="143"/>
        <v>12.804534896211811</v>
      </c>
      <c r="S500" s="74">
        <f t="shared" si="134"/>
        <v>175241.62793261514</v>
      </c>
      <c r="T500" s="72">
        <f t="shared" si="135"/>
        <v>62187.717961931368</v>
      </c>
      <c r="U500" s="7">
        <f t="shared" si="142"/>
        <v>12.073921031616567</v>
      </c>
      <c r="V500" s="7">
        <f t="shared" si="142"/>
        <v>11.037912798810286</v>
      </c>
      <c r="W500" s="69">
        <f t="shared" si="136"/>
        <v>2492</v>
      </c>
      <c r="X500" s="64">
        <f t="shared" si="146"/>
        <v>25447.047589120812</v>
      </c>
      <c r="Y500" s="7">
        <f t="shared" si="146"/>
        <v>33579.502887698894</v>
      </c>
      <c r="Z500" s="7">
        <f t="shared" si="146"/>
        <v>13996.666690648344</v>
      </c>
      <c r="AA500" s="7" t="str">
        <f t="shared" si="145"/>
        <v/>
      </c>
      <c r="AB500" s="7" t="str">
        <f t="shared" si="145"/>
        <v/>
      </c>
      <c r="AC500" s="7" t="str">
        <f t="shared" si="145"/>
        <v/>
      </c>
      <c r="AD500" s="7" t="str">
        <f t="shared" si="130"/>
        <v/>
      </c>
      <c r="AE500" s="7" t="str">
        <f t="shared" si="130"/>
        <v/>
      </c>
      <c r="AF500" s="7" t="str">
        <f t="shared" si="130"/>
        <v/>
      </c>
      <c r="AG500" s="7" t="str">
        <f t="shared" si="130"/>
        <v/>
      </c>
      <c r="AH500" s="7" t="str">
        <f t="shared" si="130"/>
        <v/>
      </c>
      <c r="AI500" s="7">
        <f t="shared" si="130"/>
        <v>2693.2757972094146</v>
      </c>
      <c r="AJ500" s="69">
        <f t="shared" si="137"/>
        <v>75716.492964677454</v>
      </c>
      <c r="AK500" s="11">
        <f t="shared" si="138"/>
        <v>11.234751288411735</v>
      </c>
    </row>
    <row r="501" spans="1:37" hidden="1">
      <c r="A501" s="8">
        <v>498</v>
      </c>
      <c r="B501" s="8"/>
      <c r="C501">
        <f>②MSY管理基準値計算!C501</f>
        <v>-0.23961817130348037</v>
      </c>
      <c r="D501" s="69">
        <f t="shared" si="139"/>
        <v>2493</v>
      </c>
      <c r="E501" s="5">
        <f>IF(①再生産関数フィット!$B$2="HS",$W$2*(T501+SQRT($W$3^2+(($W$4^2))/4)-SQRT((T501-$W$3)^2+(($W$4^2))/4)),IF(①再生産関数フィット!$B$2="BH",$W$2*T501/(1+$W$3*T501),$W$2*T501*EXP(-$W$3*T501)))</f>
        <v>1486.1767038516546</v>
      </c>
      <c r="F501" s="5">
        <f t="shared" ca="1" si="140"/>
        <v>38291.944720143743</v>
      </c>
      <c r="G501" s="76">
        <f t="shared" si="133"/>
        <v>1169.5144706609099</v>
      </c>
      <c r="H501" s="77">
        <f t="shared" ref="H501:Q516" si="147">IF(H$2&lt;&gt;"",G500*EXP(-G$4-G$6*$S$6),"")</f>
        <v>733.05149263654971</v>
      </c>
      <c r="I501" s="77">
        <f t="shared" si="147"/>
        <v>127.09101461685414</v>
      </c>
      <c r="J501" s="77" t="str">
        <f t="shared" si="147"/>
        <v/>
      </c>
      <c r="K501" s="77" t="str">
        <f t="shared" si="147"/>
        <v/>
      </c>
      <c r="L501" s="77" t="str">
        <f t="shared" si="147"/>
        <v/>
      </c>
      <c r="M501" s="77" t="str">
        <f t="shared" si="147"/>
        <v/>
      </c>
      <c r="N501" s="77" t="str">
        <f t="shared" si="147"/>
        <v/>
      </c>
      <c r="O501" s="77" t="str">
        <f t="shared" si="147"/>
        <v/>
      </c>
      <c r="P501" s="77" t="str">
        <f t="shared" si="147"/>
        <v/>
      </c>
      <c r="Q501" s="77" t="str">
        <f t="shared" si="147"/>
        <v/>
      </c>
      <c r="R501" s="98">
        <f t="shared" si="143"/>
        <v>21.535713404588218</v>
      </c>
      <c r="S501" s="74">
        <f t="shared" si="134"/>
        <v>157500.23254571133</v>
      </c>
      <c r="T501" s="72">
        <f t="shared" si="135"/>
        <v>74067.079087447462</v>
      </c>
      <c r="U501" s="7">
        <f t="shared" si="142"/>
        <v>11.967182213727442</v>
      </c>
      <c r="V501" s="7">
        <f t="shared" si="142"/>
        <v>11.212726435741418</v>
      </c>
      <c r="W501" s="69">
        <f t="shared" si="136"/>
        <v>2493</v>
      </c>
      <c r="X501" s="64">
        <f t="shared" si="146"/>
        <v>14693.270580802704</v>
      </c>
      <c r="Y501" s="7">
        <f t="shared" si="146"/>
        <v>38419.284152704786</v>
      </c>
      <c r="Z501" s="7">
        <f t="shared" si="146"/>
        <v>16179.910187558515</v>
      </c>
      <c r="AA501" s="7" t="str">
        <f t="shared" si="145"/>
        <v/>
      </c>
      <c r="AB501" s="7" t="str">
        <f t="shared" si="145"/>
        <v/>
      </c>
      <c r="AC501" s="7" t="str">
        <f t="shared" si="145"/>
        <v/>
      </c>
      <c r="AD501" s="7" t="str">
        <f t="shared" si="145"/>
        <v/>
      </c>
      <c r="AE501" s="7" t="str">
        <f t="shared" si="145"/>
        <v/>
      </c>
      <c r="AF501" s="7" t="str">
        <f t="shared" si="145"/>
        <v/>
      </c>
      <c r="AG501" s="7" t="str">
        <f t="shared" si="145"/>
        <v/>
      </c>
      <c r="AH501" s="7" t="str">
        <f t="shared" si="145"/>
        <v/>
      </c>
      <c r="AI501" s="7">
        <f t="shared" si="145"/>
        <v>4529.7713785274182</v>
      </c>
      <c r="AJ501" s="69">
        <f t="shared" si="137"/>
        <v>73822.236299593424</v>
      </c>
      <c r="AK501" s="11">
        <f t="shared" si="138"/>
        <v>11.209415270077907</v>
      </c>
    </row>
    <row r="502" spans="1:37" hidden="1">
      <c r="A502" s="8">
        <v>499</v>
      </c>
      <c r="B502" s="8"/>
      <c r="C502">
        <f>②MSY管理基準値計算!C502</f>
        <v>0.49207387027524313</v>
      </c>
      <c r="D502" s="69">
        <f t="shared" si="139"/>
        <v>2494</v>
      </c>
      <c r="E502" s="5">
        <f>IF(①再生産関数フィット!$B$2="HS",$W$2*(T502+SQRT($W$3^2+(($W$4^2))/4)-SQRT((T502-$W$3)^2+(($W$4^2))/4)),IF(①再生産関数フィット!$B$2="BH",$W$2*T502/(1+$W$3*T502),$W$2*T502*EXP(-$W$3*T502)))</f>
        <v>1486.1767038516546</v>
      </c>
      <c r="F502" s="5">
        <f t="shared" ca="1" si="140"/>
        <v>47014.758647824136</v>
      </c>
      <c r="G502" s="76">
        <f t="shared" si="133"/>
        <v>2430.9465832133064</v>
      </c>
      <c r="H502" s="77">
        <f t="shared" si="147"/>
        <v>423.26811757820343</v>
      </c>
      <c r="I502" s="77">
        <f t="shared" si="147"/>
        <v>145.40851960048408</v>
      </c>
      <c r="J502" s="77" t="str">
        <f t="shared" si="147"/>
        <v/>
      </c>
      <c r="K502" s="77" t="str">
        <f t="shared" si="147"/>
        <v/>
      </c>
      <c r="L502" s="77" t="str">
        <f t="shared" si="147"/>
        <v/>
      </c>
      <c r="M502" s="77" t="str">
        <f t="shared" si="147"/>
        <v/>
      </c>
      <c r="N502" s="77" t="str">
        <f t="shared" si="147"/>
        <v/>
      </c>
      <c r="O502" s="77" t="str">
        <f t="shared" si="147"/>
        <v/>
      </c>
      <c r="P502" s="77" t="str">
        <f t="shared" si="147"/>
        <v/>
      </c>
      <c r="Q502" s="77" t="str">
        <f t="shared" si="147"/>
        <v/>
      </c>
      <c r="R502" s="98">
        <f t="shared" si="143"/>
        <v>26.07637289657896</v>
      </c>
      <c r="S502" s="74">
        <f t="shared" si="134"/>
        <v>182917.65629516394</v>
      </c>
      <c r="T502" s="72">
        <f t="shared" si="135"/>
        <v>64516.387087721509</v>
      </c>
      <c r="U502" s="7">
        <f t="shared" si="142"/>
        <v>12.116791364958463</v>
      </c>
      <c r="V502" s="7">
        <f t="shared" si="142"/>
        <v>11.074674533890757</v>
      </c>
      <c r="W502" s="69">
        <f t="shared" si="136"/>
        <v>2494</v>
      </c>
      <c r="X502" s="64">
        <f t="shared" si="146"/>
        <v>30541.354391661222</v>
      </c>
      <c r="Y502" s="7">
        <f t="shared" si="146"/>
        <v>22183.51404419016</v>
      </c>
      <c r="Z502" s="7">
        <f t="shared" si="146"/>
        <v>18511.904989777871</v>
      </c>
      <c r="AA502" s="7" t="str">
        <f t="shared" si="145"/>
        <v/>
      </c>
      <c r="AB502" s="7" t="str">
        <f t="shared" si="145"/>
        <v/>
      </c>
      <c r="AC502" s="7" t="str">
        <f t="shared" si="145"/>
        <v/>
      </c>
      <c r="AD502" s="7" t="str">
        <f t="shared" si="145"/>
        <v/>
      </c>
      <c r="AE502" s="7" t="str">
        <f t="shared" si="145"/>
        <v/>
      </c>
      <c r="AF502" s="7" t="str">
        <f t="shared" si="145"/>
        <v/>
      </c>
      <c r="AG502" s="7" t="str">
        <f t="shared" si="145"/>
        <v/>
      </c>
      <c r="AH502" s="7" t="str">
        <f t="shared" si="145"/>
        <v/>
      </c>
      <c r="AI502" s="7">
        <f t="shared" si="145"/>
        <v>5484.8430318340806</v>
      </c>
      <c r="AJ502" s="69">
        <f t="shared" si="137"/>
        <v>76721.616457463344</v>
      </c>
      <c r="AK502" s="11">
        <f t="shared" si="138"/>
        <v>11.24793877890605</v>
      </c>
    </row>
    <row r="503" spans="1:37" hidden="1">
      <c r="A503" s="8">
        <v>500</v>
      </c>
      <c r="B503" s="8"/>
      <c r="C503">
        <f>②MSY管理基準値計算!C503</f>
        <v>0.13566523548285148</v>
      </c>
      <c r="D503" s="69">
        <f t="shared" si="139"/>
        <v>2495</v>
      </c>
      <c r="E503" s="5">
        <f>IF(①再生産関数フィット!$B$2="HS",$W$2*(T503+SQRT($W$3^2+(($W$4^2))/4)-SQRT((T503-$W$3)^2+(($W$4^2))/4)),IF(①再生産関数フィット!$B$2="BH",$W$2*T503/(1+$W$3*T503),$W$2*T503*EXP(-$W$3*T503)))</f>
        <v>1486.1767038516546</v>
      </c>
      <c r="F503" s="5">
        <f t="shared" ca="1" si="140"/>
        <v>62187.717961931368</v>
      </c>
      <c r="G503" s="76">
        <f t="shared" si="133"/>
        <v>1702.1158369126674</v>
      </c>
      <c r="H503" s="77">
        <f t="shared" si="147"/>
        <v>879.80286693536277</v>
      </c>
      <c r="I503" s="77">
        <f t="shared" si="147"/>
        <v>83.959709501124195</v>
      </c>
      <c r="J503" s="77" t="str">
        <f t="shared" si="147"/>
        <v/>
      </c>
      <c r="K503" s="77" t="str">
        <f t="shared" si="147"/>
        <v/>
      </c>
      <c r="L503" s="77" t="str">
        <f t="shared" si="147"/>
        <v/>
      </c>
      <c r="M503" s="77" t="str">
        <f t="shared" si="147"/>
        <v/>
      </c>
      <c r="N503" s="77" t="str">
        <f t="shared" si="147"/>
        <v/>
      </c>
      <c r="O503" s="77" t="str">
        <f t="shared" si="147"/>
        <v/>
      </c>
      <c r="P503" s="77" t="str">
        <f t="shared" si="147"/>
        <v/>
      </c>
      <c r="Q503" s="77" t="str">
        <f t="shared" si="147"/>
        <v/>
      </c>
      <c r="R503" s="98">
        <f t="shared" si="143"/>
        <v>30.086809165563</v>
      </c>
      <c r="S503" s="74">
        <f t="shared" si="134"/>
        <v>186808.64083821548</v>
      </c>
      <c r="T503" s="72">
        <f t="shared" si="135"/>
        <v>74733.864014940642</v>
      </c>
      <c r="U503" s="7">
        <f t="shared" si="142"/>
        <v>12.137840060870944</v>
      </c>
      <c r="V503" s="7">
        <f t="shared" si="142"/>
        <v>11.22168860192965</v>
      </c>
      <c r="W503" s="69">
        <f t="shared" si="136"/>
        <v>2495</v>
      </c>
      <c r="X503" s="64">
        <f t="shared" si="146"/>
        <v>21384.642241744943</v>
      </c>
      <c r="Y503" s="7">
        <f t="shared" si="146"/>
        <v>46110.534775096508</v>
      </c>
      <c r="Z503" s="7">
        <f t="shared" si="146"/>
        <v>10688.879644222628</v>
      </c>
      <c r="AA503" s="7" t="str">
        <f t="shared" si="145"/>
        <v/>
      </c>
      <c r="AB503" s="7" t="str">
        <f t="shared" si="145"/>
        <v/>
      </c>
      <c r="AC503" s="7" t="str">
        <f t="shared" si="145"/>
        <v/>
      </c>
      <c r="AD503" s="7" t="str">
        <f t="shared" si="145"/>
        <v/>
      </c>
      <c r="AE503" s="7" t="str">
        <f t="shared" si="145"/>
        <v/>
      </c>
      <c r="AF503" s="7" t="str">
        <f t="shared" si="145"/>
        <v/>
      </c>
      <c r="AG503" s="7" t="str">
        <f t="shared" si="145"/>
        <v/>
      </c>
      <c r="AH503" s="7" t="str">
        <f t="shared" si="145"/>
        <v/>
      </c>
      <c r="AI503" s="7">
        <f t="shared" si="145"/>
        <v>6328.3887777011214</v>
      </c>
      <c r="AJ503" s="69">
        <f t="shared" si="137"/>
        <v>84512.445438765208</v>
      </c>
      <c r="AK503" s="11">
        <f t="shared" si="138"/>
        <v>11.344654085799142</v>
      </c>
    </row>
    <row r="504" spans="1:37" hidden="1">
      <c r="A504" s="8">
        <v>501</v>
      </c>
      <c r="B504" s="8"/>
      <c r="C504">
        <f>②MSY管理基準値計算!C504</f>
        <v>0.25012014655145187</v>
      </c>
      <c r="D504" s="69">
        <f t="shared" si="139"/>
        <v>2496</v>
      </c>
      <c r="E504" s="5">
        <f>IF(①再生産関数フィット!$B$2="HS",$W$2*(T504+SQRT($W$3^2+(($W$4^2))/4)-SQRT((T504-$W$3)^2+(($W$4^2))/4)),IF(①再生産関数フィット!$B$2="BH",$W$2*T504/(1+$W$3*T504),$W$2*T504*EXP(-$W$3*T504)))</f>
        <v>1486.1767038516546</v>
      </c>
      <c r="F504" s="5">
        <f t="shared" ca="1" si="140"/>
        <v>74067.079087447462</v>
      </c>
      <c r="G504" s="76">
        <f t="shared" si="133"/>
        <v>1908.517949510391</v>
      </c>
      <c r="H504" s="77">
        <f t="shared" si="147"/>
        <v>616.02603838064124</v>
      </c>
      <c r="I504" s="77">
        <f t="shared" si="147"/>
        <v>174.5182073925078</v>
      </c>
      <c r="J504" s="77" t="str">
        <f t="shared" si="147"/>
        <v/>
      </c>
      <c r="K504" s="77" t="str">
        <f t="shared" si="147"/>
        <v/>
      </c>
      <c r="L504" s="77" t="str">
        <f t="shared" si="147"/>
        <v/>
      </c>
      <c r="M504" s="77" t="str">
        <f t="shared" si="147"/>
        <v/>
      </c>
      <c r="N504" s="77" t="str">
        <f t="shared" si="147"/>
        <v/>
      </c>
      <c r="O504" s="77" t="str">
        <f t="shared" si="147"/>
        <v/>
      </c>
      <c r="P504" s="77" t="str">
        <f t="shared" si="147"/>
        <v/>
      </c>
      <c r="Q504" s="77" t="str">
        <f t="shared" si="147"/>
        <v/>
      </c>
      <c r="R504" s="98">
        <f t="shared" si="143"/>
        <v>20.009318565366932</v>
      </c>
      <c r="S504" s="74">
        <f t="shared" si="134"/>
        <v>185686.05057359597</v>
      </c>
      <c r="T504" s="72">
        <f t="shared" si="135"/>
        <v>78544.030674148278</v>
      </c>
      <c r="U504" s="7">
        <f t="shared" si="142"/>
        <v>12.131812626444958</v>
      </c>
      <c r="V504" s="7">
        <f t="shared" si="142"/>
        <v>11.271414646832341</v>
      </c>
      <c r="W504" s="69">
        <f t="shared" si="136"/>
        <v>2496</v>
      </c>
      <c r="X504" s="64">
        <f t="shared" si="146"/>
        <v>23977.78851306369</v>
      </c>
      <c r="Y504" s="7">
        <f t="shared" si="146"/>
        <v>32285.971247241196</v>
      </c>
      <c r="Z504" s="7">
        <f t="shared" si="146"/>
        <v>22217.848604145333</v>
      </c>
      <c r="AA504" s="7" t="str">
        <f t="shared" si="145"/>
        <v/>
      </c>
      <c r="AB504" s="7" t="str">
        <f t="shared" si="145"/>
        <v/>
      </c>
      <c r="AC504" s="7" t="str">
        <f t="shared" si="145"/>
        <v/>
      </c>
      <c r="AD504" s="7" t="str">
        <f t="shared" si="145"/>
        <v/>
      </c>
      <c r="AE504" s="7" t="str">
        <f t="shared" si="145"/>
        <v/>
      </c>
      <c r="AF504" s="7" t="str">
        <f t="shared" si="145"/>
        <v/>
      </c>
      <c r="AG504" s="7" t="str">
        <f t="shared" si="145"/>
        <v/>
      </c>
      <c r="AH504" s="7" t="str">
        <f t="shared" si="145"/>
        <v/>
      </c>
      <c r="AI504" s="7">
        <f t="shared" si="145"/>
        <v>4208.7130729519249</v>
      </c>
      <c r="AJ504" s="69">
        <f t="shared" si="137"/>
        <v>82690.321437402148</v>
      </c>
      <c r="AK504" s="11">
        <f t="shared" si="138"/>
        <v>11.322857841967117</v>
      </c>
    </row>
    <row r="505" spans="1:37" hidden="1">
      <c r="A505" s="8">
        <v>502</v>
      </c>
      <c r="B505" s="8"/>
      <c r="C505">
        <f>②MSY管理基準値計算!C505</f>
        <v>-0.30410953252473399</v>
      </c>
      <c r="D505" s="69">
        <f t="shared" si="139"/>
        <v>2497</v>
      </c>
      <c r="E505" s="5">
        <f>IF(①再生産関数フィット!$B$2="HS",$W$2*(T505+SQRT($W$3^2+(($W$4^2))/4)-SQRT((T505-$W$3)^2+(($W$4^2))/4)),IF(①再生産関数フィット!$B$2="BH",$W$2*T505/(1+$W$3*T505),$W$2*T505*EXP(-$W$3*T505)))</f>
        <v>1486.1767038516546</v>
      </c>
      <c r="F505" s="5">
        <f t="shared" ca="1" si="140"/>
        <v>64516.387087721509</v>
      </c>
      <c r="G505" s="76">
        <f t="shared" si="133"/>
        <v>1096.4715245306552</v>
      </c>
      <c r="H505" s="77">
        <f t="shared" si="147"/>
        <v>690.72663923257642</v>
      </c>
      <c r="I505" s="77">
        <f t="shared" si="147"/>
        <v>122.19528256344734</v>
      </c>
      <c r="J505" s="77" t="str">
        <f t="shared" si="147"/>
        <v/>
      </c>
      <c r="K505" s="77" t="str">
        <f t="shared" si="147"/>
        <v/>
      </c>
      <c r="L505" s="77" t="str">
        <f t="shared" si="147"/>
        <v/>
      </c>
      <c r="M505" s="77" t="str">
        <f t="shared" si="147"/>
        <v/>
      </c>
      <c r="N505" s="77" t="str">
        <f t="shared" si="147"/>
        <v/>
      </c>
      <c r="O505" s="77" t="str">
        <f t="shared" si="147"/>
        <v/>
      </c>
      <c r="P505" s="77" t="str">
        <f t="shared" si="147"/>
        <v/>
      </c>
      <c r="Q505" s="77" t="str">
        <f t="shared" si="147"/>
        <v/>
      </c>
      <c r="R505" s="98">
        <f t="shared" si="143"/>
        <v>34.129610286480002</v>
      </c>
      <c r="S505" s="74">
        <f t="shared" si="134"/>
        <v>154005.69180293914</v>
      </c>
      <c r="T505" s="72">
        <f t="shared" si="135"/>
        <v>75610.498860084102</v>
      </c>
      <c r="U505" s="7">
        <f t="shared" si="142"/>
        <v>11.944744840472117</v>
      </c>
      <c r="V505" s="7">
        <f t="shared" si="142"/>
        <v>11.233350426336186</v>
      </c>
      <c r="W505" s="69">
        <f t="shared" si="136"/>
        <v>2497</v>
      </c>
      <c r="X505" s="64">
        <f t="shared" si="146"/>
        <v>13775.590809893734</v>
      </c>
      <c r="Y505" s="7">
        <f t="shared" si="146"/>
        <v>36201.035385758965</v>
      </c>
      <c r="Z505" s="7">
        <f t="shared" si="146"/>
        <v>15556.636345853196</v>
      </c>
      <c r="AA505" s="7" t="str">
        <f t="shared" si="145"/>
        <v/>
      </c>
      <c r="AB505" s="7" t="str">
        <f t="shared" si="145"/>
        <v/>
      </c>
      <c r="AC505" s="7" t="str">
        <f t="shared" si="145"/>
        <v/>
      </c>
      <c r="AD505" s="7" t="str">
        <f t="shared" si="145"/>
        <v/>
      </c>
      <c r="AE505" s="7" t="str">
        <f t="shared" si="145"/>
        <v/>
      </c>
      <c r="AF505" s="7" t="str">
        <f t="shared" si="145"/>
        <v/>
      </c>
      <c r="AG505" s="7" t="str">
        <f t="shared" si="145"/>
        <v/>
      </c>
      <c r="AH505" s="7" t="str">
        <f t="shared" si="145"/>
        <v/>
      </c>
      <c r="AI505" s="7">
        <f t="shared" si="145"/>
        <v>7178.7420705113236</v>
      </c>
      <c r="AJ505" s="69">
        <f t="shared" si="137"/>
        <v>72712.004612017219</v>
      </c>
      <c r="AK505" s="11">
        <f t="shared" si="138"/>
        <v>11.194261775227162</v>
      </c>
    </row>
    <row r="506" spans="1:37" hidden="1">
      <c r="A506" s="8">
        <v>503</v>
      </c>
      <c r="B506" s="8"/>
      <c r="C506">
        <f>②MSY管理基準値計算!C506</f>
        <v>4.8925889075714157E-2</v>
      </c>
      <c r="D506" s="69">
        <f t="shared" si="139"/>
        <v>2498</v>
      </c>
      <c r="E506" s="5">
        <f>IF(①再生産関数フィット!$B$2="HS",$W$2*(T506+SQRT($W$3^2+(($W$4^2))/4)-SQRT((T506-$W$3)^2+(($W$4^2))/4)),IF(①再生産関数フィット!$B$2="BH",$W$2*T506/(1+$W$3*T506),$W$2*T506*EXP(-$W$3*T506)))</f>
        <v>1486.1767038516546</v>
      </c>
      <c r="F506" s="5">
        <f t="shared" ca="1" si="140"/>
        <v>74733.864014940642</v>
      </c>
      <c r="G506" s="76">
        <f t="shared" si="133"/>
        <v>1560.6973501714763</v>
      </c>
      <c r="H506" s="77">
        <f t="shared" si="147"/>
        <v>396.83257437928302</v>
      </c>
      <c r="I506" s="77">
        <f t="shared" si="147"/>
        <v>137.01293711057755</v>
      </c>
      <c r="J506" s="77" t="str">
        <f t="shared" si="147"/>
        <v/>
      </c>
      <c r="K506" s="77" t="str">
        <f t="shared" si="147"/>
        <v/>
      </c>
      <c r="L506" s="77" t="str">
        <f t="shared" si="147"/>
        <v/>
      </c>
      <c r="M506" s="77" t="str">
        <f t="shared" si="147"/>
        <v/>
      </c>
      <c r="N506" s="77" t="str">
        <f t="shared" si="147"/>
        <v/>
      </c>
      <c r="O506" s="77" t="str">
        <f t="shared" si="147"/>
        <v/>
      </c>
      <c r="P506" s="77" t="str">
        <f t="shared" si="147"/>
        <v/>
      </c>
      <c r="Q506" s="77" t="str">
        <f t="shared" si="147"/>
        <v/>
      </c>
      <c r="R506" s="98">
        <f t="shared" si="143"/>
        <v>27.427006254113024</v>
      </c>
      <c r="S506" s="74">
        <f t="shared" si="134"/>
        <v>144046.38935678315</v>
      </c>
      <c r="T506" s="72">
        <f t="shared" si="135"/>
        <v>61776.866630959936</v>
      </c>
      <c r="U506" s="7">
        <f t="shared" si="142"/>
        <v>11.877890674990507</v>
      </c>
      <c r="V506" s="7">
        <f t="shared" si="142"/>
        <v>11.03128424700831</v>
      </c>
      <c r="W506" s="69">
        <f t="shared" si="136"/>
        <v>2498</v>
      </c>
      <c r="X506" s="64">
        <f t="shared" si="146"/>
        <v>19607.921950595635</v>
      </c>
      <c r="Y506" s="7">
        <f t="shared" si="146"/>
        <v>20798.025226429872</v>
      </c>
      <c r="Z506" s="7">
        <f t="shared" si="146"/>
        <v>17443.066480081121</v>
      </c>
      <c r="AA506" s="7" t="str">
        <f t="shared" si="145"/>
        <v/>
      </c>
      <c r="AB506" s="7" t="str">
        <f t="shared" si="145"/>
        <v/>
      </c>
      <c r="AC506" s="7" t="str">
        <f t="shared" si="145"/>
        <v/>
      </c>
      <c r="AD506" s="7" t="str">
        <f t="shared" si="145"/>
        <v/>
      </c>
      <c r="AE506" s="7" t="str">
        <f t="shared" si="145"/>
        <v/>
      </c>
      <c r="AF506" s="7" t="str">
        <f t="shared" si="145"/>
        <v/>
      </c>
      <c r="AG506" s="7" t="str">
        <f t="shared" si="145"/>
        <v/>
      </c>
      <c r="AH506" s="7" t="str">
        <f t="shared" si="145"/>
        <v/>
      </c>
      <c r="AI506" s="7">
        <f t="shared" si="145"/>
        <v>5768.932080146672</v>
      </c>
      <c r="AJ506" s="69">
        <f t="shared" si="137"/>
        <v>63617.9457372533</v>
      </c>
      <c r="AK506" s="11">
        <f t="shared" si="138"/>
        <v>11.060650875207049</v>
      </c>
    </row>
    <row r="507" spans="1:37" hidden="1">
      <c r="A507" s="8">
        <v>504</v>
      </c>
      <c r="B507" s="8"/>
      <c r="C507">
        <f>②MSY管理基準値計算!C507</f>
        <v>0.27539544533391908</v>
      </c>
      <c r="D507" s="69">
        <f t="shared" si="139"/>
        <v>2499</v>
      </c>
      <c r="E507" s="5">
        <f>IF(①再生産関数フィット!$B$2="HS",$W$2*(T507+SQRT($W$3^2+(($W$4^2))/4)-SQRT((T507-$W$3)^2+(($W$4^2))/4)),IF(①再生産関数フィット!$B$2="BH",$W$2*T507/(1+$W$3*T507),$W$2*T507*EXP(-$W$3*T507)))</f>
        <v>1486.1767038516546</v>
      </c>
      <c r="F507" s="5">
        <f t="shared" ca="1" si="140"/>
        <v>78544.030674148278</v>
      </c>
      <c r="G507" s="76">
        <f t="shared" si="133"/>
        <v>1957.3710991385074</v>
      </c>
      <c r="H507" s="77">
        <f t="shared" si="147"/>
        <v>564.84416917309272</v>
      </c>
      <c r="I507" s="77">
        <f t="shared" si="147"/>
        <v>78.715939806905027</v>
      </c>
      <c r="J507" s="77" t="str">
        <f t="shared" si="147"/>
        <v/>
      </c>
      <c r="K507" s="77" t="str">
        <f t="shared" si="147"/>
        <v/>
      </c>
      <c r="L507" s="77" t="str">
        <f t="shared" si="147"/>
        <v/>
      </c>
      <c r="M507" s="77" t="str">
        <f t="shared" si="147"/>
        <v/>
      </c>
      <c r="N507" s="77" t="str">
        <f t="shared" si="147"/>
        <v/>
      </c>
      <c r="O507" s="77" t="str">
        <f t="shared" si="147"/>
        <v/>
      </c>
      <c r="P507" s="77" t="str">
        <f t="shared" si="147"/>
        <v/>
      </c>
      <c r="Q507" s="77" t="str">
        <f t="shared" si="147"/>
        <v/>
      </c>
      <c r="R507" s="98">
        <f t="shared" si="143"/>
        <v>28.850781682089966</v>
      </c>
      <c r="S507" s="74">
        <f t="shared" si="134"/>
        <v>163847.22407763189</v>
      </c>
      <c r="T507" s="72">
        <f t="shared" si="135"/>
        <v>57310.171653436977</v>
      </c>
      <c r="U507" s="7">
        <f t="shared" si="142"/>
        <v>12.006689712131946</v>
      </c>
      <c r="V507" s="7">
        <f t="shared" si="142"/>
        <v>10.95623340271556</v>
      </c>
      <c r="W507" s="69">
        <f t="shared" si="136"/>
        <v>2499</v>
      </c>
      <c r="X507" s="64">
        <f t="shared" si="146"/>
        <v>24591.558213411823</v>
      </c>
      <c r="Y507" s="7">
        <f t="shared" si="146"/>
        <v>29603.525612380021</v>
      </c>
      <c r="Z507" s="7">
        <f t="shared" si="146"/>
        <v>10021.297258855033</v>
      </c>
      <c r="AA507" s="7" t="str">
        <f t="shared" si="145"/>
        <v/>
      </c>
      <c r="AB507" s="7" t="str">
        <f t="shared" si="145"/>
        <v/>
      </c>
      <c r="AC507" s="7" t="str">
        <f t="shared" si="145"/>
        <v/>
      </c>
      <c r="AD507" s="7" t="str">
        <f t="shared" si="145"/>
        <v/>
      </c>
      <c r="AE507" s="7" t="str">
        <f t="shared" si="145"/>
        <v/>
      </c>
      <c r="AF507" s="7" t="str">
        <f t="shared" si="145"/>
        <v/>
      </c>
      <c r="AG507" s="7" t="str">
        <f t="shared" si="145"/>
        <v/>
      </c>
      <c r="AH507" s="7" t="str">
        <f t="shared" si="145"/>
        <v/>
      </c>
      <c r="AI507" s="7">
        <f t="shared" si="145"/>
        <v>6068.4056597740155</v>
      </c>
      <c r="AJ507" s="69">
        <f t="shared" si="137"/>
        <v>70284.786744420897</v>
      </c>
      <c r="AK507" s="11">
        <f t="shared" si="138"/>
        <v>11.160310649606336</v>
      </c>
    </row>
    <row r="508" spans="1:37" hidden="1">
      <c r="A508" s="8">
        <v>505</v>
      </c>
      <c r="B508" s="8"/>
      <c r="C508">
        <f>②MSY管理基準値計算!C508</f>
        <v>-3.1301096022103458E-2</v>
      </c>
      <c r="D508" s="69">
        <f t="shared" si="139"/>
        <v>2500</v>
      </c>
      <c r="E508" s="5">
        <f>IF(①再生産関数フィット!$B$2="HS",$W$2*(T508+SQRT($W$3^2+(($W$4^2))/4)-SQRT((T508-$W$3)^2+(($W$4^2))/4)),IF(①再生産関数フィット!$B$2="BH",$W$2*T508/(1+$W$3*T508),$W$2*T508*EXP(-$W$3*T508)))</f>
        <v>1486.1767038516546</v>
      </c>
      <c r="F508" s="5">
        <f t="shared" ca="1" si="140"/>
        <v>75610.498860084102</v>
      </c>
      <c r="G508" s="76">
        <f t="shared" si="133"/>
        <v>1440.3782541981132</v>
      </c>
      <c r="H508" s="77">
        <f t="shared" si="147"/>
        <v>708.40746422414213</v>
      </c>
      <c r="I508" s="77">
        <f t="shared" si="147"/>
        <v>112.04281727743073</v>
      </c>
      <c r="J508" s="77" t="str">
        <f t="shared" si="147"/>
        <v/>
      </c>
      <c r="K508" s="77" t="str">
        <f t="shared" si="147"/>
        <v/>
      </c>
      <c r="L508" s="77" t="str">
        <f t="shared" si="147"/>
        <v/>
      </c>
      <c r="M508" s="77" t="str">
        <f t="shared" si="147"/>
        <v/>
      </c>
      <c r="N508" s="77" t="str">
        <f t="shared" si="147"/>
        <v/>
      </c>
      <c r="O508" s="77" t="str">
        <f t="shared" si="147"/>
        <v/>
      </c>
      <c r="P508" s="77" t="str">
        <f t="shared" si="147"/>
        <v/>
      </c>
      <c r="Q508" s="77" t="str">
        <f t="shared" si="147"/>
        <v/>
      </c>
      <c r="R508" s="98">
        <f t="shared" si="143"/>
        <v>18.872446283045512</v>
      </c>
      <c r="S508" s="74">
        <f t="shared" si="134"/>
        <v>161397.25415170513</v>
      </c>
      <c r="T508" s="72">
        <f t="shared" si="135"/>
        <v>68361.750772573476</v>
      </c>
      <c r="U508" s="7">
        <f t="shared" si="142"/>
        <v>11.991624021982469</v>
      </c>
      <c r="V508" s="7">
        <f t="shared" si="142"/>
        <v>11.132568747969056</v>
      </c>
      <c r="W508" s="69">
        <f t="shared" si="136"/>
        <v>2500</v>
      </c>
      <c r="X508" s="64">
        <f t="shared" si="146"/>
        <v>18096.285217982022</v>
      </c>
      <c r="Y508" s="7">
        <f t="shared" si="146"/>
        <v>37127.688760356206</v>
      </c>
      <c r="Z508" s="7">
        <f t="shared" si="146"/>
        <v>14264.129735489963</v>
      </c>
      <c r="AA508" s="7" t="str">
        <f t="shared" si="145"/>
        <v/>
      </c>
      <c r="AB508" s="7" t="str">
        <f t="shared" si="145"/>
        <v/>
      </c>
      <c r="AC508" s="7" t="str">
        <f t="shared" si="145"/>
        <v/>
      </c>
      <c r="AD508" s="7" t="str">
        <f t="shared" si="145"/>
        <v/>
      </c>
      <c r="AE508" s="7" t="str">
        <f t="shared" si="145"/>
        <v/>
      </c>
      <c r="AF508" s="7" t="str">
        <f t="shared" si="145"/>
        <v/>
      </c>
      <c r="AG508" s="7" t="str">
        <f t="shared" si="145"/>
        <v/>
      </c>
      <c r="AH508" s="7" t="str">
        <f t="shared" si="145"/>
        <v/>
      </c>
      <c r="AI508" s="7">
        <f t="shared" si="145"/>
        <v>3969.5860271581437</v>
      </c>
      <c r="AJ508" s="69">
        <f t="shared" si="137"/>
        <v>73457.68974098633</v>
      </c>
      <c r="AK508" s="11">
        <f t="shared" si="138"/>
        <v>11.204464869668481</v>
      </c>
    </row>
    <row r="509" spans="1:37" hidden="1">
      <c r="A509" s="8">
        <v>506</v>
      </c>
      <c r="B509" s="8"/>
      <c r="C509">
        <f>②MSY管理基準値計算!C509</f>
        <v>-0.35994598464603461</v>
      </c>
      <c r="D509" s="69">
        <f t="shared" si="139"/>
        <v>2501</v>
      </c>
      <c r="E509" s="5">
        <f>IF(①再生産関数フィット!$B$2="HS",$W$2*(T509+SQRT($W$3^2+(($W$4^2))/4)-SQRT((T509-$W$3)^2+(($W$4^2))/4)),IF(①再生産関数フィット!$B$2="BH",$W$2*T509/(1+$W$3*T509),$W$2*T509*EXP(-$W$3*T509)))</f>
        <v>1486.1767038516546</v>
      </c>
      <c r="F509" s="5">
        <f t="shared" ca="1" si="140"/>
        <v>61776.866630959936</v>
      </c>
      <c r="G509" s="76">
        <f t="shared" si="133"/>
        <v>1036.9263110646341</v>
      </c>
      <c r="H509" s="77">
        <f t="shared" si="147"/>
        <v>521.29854529331556</v>
      </c>
      <c r="I509" s="77">
        <f t="shared" si="147"/>
        <v>140.52011581925456</v>
      </c>
      <c r="J509" s="77" t="str">
        <f t="shared" si="147"/>
        <v/>
      </c>
      <c r="K509" s="77" t="str">
        <f t="shared" si="147"/>
        <v/>
      </c>
      <c r="L509" s="77" t="str">
        <f t="shared" si="147"/>
        <v/>
      </c>
      <c r="M509" s="77" t="str">
        <f t="shared" si="147"/>
        <v/>
      </c>
      <c r="N509" s="77" t="str">
        <f t="shared" si="147"/>
        <v/>
      </c>
      <c r="O509" s="77" t="str">
        <f t="shared" si="147"/>
        <v/>
      </c>
      <c r="P509" s="77" t="str">
        <f t="shared" si="147"/>
        <v/>
      </c>
      <c r="Q509" s="77" t="str">
        <f t="shared" si="147"/>
        <v/>
      </c>
      <c r="R509" s="98">
        <f t="shared" si="143"/>
        <v>22.968918685772223</v>
      </c>
      <c r="S509" s="74">
        <f t="shared" si="134"/>
        <v>134654.72271093892</v>
      </c>
      <c r="T509" s="72">
        <f t="shared" si="135"/>
        <v>67112.743003687763</v>
      </c>
      <c r="U509" s="7">
        <f t="shared" si="142"/>
        <v>11.810469171601191</v>
      </c>
      <c r="V509" s="7">
        <f t="shared" si="142"/>
        <v>11.114129215565212</v>
      </c>
      <c r="W509" s="69">
        <f t="shared" si="136"/>
        <v>2501</v>
      </c>
      <c r="X509" s="64">
        <f t="shared" si="146"/>
        <v>13027.490675011712</v>
      </c>
      <c r="Y509" s="7">
        <f t="shared" si="146"/>
        <v>27321.296172498856</v>
      </c>
      <c r="Z509" s="7">
        <f t="shared" si="146"/>
        <v>17889.564107700073</v>
      </c>
      <c r="AA509" s="7" t="str">
        <f t="shared" si="145"/>
        <v/>
      </c>
      <c r="AB509" s="7" t="str">
        <f t="shared" si="145"/>
        <v/>
      </c>
      <c r="AC509" s="7" t="str">
        <f t="shared" si="145"/>
        <v/>
      </c>
      <c r="AD509" s="7" t="str">
        <f t="shared" si="145"/>
        <v/>
      </c>
      <c r="AE509" s="7" t="str">
        <f t="shared" si="145"/>
        <v/>
      </c>
      <c r="AF509" s="7" t="str">
        <f t="shared" si="145"/>
        <v/>
      </c>
      <c r="AG509" s="7" t="str">
        <f t="shared" si="145"/>
        <v/>
      </c>
      <c r="AH509" s="7" t="str">
        <f t="shared" si="145"/>
        <v/>
      </c>
      <c r="AI509" s="7">
        <f t="shared" si="145"/>
        <v>4831.2284113312862</v>
      </c>
      <c r="AJ509" s="69">
        <f t="shared" si="137"/>
        <v>63069.579366541926</v>
      </c>
      <c r="AK509" s="11">
        <f t="shared" si="138"/>
        <v>11.051993830324246</v>
      </c>
    </row>
    <row r="510" spans="1:37" hidden="1">
      <c r="A510" s="8">
        <v>507</v>
      </c>
      <c r="B510" s="8"/>
      <c r="C510">
        <f>②MSY管理基準値計算!C510</f>
        <v>0.17087535760624387</v>
      </c>
      <c r="D510" s="69">
        <f t="shared" si="139"/>
        <v>2502</v>
      </c>
      <c r="E510" s="5">
        <f>IF(①再生産関数フィット!$B$2="HS",$W$2*(T510+SQRT($W$3^2+(($W$4^2))/4)-SQRT((T510-$W$3)^2+(($W$4^2))/4)),IF(①再生産関数フィット!$B$2="BH",$W$2*T510/(1+$W$3*T510),$W$2*T510*EXP(-$W$3*T510)))</f>
        <v>1486.1767038516546</v>
      </c>
      <c r="F510" s="5">
        <f t="shared" ca="1" si="140"/>
        <v>57310.171653436977</v>
      </c>
      <c r="G510" s="76">
        <f t="shared" si="133"/>
        <v>1763.1151379441012</v>
      </c>
      <c r="H510" s="77">
        <f t="shared" si="147"/>
        <v>375.28210104455621</v>
      </c>
      <c r="I510" s="77">
        <f t="shared" si="147"/>
        <v>103.40508204731195</v>
      </c>
      <c r="J510" s="77" t="str">
        <f t="shared" si="147"/>
        <v/>
      </c>
      <c r="K510" s="77" t="str">
        <f t="shared" si="147"/>
        <v/>
      </c>
      <c r="L510" s="77" t="str">
        <f t="shared" si="147"/>
        <v/>
      </c>
      <c r="M510" s="77" t="str">
        <f t="shared" si="147"/>
        <v/>
      </c>
      <c r="N510" s="77" t="str">
        <f t="shared" si="147"/>
        <v/>
      </c>
      <c r="O510" s="77" t="str">
        <f t="shared" si="147"/>
        <v/>
      </c>
      <c r="P510" s="77" t="str">
        <f t="shared" si="147"/>
        <v/>
      </c>
      <c r="Q510" s="77" t="str">
        <f t="shared" si="147"/>
        <v/>
      </c>
      <c r="R510" s="98">
        <f t="shared" si="143"/>
        <v>28.683945916105284</v>
      </c>
      <c r="S510" s="74">
        <f t="shared" si="134"/>
        <v>142735.88394122143</v>
      </c>
      <c r="T510" s="72">
        <f t="shared" si="135"/>
        <v>53447.173371229568</v>
      </c>
      <c r="U510" s="7">
        <f t="shared" si="142"/>
        <v>11.868751236052274</v>
      </c>
      <c r="V510" s="7">
        <f t="shared" si="142"/>
        <v>10.886449031448247</v>
      </c>
      <c r="W510" s="69">
        <f t="shared" si="136"/>
        <v>2502</v>
      </c>
      <c r="X510" s="64">
        <f t="shared" si="146"/>
        <v>22151.010899661756</v>
      </c>
      <c r="Y510" s="7">
        <f t="shared" si="146"/>
        <v>19668.56328959611</v>
      </c>
      <c r="Z510" s="7">
        <f t="shared" si="146"/>
        <v>13164.462849765865</v>
      </c>
      <c r="AA510" s="7" t="str">
        <f t="shared" si="145"/>
        <v/>
      </c>
      <c r="AB510" s="7" t="str">
        <f t="shared" si="145"/>
        <v/>
      </c>
      <c r="AC510" s="7" t="str">
        <f t="shared" si="145"/>
        <v/>
      </c>
      <c r="AD510" s="7" t="str">
        <f t="shared" si="145"/>
        <v/>
      </c>
      <c r="AE510" s="7" t="str">
        <f t="shared" si="145"/>
        <v/>
      </c>
      <c r="AF510" s="7" t="str">
        <f t="shared" si="145"/>
        <v/>
      </c>
      <c r="AG510" s="7" t="str">
        <f t="shared" si="145"/>
        <v/>
      </c>
      <c r="AH510" s="7" t="str">
        <f t="shared" si="145"/>
        <v/>
      </c>
      <c r="AI510" s="7">
        <f t="shared" si="145"/>
        <v>6033.3138165889595</v>
      </c>
      <c r="AJ510" s="69">
        <f t="shared" si="137"/>
        <v>61017.350855612691</v>
      </c>
      <c r="AK510" s="11">
        <f t="shared" si="138"/>
        <v>11.018913542965933</v>
      </c>
    </row>
    <row r="511" spans="1:37" hidden="1">
      <c r="A511" s="8">
        <v>508</v>
      </c>
      <c r="B511" s="8"/>
      <c r="C511">
        <f>②MSY管理基準値計算!C511</f>
        <v>-6.7449348435171225E-2</v>
      </c>
      <c r="D511" s="69">
        <f t="shared" si="139"/>
        <v>2503</v>
      </c>
      <c r="E511" s="5">
        <f>IF(①再生産関数フィット!$B$2="HS",$W$2*(T511+SQRT($W$3^2+(($W$4^2))/4)-SQRT((T511-$W$3)^2+(($W$4^2))/4)),IF(①再生産関数フィット!$B$2="BH",$W$2*T511/(1+$W$3*T511),$W$2*T511*EXP(-$W$3*T511)))</f>
        <v>1486.1767038516546</v>
      </c>
      <c r="F511" s="5">
        <f t="shared" ca="1" si="140"/>
        <v>68361.750772573476</v>
      </c>
      <c r="G511" s="76">
        <f t="shared" si="133"/>
        <v>1389.240928268764</v>
      </c>
      <c r="H511" s="77">
        <f t="shared" si="147"/>
        <v>638.10277190457145</v>
      </c>
      <c r="I511" s="77">
        <f t="shared" si="147"/>
        <v>74.441175406628446</v>
      </c>
      <c r="J511" s="77" t="str">
        <f t="shared" si="147"/>
        <v/>
      </c>
      <c r="K511" s="77" t="str">
        <f t="shared" si="147"/>
        <v/>
      </c>
      <c r="L511" s="77" t="str">
        <f t="shared" si="147"/>
        <v/>
      </c>
      <c r="M511" s="77" t="str">
        <f t="shared" si="147"/>
        <v/>
      </c>
      <c r="N511" s="77" t="str">
        <f t="shared" si="147"/>
        <v/>
      </c>
      <c r="O511" s="77" t="str">
        <f t="shared" si="147"/>
        <v/>
      </c>
      <c r="P511" s="77" t="str">
        <f t="shared" si="147"/>
        <v/>
      </c>
      <c r="Q511" s="77" t="str">
        <f t="shared" si="147"/>
        <v/>
      </c>
      <c r="R511" s="98">
        <f t="shared" si="143"/>
        <v>23.174854177128829</v>
      </c>
      <c r="S511" s="74">
        <f t="shared" si="134"/>
        <v>145307.82925204118</v>
      </c>
      <c r="T511" s="72">
        <f t="shared" si="135"/>
        <v>57833.053526062067</v>
      </c>
      <c r="U511" s="7">
        <f t="shared" si="142"/>
        <v>11.886609731465571</v>
      </c>
      <c r="V511" s="7">
        <f t="shared" si="142"/>
        <v>10.965315751523164</v>
      </c>
      <c r="W511" s="69">
        <f t="shared" si="136"/>
        <v>2503</v>
      </c>
      <c r="X511" s="64">
        <f t="shared" si="146"/>
        <v>17453.818121158489</v>
      </c>
      <c r="Y511" s="7">
        <f t="shared" si="146"/>
        <v>33443.014520379911</v>
      </c>
      <c r="Z511" s="7">
        <f t="shared" si="146"/>
        <v>9477.0785799975038</v>
      </c>
      <c r="AA511" s="7" t="str">
        <f t="shared" si="145"/>
        <v/>
      </c>
      <c r="AB511" s="7" t="str">
        <f t="shared" si="145"/>
        <v/>
      </c>
      <c r="AC511" s="7" t="str">
        <f t="shared" si="145"/>
        <v/>
      </c>
      <c r="AD511" s="7" t="str">
        <f t="shared" si="145"/>
        <v/>
      </c>
      <c r="AE511" s="7" t="str">
        <f t="shared" si="145"/>
        <v/>
      </c>
      <c r="AF511" s="7" t="str">
        <f t="shared" si="145"/>
        <v/>
      </c>
      <c r="AG511" s="7" t="str">
        <f t="shared" si="145"/>
        <v/>
      </c>
      <c r="AH511" s="7" t="str">
        <f t="shared" si="145"/>
        <v/>
      </c>
      <c r="AI511" s="7">
        <f t="shared" si="145"/>
        <v>4874.5443989210635</v>
      </c>
      <c r="AJ511" s="69">
        <f t="shared" si="137"/>
        <v>65248.455620456967</v>
      </c>
      <c r="AK511" s="11">
        <f t="shared" si="138"/>
        <v>11.085957656252832</v>
      </c>
    </row>
    <row r="512" spans="1:37" hidden="1">
      <c r="A512" s="8">
        <v>509</v>
      </c>
      <c r="B512" s="8"/>
      <c r="C512">
        <f>②MSY管理基準値計算!C512</f>
        <v>-3.4350131673018376E-2</v>
      </c>
      <c r="D512" s="69">
        <f t="shared" si="139"/>
        <v>2504</v>
      </c>
      <c r="E512" s="5">
        <f>IF(①再生産関数フィット!$B$2="HS",$W$2*(T512+SQRT($W$3^2+(($W$4^2))/4)-SQRT((T512-$W$3)^2+(($W$4^2))/4)),IF(①再生産関数フィット!$B$2="BH",$W$2*T512/(1+$W$3*T512),$W$2*T512*EXP(-$W$3*T512)))</f>
        <v>1486.1767038516546</v>
      </c>
      <c r="F512" s="5">
        <f t="shared" ca="1" si="140"/>
        <v>67112.743003687763</v>
      </c>
      <c r="G512" s="76">
        <f t="shared" si="133"/>
        <v>1435.9931780741751</v>
      </c>
      <c r="H512" s="77">
        <f t="shared" si="147"/>
        <v>502.79103621404198</v>
      </c>
      <c r="I512" s="77">
        <f t="shared" si="147"/>
        <v>126.57443624033736</v>
      </c>
      <c r="J512" s="77" t="str">
        <f t="shared" si="147"/>
        <v/>
      </c>
      <c r="K512" s="77" t="str">
        <f t="shared" si="147"/>
        <v/>
      </c>
      <c r="L512" s="77" t="str">
        <f t="shared" si="147"/>
        <v/>
      </c>
      <c r="M512" s="77" t="str">
        <f t="shared" si="147"/>
        <v/>
      </c>
      <c r="N512" s="77" t="str">
        <f t="shared" si="147"/>
        <v/>
      </c>
      <c r="O512" s="77" t="str">
        <f t="shared" si="147"/>
        <v/>
      </c>
      <c r="P512" s="77" t="str">
        <f t="shared" si="147"/>
        <v/>
      </c>
      <c r="Q512" s="77" t="str">
        <f t="shared" si="147"/>
        <v/>
      </c>
      <c r="R512" s="98">
        <f t="shared" si="143"/>
        <v>17.126609876941536</v>
      </c>
      <c r="S512" s="74">
        <f t="shared" si="134"/>
        <v>143339.06283288659</v>
      </c>
      <c r="T512" s="72">
        <f t="shared" si="135"/>
        <v>60759.783899217473</v>
      </c>
      <c r="U512" s="7">
        <f t="shared" si="142"/>
        <v>11.872968171455424</v>
      </c>
      <c r="V512" s="7">
        <f t="shared" si="142"/>
        <v>11.014683400074311</v>
      </c>
      <c r="W512" s="69">
        <f t="shared" si="136"/>
        <v>2504</v>
      </c>
      <c r="X512" s="64">
        <f t="shared" si="146"/>
        <v>18041.193030905426</v>
      </c>
      <c r="Y512" s="7">
        <f t="shared" si="146"/>
        <v>26351.316222361962</v>
      </c>
      <c r="Z512" s="7">
        <f t="shared" si="146"/>
        <v>16114.14478500764</v>
      </c>
      <c r="AA512" s="7" t="str">
        <f t="shared" si="145"/>
        <v/>
      </c>
      <c r="AB512" s="7" t="str">
        <f t="shared" si="145"/>
        <v/>
      </c>
      <c r="AC512" s="7" t="str">
        <f t="shared" si="145"/>
        <v/>
      </c>
      <c r="AD512" s="7" t="str">
        <f t="shared" si="145"/>
        <v/>
      </c>
      <c r="AE512" s="7" t="str">
        <f t="shared" si="145"/>
        <v/>
      </c>
      <c r="AF512" s="7" t="str">
        <f t="shared" si="145"/>
        <v/>
      </c>
      <c r="AG512" s="7" t="str">
        <f t="shared" si="145"/>
        <v/>
      </c>
      <c r="AH512" s="7" t="str">
        <f t="shared" si="145"/>
        <v/>
      </c>
      <c r="AI512" s="7">
        <f t="shared" si="145"/>
        <v>3602.370897787222</v>
      </c>
      <c r="AJ512" s="69">
        <f t="shared" si="137"/>
        <v>64109.024936062247</v>
      </c>
      <c r="AK512" s="11">
        <f t="shared" si="138"/>
        <v>11.068340427632483</v>
      </c>
    </row>
    <row r="513" spans="1:37" hidden="1">
      <c r="A513" s="8">
        <v>510</v>
      </c>
      <c r="B513" s="8"/>
      <c r="C513">
        <f>②MSY管理基準値計算!C513</f>
        <v>-0.36921556430414365</v>
      </c>
      <c r="D513" s="69">
        <f t="shared" si="139"/>
        <v>2505</v>
      </c>
      <c r="E513" s="5">
        <f>IF(①再生産関数フィット!$B$2="HS",$W$2*(T513+SQRT($W$3^2+(($W$4^2))/4)-SQRT((T513-$W$3)^2+(($W$4^2))/4)),IF(①再生産関数フィット!$B$2="BH",$W$2*T513/(1+$W$3*T513),$W$2*T513*EXP(-$W$3*T513)))</f>
        <v>1486.1767038516546</v>
      </c>
      <c r="F513" s="5">
        <f t="shared" ca="1" si="140"/>
        <v>53447.173371229568</v>
      </c>
      <c r="G513" s="76">
        <f t="shared" si="133"/>
        <v>1027.3588516949906</v>
      </c>
      <c r="H513" s="77">
        <f t="shared" si="147"/>
        <v>519.71150813988265</v>
      </c>
      <c r="I513" s="77">
        <f t="shared" si="147"/>
        <v>99.733921803124332</v>
      </c>
      <c r="J513" s="77" t="str">
        <f t="shared" si="147"/>
        <v/>
      </c>
      <c r="K513" s="77" t="str">
        <f t="shared" si="147"/>
        <v/>
      </c>
      <c r="L513" s="77" t="str">
        <f t="shared" si="147"/>
        <v/>
      </c>
      <c r="M513" s="77" t="str">
        <f t="shared" si="147"/>
        <v/>
      </c>
      <c r="N513" s="77" t="str">
        <f t="shared" si="147"/>
        <v/>
      </c>
      <c r="O513" s="77" t="str">
        <f t="shared" si="147"/>
        <v/>
      </c>
      <c r="P513" s="77" t="str">
        <f t="shared" si="147"/>
        <v/>
      </c>
      <c r="Q513" s="77" t="str">
        <f t="shared" si="147"/>
        <v/>
      </c>
      <c r="R513" s="98">
        <f t="shared" si="143"/>
        <v>25.212168188497337</v>
      </c>
      <c r="S513" s="74">
        <f t="shared" si="134"/>
        <v>125584.93080813548</v>
      </c>
      <c r="T513" s="72">
        <f t="shared" si="135"/>
        <v>58505.001333341716</v>
      </c>
      <c r="U513" s="7">
        <f t="shared" si="142"/>
        <v>11.740737548176108</v>
      </c>
      <c r="V513" s="7">
        <f t="shared" si="142"/>
        <v>10.976867522443277</v>
      </c>
      <c r="W513" s="69">
        <f t="shared" si="136"/>
        <v>2505</v>
      </c>
      <c r="X513" s="64">
        <f t="shared" si="146"/>
        <v>12907.289281343134</v>
      </c>
      <c r="Y513" s="7">
        <f t="shared" si="146"/>
        <v>27238.11943529675</v>
      </c>
      <c r="Z513" s="7">
        <f t="shared" si="146"/>
        <v>12697.088793353116</v>
      </c>
      <c r="AA513" s="7" t="str">
        <f t="shared" si="145"/>
        <v/>
      </c>
      <c r="AB513" s="7" t="str">
        <f t="shared" si="145"/>
        <v/>
      </c>
      <c r="AC513" s="7" t="str">
        <f t="shared" si="145"/>
        <v/>
      </c>
      <c r="AD513" s="7" t="str">
        <f t="shared" si="145"/>
        <v/>
      </c>
      <c r="AE513" s="7" t="str">
        <f t="shared" si="145"/>
        <v/>
      </c>
      <c r="AF513" s="7" t="str">
        <f t="shared" si="145"/>
        <v/>
      </c>
      <c r="AG513" s="7" t="str">
        <f t="shared" si="145"/>
        <v/>
      </c>
      <c r="AH513" s="7" t="str">
        <f t="shared" si="145"/>
        <v/>
      </c>
      <c r="AI513" s="7">
        <f t="shared" si="145"/>
        <v>5303.0682432160847</v>
      </c>
      <c r="AJ513" s="69">
        <f t="shared" si="137"/>
        <v>58145.565753209085</v>
      </c>
      <c r="AK513" s="11">
        <f t="shared" si="138"/>
        <v>10.97070489972038</v>
      </c>
    </row>
    <row r="514" spans="1:37" hidden="1">
      <c r="A514" s="8">
        <v>511</v>
      </c>
      <c r="B514" s="8"/>
      <c r="C514">
        <f>②MSY管理基準値計算!C514</f>
        <v>-0.50540384188020893</v>
      </c>
      <c r="D514" s="69">
        <f t="shared" si="139"/>
        <v>2506</v>
      </c>
      <c r="E514" s="5">
        <f>IF(①再生産関数フィット!$B$2="HS",$W$2*(T514+SQRT($W$3^2+(($W$4^2))/4)-SQRT((T514-$W$3)^2+(($W$4^2))/4)),IF(①再生産関数フィット!$B$2="BH",$W$2*T514/(1+$W$3*T514),$W$2*T514*EXP(-$W$3*T514)))</f>
        <v>1448.8481322301998</v>
      </c>
      <c r="F514" s="5">
        <f t="shared" ca="1" si="140"/>
        <v>57833.053526062067</v>
      </c>
      <c r="G514" s="76">
        <f t="shared" si="133"/>
        <v>874.03488257562037</v>
      </c>
      <c r="H514" s="77">
        <f t="shared" si="147"/>
        <v>371.81946708919656</v>
      </c>
      <c r="I514" s="77">
        <f t="shared" si="147"/>
        <v>103.09027643631504</v>
      </c>
      <c r="J514" s="77" t="str">
        <f t="shared" si="147"/>
        <v/>
      </c>
      <c r="K514" s="77" t="str">
        <f t="shared" si="147"/>
        <v/>
      </c>
      <c r="L514" s="77" t="str">
        <f t="shared" si="147"/>
        <v/>
      </c>
      <c r="M514" s="77" t="str">
        <f t="shared" si="147"/>
        <v/>
      </c>
      <c r="N514" s="77" t="str">
        <f t="shared" si="147"/>
        <v/>
      </c>
      <c r="O514" s="77" t="str">
        <f t="shared" si="147"/>
        <v/>
      </c>
      <c r="P514" s="77" t="str">
        <f t="shared" si="147"/>
        <v/>
      </c>
      <c r="Q514" s="77" t="str">
        <f t="shared" si="147"/>
        <v/>
      </c>
      <c r="R514" s="98">
        <f t="shared" si="143"/>
        <v>21.92163467476043</v>
      </c>
      <c r="S514" s="74">
        <f t="shared" si="134"/>
        <v>104184.3267687059</v>
      </c>
      <c r="T514" s="72">
        <f t="shared" si="135"/>
        <v>50631.958111221247</v>
      </c>
      <c r="U514" s="7">
        <f t="shared" si="142"/>
        <v>11.55391698210029</v>
      </c>
      <c r="V514" s="7">
        <f t="shared" si="142"/>
        <v>10.832338239136527</v>
      </c>
      <c r="W514" s="69">
        <f t="shared" si="136"/>
        <v>2506</v>
      </c>
      <c r="X514" s="64">
        <f t="shared" si="146"/>
        <v>10980.993693465171</v>
      </c>
      <c r="Y514" s="7">
        <f t="shared" si="146"/>
        <v>19487.086382197296</v>
      </c>
      <c r="Z514" s="7">
        <f t="shared" si="146"/>
        <v>13124.385063560245</v>
      </c>
      <c r="AA514" s="7" t="str">
        <f t="shared" si="145"/>
        <v/>
      </c>
      <c r="AB514" s="7" t="str">
        <f t="shared" si="145"/>
        <v/>
      </c>
      <c r="AC514" s="7" t="str">
        <f t="shared" si="145"/>
        <v/>
      </c>
      <c r="AD514" s="7" t="str">
        <f t="shared" si="145"/>
        <v/>
      </c>
      <c r="AE514" s="7" t="str">
        <f t="shared" si="145"/>
        <v/>
      </c>
      <c r="AF514" s="7" t="str">
        <f t="shared" si="145"/>
        <v/>
      </c>
      <c r="AG514" s="7" t="str">
        <f t="shared" si="145"/>
        <v/>
      </c>
      <c r="AH514" s="7" t="str">
        <f t="shared" si="145"/>
        <v/>
      </c>
      <c r="AI514" s="7">
        <f t="shared" si="145"/>
        <v>4610.9451521168539</v>
      </c>
      <c r="AJ514" s="69">
        <f t="shared" si="137"/>
        <v>48203.410291339562</v>
      </c>
      <c r="AK514" s="11">
        <f t="shared" si="138"/>
        <v>10.783185050468177</v>
      </c>
    </row>
    <row r="515" spans="1:37" hidden="1">
      <c r="A515" s="8">
        <v>512</v>
      </c>
      <c r="B515" s="8"/>
      <c r="C515">
        <f>②MSY管理基準値計算!C515</f>
        <v>-0.36987534467377853</v>
      </c>
      <c r="D515" s="69">
        <f t="shared" si="139"/>
        <v>2507</v>
      </c>
      <c r="E515" s="5">
        <f>IF(①再生産関数フィット!$B$2="HS",$W$2*(T515+SQRT($W$3^2+(($W$4^2))/4)-SQRT((T515-$W$3)^2+(($W$4^2))/4)),IF(①再生産関数フィット!$B$2="BH",$W$2*T515/(1+$W$3*T515),$W$2*T515*EXP(-$W$3*T515)))</f>
        <v>1176.5045711148759</v>
      </c>
      <c r="F515" s="5">
        <f t="shared" ca="1" si="140"/>
        <v>60759.783899217473</v>
      </c>
      <c r="G515" s="76">
        <f t="shared" si="133"/>
        <v>812.7534051472727</v>
      </c>
      <c r="H515" s="77">
        <f t="shared" si="147"/>
        <v>316.3287917561243</v>
      </c>
      <c r="I515" s="77">
        <f t="shared" si="147"/>
        <v>73.754325325256531</v>
      </c>
      <c r="J515" s="77" t="str">
        <f t="shared" si="147"/>
        <v/>
      </c>
      <c r="K515" s="77" t="str">
        <f t="shared" si="147"/>
        <v/>
      </c>
      <c r="L515" s="77" t="str">
        <f t="shared" si="147"/>
        <v/>
      </c>
      <c r="M515" s="77" t="str">
        <f t="shared" si="147"/>
        <v/>
      </c>
      <c r="N515" s="77" t="str">
        <f t="shared" si="147"/>
        <v/>
      </c>
      <c r="O515" s="77" t="str">
        <f t="shared" si="147"/>
        <v/>
      </c>
      <c r="P515" s="77" t="str">
        <f t="shared" si="147"/>
        <v/>
      </c>
      <c r="Q515" s="77" t="str">
        <f t="shared" si="147"/>
        <v/>
      </c>
      <c r="R515" s="98">
        <f t="shared" si="143"/>
        <v>21.933182907559448</v>
      </c>
      <c r="S515" s="74">
        <f t="shared" si="134"/>
        <v>89441.119711184932</v>
      </c>
      <c r="T515" s="72">
        <f t="shared" si="135"/>
        <v>41114.543917487805</v>
      </c>
      <c r="U515" s="7">
        <f t="shared" si="142"/>
        <v>11.401335807442774</v>
      </c>
      <c r="V515" s="7">
        <f t="shared" si="142"/>
        <v>10.624117204493848</v>
      </c>
      <c r="W515" s="69">
        <f t="shared" si="136"/>
        <v>2507</v>
      </c>
      <c r="X515" s="64">
        <f t="shared" si="146"/>
        <v>10211.079894162438</v>
      </c>
      <c r="Y515" s="7">
        <f t="shared" si="146"/>
        <v>16578.815892522704</v>
      </c>
      <c r="Z515" s="7">
        <f t="shared" si="146"/>
        <v>9389.6359495140005</v>
      </c>
      <c r="AA515" s="7" t="str">
        <f t="shared" si="145"/>
        <v/>
      </c>
      <c r="AB515" s="7" t="str">
        <f t="shared" si="145"/>
        <v/>
      </c>
      <c r="AC515" s="7" t="str">
        <f t="shared" si="145"/>
        <v/>
      </c>
      <c r="AD515" s="7" t="str">
        <f t="shared" si="145"/>
        <v/>
      </c>
      <c r="AE515" s="7" t="str">
        <f t="shared" si="145"/>
        <v/>
      </c>
      <c r="AF515" s="7" t="str">
        <f t="shared" si="145"/>
        <v/>
      </c>
      <c r="AG515" s="7" t="str">
        <f t="shared" si="145"/>
        <v/>
      </c>
      <c r="AH515" s="7" t="str">
        <f t="shared" si="145"/>
        <v/>
      </c>
      <c r="AI515" s="7">
        <f t="shared" si="145"/>
        <v>4613.3741802815048</v>
      </c>
      <c r="AJ515" s="69">
        <f t="shared" si="137"/>
        <v>40792.905916480646</v>
      </c>
      <c r="AK515" s="11">
        <f t="shared" si="138"/>
        <v>10.61626347067825</v>
      </c>
    </row>
    <row r="516" spans="1:37" hidden="1">
      <c r="A516" s="8">
        <v>513</v>
      </c>
      <c r="B516" s="8"/>
      <c r="C516">
        <f>②MSY管理基準値計算!C516</f>
        <v>0.16798687972538817</v>
      </c>
      <c r="D516" s="69">
        <f t="shared" si="139"/>
        <v>2508</v>
      </c>
      <c r="E516" s="5">
        <f>IF(①再生産関数フィット!$B$2="HS",$W$2*(T516+SQRT($W$3^2+(($W$4^2))/4)-SQRT((T516-$W$3)^2+(($W$4^2))/4)),IF(①再生産関数フィット!$B$2="BH",$W$2*T516/(1+$W$3*T516),$W$2*T516*EXP(-$W$3*T516)))</f>
        <v>1016.3830386268792</v>
      </c>
      <c r="F516" s="5">
        <f t="shared" ca="1" si="140"/>
        <v>58505.001333341716</v>
      </c>
      <c r="G516" s="76">
        <f t="shared" si="133"/>
        <v>1202.3009322113235</v>
      </c>
      <c r="H516" s="77">
        <f t="shared" si="147"/>
        <v>294.14993356820497</v>
      </c>
      <c r="I516" s="77">
        <f t="shared" si="147"/>
        <v>62.747162755008972</v>
      </c>
      <c r="J516" s="77" t="str">
        <f t="shared" si="147"/>
        <v/>
      </c>
      <c r="K516" s="77" t="str">
        <f t="shared" si="147"/>
        <v/>
      </c>
      <c r="L516" s="77" t="str">
        <f t="shared" si="147"/>
        <v/>
      </c>
      <c r="M516" s="77" t="str">
        <f t="shared" si="147"/>
        <v/>
      </c>
      <c r="N516" s="77" t="str">
        <f t="shared" si="147"/>
        <v/>
      </c>
      <c r="O516" s="77" t="str">
        <f t="shared" si="147"/>
        <v/>
      </c>
      <c r="P516" s="77" t="str">
        <f t="shared" si="147"/>
        <v/>
      </c>
      <c r="Q516" s="77" t="str">
        <f t="shared" si="147"/>
        <v/>
      </c>
      <c r="R516" s="98">
        <f t="shared" si="143"/>
        <v>16.788253226320091</v>
      </c>
      <c r="S516" s="74">
        <f t="shared" si="134"/>
        <v>98318.414304927137</v>
      </c>
      <c r="T516" s="72">
        <f t="shared" si="135"/>
        <v>35518.880338063944</v>
      </c>
      <c r="U516" s="7">
        <f t="shared" si="142"/>
        <v>11.495966616210421</v>
      </c>
      <c r="V516" s="7">
        <f t="shared" si="142"/>
        <v>10.477819674595311</v>
      </c>
      <c r="W516" s="69">
        <f t="shared" si="136"/>
        <v>2508</v>
      </c>
      <c r="X516" s="64">
        <f t="shared" si="146"/>
        <v>15105.185407880534</v>
      </c>
      <c r="Y516" s="7">
        <f t="shared" si="146"/>
        <v>15416.420258023001</v>
      </c>
      <c r="Z516" s="7">
        <f t="shared" si="146"/>
        <v>7988.3181431893745</v>
      </c>
      <c r="AA516" s="7" t="str">
        <f t="shared" si="145"/>
        <v/>
      </c>
      <c r="AB516" s="7" t="str">
        <f t="shared" si="145"/>
        <v/>
      </c>
      <c r="AC516" s="7" t="str">
        <f t="shared" si="145"/>
        <v/>
      </c>
      <c r="AD516" s="7" t="str">
        <f t="shared" si="145"/>
        <v/>
      </c>
      <c r="AE516" s="7" t="str">
        <f t="shared" si="145"/>
        <v/>
      </c>
      <c r="AF516" s="7" t="str">
        <f t="shared" si="145"/>
        <v/>
      </c>
      <c r="AG516" s="7" t="str">
        <f t="shared" si="145"/>
        <v/>
      </c>
      <c r="AH516" s="7" t="str">
        <f t="shared" si="145"/>
        <v/>
      </c>
      <c r="AI516" s="7">
        <f t="shared" si="145"/>
        <v>3531.2017545633489</v>
      </c>
      <c r="AJ516" s="69">
        <f t="shared" si="137"/>
        <v>42041.125563656256</v>
      </c>
      <c r="AK516" s="11">
        <f t="shared" si="138"/>
        <v>10.646403598268451</v>
      </c>
    </row>
    <row r="517" spans="1:37" hidden="1">
      <c r="A517" s="8">
        <v>514</v>
      </c>
      <c r="B517" s="8"/>
      <c r="C517">
        <f>②MSY管理基準値計算!C517</f>
        <v>7.3752297251258814E-2</v>
      </c>
      <c r="D517" s="69">
        <f t="shared" si="139"/>
        <v>2509</v>
      </c>
      <c r="E517" s="5">
        <f>IF(①再生産関数フィット!$B$2="HS",$W$2*(T517+SQRT($W$3^2+(($W$4^2))/4)-SQRT((T517-$W$3)^2+(($W$4^2))/4)),IF(①再生産関数フィット!$B$2="BH",$W$2*T517/(1+$W$3*T517),$W$2*T517*EXP(-$W$3*T517)))</f>
        <v>1158.3285064400256</v>
      </c>
      <c r="F517" s="5">
        <f t="shared" ca="1" si="140"/>
        <v>50631.958111221247</v>
      </c>
      <c r="G517" s="76">
        <f t="shared" si="133"/>
        <v>1246.9870983443518</v>
      </c>
      <c r="H517" s="77">
        <f t="shared" ref="H517:Q532" si="148">IF(H$2&lt;&gt;"",G516*EXP(-G$4-G$6*$S$6),"")</f>
        <v>435.13412198484519</v>
      </c>
      <c r="I517" s="77">
        <f t="shared" si="148"/>
        <v>58.347751570488825</v>
      </c>
      <c r="J517" s="77" t="str">
        <f t="shared" si="148"/>
        <v/>
      </c>
      <c r="K517" s="77" t="str">
        <f t="shared" si="148"/>
        <v/>
      </c>
      <c r="L517" s="77" t="str">
        <f t="shared" si="148"/>
        <v/>
      </c>
      <c r="M517" s="77" t="str">
        <f t="shared" si="148"/>
        <v/>
      </c>
      <c r="N517" s="77" t="str">
        <f t="shared" si="148"/>
        <v/>
      </c>
      <c r="O517" s="77" t="str">
        <f t="shared" si="148"/>
        <v/>
      </c>
      <c r="P517" s="77" t="str">
        <f t="shared" si="148"/>
        <v/>
      </c>
      <c r="Q517" s="77" t="str">
        <f t="shared" si="148"/>
        <v/>
      </c>
      <c r="R517" s="98">
        <f t="shared" si="143"/>
        <v>13.954388912567913</v>
      </c>
      <c r="S517" s="74">
        <f t="shared" si="134"/>
        <v>112115.54678024682</v>
      </c>
      <c r="T517" s="72">
        <f t="shared" si="135"/>
        <v>40479.356747230493</v>
      </c>
      <c r="U517" s="7">
        <f t="shared" si="142"/>
        <v>11.627285286154637</v>
      </c>
      <c r="V517" s="7">
        <f t="shared" si="142"/>
        <v>10.608547413203432</v>
      </c>
      <c r="W517" s="69">
        <f t="shared" si="136"/>
        <v>2509</v>
      </c>
      <c r="X517" s="64">
        <f t="shared" si="146"/>
        <v>15666.602941979316</v>
      </c>
      <c r="Y517" s="7">
        <f t="shared" si="146"/>
        <v>22805.412232291994</v>
      </c>
      <c r="Z517" s="7">
        <f t="shared" si="146"/>
        <v>7428.2307282114425</v>
      </c>
      <c r="AA517" s="7" t="str">
        <f t="shared" si="145"/>
        <v/>
      </c>
      <c r="AB517" s="7" t="str">
        <f t="shared" si="145"/>
        <v/>
      </c>
      <c r="AC517" s="7" t="str">
        <f t="shared" si="145"/>
        <v/>
      </c>
      <c r="AD517" s="7" t="str">
        <f t="shared" si="145"/>
        <v/>
      </c>
      <c r="AE517" s="7" t="str">
        <f t="shared" si="145"/>
        <v/>
      </c>
      <c r="AF517" s="7" t="str">
        <f t="shared" si="145"/>
        <v/>
      </c>
      <c r="AG517" s="7" t="str">
        <f t="shared" si="145"/>
        <v/>
      </c>
      <c r="AH517" s="7" t="str">
        <f t="shared" si="145"/>
        <v/>
      </c>
      <c r="AI517" s="7">
        <f t="shared" si="145"/>
        <v>2935.1333904510193</v>
      </c>
      <c r="AJ517" s="69">
        <f t="shared" si="137"/>
        <v>48835.379292933765</v>
      </c>
      <c r="AK517" s="11">
        <f t="shared" si="138"/>
        <v>10.796210314677131</v>
      </c>
    </row>
    <row r="518" spans="1:37" hidden="1">
      <c r="A518" s="8">
        <v>515</v>
      </c>
      <c r="B518" s="8"/>
      <c r="C518">
        <f>②MSY管理基準値計算!C518</f>
        <v>3.199251148635554E-2</v>
      </c>
      <c r="D518" s="69">
        <f t="shared" si="139"/>
        <v>2510</v>
      </c>
      <c r="E518" s="5">
        <f>IF(①再生産関数フィット!$B$2="HS",$W$2*(T518+SQRT($W$3^2+(($W$4^2))/4)-SQRT((T518-$W$3)^2+(($W$4^2))/4)),IF(①再生産関数フィット!$B$2="BH",$W$2*T518/(1+$W$3*T518),$W$2*T518*EXP(-$W$3*T518)))</f>
        <v>1351.7249958199761</v>
      </c>
      <c r="F518" s="5">
        <f t="shared" ca="1" si="140"/>
        <v>41114.543917487805</v>
      </c>
      <c r="G518" s="76">
        <f t="shared" si="133"/>
        <v>1395.669269015116</v>
      </c>
      <c r="H518" s="77">
        <f t="shared" si="148"/>
        <v>451.30684142988559</v>
      </c>
      <c r="I518" s="77">
        <f t="shared" si="148"/>
        <v>86.313457023193649</v>
      </c>
      <c r="J518" s="77" t="str">
        <f t="shared" si="148"/>
        <v/>
      </c>
      <c r="K518" s="77" t="str">
        <f t="shared" si="148"/>
        <v/>
      </c>
      <c r="L518" s="77" t="str">
        <f t="shared" si="148"/>
        <v/>
      </c>
      <c r="M518" s="77" t="str">
        <f t="shared" si="148"/>
        <v/>
      </c>
      <c r="N518" s="77" t="str">
        <f t="shared" si="148"/>
        <v/>
      </c>
      <c r="O518" s="77" t="str">
        <f t="shared" si="148"/>
        <v/>
      </c>
      <c r="P518" s="77" t="str">
        <f t="shared" si="148"/>
        <v/>
      </c>
      <c r="Q518" s="77" t="str">
        <f t="shared" si="148"/>
        <v/>
      </c>
      <c r="R518" s="98">
        <f t="shared" si="143"/>
        <v>12.685319804557777</v>
      </c>
      <c r="S518" s="74">
        <f t="shared" si="134"/>
        <v>125629.9715446597</v>
      </c>
      <c r="T518" s="72">
        <f t="shared" si="135"/>
        <v>47237.858712560766</v>
      </c>
      <c r="U518" s="7">
        <f t="shared" si="142"/>
        <v>11.741096131497281</v>
      </c>
      <c r="V518" s="7">
        <f t="shared" si="142"/>
        <v>10.762950941438083</v>
      </c>
      <c r="W518" s="69">
        <f t="shared" si="136"/>
        <v>2510</v>
      </c>
      <c r="X518" s="64">
        <f t="shared" si="146"/>
        <v>17534.580995275279</v>
      </c>
      <c r="Y518" s="7">
        <f t="shared" si="146"/>
        <v>23653.025681172927</v>
      </c>
      <c r="Z518" s="7">
        <f t="shared" si="146"/>
        <v>10988.53437297024</v>
      </c>
      <c r="AA518" s="7" t="str">
        <f t="shared" si="145"/>
        <v/>
      </c>
      <c r="AB518" s="7" t="str">
        <f t="shared" si="145"/>
        <v/>
      </c>
      <c r="AC518" s="7" t="str">
        <f t="shared" si="145"/>
        <v/>
      </c>
      <c r="AD518" s="7" t="str">
        <f t="shared" si="145"/>
        <v/>
      </c>
      <c r="AE518" s="7" t="str">
        <f t="shared" si="145"/>
        <v/>
      </c>
      <c r="AF518" s="7" t="str">
        <f t="shared" si="145"/>
        <v/>
      </c>
      <c r="AG518" s="7" t="str">
        <f t="shared" si="145"/>
        <v/>
      </c>
      <c r="AH518" s="7" t="str">
        <f t="shared" si="145"/>
        <v/>
      </c>
      <c r="AI518" s="7">
        <f t="shared" si="145"/>
        <v>2668.2003748206712</v>
      </c>
      <c r="AJ518" s="69">
        <f t="shared" si="137"/>
        <v>54844.341424239123</v>
      </c>
      <c r="AK518" s="11">
        <f t="shared" si="138"/>
        <v>10.912254295828022</v>
      </c>
    </row>
    <row r="519" spans="1:37" hidden="1">
      <c r="A519" s="8">
        <v>516</v>
      </c>
      <c r="B519" s="8"/>
      <c r="C519">
        <f>②MSY管理基準値計算!C519</f>
        <v>-4.922319215146731E-2</v>
      </c>
      <c r="D519" s="69">
        <f t="shared" si="139"/>
        <v>2511</v>
      </c>
      <c r="E519" s="5">
        <f>IF(①再生産関数フィット!$B$2="HS",$W$2*(T519+SQRT($W$3^2+(($W$4^2))/4)-SQRT((T519-$W$3)^2+(($W$4^2))/4)),IF(①再生産関数フィット!$B$2="BH",$W$2*T519/(1+$W$3*T519),$W$2*T519*EXP(-$W$3*T519)))</f>
        <v>1486.1767038516546</v>
      </c>
      <c r="F519" s="5">
        <f t="shared" ca="1" si="140"/>
        <v>35518.880338063944</v>
      </c>
      <c r="G519" s="76">
        <f t="shared" si="133"/>
        <v>1414.7936067346918</v>
      </c>
      <c r="H519" s="77">
        <f t="shared" si="148"/>
        <v>505.11756722765318</v>
      </c>
      <c r="I519" s="77">
        <f t="shared" si="148"/>
        <v>89.5214870402381</v>
      </c>
      <c r="J519" s="77" t="str">
        <f t="shared" si="148"/>
        <v/>
      </c>
      <c r="K519" s="77" t="str">
        <f t="shared" si="148"/>
        <v/>
      </c>
      <c r="L519" s="77" t="str">
        <f t="shared" si="148"/>
        <v/>
      </c>
      <c r="M519" s="77" t="str">
        <f t="shared" si="148"/>
        <v/>
      </c>
      <c r="N519" s="77" t="str">
        <f t="shared" si="148"/>
        <v/>
      </c>
      <c r="O519" s="77" t="str">
        <f t="shared" si="148"/>
        <v/>
      </c>
      <c r="P519" s="77" t="str">
        <f t="shared" si="148"/>
        <v/>
      </c>
      <c r="Q519" s="77" t="str">
        <f t="shared" si="148"/>
        <v/>
      </c>
      <c r="R519" s="98">
        <f t="shared" si="143"/>
        <v>17.369211145475862</v>
      </c>
      <c r="S519" s="74">
        <f t="shared" si="134"/>
        <v>134293.74324668857</v>
      </c>
      <c r="T519" s="72">
        <f t="shared" si="135"/>
        <v>52446.120615918247</v>
      </c>
      <c r="U519" s="7">
        <f t="shared" si="142"/>
        <v>11.807784793538429</v>
      </c>
      <c r="V519" s="7">
        <f t="shared" si="142"/>
        <v>10.867541647617481</v>
      </c>
      <c r="W519" s="69">
        <f t="shared" si="136"/>
        <v>2511</v>
      </c>
      <c r="X519" s="64">
        <f t="shared" si="146"/>
        <v>17774.850847287955</v>
      </c>
      <c r="Y519" s="7">
        <f t="shared" si="146"/>
        <v>26473.249888686718</v>
      </c>
      <c r="Z519" s="7">
        <f t="shared" si="146"/>
        <v>11396.947491012086</v>
      </c>
      <c r="AA519" s="7" t="str">
        <f t="shared" si="145"/>
        <v/>
      </c>
      <c r="AB519" s="7" t="str">
        <f t="shared" si="145"/>
        <v/>
      </c>
      <c r="AC519" s="7" t="str">
        <f t="shared" si="145"/>
        <v/>
      </c>
      <c r="AD519" s="7" t="str">
        <f t="shared" si="145"/>
        <v/>
      </c>
      <c r="AE519" s="7" t="str">
        <f t="shared" si="145"/>
        <v/>
      </c>
      <c r="AF519" s="7" t="str">
        <f t="shared" si="145"/>
        <v/>
      </c>
      <c r="AG519" s="7" t="str">
        <f t="shared" si="145"/>
        <v/>
      </c>
      <c r="AH519" s="7" t="str">
        <f t="shared" si="145"/>
        <v/>
      </c>
      <c r="AI519" s="7">
        <f t="shared" si="145"/>
        <v>3653.3990788349465</v>
      </c>
      <c r="AJ519" s="69">
        <f t="shared" si="137"/>
        <v>59298.447305821705</v>
      </c>
      <c r="AK519" s="11">
        <f t="shared" si="138"/>
        <v>10.990338400930062</v>
      </c>
    </row>
    <row r="520" spans="1:37" hidden="1">
      <c r="A520" s="8">
        <v>517</v>
      </c>
      <c r="B520" s="8"/>
      <c r="C520">
        <f>②MSY管理基準値計算!C520</f>
        <v>0.1001356563956832</v>
      </c>
      <c r="D520" s="69">
        <f t="shared" si="139"/>
        <v>2512</v>
      </c>
      <c r="E520" s="5">
        <f>IF(①再生産関数フィット!$B$2="HS",$W$2*(T520+SQRT($W$3^2+(($W$4^2))/4)-SQRT((T520-$W$3)^2+(($W$4^2))/4)),IF(①再生産関数フィット!$B$2="BH",$W$2*T520/(1+$W$3*T520),$W$2*T520*EXP(-$W$3*T520)))</f>
        <v>1486.1767038516546</v>
      </c>
      <c r="F520" s="5">
        <f t="shared" ca="1" si="140"/>
        <v>40479.356747230493</v>
      </c>
      <c r="G520" s="76">
        <f t="shared" si="133"/>
        <v>1642.7021001501023</v>
      </c>
      <c r="H520" s="77">
        <f t="shared" si="148"/>
        <v>512.03900567887661</v>
      </c>
      <c r="I520" s="77">
        <f t="shared" si="148"/>
        <v>100.19541384548697</v>
      </c>
      <c r="J520" s="77" t="str">
        <f t="shared" si="148"/>
        <v/>
      </c>
      <c r="K520" s="77" t="str">
        <f t="shared" si="148"/>
        <v/>
      </c>
      <c r="L520" s="77" t="str">
        <f t="shared" si="148"/>
        <v/>
      </c>
      <c r="M520" s="77" t="str">
        <f t="shared" si="148"/>
        <v/>
      </c>
      <c r="N520" s="77" t="str">
        <f t="shared" si="148"/>
        <v/>
      </c>
      <c r="O520" s="77" t="str">
        <f t="shared" si="148"/>
        <v/>
      </c>
      <c r="P520" s="77" t="str">
        <f t="shared" si="148"/>
        <v/>
      </c>
      <c r="Q520" s="77" t="str">
        <f t="shared" si="148"/>
        <v/>
      </c>
      <c r="R520" s="98">
        <f t="shared" si="143"/>
        <v>18.753838842931579</v>
      </c>
      <c r="S520" s="74">
        <f t="shared" si="134"/>
        <v>147083.38851866778</v>
      </c>
      <c r="T520" s="72">
        <f t="shared" si="135"/>
        <v>55773.354228719836</v>
      </c>
      <c r="U520" s="7">
        <f t="shared" si="142"/>
        <v>11.898754973759205</v>
      </c>
      <c r="V520" s="7">
        <f t="shared" si="142"/>
        <v>10.92905151153629</v>
      </c>
      <c r="W520" s="69">
        <f t="shared" si="136"/>
        <v>2512</v>
      </c>
      <c r="X520" s="64">
        <f t="shared" si="146"/>
        <v>20638.193922917711</v>
      </c>
      <c r="Y520" s="7">
        <f t="shared" si="146"/>
        <v>26836.003001222634</v>
      </c>
      <c r="Z520" s="7">
        <f t="shared" si="146"/>
        <v>12755.841175023928</v>
      </c>
      <c r="AA520" s="7" t="str">
        <f t="shared" si="145"/>
        <v/>
      </c>
      <c r="AB520" s="7" t="str">
        <f t="shared" si="145"/>
        <v/>
      </c>
      <c r="AC520" s="7" t="str">
        <f t="shared" si="145"/>
        <v/>
      </c>
      <c r="AD520" s="7" t="str">
        <f t="shared" si="145"/>
        <v/>
      </c>
      <c r="AE520" s="7" t="str">
        <f t="shared" si="145"/>
        <v/>
      </c>
      <c r="AF520" s="7" t="str">
        <f t="shared" si="145"/>
        <v/>
      </c>
      <c r="AG520" s="7" t="str">
        <f t="shared" si="145"/>
        <v/>
      </c>
      <c r="AH520" s="7" t="str">
        <f t="shared" si="145"/>
        <v/>
      </c>
      <c r="AI520" s="7">
        <f t="shared" si="145"/>
        <v>3944.638416767209</v>
      </c>
      <c r="AJ520" s="69">
        <f t="shared" si="137"/>
        <v>64174.676515931482</v>
      </c>
      <c r="AK520" s="11">
        <f t="shared" si="138"/>
        <v>11.069363965071108</v>
      </c>
    </row>
    <row r="521" spans="1:37" hidden="1">
      <c r="A521" s="8">
        <v>518</v>
      </c>
      <c r="B521" s="8"/>
      <c r="C521">
        <f>②MSY管理基準値計算!C521</f>
        <v>6.6141917934593342E-2</v>
      </c>
      <c r="D521" s="69">
        <f t="shared" si="139"/>
        <v>2513</v>
      </c>
      <c r="E521" s="5">
        <f>IF(①再生産関数フィット!$B$2="HS",$W$2*(T521+SQRT($W$3^2+(($W$4^2))/4)-SQRT((T521-$W$3)^2+(($W$4^2))/4)),IF(①再生産関数フィット!$B$2="BH",$W$2*T521/(1+$W$3*T521),$W$2*T521*EXP(-$W$3*T521)))</f>
        <v>1486.1767038516546</v>
      </c>
      <c r="F521" s="5">
        <f t="shared" ca="1" si="140"/>
        <v>47237.858712560766</v>
      </c>
      <c r="G521" s="76">
        <f t="shared" si="133"/>
        <v>1587.798982647261</v>
      </c>
      <c r="H521" s="77">
        <f t="shared" si="148"/>
        <v>594.52314880667439</v>
      </c>
      <c r="I521" s="77">
        <f t="shared" si="148"/>
        <v>101.56835439442227</v>
      </c>
      <c r="J521" s="77" t="str">
        <f t="shared" si="148"/>
        <v/>
      </c>
      <c r="K521" s="77" t="str">
        <f t="shared" si="148"/>
        <v/>
      </c>
      <c r="L521" s="77" t="str">
        <f t="shared" si="148"/>
        <v/>
      </c>
      <c r="M521" s="77" t="str">
        <f t="shared" si="148"/>
        <v/>
      </c>
      <c r="N521" s="77" t="str">
        <f t="shared" si="148"/>
        <v/>
      </c>
      <c r="O521" s="77" t="str">
        <f t="shared" si="148"/>
        <v/>
      </c>
      <c r="P521" s="77" t="str">
        <f t="shared" si="148"/>
        <v/>
      </c>
      <c r="Q521" s="77" t="str">
        <f t="shared" si="148"/>
        <v/>
      </c>
      <c r="R521" s="98">
        <f t="shared" si="143"/>
        <v>20.86949709627671</v>
      </c>
      <c r="S521" s="74">
        <f t="shared" si="134"/>
        <v>154255.40459386015</v>
      </c>
      <c r="T521" s="72">
        <f t="shared" si="135"/>
        <v>61017.287847635984</v>
      </c>
      <c r="U521" s="7">
        <f t="shared" si="142"/>
        <v>11.946364979039464</v>
      </c>
      <c r="V521" s="7">
        <f t="shared" si="142"/>
        <v>11.018912510341469</v>
      </c>
      <c r="W521" s="69">
        <f t="shared" si="136"/>
        <v>2513</v>
      </c>
      <c r="X521" s="64">
        <f t="shared" si="146"/>
        <v>19948.415060461251</v>
      </c>
      <c r="Y521" s="7">
        <f t="shared" si="146"/>
        <v>31159.003178906511</v>
      </c>
      <c r="Z521" s="7">
        <f t="shared" si="146"/>
        <v>12930.629729837186</v>
      </c>
      <c r="AA521" s="7" t="str">
        <f t="shared" si="145"/>
        <v/>
      </c>
      <c r="AB521" s="7" t="str">
        <f t="shared" si="145"/>
        <v/>
      </c>
      <c r="AC521" s="7" t="str">
        <f t="shared" si="145"/>
        <v/>
      </c>
      <c r="AD521" s="7" t="str">
        <f t="shared" si="145"/>
        <v/>
      </c>
      <c r="AE521" s="7" t="str">
        <f t="shared" si="145"/>
        <v/>
      </c>
      <c r="AF521" s="7" t="str">
        <f t="shared" si="145"/>
        <v/>
      </c>
      <c r="AG521" s="7" t="str">
        <f t="shared" si="145"/>
        <v/>
      </c>
      <c r="AH521" s="7" t="str">
        <f t="shared" si="145"/>
        <v/>
      </c>
      <c r="AI521" s="7">
        <f t="shared" si="145"/>
        <v>4389.6410049195156</v>
      </c>
      <c r="AJ521" s="69">
        <f t="shared" si="137"/>
        <v>68427.688974124467</v>
      </c>
      <c r="AK521" s="11">
        <f t="shared" si="138"/>
        <v>11.133532831260579</v>
      </c>
    </row>
    <row r="522" spans="1:37" hidden="1">
      <c r="A522" s="8">
        <v>519</v>
      </c>
      <c r="B522" s="8"/>
      <c r="C522">
        <f>②MSY管理基準値計算!C522</f>
        <v>0.19876157659728727</v>
      </c>
      <c r="D522" s="69">
        <f t="shared" si="139"/>
        <v>2514</v>
      </c>
      <c r="E522" s="5">
        <f>IF(①再生産関数フィット!$B$2="HS",$W$2*(T522+SQRT($W$3^2+(($W$4^2))/4)-SQRT((T522-$W$3)^2+(($W$4^2))/4)),IF(①再生産関数フィット!$B$2="BH",$W$2*T522/(1+$W$3*T522),$W$2*T522*EXP(-$W$3*T522)))</f>
        <v>1486.1767038516546</v>
      </c>
      <c r="F522" s="5">
        <f t="shared" ca="1" si="140"/>
        <v>52446.120615918247</v>
      </c>
      <c r="G522" s="76">
        <f t="shared" si="133"/>
        <v>1812.9737052864693</v>
      </c>
      <c r="H522" s="77">
        <f t="shared" si="148"/>
        <v>574.65273268307578</v>
      </c>
      <c r="I522" s="77">
        <f t="shared" si="148"/>
        <v>117.92995690557649</v>
      </c>
      <c r="J522" s="77" t="str">
        <f t="shared" si="148"/>
        <v/>
      </c>
      <c r="K522" s="77" t="str">
        <f t="shared" si="148"/>
        <v/>
      </c>
      <c r="L522" s="77" t="str">
        <f t="shared" si="148"/>
        <v/>
      </c>
      <c r="M522" s="77" t="str">
        <f t="shared" si="148"/>
        <v/>
      </c>
      <c r="N522" s="77" t="str">
        <f t="shared" si="148"/>
        <v/>
      </c>
      <c r="O522" s="77" t="str">
        <f t="shared" si="148"/>
        <v/>
      </c>
      <c r="P522" s="77" t="str">
        <f t="shared" si="148"/>
        <v/>
      </c>
      <c r="Q522" s="77" t="str">
        <f t="shared" si="148"/>
        <v/>
      </c>
      <c r="R522" s="98">
        <f t="shared" si="143"/>
        <v>21.481567377751915</v>
      </c>
      <c r="S522" s="74">
        <f t="shared" si="134"/>
        <v>165271.10717159466</v>
      </c>
      <c r="T522" s="72">
        <f t="shared" si="135"/>
        <v>64019.522325982107</v>
      </c>
      <c r="U522" s="7">
        <f t="shared" si="142"/>
        <v>12.015342478281033</v>
      </c>
      <c r="V522" s="7">
        <f t="shared" si="142"/>
        <v>11.066943352171153</v>
      </c>
      <c r="W522" s="69">
        <f t="shared" si="136"/>
        <v>2514</v>
      </c>
      <c r="X522" s="64">
        <f t="shared" si="146"/>
        <v>22777.41223039398</v>
      </c>
      <c r="Y522" s="7">
        <f t="shared" si="146"/>
        <v>30117.59316753161</v>
      </c>
      <c r="Z522" s="7">
        <f t="shared" si="146"/>
        <v>15013.61930980943</v>
      </c>
      <c r="AA522" s="7" t="str">
        <f t="shared" si="145"/>
        <v/>
      </c>
      <c r="AB522" s="7" t="str">
        <f t="shared" si="145"/>
        <v/>
      </c>
      <c r="AC522" s="7" t="str">
        <f t="shared" si="145"/>
        <v/>
      </c>
      <c r="AD522" s="7" t="str">
        <f t="shared" si="145"/>
        <v/>
      </c>
      <c r="AE522" s="7" t="str">
        <f t="shared" si="145"/>
        <v/>
      </c>
      <c r="AF522" s="7" t="str">
        <f t="shared" si="145"/>
        <v/>
      </c>
      <c r="AG522" s="7" t="str">
        <f t="shared" si="145"/>
        <v/>
      </c>
      <c r="AH522" s="7" t="str">
        <f t="shared" si="145"/>
        <v/>
      </c>
      <c r="AI522" s="7">
        <f t="shared" si="145"/>
        <v>4518.3824304105756</v>
      </c>
      <c r="AJ522" s="69">
        <f t="shared" si="137"/>
        <v>72427.007138145607</v>
      </c>
      <c r="AK522" s="11">
        <f t="shared" si="138"/>
        <v>11.190334535586587</v>
      </c>
    </row>
    <row r="523" spans="1:37" hidden="1">
      <c r="A523" s="8">
        <v>520</v>
      </c>
      <c r="B523" s="8"/>
      <c r="C523">
        <f>②MSY管理基準値計算!C523</f>
        <v>0.33634005797584426</v>
      </c>
      <c r="D523" s="69">
        <f t="shared" si="139"/>
        <v>2515</v>
      </c>
      <c r="E523" s="5">
        <f>IF(①再生産関数フィット!$B$2="HS",$W$2*(T523+SQRT($W$3^2+(($W$4^2))/4)-SQRT((T523-$W$3)^2+(($W$4^2))/4)),IF(①再生産関数フィット!$B$2="BH",$W$2*T523/(1+$W$3*T523),$W$2*T523*EXP(-$W$3*T523)))</f>
        <v>1486.1767038516546</v>
      </c>
      <c r="F523" s="5">
        <f t="shared" ca="1" si="140"/>
        <v>55773.354228719836</v>
      </c>
      <c r="G523" s="76">
        <f t="shared" si="133"/>
        <v>2080.3723864143226</v>
      </c>
      <c r="H523" s="77">
        <f t="shared" si="148"/>
        <v>656.14747547478407</v>
      </c>
      <c r="I523" s="77">
        <f t="shared" si="148"/>
        <v>113.98844962893746</v>
      </c>
      <c r="J523" s="77" t="str">
        <f t="shared" si="148"/>
        <v/>
      </c>
      <c r="K523" s="77" t="str">
        <f t="shared" si="148"/>
        <v/>
      </c>
      <c r="L523" s="77" t="str">
        <f t="shared" si="148"/>
        <v/>
      </c>
      <c r="M523" s="77" t="str">
        <f t="shared" si="148"/>
        <v/>
      </c>
      <c r="N523" s="77" t="str">
        <f t="shared" si="148"/>
        <v/>
      </c>
      <c r="O523" s="77" t="str">
        <f t="shared" si="148"/>
        <v/>
      </c>
      <c r="P523" s="77" t="str">
        <f t="shared" si="148"/>
        <v/>
      </c>
      <c r="Q523" s="77" t="str">
        <f t="shared" si="148"/>
        <v/>
      </c>
      <c r="R523" s="98">
        <f t="shared" si="143"/>
        <v>24.459576966318423</v>
      </c>
      <c r="S523" s="74">
        <f t="shared" si="134"/>
        <v>184341.62566590792</v>
      </c>
      <c r="T523" s="72">
        <f t="shared" si="135"/>
        <v>68319.356435595822</v>
      </c>
      <c r="U523" s="7">
        <f t="shared" si="142"/>
        <v>12.124545976353881</v>
      </c>
      <c r="V523" s="7">
        <f t="shared" si="142"/>
        <v>11.131948408564392</v>
      </c>
      <c r="W523" s="69">
        <f t="shared" si="136"/>
        <v>2515</v>
      </c>
      <c r="X523" s="64">
        <f t="shared" si="146"/>
        <v>26136.892829672939</v>
      </c>
      <c r="Y523" s="7">
        <f t="shared" si="146"/>
        <v>34388.738798795704</v>
      </c>
      <c r="Z523" s="7">
        <f t="shared" si="146"/>
        <v>14511.827472425117</v>
      </c>
      <c r="AA523" s="7" t="str">
        <f t="shared" si="145"/>
        <v/>
      </c>
      <c r="AB523" s="7" t="str">
        <f t="shared" si="145"/>
        <v/>
      </c>
      <c r="AC523" s="7" t="str">
        <f t="shared" si="145"/>
        <v/>
      </c>
      <c r="AD523" s="7" t="str">
        <f t="shared" si="145"/>
        <v/>
      </c>
      <c r="AE523" s="7" t="str">
        <f t="shared" si="145"/>
        <v/>
      </c>
      <c r="AF523" s="7" t="str">
        <f t="shared" si="145"/>
        <v/>
      </c>
      <c r="AG523" s="7" t="str">
        <f t="shared" si="145"/>
        <v/>
      </c>
      <c r="AH523" s="7" t="str">
        <f t="shared" si="145"/>
        <v/>
      </c>
      <c r="AI523" s="7">
        <f t="shared" si="145"/>
        <v>5144.7699730863051</v>
      </c>
      <c r="AJ523" s="69">
        <f t="shared" si="137"/>
        <v>80182.229073980066</v>
      </c>
      <c r="AK523" s="11">
        <f t="shared" si="138"/>
        <v>11.292057186682849</v>
      </c>
    </row>
    <row r="524" spans="1:37" hidden="1">
      <c r="A524" s="8">
        <v>521</v>
      </c>
      <c r="B524" s="8"/>
      <c r="C524">
        <f>②MSY管理基準値計算!C524</f>
        <v>0.11495878120228373</v>
      </c>
      <c r="D524" s="69">
        <f t="shared" si="139"/>
        <v>2516</v>
      </c>
      <c r="E524" s="5">
        <f>IF(①再生産関数フィット!$B$2="HS",$W$2*(T524+SQRT($W$3^2+(($W$4^2))/4)-SQRT((T524-$W$3)^2+(($W$4^2))/4)),IF(①再生産関数フィット!$B$2="BH",$W$2*T524/(1+$W$3*T524),$W$2*T524*EXP(-$W$3*T524)))</f>
        <v>1486.1767038516546</v>
      </c>
      <c r="F524" s="5">
        <f t="shared" ca="1" si="140"/>
        <v>61017.287847635984</v>
      </c>
      <c r="G524" s="76">
        <f t="shared" si="133"/>
        <v>1667.2334448149556</v>
      </c>
      <c r="H524" s="77">
        <f t="shared" si="148"/>
        <v>752.92382090975786</v>
      </c>
      <c r="I524" s="77">
        <f t="shared" si="148"/>
        <v>130.15379411509872</v>
      </c>
      <c r="J524" s="77" t="str">
        <f t="shared" si="148"/>
        <v/>
      </c>
      <c r="K524" s="77" t="str">
        <f t="shared" si="148"/>
        <v/>
      </c>
      <c r="L524" s="77" t="str">
        <f t="shared" si="148"/>
        <v/>
      </c>
      <c r="M524" s="77" t="str">
        <f t="shared" si="148"/>
        <v/>
      </c>
      <c r="N524" s="77" t="str">
        <f t="shared" si="148"/>
        <v/>
      </c>
      <c r="O524" s="77" t="str">
        <f t="shared" si="148"/>
        <v/>
      </c>
      <c r="P524" s="77" t="str">
        <f t="shared" si="148"/>
        <v/>
      </c>
      <c r="Q524" s="77" t="str">
        <f t="shared" si="148"/>
        <v/>
      </c>
      <c r="R524" s="98">
        <f t="shared" si="143"/>
        <v>24.290532506189109</v>
      </c>
      <c r="S524" s="74">
        <f t="shared" si="134"/>
        <v>181147.49488239858</v>
      </c>
      <c r="T524" s="72">
        <f t="shared" si="135"/>
        <v>76811.966044312459</v>
      </c>
      <c r="U524" s="7">
        <f t="shared" si="142"/>
        <v>12.107066867259336</v>
      </c>
      <c r="V524" s="7">
        <f t="shared" si="142"/>
        <v>11.24911571486763</v>
      </c>
      <c r="W524" s="69">
        <f t="shared" si="136"/>
        <v>2516</v>
      </c>
      <c r="X524" s="64">
        <f t="shared" si="146"/>
        <v>20946.395055878405</v>
      </c>
      <c r="Y524" s="7">
        <f t="shared" si="146"/>
        <v>39460.794379985309</v>
      </c>
      <c r="Z524" s="7">
        <f t="shared" si="146"/>
        <v>16569.831515634221</v>
      </c>
      <c r="AA524" s="7" t="str">
        <f t="shared" si="145"/>
        <v/>
      </c>
      <c r="AB524" s="7" t="str">
        <f t="shared" si="145"/>
        <v/>
      </c>
      <c r="AC524" s="7" t="str">
        <f t="shared" si="145"/>
        <v/>
      </c>
      <c r="AD524" s="7" t="str">
        <f t="shared" si="145"/>
        <v/>
      </c>
      <c r="AE524" s="7" t="str">
        <f t="shared" si="145"/>
        <v/>
      </c>
      <c r="AF524" s="7" t="str">
        <f t="shared" si="145"/>
        <v/>
      </c>
      <c r="AG524" s="7" t="str">
        <f t="shared" si="145"/>
        <v/>
      </c>
      <c r="AH524" s="7" t="str">
        <f t="shared" si="145"/>
        <v/>
      </c>
      <c r="AI524" s="7">
        <f t="shared" si="145"/>
        <v>5109.2135583622285</v>
      </c>
      <c r="AJ524" s="69">
        <f t="shared" si="137"/>
        <v>82086.234509860165</v>
      </c>
      <c r="AK524" s="11">
        <f t="shared" si="138"/>
        <v>11.315525614024192</v>
      </c>
    </row>
    <row r="525" spans="1:37" hidden="1">
      <c r="A525" s="8">
        <v>522</v>
      </c>
      <c r="B525" s="8"/>
      <c r="C525">
        <f>②MSY管理基準値計算!C525</f>
        <v>-0.45456817023612606</v>
      </c>
      <c r="D525" s="69">
        <f t="shared" si="139"/>
        <v>2517</v>
      </c>
      <c r="E525" s="5">
        <f>IF(①再生産関数フィット!$B$2="HS",$W$2*(T525+SQRT($W$3^2+(($W$4^2))/4)-SQRT((T525-$W$3)^2+(($W$4^2))/4)),IF(①再生産関数フィット!$B$2="BH",$W$2*T525/(1+$W$3*T525),$W$2*T525*EXP(-$W$3*T525)))</f>
        <v>1486.1767038516546</v>
      </c>
      <c r="F525" s="5">
        <f t="shared" ca="1" si="140"/>
        <v>64019.522325982107</v>
      </c>
      <c r="G525" s="76">
        <f t="shared" si="133"/>
        <v>943.30905075528995</v>
      </c>
      <c r="H525" s="77">
        <f t="shared" si="148"/>
        <v>603.40147937755376</v>
      </c>
      <c r="I525" s="77">
        <f t="shared" si="148"/>
        <v>149.35040617222961</v>
      </c>
      <c r="J525" s="77" t="str">
        <f t="shared" si="148"/>
        <v/>
      </c>
      <c r="K525" s="77" t="str">
        <f t="shared" si="148"/>
        <v/>
      </c>
      <c r="L525" s="77" t="str">
        <f t="shared" si="148"/>
        <v/>
      </c>
      <c r="M525" s="77" t="str">
        <f t="shared" si="148"/>
        <v/>
      </c>
      <c r="N525" s="77" t="str">
        <f t="shared" si="148"/>
        <v/>
      </c>
      <c r="O525" s="77" t="str">
        <f t="shared" si="148"/>
        <v/>
      </c>
      <c r="P525" s="77" t="str">
        <f t="shared" si="148"/>
        <v/>
      </c>
      <c r="Q525" s="77" t="str">
        <f t="shared" si="148"/>
        <v/>
      </c>
      <c r="R525" s="98">
        <f t="shared" si="143"/>
        <v>27.097063269513093</v>
      </c>
      <c r="S525" s="74">
        <f t="shared" si="134"/>
        <v>142719.98742999477</v>
      </c>
      <c r="T525" s="72">
        <f t="shared" si="135"/>
        <v>74817.551430905471</v>
      </c>
      <c r="U525" s="7">
        <f t="shared" si="142"/>
        <v>11.868639859739245</v>
      </c>
      <c r="V525" s="7">
        <f t="shared" si="142"/>
        <v>11.222807781235986</v>
      </c>
      <c r="W525" s="69">
        <f t="shared" si="136"/>
        <v>2517</v>
      </c>
      <c r="X525" s="64">
        <f t="shared" si="146"/>
        <v>11851.324179199739</v>
      </c>
      <c r="Y525" s="7">
        <f t="shared" si="146"/>
        <v>31624.317155387809</v>
      </c>
      <c r="Z525" s="7">
        <f t="shared" si="146"/>
        <v>19013.745115082271</v>
      </c>
      <c r="AA525" s="7" t="str">
        <f t="shared" si="145"/>
        <v/>
      </c>
      <c r="AB525" s="7" t="str">
        <f t="shared" si="145"/>
        <v/>
      </c>
      <c r="AC525" s="7" t="str">
        <f t="shared" si="145"/>
        <v/>
      </c>
      <c r="AD525" s="7" t="str">
        <f t="shared" si="145"/>
        <v/>
      </c>
      <c r="AE525" s="7" t="str">
        <f t="shared" si="145"/>
        <v/>
      </c>
      <c r="AF525" s="7" t="str">
        <f t="shared" si="145"/>
        <v/>
      </c>
      <c r="AG525" s="7" t="str">
        <f t="shared" si="145"/>
        <v/>
      </c>
      <c r="AH525" s="7" t="str">
        <f t="shared" si="145"/>
        <v/>
      </c>
      <c r="AI525" s="7">
        <f t="shared" si="145"/>
        <v>5699.5326476733435</v>
      </c>
      <c r="AJ525" s="69">
        <f t="shared" si="137"/>
        <v>68188.919097343169</v>
      </c>
      <c r="AK525" s="11">
        <f t="shared" si="138"/>
        <v>11.130037354052259</v>
      </c>
    </row>
    <row r="526" spans="1:37" hidden="1">
      <c r="A526" s="8">
        <v>523</v>
      </c>
      <c r="B526" s="8"/>
      <c r="C526">
        <f>②MSY管理基準値計算!C526</f>
        <v>-4.8804465802970431E-3</v>
      </c>
      <c r="D526" s="69">
        <f t="shared" si="139"/>
        <v>2518</v>
      </c>
      <c r="E526" s="5">
        <f>IF(①再生産関数フィット!$B$2="HS",$W$2*(T526+SQRT($W$3^2+(($W$4^2))/4)-SQRT((T526-$W$3)^2+(($W$4^2))/4)),IF(①再生産関数フィット!$B$2="BH",$W$2*T526/(1+$W$3*T526),$W$2*T526*EXP(-$W$3*T526)))</f>
        <v>1486.1767038516546</v>
      </c>
      <c r="F526" s="5">
        <f t="shared" ca="1" si="140"/>
        <v>68319.356435595822</v>
      </c>
      <c r="G526" s="76">
        <f t="shared" si="133"/>
        <v>1478.9411685232333</v>
      </c>
      <c r="H526" s="77">
        <f t="shared" si="148"/>
        <v>341.40034708765825</v>
      </c>
      <c r="I526" s="77">
        <f t="shared" si="148"/>
        <v>119.69106771130178</v>
      </c>
      <c r="J526" s="77" t="str">
        <f t="shared" si="148"/>
        <v/>
      </c>
      <c r="K526" s="77" t="str">
        <f t="shared" si="148"/>
        <v/>
      </c>
      <c r="L526" s="77" t="str">
        <f t="shared" si="148"/>
        <v/>
      </c>
      <c r="M526" s="77" t="str">
        <f t="shared" si="148"/>
        <v/>
      </c>
      <c r="N526" s="77" t="str">
        <f t="shared" si="148"/>
        <v/>
      </c>
      <c r="O526" s="77" t="str">
        <f t="shared" si="148"/>
        <v/>
      </c>
      <c r="P526" s="77" t="str">
        <f t="shared" si="148"/>
        <v/>
      </c>
      <c r="Q526" s="77" t="str">
        <f t="shared" si="148"/>
        <v/>
      </c>
      <c r="R526" s="98">
        <f t="shared" si="143"/>
        <v>30.95748706219787</v>
      </c>
      <c r="S526" s="74">
        <f t="shared" si="134"/>
        <v>132590.47210692975</v>
      </c>
      <c r="T526" s="72">
        <f t="shared" si="135"/>
        <v>56362.808011617512</v>
      </c>
      <c r="U526" s="7">
        <f t="shared" si="142"/>
        <v>11.795020499755037</v>
      </c>
      <c r="V526" s="7">
        <f t="shared" si="142"/>
        <v>10.939564787546832</v>
      </c>
      <c r="W526" s="69">
        <f t="shared" si="136"/>
        <v>2518</v>
      </c>
      <c r="X526" s="64">
        <f t="shared" si="146"/>
        <v>18580.772882545163</v>
      </c>
      <c r="Y526" s="7">
        <f t="shared" si="146"/>
        <v>17892.818003026605</v>
      </c>
      <c r="Z526" s="7">
        <f t="shared" si="146"/>
        <v>15237.825676820328</v>
      </c>
      <c r="AA526" s="7" t="str">
        <f t="shared" si="145"/>
        <v/>
      </c>
      <c r="AB526" s="7" t="str">
        <f t="shared" si="145"/>
        <v/>
      </c>
      <c r="AC526" s="7" t="str">
        <f t="shared" si="145"/>
        <v/>
      </c>
      <c r="AD526" s="7" t="str">
        <f t="shared" si="145"/>
        <v/>
      </c>
      <c r="AE526" s="7" t="str">
        <f t="shared" si="145"/>
        <v/>
      </c>
      <c r="AF526" s="7" t="str">
        <f t="shared" si="145"/>
        <v/>
      </c>
      <c r="AG526" s="7" t="str">
        <f t="shared" si="145"/>
        <v/>
      </c>
      <c r="AH526" s="7" t="str">
        <f t="shared" si="145"/>
        <v/>
      </c>
      <c r="AI526" s="7">
        <f t="shared" si="145"/>
        <v>6511.5251215964126</v>
      </c>
      <c r="AJ526" s="69">
        <f t="shared" si="137"/>
        <v>58222.941683988509</v>
      </c>
      <c r="AK526" s="11">
        <f t="shared" si="138"/>
        <v>10.972034743058352</v>
      </c>
    </row>
    <row r="527" spans="1:37" hidden="1">
      <c r="A527" s="8">
        <v>524</v>
      </c>
      <c r="B527" s="8"/>
      <c r="C527">
        <f>②MSY管理基準値計算!C527</f>
        <v>0.17720336242305315</v>
      </c>
      <c r="D527" s="69">
        <f t="shared" si="139"/>
        <v>2519</v>
      </c>
      <c r="E527" s="5">
        <f>IF(①再生産関数フィット!$B$2="HS",$W$2*(T527+SQRT($W$3^2+(($W$4^2))/4)-SQRT((T527-$W$3)^2+(($W$4^2))/4)),IF(①再生産関数フィット!$B$2="BH",$W$2*T527/(1+$W$3*T527),$W$2*T527*EXP(-$W$3*T527)))</f>
        <v>1486.1767038516546</v>
      </c>
      <c r="F527" s="5">
        <f t="shared" ca="1" si="140"/>
        <v>76811.966044312459</v>
      </c>
      <c r="G527" s="76">
        <f t="shared" si="133"/>
        <v>1774.3075143870174</v>
      </c>
      <c r="H527" s="77">
        <f t="shared" si="148"/>
        <v>535.25515084561721</v>
      </c>
      <c r="I527" s="77">
        <f t="shared" si="148"/>
        <v>67.720371024086859</v>
      </c>
      <c r="J527" s="77" t="str">
        <f t="shared" si="148"/>
        <v/>
      </c>
      <c r="K527" s="77" t="str">
        <f t="shared" si="148"/>
        <v/>
      </c>
      <c r="L527" s="77" t="str">
        <f t="shared" si="148"/>
        <v/>
      </c>
      <c r="M527" s="77" t="str">
        <f t="shared" si="148"/>
        <v/>
      </c>
      <c r="N527" s="77" t="str">
        <f t="shared" si="148"/>
        <v/>
      </c>
      <c r="O527" s="77" t="str">
        <f t="shared" si="148"/>
        <v/>
      </c>
      <c r="P527" s="77" t="str">
        <f t="shared" si="148"/>
        <v/>
      </c>
      <c r="Q527" s="77" t="str">
        <f t="shared" si="148"/>
        <v/>
      </c>
      <c r="R527" s="98">
        <f t="shared" si="143"/>
        <v>26.431099862722753</v>
      </c>
      <c r="S527" s="74">
        <f t="shared" si="134"/>
        <v>150117.31894341702</v>
      </c>
      <c r="T527" s="72">
        <f t="shared" si="135"/>
        <v>52382.260825655481</v>
      </c>
      <c r="U527" s="7">
        <f t="shared" si="142"/>
        <v>11.919172393666461</v>
      </c>
      <c r="V527" s="7">
        <f t="shared" si="142"/>
        <v>10.866323279132073</v>
      </c>
      <c r="W527" s="69">
        <f t="shared" si="136"/>
        <v>2519</v>
      </c>
      <c r="X527" s="64">
        <f t="shared" si="146"/>
        <v>22291.627043919496</v>
      </c>
      <c r="Y527" s="7">
        <f t="shared" si="146"/>
        <v>28052.76292470823</v>
      </c>
      <c r="Z527" s="7">
        <f t="shared" si="146"/>
        <v>8621.4554533311457</v>
      </c>
      <c r="AA527" s="7" t="str">
        <f t="shared" si="145"/>
        <v/>
      </c>
      <c r="AB527" s="7" t="str">
        <f t="shared" si="145"/>
        <v/>
      </c>
      <c r="AC527" s="7" t="str">
        <f t="shared" si="145"/>
        <v/>
      </c>
      <c r="AD527" s="7" t="str">
        <f t="shared" ref="AD527:AI569" si="149">IF(M527&lt;&gt;"",IF($J$1="Baranov",M$10/(M$4+M$10)*(1-EXP(-M$4-M$10))*M527*M$3,M527*M$3*(1-EXP(-M$10))*EXP(-M$4/2)),"")</f>
        <v/>
      </c>
      <c r="AE527" s="7" t="str">
        <f t="shared" si="149"/>
        <v/>
      </c>
      <c r="AF527" s="7" t="str">
        <f t="shared" si="149"/>
        <v/>
      </c>
      <c r="AG527" s="7" t="str">
        <f t="shared" si="149"/>
        <v/>
      </c>
      <c r="AH527" s="7" t="str">
        <f t="shared" si="149"/>
        <v/>
      </c>
      <c r="AI527" s="7">
        <f t="shared" si="149"/>
        <v>5559.4554687774362</v>
      </c>
      <c r="AJ527" s="69">
        <f t="shared" si="137"/>
        <v>64525.300890736311</v>
      </c>
      <c r="AK527" s="11">
        <f t="shared" si="138"/>
        <v>11.07481268774117</v>
      </c>
    </row>
    <row r="528" spans="1:37" hidden="1">
      <c r="A528" s="8">
        <v>525</v>
      </c>
      <c r="B528" s="8"/>
      <c r="C528">
        <f>②MSY管理基準値計算!C528</f>
        <v>-0.24646704405870923</v>
      </c>
      <c r="D528" s="69">
        <f t="shared" si="139"/>
        <v>2520</v>
      </c>
      <c r="E528" s="5">
        <f>IF(①再生産関数フィット!$B$2="HS",$W$2*(T528+SQRT($W$3^2+(($W$4^2))/4)-SQRT((T528-$W$3)^2+(($W$4^2))/4)),IF(①再生産関数フィット!$B$2="BH",$W$2*T528/(1+$W$3*T528),$W$2*T528*EXP(-$W$3*T528)))</f>
        <v>1486.1767038516546</v>
      </c>
      <c r="F528" s="5">
        <f t="shared" ca="1" si="140"/>
        <v>74817.551430905471</v>
      </c>
      <c r="G528" s="76">
        <f t="shared" si="133"/>
        <v>1161.5319815947942</v>
      </c>
      <c r="H528" s="77">
        <f t="shared" si="148"/>
        <v>642.15349229073524</v>
      </c>
      <c r="I528" s="77">
        <f t="shared" si="148"/>
        <v>106.17352242618486</v>
      </c>
      <c r="J528" s="77" t="str">
        <f t="shared" si="148"/>
        <v/>
      </c>
      <c r="K528" s="77" t="str">
        <f t="shared" si="148"/>
        <v/>
      </c>
      <c r="L528" s="77" t="str">
        <f t="shared" si="148"/>
        <v/>
      </c>
      <c r="M528" s="77" t="str">
        <f t="shared" si="148"/>
        <v/>
      </c>
      <c r="N528" s="77" t="str">
        <f t="shared" si="148"/>
        <v/>
      </c>
      <c r="O528" s="77" t="str">
        <f t="shared" si="148"/>
        <v/>
      </c>
      <c r="P528" s="77" t="str">
        <f t="shared" si="148"/>
        <v/>
      </c>
      <c r="Q528" s="77" t="str">
        <f t="shared" si="148"/>
        <v/>
      </c>
      <c r="R528" s="98">
        <f t="shared" si="143"/>
        <v>16.518757401775297</v>
      </c>
      <c r="S528" s="74">
        <f t="shared" si="134"/>
        <v>141373.66646356243</v>
      </c>
      <c r="T528" s="72">
        <f t="shared" si="135"/>
        <v>62804.712585233887</v>
      </c>
      <c r="U528" s="7">
        <f t="shared" si="142"/>
        <v>11.859161780755455</v>
      </c>
      <c r="V528" s="7">
        <f t="shared" si="142"/>
        <v>11.047785390806988</v>
      </c>
      <c r="W528" s="69">
        <f t="shared" si="136"/>
        <v>2520</v>
      </c>
      <c r="X528" s="64">
        <f t="shared" si="146"/>
        <v>14592.982063901793</v>
      </c>
      <c r="Y528" s="7">
        <f t="shared" si="146"/>
        <v>33655.313082080458</v>
      </c>
      <c r="Z528" s="7">
        <f t="shared" si="146"/>
        <v>13516.911973134764</v>
      </c>
      <c r="AA528" s="7" t="str">
        <f t="shared" si="146"/>
        <v/>
      </c>
      <c r="AB528" s="7" t="str">
        <f t="shared" si="146"/>
        <v/>
      </c>
      <c r="AC528" s="7" t="str">
        <f t="shared" si="146"/>
        <v/>
      </c>
      <c r="AD528" s="7" t="str">
        <f t="shared" si="149"/>
        <v/>
      </c>
      <c r="AE528" s="7" t="str">
        <f t="shared" si="149"/>
        <v/>
      </c>
      <c r="AF528" s="7" t="str">
        <f t="shared" si="149"/>
        <v/>
      </c>
      <c r="AG528" s="7" t="str">
        <f t="shared" si="149"/>
        <v/>
      </c>
      <c r="AH528" s="7" t="str">
        <f t="shared" si="149"/>
        <v/>
      </c>
      <c r="AI528" s="7">
        <f t="shared" si="149"/>
        <v>3474.5166357692078</v>
      </c>
      <c r="AJ528" s="69">
        <f t="shared" si="137"/>
        <v>65239.723754886218</v>
      </c>
      <c r="AK528" s="11">
        <f t="shared" si="138"/>
        <v>11.085823822435461</v>
      </c>
    </row>
    <row r="529" spans="1:37" hidden="1">
      <c r="A529" s="8">
        <v>526</v>
      </c>
      <c r="B529" s="8"/>
      <c r="C529">
        <f>②MSY管理基準値計算!C529</f>
        <v>-3.5362147141002505E-3</v>
      </c>
      <c r="D529" s="69">
        <f t="shared" si="139"/>
        <v>2521</v>
      </c>
      <c r="E529" s="5">
        <f>IF(①再生産関数フィット!$B$2="HS",$W$2*(T529+SQRT($W$3^2+(($W$4^2))/4)-SQRT((T529-$W$3)^2+(($W$4^2))/4)),IF(①再生産関数フィット!$B$2="BH",$W$2*T529/(1+$W$3*T529),$W$2*T529*EXP(-$W$3*T529)))</f>
        <v>1486.1767038516546</v>
      </c>
      <c r="F529" s="5">
        <f t="shared" ca="1" si="140"/>
        <v>56362.808011617512</v>
      </c>
      <c r="G529" s="76">
        <f t="shared" si="133"/>
        <v>1480.9305451623686</v>
      </c>
      <c r="H529" s="77">
        <f t="shared" si="148"/>
        <v>420.37911260617085</v>
      </c>
      <c r="I529" s="77">
        <f t="shared" si="148"/>
        <v>127.3779394874955</v>
      </c>
      <c r="J529" s="77" t="str">
        <f t="shared" si="148"/>
        <v/>
      </c>
      <c r="K529" s="77" t="str">
        <f t="shared" si="148"/>
        <v/>
      </c>
      <c r="L529" s="77" t="str">
        <f t="shared" si="148"/>
        <v/>
      </c>
      <c r="M529" s="77" t="str">
        <f t="shared" si="148"/>
        <v/>
      </c>
      <c r="N529" s="77" t="str">
        <f t="shared" si="148"/>
        <v/>
      </c>
      <c r="O529" s="77" t="str">
        <f t="shared" si="148"/>
        <v/>
      </c>
      <c r="P529" s="77" t="str">
        <f t="shared" si="148"/>
        <v/>
      </c>
      <c r="Q529" s="77" t="str">
        <f t="shared" si="148"/>
        <v/>
      </c>
      <c r="R529" s="98">
        <f t="shared" si="143"/>
        <v>21.526206510202719</v>
      </c>
      <c r="S529" s="74">
        <f t="shared" si="134"/>
        <v>138752.01762311283</v>
      </c>
      <c r="T529" s="72">
        <f t="shared" si="135"/>
        <v>58495.840186309542</v>
      </c>
      <c r="U529" s="7">
        <f t="shared" si="142"/>
        <v>11.840443572930795</v>
      </c>
      <c r="V529" s="7">
        <f t="shared" si="142"/>
        <v>10.976710922765326</v>
      </c>
      <c r="W529" s="69">
        <f t="shared" si="136"/>
        <v>2521</v>
      </c>
      <c r="X529" s="64">
        <f t="shared" si="146"/>
        <v>18605.766544427282</v>
      </c>
      <c r="Y529" s="7">
        <f t="shared" si="146"/>
        <v>22032.101075177721</v>
      </c>
      <c r="Z529" s="7">
        <f t="shared" si="146"/>
        <v>16216.438486994552</v>
      </c>
      <c r="AA529" s="7" t="str">
        <f t="shared" si="146"/>
        <v/>
      </c>
      <c r="AB529" s="7" t="str">
        <f t="shared" si="146"/>
        <v/>
      </c>
      <c r="AC529" s="7" t="str">
        <f t="shared" si="146"/>
        <v/>
      </c>
      <c r="AD529" s="7" t="str">
        <f t="shared" si="149"/>
        <v/>
      </c>
      <c r="AE529" s="7" t="str">
        <f t="shared" si="149"/>
        <v/>
      </c>
      <c r="AF529" s="7" t="str">
        <f t="shared" si="149"/>
        <v/>
      </c>
      <c r="AG529" s="7" t="str">
        <f t="shared" si="149"/>
        <v/>
      </c>
      <c r="AH529" s="7" t="str">
        <f t="shared" si="149"/>
        <v/>
      </c>
      <c r="AI529" s="7">
        <f t="shared" si="149"/>
        <v>4527.7717206903617</v>
      </c>
      <c r="AJ529" s="69">
        <f t="shared" si="137"/>
        <v>61382.077827289919</v>
      </c>
      <c r="AK529" s="11">
        <f t="shared" si="138"/>
        <v>11.024873179462771</v>
      </c>
    </row>
    <row r="530" spans="1:37" hidden="1">
      <c r="A530" s="8">
        <v>527</v>
      </c>
      <c r="B530" s="8"/>
      <c r="C530">
        <f>②MSY管理基準値計算!C530</f>
        <v>0.25272692507171879</v>
      </c>
      <c r="D530" s="69">
        <f t="shared" si="139"/>
        <v>2522</v>
      </c>
      <c r="E530" s="5">
        <f>IF(①再生産関数フィット!$B$2="HS",$W$2*(T530+SQRT($W$3^2+(($W$4^2))/4)-SQRT((T530-$W$3)^2+(($W$4^2))/4)),IF(①再生産関数フィット!$B$2="BH",$W$2*T530/(1+$W$3*T530),$W$2*T530*EXP(-$W$3*T530)))</f>
        <v>1486.1767038516546</v>
      </c>
      <c r="F530" s="5">
        <f t="shared" ca="1" si="140"/>
        <v>52382.260825655481</v>
      </c>
      <c r="G530" s="76">
        <f t="shared" si="133"/>
        <v>1913.4995232154465</v>
      </c>
      <c r="H530" s="77">
        <f t="shared" si="148"/>
        <v>535.97514168482849</v>
      </c>
      <c r="I530" s="77">
        <f t="shared" si="148"/>
        <v>83.38664479786469</v>
      </c>
      <c r="J530" s="77" t="str">
        <f t="shared" si="148"/>
        <v/>
      </c>
      <c r="K530" s="77" t="str">
        <f t="shared" si="148"/>
        <v/>
      </c>
      <c r="L530" s="77" t="str">
        <f t="shared" si="148"/>
        <v/>
      </c>
      <c r="M530" s="77" t="str">
        <f t="shared" si="148"/>
        <v/>
      </c>
      <c r="N530" s="77" t="str">
        <f t="shared" si="148"/>
        <v/>
      </c>
      <c r="O530" s="77" t="str">
        <f t="shared" si="148"/>
        <v/>
      </c>
      <c r="P530" s="77" t="str">
        <f t="shared" si="148"/>
        <v/>
      </c>
      <c r="Q530" s="77" t="str">
        <f t="shared" si="148"/>
        <v/>
      </c>
      <c r="R530" s="98">
        <f t="shared" si="143"/>
        <v>26.12504553233811</v>
      </c>
      <c r="S530" s="74">
        <f t="shared" si="134"/>
        <v>159243.94070289805</v>
      </c>
      <c r="T530" s="72">
        <f t="shared" si="135"/>
        <v>55905.202690038786</v>
      </c>
      <c r="U530" s="7">
        <f t="shared" si="142"/>
        <v>11.978192523749136</v>
      </c>
      <c r="V530" s="7">
        <f t="shared" si="142"/>
        <v>10.931412726190473</v>
      </c>
      <c r="W530" s="69">
        <f t="shared" si="136"/>
        <v>2522</v>
      </c>
      <c r="X530" s="64">
        <f t="shared" si="146"/>
        <v>24040.374836023191</v>
      </c>
      <c r="Y530" s="7">
        <f t="shared" si="146"/>
        <v>28090.497699027448</v>
      </c>
      <c r="Z530" s="7">
        <f t="shared" si="146"/>
        <v>10615.922988251696</v>
      </c>
      <c r="AA530" s="7" t="str">
        <f t="shared" si="146"/>
        <v/>
      </c>
      <c r="AB530" s="7" t="str">
        <f t="shared" si="146"/>
        <v/>
      </c>
      <c r="AC530" s="7" t="str">
        <f t="shared" si="146"/>
        <v/>
      </c>
      <c r="AD530" s="7" t="str">
        <f t="shared" si="149"/>
        <v/>
      </c>
      <c r="AE530" s="7" t="str">
        <f t="shared" si="149"/>
        <v/>
      </c>
      <c r="AF530" s="7" t="str">
        <f t="shared" si="149"/>
        <v/>
      </c>
      <c r="AG530" s="7" t="str">
        <f t="shared" si="149"/>
        <v/>
      </c>
      <c r="AH530" s="7" t="str">
        <f t="shared" si="149"/>
        <v/>
      </c>
      <c r="AI530" s="7">
        <f t="shared" si="149"/>
        <v>5495.0807197266167</v>
      </c>
      <c r="AJ530" s="69">
        <f t="shared" si="137"/>
        <v>68241.87624302895</v>
      </c>
      <c r="AK530" s="11">
        <f t="shared" si="138"/>
        <v>11.130813676556475</v>
      </c>
    </row>
    <row r="531" spans="1:37" hidden="1">
      <c r="A531" s="8">
        <v>528</v>
      </c>
      <c r="B531" s="8"/>
      <c r="C531">
        <f>②MSY管理基準値計算!C531</f>
        <v>0.51709025317538182</v>
      </c>
      <c r="D531" s="69">
        <f t="shared" si="139"/>
        <v>2523</v>
      </c>
      <c r="E531" s="5">
        <f>IF(①再生産関数フィット!$B$2="HS",$W$2*(T531+SQRT($W$3^2+(($W$4^2))/4)-SQRT((T531-$W$3)^2+(($W$4^2))/4)),IF(①再生産関数フィット!$B$2="BH",$W$2*T531/(1+$W$3*T531),$W$2*T531*EXP(-$W$3*T531)))</f>
        <v>1486.1767038516546</v>
      </c>
      <c r="F531" s="5">
        <f t="shared" ca="1" si="140"/>
        <v>62804.712585233887</v>
      </c>
      <c r="G531" s="76">
        <f t="shared" si="133"/>
        <v>2492.5271234442603</v>
      </c>
      <c r="H531" s="77">
        <f t="shared" si="148"/>
        <v>692.52955948505041</v>
      </c>
      <c r="I531" s="77">
        <f t="shared" si="148"/>
        <v>106.31634022699046</v>
      </c>
      <c r="J531" s="77" t="str">
        <f t="shared" si="148"/>
        <v/>
      </c>
      <c r="K531" s="77" t="str">
        <f t="shared" si="148"/>
        <v/>
      </c>
      <c r="L531" s="77" t="str">
        <f t="shared" si="148"/>
        <v/>
      </c>
      <c r="M531" s="77" t="str">
        <f t="shared" si="148"/>
        <v/>
      </c>
      <c r="N531" s="77" t="str">
        <f t="shared" si="148"/>
        <v/>
      </c>
      <c r="O531" s="77" t="str">
        <f t="shared" si="148"/>
        <v/>
      </c>
      <c r="P531" s="77" t="str">
        <f t="shared" si="148"/>
        <v/>
      </c>
      <c r="Q531" s="77" t="str">
        <f t="shared" si="148"/>
        <v/>
      </c>
      <c r="R531" s="98">
        <f t="shared" si="143"/>
        <v>19.213688625191704</v>
      </c>
      <c r="S531" s="74">
        <f t="shared" si="134"/>
        <v>200708.00081605613</v>
      </c>
      <c r="T531" s="72">
        <f t="shared" si="135"/>
        <v>66380.43790403317</v>
      </c>
      <c r="U531" s="7">
        <f t="shared" si="142"/>
        <v>12.209606398544199</v>
      </c>
      <c r="V531" s="7">
        <f t="shared" si="142"/>
        <v>11.103157682179491</v>
      </c>
      <c r="W531" s="69">
        <f t="shared" si="136"/>
        <v>2523</v>
      </c>
      <c r="X531" s="64">
        <f t="shared" si="146"/>
        <v>31315.025485798331</v>
      </c>
      <c r="Y531" s="7">
        <f t="shared" si="146"/>
        <v>36295.526572504023</v>
      </c>
      <c r="Z531" s="7">
        <f t="shared" si="146"/>
        <v>13535.094054670468</v>
      </c>
      <c r="AA531" s="7" t="str">
        <f t="shared" si="146"/>
        <v/>
      </c>
      <c r="AB531" s="7" t="str">
        <f t="shared" si="146"/>
        <v/>
      </c>
      <c r="AC531" s="7" t="str">
        <f t="shared" si="146"/>
        <v/>
      </c>
      <c r="AD531" s="7" t="str">
        <f t="shared" si="149"/>
        <v/>
      </c>
      <c r="AE531" s="7" t="str">
        <f t="shared" si="149"/>
        <v/>
      </c>
      <c r="AF531" s="7" t="str">
        <f t="shared" si="149"/>
        <v/>
      </c>
      <c r="AG531" s="7" t="str">
        <f t="shared" si="149"/>
        <v/>
      </c>
      <c r="AH531" s="7" t="str">
        <f t="shared" si="149"/>
        <v/>
      </c>
      <c r="AI531" s="7">
        <f t="shared" si="149"/>
        <v>4041.3621399599683</v>
      </c>
      <c r="AJ531" s="69">
        <f t="shared" si="137"/>
        <v>85187.008252932792</v>
      </c>
      <c r="AK531" s="11">
        <f t="shared" si="138"/>
        <v>11.352604215896127</v>
      </c>
    </row>
    <row r="532" spans="1:37" hidden="1">
      <c r="A532" s="8">
        <v>529</v>
      </c>
      <c r="B532" s="8"/>
      <c r="C532">
        <f>②MSY管理基準値計算!C532</f>
        <v>3.1289306802853328E-2</v>
      </c>
      <c r="D532" s="69">
        <f t="shared" si="139"/>
        <v>2524</v>
      </c>
      <c r="E532" s="5">
        <f>IF(①再生産関数フィット!$B$2="HS",$W$2*(T532+SQRT($W$3^2+(($W$4^2))/4)-SQRT((T532-$W$3)^2+(($W$4^2))/4)),IF(①再生産関数フィット!$B$2="BH",$W$2*T532/(1+$W$3*T532),$W$2*T532*EXP(-$W$3*T532)))</f>
        <v>1486.1767038516546</v>
      </c>
      <c r="F532" s="5">
        <f t="shared" ca="1" si="140"/>
        <v>58495.840186309542</v>
      </c>
      <c r="G532" s="76">
        <f t="shared" ref="G532:G595" si="150">IF($W$6="対数",EXP(LN(E532)+C532),IF(E532+C532&lt;0,0.01,E532+C532))</f>
        <v>1533.4132889669681</v>
      </c>
      <c r="H532" s="77">
        <f t="shared" si="148"/>
        <v>902.08996127826117</v>
      </c>
      <c r="I532" s="77">
        <f t="shared" si="148"/>
        <v>137.37056541841588</v>
      </c>
      <c r="J532" s="77" t="str">
        <f t="shared" si="148"/>
        <v/>
      </c>
      <c r="K532" s="77" t="str">
        <f t="shared" si="148"/>
        <v/>
      </c>
      <c r="L532" s="77" t="str">
        <f t="shared" si="148"/>
        <v/>
      </c>
      <c r="M532" s="77" t="str">
        <f t="shared" si="148"/>
        <v/>
      </c>
      <c r="N532" s="77" t="str">
        <f t="shared" si="148"/>
        <v/>
      </c>
      <c r="O532" s="77" t="str">
        <f t="shared" si="148"/>
        <v/>
      </c>
      <c r="P532" s="77" t="str">
        <f t="shared" si="148"/>
        <v/>
      </c>
      <c r="Q532" s="77" t="str">
        <f t="shared" si="148"/>
        <v/>
      </c>
      <c r="R532" s="98">
        <f t="shared" si="143"/>
        <v>22.024086014970131</v>
      </c>
      <c r="S532" s="74">
        <f t="shared" ref="S532:S595" si="151">SUMPRODUCT(G532:R532,G$3:R$3)</f>
        <v>191509.91041842915</v>
      </c>
      <c r="T532" s="72">
        <f t="shared" ref="T532:T595" si="152">SUMPRODUCT(H532:R532,H$3:R$3,H$5:R$5)</f>
        <v>85068.880795837365</v>
      </c>
      <c r="U532" s="7">
        <f t="shared" si="142"/>
        <v>12.162694837796041</v>
      </c>
      <c r="V532" s="7">
        <f t="shared" si="142"/>
        <v>11.351216569610168</v>
      </c>
      <c r="W532" s="69">
        <f t="shared" ref="W532:W595" si="153">D532</f>
        <v>2524</v>
      </c>
      <c r="X532" s="64">
        <f t="shared" si="146"/>
        <v>19265.136885615229</v>
      </c>
      <c r="Y532" s="7">
        <f t="shared" si="146"/>
        <v>47278.603074662038</v>
      </c>
      <c r="Z532" s="7">
        <f t="shared" si="146"/>
        <v>17488.596008024513</v>
      </c>
      <c r="AA532" s="7" t="str">
        <f t="shared" si="146"/>
        <v/>
      </c>
      <c r="AB532" s="7" t="str">
        <f t="shared" si="146"/>
        <v/>
      </c>
      <c r="AC532" s="7" t="str">
        <f t="shared" si="146"/>
        <v/>
      </c>
      <c r="AD532" s="7" t="str">
        <f t="shared" si="149"/>
        <v/>
      </c>
      <c r="AE532" s="7" t="str">
        <f t="shared" si="149"/>
        <v/>
      </c>
      <c r="AF532" s="7" t="str">
        <f t="shared" si="149"/>
        <v/>
      </c>
      <c r="AG532" s="7" t="str">
        <f t="shared" si="149"/>
        <v/>
      </c>
      <c r="AH532" s="7" t="str">
        <f t="shared" si="149"/>
        <v/>
      </c>
      <c r="AI532" s="7">
        <f t="shared" si="149"/>
        <v>4632.4945263983127</v>
      </c>
      <c r="AJ532" s="69">
        <f t="shared" ref="AJ532:AJ595" si="154">SUM(X532:AI532)</f>
        <v>88664.830494700087</v>
      </c>
      <c r="AK532" s="11">
        <f t="shared" ref="AK532:AK595" si="155">LN(AJ532)</f>
        <v>11.392618590174909</v>
      </c>
    </row>
    <row r="533" spans="1:37" hidden="1">
      <c r="A533" s="8">
        <v>530</v>
      </c>
      <c r="B533" s="8"/>
      <c r="C533">
        <f>②MSY管理基準値計算!C533</f>
        <v>-0.32421285035041797</v>
      </c>
      <c r="D533" s="69">
        <f t="shared" ref="D533:D596" si="156">D532+1</f>
        <v>2525</v>
      </c>
      <c r="E533" s="5">
        <f>IF(①再生産関数フィット!$B$2="HS",$W$2*(T533+SQRT($W$3^2+(($W$4^2))/4)-SQRT((T533-$W$3)^2+(($W$4^2))/4)),IF(①再生産関数フィット!$B$2="BH",$W$2*T533/(1+$W$3*T533),$W$2*T533*EXP(-$W$3*T533)))</f>
        <v>1486.1767038516548</v>
      </c>
      <c r="F533" s="5">
        <f t="shared" ref="F533:F596" ca="1" si="157">INDIRECT("T"&amp;A533-$G$16)</f>
        <v>55905.202690038786</v>
      </c>
      <c r="G533" s="76">
        <f t="shared" si="150"/>
        <v>1074.6488975402096</v>
      </c>
      <c r="H533" s="77">
        <f t="shared" ref="H533:Q548" si="158">IF(H$2&lt;&gt;"",G532*EXP(-G$4-G$6*$S$6),"")</f>
        <v>554.96958145688052</v>
      </c>
      <c r="I533" s="77">
        <f t="shared" si="158"/>
        <v>178.93908836355843</v>
      </c>
      <c r="J533" s="77" t="str">
        <f t="shared" si="158"/>
        <v/>
      </c>
      <c r="K533" s="77" t="str">
        <f t="shared" si="158"/>
        <v/>
      </c>
      <c r="L533" s="77" t="str">
        <f t="shared" si="158"/>
        <v/>
      </c>
      <c r="M533" s="77" t="str">
        <f t="shared" si="158"/>
        <v/>
      </c>
      <c r="N533" s="77" t="str">
        <f t="shared" si="158"/>
        <v/>
      </c>
      <c r="O533" s="77" t="str">
        <f t="shared" si="158"/>
        <v/>
      </c>
      <c r="P533" s="77" t="str">
        <f t="shared" si="158"/>
        <v/>
      </c>
      <c r="Q533" s="77" t="str">
        <f t="shared" si="158"/>
        <v/>
      </c>
      <c r="R533" s="98">
        <f t="shared" si="143"/>
        <v>27.965591544863649</v>
      </c>
      <c r="S533" s="74">
        <f t="shared" si="151"/>
        <v>150265.82915796307</v>
      </c>
      <c r="T533" s="72">
        <f t="shared" si="152"/>
        <v>79531.394183510653</v>
      </c>
      <c r="U533" s="7">
        <f t="shared" ref="U533:V596" si="159">LN(S533)</f>
        <v>11.920161198981173</v>
      </c>
      <c r="V533" s="7">
        <f t="shared" si="159"/>
        <v>11.283907118081832</v>
      </c>
      <c r="W533" s="69">
        <f t="shared" si="153"/>
        <v>2525</v>
      </c>
      <c r="X533" s="64">
        <f t="shared" si="146"/>
        <v>13501.420826367714</v>
      </c>
      <c r="Y533" s="7">
        <f t="shared" si="146"/>
        <v>29085.997723588094</v>
      </c>
      <c r="Z533" s="7">
        <f t="shared" si="146"/>
        <v>22780.669329726352</v>
      </c>
      <c r="AA533" s="7" t="str">
        <f t="shared" si="146"/>
        <v/>
      </c>
      <c r="AB533" s="7" t="str">
        <f t="shared" si="146"/>
        <v/>
      </c>
      <c r="AC533" s="7" t="str">
        <f t="shared" si="146"/>
        <v/>
      </c>
      <c r="AD533" s="7" t="str">
        <f t="shared" si="149"/>
        <v/>
      </c>
      <c r="AE533" s="7" t="str">
        <f t="shared" si="149"/>
        <v/>
      </c>
      <c r="AF533" s="7" t="str">
        <f t="shared" si="149"/>
        <v/>
      </c>
      <c r="AG533" s="7" t="str">
        <f t="shared" si="149"/>
        <v/>
      </c>
      <c r="AH533" s="7" t="str">
        <f t="shared" si="149"/>
        <v/>
      </c>
      <c r="AI533" s="7">
        <f t="shared" si="149"/>
        <v>5882.2168452763144</v>
      </c>
      <c r="AJ533" s="69">
        <f t="shared" si="154"/>
        <v>71250.304724958478</v>
      </c>
      <c r="AK533" s="11">
        <f t="shared" si="155"/>
        <v>11.173954374963273</v>
      </c>
    </row>
    <row r="534" spans="1:37" hidden="1">
      <c r="A534" s="8">
        <v>531</v>
      </c>
      <c r="B534" s="8"/>
      <c r="C534">
        <f>②MSY管理基準値計算!C534</f>
        <v>0.14048050214893409</v>
      </c>
      <c r="D534" s="69">
        <f t="shared" si="156"/>
        <v>2526</v>
      </c>
      <c r="E534" s="5">
        <f>IF(①再生産関数フィット!$B$2="HS",$W$2*(T534+SQRT($W$3^2+(($W$4^2))/4)-SQRT((T534-$W$3)^2+(($W$4^2))/4)),IF(①再生産関数フィット!$B$2="BH",$W$2*T534/(1+$W$3*T534),$W$2*T534*EXP(-$W$3*T534)))</f>
        <v>1486.1767038516546</v>
      </c>
      <c r="F534" s="5">
        <f t="shared" ca="1" si="157"/>
        <v>66380.43790403317</v>
      </c>
      <c r="G534" s="76">
        <f t="shared" si="150"/>
        <v>1710.3317435796794</v>
      </c>
      <c r="H534" s="77">
        <f t="shared" si="158"/>
        <v>388.93457698072382</v>
      </c>
      <c r="I534" s="77">
        <f t="shared" si="158"/>
        <v>110.08408832605072</v>
      </c>
      <c r="J534" s="77" t="str">
        <f t="shared" si="158"/>
        <v/>
      </c>
      <c r="K534" s="77" t="str">
        <f t="shared" si="158"/>
        <v/>
      </c>
      <c r="L534" s="77" t="str">
        <f t="shared" si="158"/>
        <v/>
      </c>
      <c r="M534" s="77" t="str">
        <f t="shared" si="158"/>
        <v/>
      </c>
      <c r="N534" s="77" t="str">
        <f t="shared" si="158"/>
        <v/>
      </c>
      <c r="O534" s="77" t="str">
        <f t="shared" si="158"/>
        <v/>
      </c>
      <c r="P534" s="77" t="str">
        <f t="shared" si="158"/>
        <v/>
      </c>
      <c r="Q534" s="77" t="str">
        <f t="shared" si="158"/>
        <v/>
      </c>
      <c r="R534" s="98">
        <f t="shared" ref="R534:R597" si="160">INDEX(G533:Q533,MATCH(MAX(G533:Q533)+1,G533:Q533,1))*EXP(-INDEX(G$4:Q$4,MATCH(MAX(G$4:Q$4)+1,G$4:Q$4,1))-INDEX(G$6:Q$6,MATCH(MAX(G$6:Q$6)+1,G$6:Q$6,1))*$S$6)+R533*EXP(-R$4-R$6*$S$6)</f>
        <v>36.30116641308917</v>
      </c>
      <c r="S534" s="74">
        <f t="shared" si="151"/>
        <v>146420.51099322512</v>
      </c>
      <c r="T534" s="72">
        <f t="shared" si="152"/>
        <v>58560.512401001739</v>
      </c>
      <c r="U534" s="7">
        <f t="shared" si="159"/>
        <v>11.894237973108662</v>
      </c>
      <c r="V534" s="7">
        <f t="shared" si="159"/>
        <v>10.977815898614018</v>
      </c>
      <c r="W534" s="69">
        <f t="shared" si="153"/>
        <v>2526</v>
      </c>
      <c r="X534" s="64">
        <f t="shared" si="146"/>
        <v>21487.863315749102</v>
      </c>
      <c r="Y534" s="7">
        <f t="shared" si="146"/>
        <v>20384.090585629659</v>
      </c>
      <c r="Z534" s="7">
        <f t="shared" si="146"/>
        <v>14014.764675256223</v>
      </c>
      <c r="AA534" s="7" t="str">
        <f t="shared" si="146"/>
        <v/>
      </c>
      <c r="AB534" s="7" t="str">
        <f t="shared" si="146"/>
        <v/>
      </c>
      <c r="AC534" s="7" t="str">
        <f t="shared" si="146"/>
        <v/>
      </c>
      <c r="AD534" s="7" t="str">
        <f t="shared" si="149"/>
        <v/>
      </c>
      <c r="AE534" s="7" t="str">
        <f t="shared" si="149"/>
        <v/>
      </c>
      <c r="AF534" s="7" t="str">
        <f t="shared" si="149"/>
        <v/>
      </c>
      <c r="AG534" s="7" t="str">
        <f t="shared" si="149"/>
        <v/>
      </c>
      <c r="AH534" s="7" t="str">
        <f t="shared" si="149"/>
        <v/>
      </c>
      <c r="AI534" s="7">
        <f t="shared" si="149"/>
        <v>7635.502086043678</v>
      </c>
      <c r="AJ534" s="69">
        <f t="shared" si="154"/>
        <v>63522.220662678657</v>
      </c>
      <c r="AK534" s="11">
        <f t="shared" si="155"/>
        <v>11.059145055364693</v>
      </c>
    </row>
    <row r="535" spans="1:37" hidden="1">
      <c r="A535" s="8">
        <v>532</v>
      </c>
      <c r="B535" s="8"/>
      <c r="C535">
        <f>②MSY管理基準値計算!C535</f>
        <v>8.1359010083729283E-2</v>
      </c>
      <c r="D535" s="69">
        <f t="shared" si="156"/>
        <v>2527</v>
      </c>
      <c r="E535" s="5">
        <f>IF(①再生産関数フィット!$B$2="HS",$W$2*(T535+SQRT($W$3^2+(($W$4^2))/4)-SQRT((T535-$W$3)^2+(($W$4^2))/4)),IF(①再生産関数フィット!$B$2="BH",$W$2*T535/(1+$W$3*T535),$W$2*T535*EXP(-$W$3*T535)))</f>
        <v>1486.1767038516546</v>
      </c>
      <c r="F535" s="5">
        <f t="shared" ca="1" si="157"/>
        <v>85068.880795837365</v>
      </c>
      <c r="G535" s="76">
        <f t="shared" si="150"/>
        <v>1612.1454373998538</v>
      </c>
      <c r="H535" s="77">
        <f t="shared" si="158"/>
        <v>618.9995213399236</v>
      </c>
      <c r="I535" s="77">
        <f t="shared" si="158"/>
        <v>77.149288458304113</v>
      </c>
      <c r="J535" s="77" t="str">
        <f t="shared" si="158"/>
        <v/>
      </c>
      <c r="K535" s="77" t="str">
        <f t="shared" si="158"/>
        <v/>
      </c>
      <c r="L535" s="77" t="str">
        <f t="shared" si="158"/>
        <v/>
      </c>
      <c r="M535" s="77" t="str">
        <f t="shared" si="158"/>
        <v/>
      </c>
      <c r="N535" s="77" t="str">
        <f t="shared" si="158"/>
        <v/>
      </c>
      <c r="O535" s="77" t="str">
        <f t="shared" si="158"/>
        <v/>
      </c>
      <c r="P535" s="77" t="str">
        <f t="shared" si="158"/>
        <v/>
      </c>
      <c r="Q535" s="77" t="str">
        <f t="shared" si="158"/>
        <v/>
      </c>
      <c r="R535" s="98">
        <f t="shared" si="160"/>
        <v>25.68310922237222</v>
      </c>
      <c r="S535" s="74">
        <f t="shared" si="151"/>
        <v>153889.6874798979</v>
      </c>
      <c r="T535" s="72">
        <f t="shared" si="152"/>
        <v>58453.893916907575</v>
      </c>
      <c r="U535" s="7">
        <f t="shared" si="159"/>
        <v>11.943991309653951</v>
      </c>
      <c r="V535" s="7">
        <f t="shared" si="159"/>
        <v>10.975993584303255</v>
      </c>
      <c r="W535" s="69">
        <f t="shared" si="153"/>
        <v>2527</v>
      </c>
      <c r="X535" s="64">
        <f t="shared" si="146"/>
        <v>20254.293317068848</v>
      </c>
      <c r="Y535" s="7">
        <f t="shared" si="146"/>
        <v>32441.811713952491</v>
      </c>
      <c r="Z535" s="7">
        <f t="shared" si="146"/>
        <v>9821.8474535954065</v>
      </c>
      <c r="AA535" s="7" t="str">
        <f t="shared" si="146"/>
        <v/>
      </c>
      <c r="AB535" s="7" t="str">
        <f t="shared" si="146"/>
        <v/>
      </c>
      <c r="AC535" s="7" t="str">
        <f t="shared" si="146"/>
        <v/>
      </c>
      <c r="AD535" s="7" t="str">
        <f t="shared" si="149"/>
        <v/>
      </c>
      <c r="AE535" s="7" t="str">
        <f t="shared" si="149"/>
        <v/>
      </c>
      <c r="AF535" s="7" t="str">
        <f t="shared" si="149"/>
        <v/>
      </c>
      <c r="AG535" s="7" t="str">
        <f t="shared" si="149"/>
        <v/>
      </c>
      <c r="AH535" s="7" t="str">
        <f t="shared" si="149"/>
        <v/>
      </c>
      <c r="AI535" s="7">
        <f t="shared" si="149"/>
        <v>5402.1248742244661</v>
      </c>
      <c r="AJ535" s="69">
        <f t="shared" si="154"/>
        <v>67920.077358841212</v>
      </c>
      <c r="AK535" s="11">
        <f t="shared" si="155"/>
        <v>11.126086959954563</v>
      </c>
    </row>
    <row r="536" spans="1:37" hidden="1">
      <c r="A536" s="8">
        <v>533</v>
      </c>
      <c r="B536" s="8"/>
      <c r="C536">
        <f>②MSY管理基準値計算!C536</f>
        <v>4.809872845311583E-2</v>
      </c>
      <c r="D536" s="69">
        <f t="shared" si="156"/>
        <v>2528</v>
      </c>
      <c r="E536" s="5">
        <f>IF(①再生産関数フィット!$B$2="HS",$W$2*(T536+SQRT($W$3^2+(($W$4^2))/4)-SQRT((T536-$W$3)^2+(($W$4^2))/4)),IF(①再生産関数フィット!$B$2="BH",$W$2*T536/(1+$W$3*T536),$W$2*T536*EXP(-$W$3*T536)))</f>
        <v>1486.1767038516546</v>
      </c>
      <c r="F536" s="5">
        <f t="shared" ca="1" si="157"/>
        <v>79531.394183510653</v>
      </c>
      <c r="G536" s="76">
        <f t="shared" si="150"/>
        <v>1559.4069365428661</v>
      </c>
      <c r="H536" s="77">
        <f t="shared" si="158"/>
        <v>583.46414830156675</v>
      </c>
      <c r="I536" s="77">
        <f t="shared" si="158"/>
        <v>122.78510436929541</v>
      </c>
      <c r="J536" s="77" t="str">
        <f t="shared" si="158"/>
        <v/>
      </c>
      <c r="K536" s="77" t="str">
        <f t="shared" si="158"/>
        <v/>
      </c>
      <c r="L536" s="77" t="str">
        <f t="shared" si="158"/>
        <v/>
      </c>
      <c r="M536" s="77" t="str">
        <f t="shared" si="158"/>
        <v/>
      </c>
      <c r="N536" s="77" t="str">
        <f t="shared" si="158"/>
        <v/>
      </c>
      <c r="O536" s="77" t="str">
        <f t="shared" si="158"/>
        <v/>
      </c>
      <c r="P536" s="77" t="str">
        <f t="shared" si="158"/>
        <v/>
      </c>
      <c r="Q536" s="77" t="str">
        <f t="shared" si="158"/>
        <v/>
      </c>
      <c r="R536" s="98">
        <f t="shared" si="160"/>
        <v>18.041815112714843</v>
      </c>
      <c r="S536" s="74">
        <f t="shared" si="151"/>
        <v>155819.15603964092</v>
      </c>
      <c r="T536" s="72">
        <f t="shared" si="152"/>
        <v>64269.671162847924</v>
      </c>
      <c r="U536" s="7">
        <f t="shared" si="159"/>
        <v>11.956451357618358</v>
      </c>
      <c r="V536" s="7">
        <f t="shared" si="159"/>
        <v>11.070843121856957</v>
      </c>
      <c r="W536" s="69">
        <f t="shared" si="153"/>
        <v>2528</v>
      </c>
      <c r="X536" s="64">
        <f t="shared" si="146"/>
        <v>19591.709755636119</v>
      </c>
      <c r="Y536" s="7">
        <f t="shared" si="146"/>
        <v>30579.400126299002</v>
      </c>
      <c r="Z536" s="7">
        <f t="shared" si="146"/>
        <v>15631.726342373058</v>
      </c>
      <c r="AA536" s="7" t="str">
        <f t="shared" si="146"/>
        <v/>
      </c>
      <c r="AB536" s="7" t="str">
        <f t="shared" si="146"/>
        <v/>
      </c>
      <c r="AC536" s="7" t="str">
        <f t="shared" si="146"/>
        <v/>
      </c>
      <c r="AD536" s="7" t="str">
        <f t="shared" si="149"/>
        <v/>
      </c>
      <c r="AE536" s="7" t="str">
        <f t="shared" si="149"/>
        <v/>
      </c>
      <c r="AF536" s="7" t="str">
        <f t="shared" si="149"/>
        <v/>
      </c>
      <c r="AG536" s="7" t="str">
        <f t="shared" si="149"/>
        <v/>
      </c>
      <c r="AH536" s="7" t="str">
        <f t="shared" si="149"/>
        <v/>
      </c>
      <c r="AI536" s="7">
        <f t="shared" si="149"/>
        <v>3794.873017619534</v>
      </c>
      <c r="AJ536" s="69">
        <f t="shared" si="154"/>
        <v>69597.709241927718</v>
      </c>
      <c r="AK536" s="11">
        <f t="shared" si="155"/>
        <v>11.150486932590166</v>
      </c>
    </row>
    <row r="537" spans="1:37" hidden="1">
      <c r="A537" s="8">
        <v>534</v>
      </c>
      <c r="B537" s="8"/>
      <c r="C537">
        <f>②MSY管理基準値計算!C537</f>
        <v>0.14320917844212278</v>
      </c>
      <c r="D537" s="69">
        <f t="shared" si="156"/>
        <v>2529</v>
      </c>
      <c r="E537" s="5">
        <f>IF(①再生産関数フィット!$B$2="HS",$W$2*(T537+SQRT($W$3^2+(($W$4^2))/4)-SQRT((T537-$W$3)^2+(($W$4^2))/4)),IF(①再生産関数フィット!$B$2="BH",$W$2*T537/(1+$W$3*T537),$W$2*T537*EXP(-$W$3*T537)))</f>
        <v>1486.1767038516546</v>
      </c>
      <c r="F537" s="5">
        <f t="shared" ca="1" si="157"/>
        <v>58560.512401001739</v>
      </c>
      <c r="G537" s="76">
        <f t="shared" si="150"/>
        <v>1715.0050583438126</v>
      </c>
      <c r="H537" s="77">
        <f t="shared" si="158"/>
        <v>564.37714549687394</v>
      </c>
      <c r="I537" s="77">
        <f t="shared" si="158"/>
        <v>115.73628714586427</v>
      </c>
      <c r="J537" s="77" t="str">
        <f t="shared" si="158"/>
        <v/>
      </c>
      <c r="K537" s="77" t="str">
        <f t="shared" si="158"/>
        <v/>
      </c>
      <c r="L537" s="77" t="str">
        <f t="shared" si="158"/>
        <v/>
      </c>
      <c r="M537" s="77" t="str">
        <f t="shared" si="158"/>
        <v/>
      </c>
      <c r="N537" s="77" t="str">
        <f t="shared" si="158"/>
        <v/>
      </c>
      <c r="O537" s="77" t="str">
        <f t="shared" si="158"/>
        <v/>
      </c>
      <c r="P537" s="77" t="str">
        <f t="shared" si="158"/>
        <v/>
      </c>
      <c r="Q537" s="77" t="str">
        <f t="shared" si="158"/>
        <v/>
      </c>
      <c r="R537" s="98">
        <f t="shared" si="160"/>
        <v>24.707906277527712</v>
      </c>
      <c r="S537" s="74">
        <f t="shared" si="151"/>
        <v>161046.2673124492</v>
      </c>
      <c r="T537" s="72">
        <f t="shared" si="152"/>
        <v>64227.207703853011</v>
      </c>
      <c r="U537" s="7">
        <f t="shared" si="159"/>
        <v>11.989446977293911</v>
      </c>
      <c r="V537" s="7">
        <f t="shared" si="159"/>
        <v>11.070182195912059</v>
      </c>
      <c r="W537" s="69">
        <f t="shared" si="153"/>
        <v>2529</v>
      </c>
      <c r="X537" s="64">
        <f t="shared" si="146"/>
        <v>21546.57680759659</v>
      </c>
      <c r="Y537" s="7">
        <f t="shared" si="146"/>
        <v>29579.04886619926</v>
      </c>
      <c r="Z537" s="7">
        <f t="shared" si="146"/>
        <v>14734.34402193554</v>
      </c>
      <c r="AA537" s="7" t="str">
        <f t="shared" si="146"/>
        <v/>
      </c>
      <c r="AB537" s="7" t="str">
        <f t="shared" si="146"/>
        <v/>
      </c>
      <c r="AC537" s="7" t="str">
        <f t="shared" si="146"/>
        <v/>
      </c>
      <c r="AD537" s="7" t="str">
        <f t="shared" si="149"/>
        <v/>
      </c>
      <c r="AE537" s="7" t="str">
        <f t="shared" si="149"/>
        <v/>
      </c>
      <c r="AF537" s="7" t="str">
        <f t="shared" si="149"/>
        <v/>
      </c>
      <c r="AG537" s="7" t="str">
        <f t="shared" si="149"/>
        <v/>
      </c>
      <c r="AH537" s="7" t="str">
        <f t="shared" si="149"/>
        <v/>
      </c>
      <c r="AI537" s="7">
        <f t="shared" si="149"/>
        <v>5197.0029771773425</v>
      </c>
      <c r="AJ537" s="69">
        <f t="shared" si="154"/>
        <v>71056.972672908727</v>
      </c>
      <c r="AK537" s="11">
        <f t="shared" si="155"/>
        <v>11.171237266259809</v>
      </c>
    </row>
    <row r="538" spans="1:37" hidden="1">
      <c r="A538" s="8">
        <v>535</v>
      </c>
      <c r="B538" s="8"/>
      <c r="C538">
        <f>②MSY管理基準値計算!C538</f>
        <v>-0.15436040602858961</v>
      </c>
      <c r="D538" s="69">
        <f t="shared" si="156"/>
        <v>2530</v>
      </c>
      <c r="E538" s="5">
        <f>IF(①再生産関数フィット!$B$2="HS",$W$2*(T538+SQRT($W$3^2+(($W$4^2))/4)-SQRT((T538-$W$3)^2+(($W$4^2))/4)),IF(①再生産関数フィット!$B$2="BH",$W$2*T538/(1+$W$3*T538),$W$2*T538*EXP(-$W$3*T538)))</f>
        <v>1486.1767038516546</v>
      </c>
      <c r="F538" s="5">
        <f t="shared" ca="1" si="157"/>
        <v>58453.893916907575</v>
      </c>
      <c r="G538" s="76">
        <f t="shared" si="150"/>
        <v>1273.5986111481975</v>
      </c>
      <c r="H538" s="77">
        <f t="shared" si="158"/>
        <v>620.69087719116612</v>
      </c>
      <c r="I538" s="77">
        <f t="shared" si="158"/>
        <v>111.95017818991847</v>
      </c>
      <c r="J538" s="77" t="str">
        <f t="shared" si="158"/>
        <v/>
      </c>
      <c r="K538" s="77" t="str">
        <f t="shared" si="158"/>
        <v/>
      </c>
      <c r="L538" s="77" t="str">
        <f t="shared" si="158"/>
        <v/>
      </c>
      <c r="M538" s="77" t="str">
        <f t="shared" si="158"/>
        <v/>
      </c>
      <c r="N538" s="77" t="str">
        <f t="shared" si="158"/>
        <v/>
      </c>
      <c r="O538" s="77" t="str">
        <f t="shared" si="158"/>
        <v/>
      </c>
      <c r="P538" s="77" t="str">
        <f t="shared" si="158"/>
        <v/>
      </c>
      <c r="Q538" s="77" t="str">
        <f t="shared" si="158"/>
        <v/>
      </c>
      <c r="R538" s="98">
        <f t="shared" si="160"/>
        <v>24.640757470885553</v>
      </c>
      <c r="S538" s="74">
        <f t="shared" si="151"/>
        <v>148125.06098766226</v>
      </c>
      <c r="T538" s="72">
        <f t="shared" si="152"/>
        <v>66146.572682176062</v>
      </c>
      <c r="U538" s="7">
        <f t="shared" si="159"/>
        <v>11.905812202602501</v>
      </c>
      <c r="V538" s="7">
        <f t="shared" si="159"/>
        <v>11.099628356895877</v>
      </c>
      <c r="W538" s="69">
        <f t="shared" si="153"/>
        <v>2530</v>
      </c>
      <c r="X538" s="64">
        <f t="shared" si="146"/>
        <v>16000.938401694008</v>
      </c>
      <c r="Y538" s="7">
        <f t="shared" si="146"/>
        <v>32530.45580199399</v>
      </c>
      <c r="Z538" s="7">
        <f t="shared" si="146"/>
        <v>14252.33588743293</v>
      </c>
      <c r="AA538" s="7" t="str">
        <f t="shared" si="146"/>
        <v/>
      </c>
      <c r="AB538" s="7" t="str">
        <f t="shared" si="146"/>
        <v/>
      </c>
      <c r="AC538" s="7" t="str">
        <f t="shared" si="146"/>
        <v/>
      </c>
      <c r="AD538" s="7" t="str">
        <f t="shared" si="149"/>
        <v/>
      </c>
      <c r="AE538" s="7" t="str">
        <f t="shared" si="149"/>
        <v/>
      </c>
      <c r="AF538" s="7" t="str">
        <f t="shared" si="149"/>
        <v/>
      </c>
      <c r="AG538" s="7" t="str">
        <f t="shared" si="149"/>
        <v/>
      </c>
      <c r="AH538" s="7" t="str">
        <f t="shared" si="149"/>
        <v/>
      </c>
      <c r="AI538" s="7">
        <f t="shared" si="149"/>
        <v>5182.8790548945944</v>
      </c>
      <c r="AJ538" s="69">
        <f t="shared" si="154"/>
        <v>67966.609146015515</v>
      </c>
      <c r="AK538" s="11">
        <f t="shared" si="155"/>
        <v>11.126771821587294</v>
      </c>
    </row>
    <row r="539" spans="1:37" hidden="1">
      <c r="A539" s="8">
        <v>536</v>
      </c>
      <c r="B539" s="8"/>
      <c r="C539">
        <f>②MSY管理基準値計算!C539</f>
        <v>0.10498158379042677</v>
      </c>
      <c r="D539" s="69">
        <f t="shared" si="156"/>
        <v>2531</v>
      </c>
      <c r="E539" s="5">
        <f>IF(①再生産関数フィット!$B$2="HS",$W$2*(T539+SQRT($W$3^2+(($W$4^2))/4)-SQRT((T539-$W$3)^2+(($W$4^2))/4)),IF(①再生産関数フィット!$B$2="BH",$W$2*T539/(1+$W$3*T539),$W$2*T539*EXP(-$W$3*T539)))</f>
        <v>1486.1767038516546</v>
      </c>
      <c r="F539" s="5">
        <f t="shared" ca="1" si="157"/>
        <v>64269.671162847924</v>
      </c>
      <c r="G539" s="76">
        <f t="shared" si="150"/>
        <v>1650.6818342489821</v>
      </c>
      <c r="H539" s="77">
        <f t="shared" si="158"/>
        <v>460.9380219008948</v>
      </c>
      <c r="I539" s="77">
        <f t="shared" si="158"/>
        <v>123.12060269774466</v>
      </c>
      <c r="J539" s="77" t="str">
        <f t="shared" si="158"/>
        <v/>
      </c>
      <c r="K539" s="77" t="str">
        <f t="shared" si="158"/>
        <v/>
      </c>
      <c r="L539" s="77" t="str">
        <f t="shared" si="158"/>
        <v/>
      </c>
      <c r="M539" s="77" t="str">
        <f t="shared" si="158"/>
        <v/>
      </c>
      <c r="N539" s="77" t="str">
        <f t="shared" si="158"/>
        <v/>
      </c>
      <c r="O539" s="77" t="str">
        <f t="shared" si="158"/>
        <v/>
      </c>
      <c r="P539" s="77" t="str">
        <f t="shared" si="158"/>
        <v/>
      </c>
      <c r="Q539" s="77" t="str">
        <f t="shared" si="158"/>
        <v/>
      </c>
      <c r="R539" s="98">
        <f t="shared" si="160"/>
        <v>23.964708232491606</v>
      </c>
      <c r="S539" s="74">
        <f t="shared" si="151"/>
        <v>149545.40330887685</v>
      </c>
      <c r="T539" s="72">
        <f t="shared" si="152"/>
        <v>60471.228843872821</v>
      </c>
      <c r="U539" s="7">
        <f t="shared" si="159"/>
        <v>11.915355326767767</v>
      </c>
      <c r="V539" s="7">
        <f t="shared" si="159"/>
        <v>11.009922974606551</v>
      </c>
      <c r="W539" s="69">
        <f t="shared" si="153"/>
        <v>2531</v>
      </c>
      <c r="X539" s="64">
        <f t="shared" si="146"/>
        <v>20738.447827609834</v>
      </c>
      <c r="Y539" s="7">
        <f t="shared" si="146"/>
        <v>24157.796577840541</v>
      </c>
      <c r="Z539" s="7">
        <f t="shared" si="146"/>
        <v>15674.438510804084</v>
      </c>
      <c r="AA539" s="7" t="str">
        <f t="shared" si="146"/>
        <v/>
      </c>
      <c r="AB539" s="7" t="str">
        <f t="shared" si="146"/>
        <v/>
      </c>
      <c r="AC539" s="7" t="str">
        <f t="shared" si="146"/>
        <v/>
      </c>
      <c r="AD539" s="7" t="str">
        <f t="shared" si="149"/>
        <v/>
      </c>
      <c r="AE539" s="7" t="str">
        <f t="shared" si="149"/>
        <v/>
      </c>
      <c r="AF539" s="7" t="str">
        <f t="shared" si="149"/>
        <v/>
      </c>
      <c r="AG539" s="7" t="str">
        <f t="shared" si="149"/>
        <v/>
      </c>
      <c r="AH539" s="7" t="str">
        <f t="shared" si="149"/>
        <v/>
      </c>
      <c r="AI539" s="7">
        <f t="shared" si="149"/>
        <v>5040.6804458668703</v>
      </c>
      <c r="AJ539" s="69">
        <f t="shared" si="154"/>
        <v>65611.363362121338</v>
      </c>
      <c r="AK539" s="11">
        <f t="shared" si="155"/>
        <v>11.091504181914543</v>
      </c>
    </row>
    <row r="540" spans="1:37" hidden="1">
      <c r="A540" s="8">
        <v>537</v>
      </c>
      <c r="B540" s="8"/>
      <c r="C540">
        <f>②MSY管理基準値計算!C540</f>
        <v>3.9493102728128907E-2</v>
      </c>
      <c r="D540" s="69">
        <f t="shared" si="156"/>
        <v>2532</v>
      </c>
      <c r="E540" s="5">
        <f>IF(①再生産関数フィット!$B$2="HS",$W$2*(T540+SQRT($W$3^2+(($W$4^2))/4)-SQRT((T540-$W$3)^2+(($W$4^2))/4)),IF(①再生産関数フィット!$B$2="BH",$W$2*T540/(1+$W$3*T540),$W$2*T540*EXP(-$W$3*T540)))</f>
        <v>1486.1767038516546</v>
      </c>
      <c r="F540" s="5">
        <f t="shared" ca="1" si="157"/>
        <v>64227.207703853011</v>
      </c>
      <c r="G540" s="76">
        <f t="shared" si="150"/>
        <v>1546.044841152672</v>
      </c>
      <c r="H540" s="77">
        <f t="shared" si="158"/>
        <v>597.41115670699457</v>
      </c>
      <c r="I540" s="77">
        <f t="shared" si="158"/>
        <v>91.431933589166817</v>
      </c>
      <c r="J540" s="77" t="str">
        <f t="shared" si="158"/>
        <v/>
      </c>
      <c r="K540" s="77" t="str">
        <f t="shared" si="158"/>
        <v/>
      </c>
      <c r="L540" s="77" t="str">
        <f t="shared" si="158"/>
        <v/>
      </c>
      <c r="M540" s="77" t="str">
        <f t="shared" si="158"/>
        <v/>
      </c>
      <c r="N540" s="77" t="str">
        <f t="shared" si="158"/>
        <v/>
      </c>
      <c r="O540" s="77" t="str">
        <f t="shared" si="158"/>
        <v/>
      </c>
      <c r="P540" s="77" t="str">
        <f t="shared" si="158"/>
        <v/>
      </c>
      <c r="Q540" s="77" t="str">
        <f t="shared" si="158"/>
        <v/>
      </c>
      <c r="R540" s="98">
        <f t="shared" si="160"/>
        <v>25.805933202490749</v>
      </c>
      <c r="S540" s="74">
        <f t="shared" si="151"/>
        <v>152418.50865926119</v>
      </c>
      <c r="T540" s="72">
        <f t="shared" si="152"/>
        <v>60706.157177804584</v>
      </c>
      <c r="U540" s="7">
        <f t="shared" si="159"/>
        <v>11.934385362755899</v>
      </c>
      <c r="V540" s="7">
        <f t="shared" si="159"/>
        <v>11.013800408110939</v>
      </c>
      <c r="W540" s="69">
        <f t="shared" si="153"/>
        <v>2532</v>
      </c>
      <c r="X540" s="64">
        <f t="shared" si="146"/>
        <v>19423.834207261192</v>
      </c>
      <c r="Y540" s="7">
        <f t="shared" si="146"/>
        <v>31310.363891315119</v>
      </c>
      <c r="Z540" s="7">
        <f t="shared" si="146"/>
        <v>11640.165736400917</v>
      </c>
      <c r="AA540" s="7" t="str">
        <f t="shared" si="146"/>
        <v/>
      </c>
      <c r="AB540" s="7" t="str">
        <f t="shared" si="146"/>
        <v/>
      </c>
      <c r="AC540" s="7" t="str">
        <f t="shared" si="146"/>
        <v/>
      </c>
      <c r="AD540" s="7" t="str">
        <f t="shared" si="149"/>
        <v/>
      </c>
      <c r="AE540" s="7" t="str">
        <f t="shared" si="149"/>
        <v/>
      </c>
      <c r="AF540" s="7" t="str">
        <f t="shared" si="149"/>
        <v/>
      </c>
      <c r="AG540" s="7" t="str">
        <f t="shared" si="149"/>
        <v/>
      </c>
      <c r="AH540" s="7" t="str">
        <f t="shared" si="149"/>
        <v/>
      </c>
      <c r="AI540" s="7">
        <f t="shared" si="149"/>
        <v>5427.9593817369587</v>
      </c>
      <c r="AJ540" s="69">
        <f t="shared" si="154"/>
        <v>67802.323216714183</v>
      </c>
      <c r="AK540" s="11">
        <f t="shared" si="155"/>
        <v>11.124351739074678</v>
      </c>
    </row>
    <row r="541" spans="1:37" hidden="1">
      <c r="A541" s="8">
        <v>538</v>
      </c>
      <c r="B541" s="8"/>
      <c r="C541">
        <f>②MSY管理基準値計算!C541</f>
        <v>5.5076210431079978E-2</v>
      </c>
      <c r="D541" s="69">
        <f t="shared" si="156"/>
        <v>2533</v>
      </c>
      <c r="E541" s="5">
        <f>IF(①再生産関数フィット!$B$2="HS",$W$2*(T541+SQRT($W$3^2+(($W$4^2))/4)-SQRT((T541-$W$3)^2+(($W$4^2))/4)),IF(①再生産関数フィット!$B$2="BH",$W$2*T541/(1+$W$3*T541),$W$2*T541*EXP(-$W$3*T541)))</f>
        <v>1486.1767038516546</v>
      </c>
      <c r="F541" s="5">
        <f t="shared" ca="1" si="157"/>
        <v>66146.572682176062</v>
      </c>
      <c r="G541" s="76">
        <f t="shared" si="150"/>
        <v>1570.3257188436633</v>
      </c>
      <c r="H541" s="77">
        <f t="shared" si="158"/>
        <v>559.54116517803982</v>
      </c>
      <c r="I541" s="77">
        <f t="shared" si="158"/>
        <v>118.50282382911233</v>
      </c>
      <c r="J541" s="77" t="str">
        <f t="shared" si="158"/>
        <v/>
      </c>
      <c r="K541" s="77" t="str">
        <f t="shared" si="158"/>
        <v/>
      </c>
      <c r="L541" s="77" t="str">
        <f t="shared" si="158"/>
        <v/>
      </c>
      <c r="M541" s="77" t="str">
        <f t="shared" si="158"/>
        <v/>
      </c>
      <c r="N541" s="77" t="str">
        <f t="shared" si="158"/>
        <v/>
      </c>
      <c r="O541" s="77" t="str">
        <f t="shared" si="158"/>
        <v/>
      </c>
      <c r="P541" s="77" t="str">
        <f t="shared" si="158"/>
        <v/>
      </c>
      <c r="Q541" s="77" t="str">
        <f t="shared" si="158"/>
        <v/>
      </c>
      <c r="R541" s="98">
        <f t="shared" si="160"/>
        <v>20.569236588574167</v>
      </c>
      <c r="S541" s="74">
        <f t="shared" si="151"/>
        <v>153839.10465590452</v>
      </c>
      <c r="T541" s="72">
        <f t="shared" si="152"/>
        <v>63049.017643256011</v>
      </c>
      <c r="U541" s="7">
        <f t="shared" si="159"/>
        <v>11.943662560276305</v>
      </c>
      <c r="V541" s="7">
        <f t="shared" si="159"/>
        <v>11.051667760673052</v>
      </c>
      <c r="W541" s="69">
        <f t="shared" si="153"/>
        <v>2533</v>
      </c>
      <c r="X541" s="64">
        <f t="shared" si="146"/>
        <v>19728.888582220312</v>
      </c>
      <c r="Y541" s="7">
        <f t="shared" si="146"/>
        <v>29325.594772056531</v>
      </c>
      <c r="Z541" s="7">
        <f t="shared" si="146"/>
        <v>15086.550786516702</v>
      </c>
      <c r="AA541" s="7" t="str">
        <f t="shared" si="146"/>
        <v/>
      </c>
      <c r="AB541" s="7" t="str">
        <f t="shared" si="146"/>
        <v/>
      </c>
      <c r="AC541" s="7" t="str">
        <f t="shared" si="146"/>
        <v/>
      </c>
      <c r="AD541" s="7" t="str">
        <f t="shared" si="149"/>
        <v/>
      </c>
      <c r="AE541" s="7" t="str">
        <f t="shared" si="149"/>
        <v/>
      </c>
      <c r="AF541" s="7" t="str">
        <f t="shared" si="149"/>
        <v/>
      </c>
      <c r="AG541" s="7" t="str">
        <f t="shared" si="149"/>
        <v/>
      </c>
      <c r="AH541" s="7" t="str">
        <f t="shared" si="149"/>
        <v/>
      </c>
      <c r="AI541" s="7">
        <f t="shared" si="149"/>
        <v>4326.4849149242191</v>
      </c>
      <c r="AJ541" s="69">
        <f t="shared" si="154"/>
        <v>68467.51905571777</v>
      </c>
      <c r="AK541" s="11">
        <f t="shared" si="155"/>
        <v>11.134114737425016</v>
      </c>
    </row>
    <row r="542" spans="1:37" hidden="1">
      <c r="A542" s="8">
        <v>539</v>
      </c>
      <c r="B542" s="8"/>
      <c r="C542">
        <f>②MSY管理基準値計算!C542</f>
        <v>-6.2038389091642804E-2</v>
      </c>
      <c r="D542" s="69">
        <f t="shared" si="156"/>
        <v>2534</v>
      </c>
      <c r="E542" s="5">
        <f>IF(①再生産関数フィット!$B$2="HS",$W$2*(T542+SQRT($W$3^2+(($W$4^2))/4)-SQRT((T542-$W$3)^2+(($W$4^2))/4)),IF(①再生産関数フィット!$B$2="BH",$W$2*T542/(1+$W$3*T542),$W$2*T542*EXP(-$W$3*T542)))</f>
        <v>1486.1767038516546</v>
      </c>
      <c r="F542" s="5">
        <f t="shared" ca="1" si="157"/>
        <v>60471.228843872821</v>
      </c>
      <c r="G542" s="76">
        <f t="shared" si="150"/>
        <v>1396.7784286134129</v>
      </c>
      <c r="H542" s="77">
        <f t="shared" si="158"/>
        <v>568.32884728992053</v>
      </c>
      <c r="I542" s="77">
        <f t="shared" si="158"/>
        <v>110.99091032668885</v>
      </c>
      <c r="J542" s="77" t="str">
        <f t="shared" si="158"/>
        <v/>
      </c>
      <c r="K542" s="77" t="str">
        <f t="shared" si="158"/>
        <v/>
      </c>
      <c r="L542" s="77" t="str">
        <f t="shared" si="158"/>
        <v/>
      </c>
      <c r="M542" s="77" t="str">
        <f t="shared" si="158"/>
        <v/>
      </c>
      <c r="N542" s="77" t="str">
        <f t="shared" si="158"/>
        <v/>
      </c>
      <c r="O542" s="77" t="str">
        <f t="shared" si="158"/>
        <v/>
      </c>
      <c r="P542" s="77" t="str">
        <f t="shared" si="158"/>
        <v/>
      </c>
      <c r="Q542" s="77" t="str">
        <f t="shared" si="158"/>
        <v/>
      </c>
      <c r="R542" s="98">
        <f t="shared" si="160"/>
        <v>24.40001845713752</v>
      </c>
      <c r="S542" s="74">
        <f t="shared" si="151"/>
        <v>147503.93826237926</v>
      </c>
      <c r="T542" s="72">
        <f t="shared" si="152"/>
        <v>63216.358753346722</v>
      </c>
      <c r="U542" s="7">
        <f t="shared" si="159"/>
        <v>11.901610154489498</v>
      </c>
      <c r="V542" s="7">
        <f t="shared" si="159"/>
        <v>11.054318387675355</v>
      </c>
      <c r="W542" s="69">
        <f t="shared" si="153"/>
        <v>2534</v>
      </c>
      <c r="X542" s="64">
        <f t="shared" si="146"/>
        <v>17548.515993519348</v>
      </c>
      <c r="Y542" s="7">
        <f t="shared" si="146"/>
        <v>29786.157855948069</v>
      </c>
      <c r="Z542" s="7">
        <f t="shared" si="146"/>
        <v>14130.211849634838</v>
      </c>
      <c r="AA542" s="7" t="str">
        <f t="shared" si="146"/>
        <v/>
      </c>
      <c r="AB542" s="7" t="str">
        <f t="shared" si="146"/>
        <v/>
      </c>
      <c r="AC542" s="7" t="str">
        <f t="shared" si="146"/>
        <v/>
      </c>
      <c r="AD542" s="7" t="str">
        <f t="shared" si="149"/>
        <v/>
      </c>
      <c r="AE542" s="7" t="str">
        <f t="shared" si="149"/>
        <v/>
      </c>
      <c r="AF542" s="7" t="str">
        <f t="shared" si="149"/>
        <v/>
      </c>
      <c r="AG542" s="7" t="str">
        <f t="shared" si="149"/>
        <v/>
      </c>
      <c r="AH542" s="7" t="str">
        <f t="shared" si="149"/>
        <v/>
      </c>
      <c r="AI542" s="7">
        <f t="shared" si="149"/>
        <v>5132.2425761449094</v>
      </c>
      <c r="AJ542" s="69">
        <f t="shared" si="154"/>
        <v>66597.128275247174</v>
      </c>
      <c r="AK542" s="11">
        <f t="shared" si="155"/>
        <v>11.106416736608548</v>
      </c>
    </row>
    <row r="543" spans="1:37" hidden="1">
      <c r="A543" s="8">
        <v>540</v>
      </c>
      <c r="B543" s="8"/>
      <c r="C543">
        <f>②MSY管理基準値計算!C543</f>
        <v>1.8164494364205204E-2</v>
      </c>
      <c r="D543" s="69">
        <f t="shared" si="156"/>
        <v>2535</v>
      </c>
      <c r="E543" s="5">
        <f>IF(①再生産関数フィット!$B$2="HS",$W$2*(T543+SQRT($W$3^2+(($W$4^2))/4)-SQRT((T543-$W$3)^2+(($W$4^2))/4)),IF(①再生産関数フィット!$B$2="BH",$W$2*T543/(1+$W$3*T543),$W$2*T543*EXP(-$W$3*T543)))</f>
        <v>1486.1767038516546</v>
      </c>
      <c r="F543" s="5">
        <f t="shared" ca="1" si="157"/>
        <v>60706.157177804584</v>
      </c>
      <c r="G543" s="76">
        <f t="shared" si="150"/>
        <v>1513.4190246607886</v>
      </c>
      <c r="H543" s="77">
        <f t="shared" si="158"/>
        <v>505.5189918419203</v>
      </c>
      <c r="I543" s="77">
        <f t="shared" si="158"/>
        <v>112.73404005146764</v>
      </c>
      <c r="J543" s="77" t="str">
        <f t="shared" si="158"/>
        <v/>
      </c>
      <c r="K543" s="77" t="str">
        <f t="shared" si="158"/>
        <v/>
      </c>
      <c r="L543" s="77" t="str">
        <f t="shared" si="158"/>
        <v/>
      </c>
      <c r="M543" s="77" t="str">
        <f t="shared" si="158"/>
        <v/>
      </c>
      <c r="N543" s="77" t="str">
        <f t="shared" si="158"/>
        <v/>
      </c>
      <c r="O543" s="77" t="str">
        <f t="shared" si="158"/>
        <v/>
      </c>
      <c r="P543" s="77" t="str">
        <f t="shared" si="158"/>
        <v/>
      </c>
      <c r="Q543" s="77" t="str">
        <f t="shared" si="158"/>
        <v/>
      </c>
      <c r="R543" s="98">
        <f t="shared" si="160"/>
        <v>23.754168532001032</v>
      </c>
      <c r="S543" s="74">
        <f t="shared" si="151"/>
        <v>146044.07342462151</v>
      </c>
      <c r="T543" s="72">
        <f t="shared" si="152"/>
        <v>60231.362846093965</v>
      </c>
      <c r="U543" s="7">
        <f t="shared" si="159"/>
        <v>11.891663727907437</v>
      </c>
      <c r="V543" s="7">
        <f t="shared" si="159"/>
        <v>11.005948473145112</v>
      </c>
      <c r="W543" s="69">
        <f t="shared" si="153"/>
        <v>2535</v>
      </c>
      <c r="X543" s="64">
        <f t="shared" si="146"/>
        <v>19013.937654750855</v>
      </c>
      <c r="Y543" s="7">
        <f t="shared" si="146"/>
        <v>26494.288583070855</v>
      </c>
      <c r="Z543" s="7">
        <f t="shared" si="146"/>
        <v>14352.12905186358</v>
      </c>
      <c r="AA543" s="7" t="str">
        <f t="shared" si="146"/>
        <v/>
      </c>
      <c r="AB543" s="7" t="str">
        <f t="shared" si="146"/>
        <v/>
      </c>
      <c r="AC543" s="7" t="str">
        <f t="shared" si="146"/>
        <v/>
      </c>
      <c r="AD543" s="7" t="str">
        <f t="shared" si="149"/>
        <v/>
      </c>
      <c r="AE543" s="7" t="str">
        <f t="shared" si="149"/>
        <v/>
      </c>
      <c r="AF543" s="7" t="str">
        <f t="shared" si="149"/>
        <v/>
      </c>
      <c r="AG543" s="7" t="str">
        <f t="shared" si="149"/>
        <v/>
      </c>
      <c r="AH543" s="7" t="str">
        <f t="shared" si="149"/>
        <v/>
      </c>
      <c r="AI543" s="7">
        <f t="shared" si="149"/>
        <v>4996.3960197413471</v>
      </c>
      <c r="AJ543" s="69">
        <f t="shared" si="154"/>
        <v>64856.75130942664</v>
      </c>
      <c r="AK543" s="11">
        <f t="shared" si="155"/>
        <v>11.079936290870624</v>
      </c>
    </row>
    <row r="544" spans="1:37" hidden="1">
      <c r="A544" s="8">
        <v>541</v>
      </c>
      <c r="B544" s="8"/>
      <c r="C544">
        <f>②MSY管理基準値計算!C544</f>
        <v>9.6627482910149165E-2</v>
      </c>
      <c r="D544" s="69">
        <f t="shared" si="156"/>
        <v>2536</v>
      </c>
      <c r="E544" s="5">
        <f>IF(①再生産関数フィット!$B$2="HS",$W$2*(T544+SQRT($W$3^2+(($W$4^2))/4)-SQRT((T544-$W$3)^2+(($W$4^2))/4)),IF(①再生産関数フィット!$B$2="BH",$W$2*T544/(1+$W$3*T544),$W$2*T544*EXP(-$W$3*T544)))</f>
        <v>1486.1767038516546</v>
      </c>
      <c r="F544" s="5">
        <f t="shared" ca="1" si="157"/>
        <v>63049.017643256011</v>
      </c>
      <c r="G544" s="76">
        <f t="shared" si="150"/>
        <v>1636.9493129855196</v>
      </c>
      <c r="H544" s="77">
        <f t="shared" si="158"/>
        <v>547.7333010793875</v>
      </c>
      <c r="I544" s="77">
        <f t="shared" si="158"/>
        <v>100.27504066499161</v>
      </c>
      <c r="J544" s="77" t="str">
        <f t="shared" si="158"/>
        <v/>
      </c>
      <c r="K544" s="77" t="str">
        <f t="shared" si="158"/>
        <v/>
      </c>
      <c r="L544" s="77" t="str">
        <f t="shared" si="158"/>
        <v/>
      </c>
      <c r="M544" s="77" t="str">
        <f t="shared" si="158"/>
        <v/>
      </c>
      <c r="N544" s="77" t="str">
        <f t="shared" si="158"/>
        <v/>
      </c>
      <c r="O544" s="77" t="str">
        <f t="shared" si="158"/>
        <v/>
      </c>
      <c r="P544" s="77" t="str">
        <f t="shared" si="158"/>
        <v/>
      </c>
      <c r="Q544" s="77" t="str">
        <f t="shared" si="158"/>
        <v/>
      </c>
      <c r="R544" s="98">
        <f t="shared" si="160"/>
        <v>23.946684895701296</v>
      </c>
      <c r="S544" s="74">
        <f t="shared" si="151"/>
        <v>152414.30224067412</v>
      </c>
      <c r="T544" s="72">
        <f t="shared" si="152"/>
        <v>59549.664667283942</v>
      </c>
      <c r="U544" s="7">
        <f t="shared" si="159"/>
        <v>11.934357764554939</v>
      </c>
      <c r="V544" s="7">
        <f t="shared" si="159"/>
        <v>10.994565943655651</v>
      </c>
      <c r="W544" s="69">
        <f t="shared" si="153"/>
        <v>2536</v>
      </c>
      <c r="X544" s="64">
        <f t="shared" si="146"/>
        <v>20565.918409853548</v>
      </c>
      <c r="Y544" s="7">
        <f t="shared" si="146"/>
        <v>28706.74372189222</v>
      </c>
      <c r="Z544" s="7">
        <f t="shared" si="146"/>
        <v>12765.978436041083</v>
      </c>
      <c r="AA544" s="7" t="str">
        <f t="shared" si="146"/>
        <v/>
      </c>
      <c r="AB544" s="7" t="str">
        <f t="shared" si="146"/>
        <v/>
      </c>
      <c r="AC544" s="7" t="str">
        <f t="shared" si="146"/>
        <v/>
      </c>
      <c r="AD544" s="7" t="str">
        <f t="shared" si="149"/>
        <v/>
      </c>
      <c r="AE544" s="7" t="str">
        <f t="shared" si="149"/>
        <v/>
      </c>
      <c r="AF544" s="7" t="str">
        <f t="shared" si="149"/>
        <v/>
      </c>
      <c r="AG544" s="7" t="str">
        <f t="shared" si="149"/>
        <v/>
      </c>
      <c r="AH544" s="7" t="str">
        <f t="shared" si="149"/>
        <v/>
      </c>
      <c r="AI544" s="7">
        <f t="shared" si="149"/>
        <v>5036.8894595361871</v>
      </c>
      <c r="AJ544" s="69">
        <f t="shared" si="154"/>
        <v>67075.530027323039</v>
      </c>
      <c r="AK544" s="11">
        <f t="shared" si="155"/>
        <v>11.113574577272638</v>
      </c>
    </row>
    <row r="545" spans="1:37" hidden="1">
      <c r="A545" s="8">
        <v>542</v>
      </c>
      <c r="B545" s="8"/>
      <c r="C545">
        <f>②MSY管理基準値計算!C545</f>
        <v>2.8162447062526165E-2</v>
      </c>
      <c r="D545" s="69">
        <f t="shared" si="156"/>
        <v>2537</v>
      </c>
      <c r="E545" s="5">
        <f>IF(①再生産関数フィット!$B$2="HS",$W$2*(T545+SQRT($W$3^2+(($W$4^2))/4)-SQRT((T545-$W$3)^2+(($W$4^2))/4)),IF(①再生産関数フィット!$B$2="BH",$W$2*T545/(1+$W$3*T545),$W$2*T545*EXP(-$W$3*T545)))</f>
        <v>1486.1767038516546</v>
      </c>
      <c r="F545" s="5">
        <f t="shared" ca="1" si="157"/>
        <v>63216.358753346722</v>
      </c>
      <c r="G545" s="76">
        <f t="shared" si="150"/>
        <v>1528.62600916519</v>
      </c>
      <c r="H545" s="77">
        <f t="shared" si="158"/>
        <v>592.44111266683512</v>
      </c>
      <c r="I545" s="77">
        <f t="shared" si="158"/>
        <v>108.64869554986142</v>
      </c>
      <c r="J545" s="77" t="str">
        <f t="shared" si="158"/>
        <v/>
      </c>
      <c r="K545" s="77" t="str">
        <f t="shared" si="158"/>
        <v/>
      </c>
      <c r="L545" s="77" t="str">
        <f t="shared" si="158"/>
        <v/>
      </c>
      <c r="M545" s="77" t="str">
        <f t="shared" si="158"/>
        <v/>
      </c>
      <c r="N545" s="77" t="str">
        <f t="shared" si="158"/>
        <v/>
      </c>
      <c r="O545" s="77" t="str">
        <f t="shared" si="158"/>
        <v/>
      </c>
      <c r="P545" s="77" t="str">
        <f t="shared" si="158"/>
        <v/>
      </c>
      <c r="Q545" s="77" t="str">
        <f t="shared" si="158"/>
        <v/>
      </c>
      <c r="R545" s="98">
        <f t="shared" si="160"/>
        <v>21.794545844471497</v>
      </c>
      <c r="S545" s="74">
        <f t="shared" si="151"/>
        <v>153660.27903065839</v>
      </c>
      <c r="T545" s="72">
        <f t="shared" si="152"/>
        <v>62893.183030709049</v>
      </c>
      <c r="U545" s="7">
        <f t="shared" si="159"/>
        <v>11.942499464316491</v>
      </c>
      <c r="V545" s="7">
        <f t="shared" si="159"/>
        <v>11.049193058925066</v>
      </c>
      <c r="W545" s="69">
        <f t="shared" si="153"/>
        <v>2537</v>
      </c>
      <c r="X545" s="64">
        <f t="shared" si="146"/>
        <v>19204.991586657292</v>
      </c>
      <c r="Y545" s="7">
        <f t="shared" si="146"/>
        <v>31049.883507401599</v>
      </c>
      <c r="Z545" s="7">
        <f t="shared" si="146"/>
        <v>13832.025350429607</v>
      </c>
      <c r="AA545" s="7" t="str">
        <f t="shared" si="146"/>
        <v/>
      </c>
      <c r="AB545" s="7" t="str">
        <f t="shared" si="146"/>
        <v/>
      </c>
      <c r="AC545" s="7" t="str">
        <f t="shared" si="146"/>
        <v/>
      </c>
      <c r="AD545" s="7" t="str">
        <f t="shared" si="149"/>
        <v/>
      </c>
      <c r="AE545" s="7" t="str">
        <f t="shared" si="149"/>
        <v/>
      </c>
      <c r="AF545" s="7" t="str">
        <f t="shared" si="149"/>
        <v/>
      </c>
      <c r="AG545" s="7" t="str">
        <f t="shared" si="149"/>
        <v/>
      </c>
      <c r="AH545" s="7" t="str">
        <f t="shared" si="149"/>
        <v/>
      </c>
      <c r="AI545" s="7">
        <f t="shared" si="149"/>
        <v>4584.2135860359886</v>
      </c>
      <c r="AJ545" s="69">
        <f t="shared" si="154"/>
        <v>68671.114030524492</v>
      </c>
      <c r="AK545" s="11">
        <f t="shared" si="155"/>
        <v>11.137083924441111</v>
      </c>
    </row>
    <row r="546" spans="1:37" hidden="1">
      <c r="A546" s="8">
        <v>543</v>
      </c>
      <c r="B546" s="8"/>
      <c r="C546">
        <f>②MSY管理基準値計算!C546</f>
        <v>-0.22771135251498237</v>
      </c>
      <c r="D546" s="69">
        <f t="shared" si="156"/>
        <v>2538</v>
      </c>
      <c r="E546" s="5">
        <f>IF(①再生産関数フィット!$B$2="HS",$W$2*(T546+SQRT($W$3^2+(($W$4^2))/4)-SQRT((T546-$W$3)^2+(($W$4^2))/4)),IF(①再生産関数フィット!$B$2="BH",$W$2*T546/(1+$W$3*T546),$W$2*T546*EXP(-$W$3*T546)))</f>
        <v>1486.1767038516546</v>
      </c>
      <c r="F546" s="5">
        <f t="shared" ca="1" si="157"/>
        <v>60231.362846093965</v>
      </c>
      <c r="G546" s="76">
        <f t="shared" si="150"/>
        <v>1183.5228999478586</v>
      </c>
      <c r="H546" s="77">
        <f t="shared" si="158"/>
        <v>553.23697962864173</v>
      </c>
      <c r="I546" s="77">
        <f t="shared" si="158"/>
        <v>117.51696300829943</v>
      </c>
      <c r="J546" s="77" t="str">
        <f t="shared" si="158"/>
        <v/>
      </c>
      <c r="K546" s="77" t="str">
        <f t="shared" si="158"/>
        <v/>
      </c>
      <c r="L546" s="77" t="str">
        <f t="shared" si="158"/>
        <v/>
      </c>
      <c r="M546" s="77" t="str">
        <f t="shared" si="158"/>
        <v/>
      </c>
      <c r="N546" s="77" t="str">
        <f t="shared" si="158"/>
        <v/>
      </c>
      <c r="O546" s="77" t="str">
        <f t="shared" si="158"/>
        <v/>
      </c>
      <c r="P546" s="77" t="str">
        <f t="shared" si="158"/>
        <v/>
      </c>
      <c r="Q546" s="77" t="str">
        <f t="shared" si="158"/>
        <v/>
      </c>
      <c r="R546" s="98">
        <f t="shared" si="160"/>
        <v>22.886102989136365</v>
      </c>
      <c r="S546" s="74">
        <f t="shared" si="151"/>
        <v>138390.23458855919</v>
      </c>
      <c r="T546" s="72">
        <f t="shared" si="152"/>
        <v>63387.469609212778</v>
      </c>
      <c r="U546" s="7">
        <f t="shared" si="159"/>
        <v>11.83783276034506</v>
      </c>
      <c r="V546" s="7">
        <f t="shared" si="159"/>
        <v>11.057021480658676</v>
      </c>
      <c r="W546" s="69">
        <f t="shared" si="153"/>
        <v>2538</v>
      </c>
      <c r="X546" s="64">
        <f t="shared" si="146"/>
        <v>14869.266386830534</v>
      </c>
      <c r="Y546" s="7">
        <f t="shared" si="146"/>
        <v>28995.191930773748</v>
      </c>
      <c r="Z546" s="7">
        <f t="shared" si="146"/>
        <v>14961.04120909871</v>
      </c>
      <c r="AA546" s="7" t="str">
        <f t="shared" si="146"/>
        <v/>
      </c>
      <c r="AB546" s="7" t="str">
        <f t="shared" si="146"/>
        <v/>
      </c>
      <c r="AC546" s="7" t="str">
        <f t="shared" si="146"/>
        <v/>
      </c>
      <c r="AD546" s="7" t="str">
        <f t="shared" si="149"/>
        <v/>
      </c>
      <c r="AE546" s="7" t="str">
        <f t="shared" si="149"/>
        <v/>
      </c>
      <c r="AF546" s="7" t="str">
        <f t="shared" si="149"/>
        <v/>
      </c>
      <c r="AG546" s="7" t="str">
        <f t="shared" si="149"/>
        <v/>
      </c>
      <c r="AH546" s="7" t="str">
        <f t="shared" si="149"/>
        <v/>
      </c>
      <c r="AI546" s="7">
        <f t="shared" si="149"/>
        <v>4813.8091522026807</v>
      </c>
      <c r="AJ546" s="69">
        <f t="shared" si="154"/>
        <v>63639.308678905669</v>
      </c>
      <c r="AK546" s="11">
        <f t="shared" si="155"/>
        <v>11.060986619396266</v>
      </c>
    </row>
    <row r="547" spans="1:37" hidden="1">
      <c r="A547" s="8">
        <v>544</v>
      </c>
      <c r="B547" s="8"/>
      <c r="C547">
        <f>②MSY管理基準値計算!C547</f>
        <v>-1.6348169418351429E-2</v>
      </c>
      <c r="D547" s="69">
        <f t="shared" si="156"/>
        <v>2539</v>
      </c>
      <c r="E547" s="5">
        <f>IF(①再生産関数フィット!$B$2="HS",$W$2*(T547+SQRT($W$3^2+(($W$4^2))/4)-SQRT((T547-$W$3)^2+(($W$4^2))/4)),IF(①再生産関数フィット!$B$2="BH",$W$2*T547/(1+$W$3*T547),$W$2*T547*EXP(-$W$3*T547)))</f>
        <v>1486.1767038516546</v>
      </c>
      <c r="F547" s="5">
        <f t="shared" ca="1" si="157"/>
        <v>59549.664667283942</v>
      </c>
      <c r="G547" s="76">
        <f t="shared" si="150"/>
        <v>1462.0779572299216</v>
      </c>
      <c r="H547" s="77">
        <f t="shared" si="158"/>
        <v>428.33801764636024</v>
      </c>
      <c r="I547" s="77">
        <f t="shared" si="158"/>
        <v>109.74040842166205</v>
      </c>
      <c r="J547" s="77" t="str">
        <f t="shared" si="158"/>
        <v/>
      </c>
      <c r="K547" s="77" t="str">
        <f t="shared" si="158"/>
        <v/>
      </c>
      <c r="L547" s="77" t="str">
        <f t="shared" si="158"/>
        <v/>
      </c>
      <c r="M547" s="77" t="str">
        <f t="shared" si="158"/>
        <v/>
      </c>
      <c r="N547" s="77" t="str">
        <f t="shared" si="158"/>
        <v/>
      </c>
      <c r="O547" s="77" t="str">
        <f t="shared" si="158"/>
        <v/>
      </c>
      <c r="P547" s="77" t="str">
        <f t="shared" si="158"/>
        <v/>
      </c>
      <c r="Q547" s="77" t="str">
        <f t="shared" si="158"/>
        <v/>
      </c>
      <c r="R547" s="98">
        <f t="shared" si="160"/>
        <v>24.633541715618744</v>
      </c>
      <c r="S547" s="74">
        <f t="shared" si="151"/>
        <v>135917.95984275028</v>
      </c>
      <c r="T547" s="72">
        <f t="shared" si="152"/>
        <v>56017.940671235403</v>
      </c>
      <c r="U547" s="7">
        <f t="shared" si="159"/>
        <v>11.819806746247512</v>
      </c>
      <c r="V547" s="7">
        <f t="shared" si="159"/>
        <v>10.933427287539258</v>
      </c>
      <c r="W547" s="69">
        <f t="shared" si="153"/>
        <v>2539</v>
      </c>
      <c r="X547" s="64">
        <f t="shared" si="146"/>
        <v>18368.91083841513</v>
      </c>
      <c r="Y547" s="7">
        <f t="shared" si="146"/>
        <v>22449.227890080801</v>
      </c>
      <c r="Z547" s="7">
        <f t="shared" si="146"/>
        <v>13971.010913410495</v>
      </c>
      <c r="AA547" s="7" t="str">
        <f t="shared" si="146"/>
        <v/>
      </c>
      <c r="AB547" s="7" t="str">
        <f t="shared" si="146"/>
        <v/>
      </c>
      <c r="AC547" s="7" t="str">
        <f t="shared" si="146"/>
        <v/>
      </c>
      <c r="AD547" s="7" t="str">
        <f t="shared" si="149"/>
        <v/>
      </c>
      <c r="AE547" s="7" t="str">
        <f t="shared" si="149"/>
        <v/>
      </c>
      <c r="AF547" s="7" t="str">
        <f t="shared" si="149"/>
        <v/>
      </c>
      <c r="AG547" s="7" t="str">
        <f t="shared" si="149"/>
        <v/>
      </c>
      <c r="AH547" s="7" t="str">
        <f t="shared" si="149"/>
        <v/>
      </c>
      <c r="AI547" s="7">
        <f t="shared" si="149"/>
        <v>5181.3613098787691</v>
      </c>
      <c r="AJ547" s="69">
        <f t="shared" si="154"/>
        <v>59970.510951785196</v>
      </c>
      <c r="AK547" s="11">
        <f t="shared" si="155"/>
        <v>11.001608236249407</v>
      </c>
    </row>
    <row r="548" spans="1:37" hidden="1">
      <c r="A548" s="8">
        <v>545</v>
      </c>
      <c r="B548" s="8"/>
      <c r="C548">
        <f>②MSY管理基準値計算!C548</f>
        <v>-5.7773610598174548E-3</v>
      </c>
      <c r="D548" s="69">
        <f t="shared" si="156"/>
        <v>2540</v>
      </c>
      <c r="E548" s="5">
        <f>IF(①再生産関数フィット!$B$2="HS",$W$2*(T548+SQRT($W$3^2+(($W$4^2))/4)-SQRT((T548-$W$3)^2+(($W$4^2))/4)),IF(①再生産関数フィット!$B$2="BH",$W$2*T548/(1+$W$3*T548),$W$2*T548*EXP(-$W$3*T548)))</f>
        <v>1486.1767038516546</v>
      </c>
      <c r="F548" s="5">
        <f t="shared" ca="1" si="157"/>
        <v>62893.183030709049</v>
      </c>
      <c r="G548" s="76">
        <f t="shared" si="150"/>
        <v>1477.6152794682564</v>
      </c>
      <c r="H548" s="77">
        <f t="shared" si="158"/>
        <v>529.15205432180085</v>
      </c>
      <c r="I548" s="77">
        <f t="shared" si="158"/>
        <v>84.965377821614993</v>
      </c>
      <c r="J548" s="77" t="str">
        <f t="shared" si="158"/>
        <v/>
      </c>
      <c r="K548" s="77" t="str">
        <f t="shared" si="158"/>
        <v/>
      </c>
      <c r="L548" s="77" t="str">
        <f t="shared" si="158"/>
        <v/>
      </c>
      <c r="M548" s="77" t="str">
        <f t="shared" si="158"/>
        <v/>
      </c>
      <c r="N548" s="77" t="str">
        <f t="shared" si="158"/>
        <v/>
      </c>
      <c r="O548" s="77" t="str">
        <f t="shared" si="158"/>
        <v/>
      </c>
      <c r="P548" s="77" t="str">
        <f t="shared" si="158"/>
        <v/>
      </c>
      <c r="Q548" s="77" t="str">
        <f t="shared" si="158"/>
        <v/>
      </c>
      <c r="R548" s="98">
        <f t="shared" si="160"/>
        <v>23.575740904829189</v>
      </c>
      <c r="S548" s="74">
        <f t="shared" si="151"/>
        <v>140520.63505371689</v>
      </c>
      <c r="T548" s="72">
        <f t="shared" si="152"/>
        <v>54958.421158896585</v>
      </c>
      <c r="U548" s="7">
        <f t="shared" si="159"/>
        <v>11.853109625681514</v>
      </c>
      <c r="V548" s="7">
        <f t="shared" si="159"/>
        <v>10.914332199389287</v>
      </c>
      <c r="W548" s="69">
        <f t="shared" si="153"/>
        <v>2540</v>
      </c>
      <c r="X548" s="64">
        <f t="shared" si="146"/>
        <v>18564.114989775448</v>
      </c>
      <c r="Y548" s="7">
        <f t="shared" si="146"/>
        <v>27732.899174459872</v>
      </c>
      <c r="Z548" s="7">
        <f t="shared" si="146"/>
        <v>10816.910907117717</v>
      </c>
      <c r="AA548" s="7" t="str">
        <f t="shared" si="146"/>
        <v/>
      </c>
      <c r="AB548" s="7" t="str">
        <f t="shared" si="146"/>
        <v/>
      </c>
      <c r="AC548" s="7" t="str">
        <f t="shared" si="146"/>
        <v/>
      </c>
      <c r="AD548" s="7" t="str">
        <f t="shared" si="149"/>
        <v/>
      </c>
      <c r="AE548" s="7" t="str">
        <f t="shared" si="149"/>
        <v/>
      </c>
      <c r="AF548" s="7" t="str">
        <f t="shared" si="149"/>
        <v/>
      </c>
      <c r="AG548" s="7" t="str">
        <f t="shared" si="149"/>
        <v/>
      </c>
      <c r="AH548" s="7" t="str">
        <f t="shared" si="149"/>
        <v/>
      </c>
      <c r="AI548" s="7">
        <f t="shared" si="149"/>
        <v>4958.8659716989459</v>
      </c>
      <c r="AJ548" s="69">
        <f t="shared" si="154"/>
        <v>62072.791043051984</v>
      </c>
      <c r="AK548" s="11">
        <f t="shared" si="155"/>
        <v>11.036063024452048</v>
      </c>
    </row>
    <row r="549" spans="1:37" hidden="1">
      <c r="A549" s="8">
        <v>546</v>
      </c>
      <c r="B549" s="8"/>
      <c r="C549">
        <f>②MSY管理基準値計算!C549</f>
        <v>0.50442035688955023</v>
      </c>
      <c r="D549" s="69">
        <f t="shared" si="156"/>
        <v>2541</v>
      </c>
      <c r="E549" s="5">
        <f>IF(①再生産関数フィット!$B$2="HS",$W$2*(T549+SQRT($W$3^2+(($W$4^2))/4)-SQRT((T549-$W$3)^2+(($W$4^2))/4)),IF(①再生産関数フィット!$B$2="BH",$W$2*T549/(1+$W$3*T549),$W$2*T549*EXP(-$W$3*T549)))</f>
        <v>1486.1767038516546</v>
      </c>
      <c r="F549" s="5">
        <f t="shared" ca="1" si="157"/>
        <v>63387.469609212778</v>
      </c>
      <c r="G549" s="76">
        <f t="shared" si="150"/>
        <v>2461.146279108521</v>
      </c>
      <c r="H549" s="77">
        <f t="shared" ref="H549:Q564" si="161">IF(H$2&lt;&gt;"",G548*EXP(-G$4-G$6*$S$6),"")</f>
        <v>534.7752879807307</v>
      </c>
      <c r="I549" s="77">
        <f t="shared" si="161"/>
        <v>104.96290865700044</v>
      </c>
      <c r="J549" s="77" t="str">
        <f t="shared" si="161"/>
        <v/>
      </c>
      <c r="K549" s="77" t="str">
        <f t="shared" si="161"/>
        <v/>
      </c>
      <c r="L549" s="77" t="str">
        <f t="shared" si="161"/>
        <v/>
      </c>
      <c r="M549" s="77" t="str">
        <f t="shared" si="161"/>
        <v/>
      </c>
      <c r="N549" s="77" t="str">
        <f t="shared" si="161"/>
        <v/>
      </c>
      <c r="O549" s="77" t="str">
        <f t="shared" si="161"/>
        <v/>
      </c>
      <c r="P549" s="77" t="str">
        <f t="shared" si="161"/>
        <v/>
      </c>
      <c r="Q549" s="77" t="str">
        <f t="shared" si="161"/>
        <v/>
      </c>
      <c r="R549" s="98">
        <f t="shared" si="160"/>
        <v>19.043403055433423</v>
      </c>
      <c r="S549" s="74">
        <f t="shared" si="151"/>
        <v>183301.34211458871</v>
      </c>
      <c r="T549" s="72">
        <f t="shared" si="152"/>
        <v>58116.726551211337</v>
      </c>
      <c r="U549" s="7">
        <f t="shared" si="159"/>
        <v>12.118886755757286</v>
      </c>
      <c r="V549" s="7">
        <f t="shared" si="159"/>
        <v>10.970208793854622</v>
      </c>
      <c r="W549" s="69">
        <f t="shared" si="153"/>
        <v>2541</v>
      </c>
      <c r="X549" s="64">
        <f t="shared" si="146"/>
        <v>30920.770221373514</v>
      </c>
      <c r="Y549" s="7">
        <f t="shared" si="146"/>
        <v>28027.613275678672</v>
      </c>
      <c r="Z549" s="7">
        <f t="shared" si="146"/>
        <v>13362.78918076996</v>
      </c>
      <c r="AA549" s="7" t="str">
        <f t="shared" si="146"/>
        <v/>
      </c>
      <c r="AB549" s="7" t="str">
        <f t="shared" si="146"/>
        <v/>
      </c>
      <c r="AC549" s="7" t="str">
        <f t="shared" si="146"/>
        <v/>
      </c>
      <c r="AD549" s="7" t="str">
        <f t="shared" si="149"/>
        <v/>
      </c>
      <c r="AE549" s="7" t="str">
        <f t="shared" si="149"/>
        <v/>
      </c>
      <c r="AF549" s="7" t="str">
        <f t="shared" si="149"/>
        <v/>
      </c>
      <c r="AG549" s="7" t="str">
        <f t="shared" si="149"/>
        <v/>
      </c>
      <c r="AH549" s="7" t="str">
        <f t="shared" si="149"/>
        <v/>
      </c>
      <c r="AI549" s="7">
        <f t="shared" si="149"/>
        <v>4005.5446731514176</v>
      </c>
      <c r="AJ549" s="69">
        <f t="shared" si="154"/>
        <v>76316.717350973573</v>
      </c>
      <c r="AK549" s="11">
        <f t="shared" si="155"/>
        <v>11.242647293548471</v>
      </c>
    </row>
    <row r="550" spans="1:37" hidden="1">
      <c r="A550" s="8">
        <v>547</v>
      </c>
      <c r="B550" s="8"/>
      <c r="C550">
        <f>②MSY管理基準値計算!C550</f>
        <v>6.052112975209463E-2</v>
      </c>
      <c r="D550" s="69">
        <f t="shared" si="156"/>
        <v>2542</v>
      </c>
      <c r="E550" s="5">
        <f>IF(①再生産関数フィット!$B$2="HS",$W$2*(T550+SQRT($W$3^2+(($W$4^2))/4)-SQRT((T550-$W$3)^2+(($W$4^2))/4)),IF(①再生産関数フィット!$B$2="BH",$W$2*T550/(1+$W$3*T550),$W$2*T550*EXP(-$W$3*T550)))</f>
        <v>1486.1767038516546</v>
      </c>
      <c r="F550" s="5">
        <f t="shared" ca="1" si="157"/>
        <v>56017.940671235403</v>
      </c>
      <c r="G550" s="76">
        <f t="shared" si="150"/>
        <v>1578.8993358349553</v>
      </c>
      <c r="H550" s="77">
        <f t="shared" si="161"/>
        <v>890.73267477756758</v>
      </c>
      <c r="I550" s="77">
        <f t="shared" si="161"/>
        <v>106.07833654975559</v>
      </c>
      <c r="J550" s="77" t="str">
        <f t="shared" si="161"/>
        <v/>
      </c>
      <c r="K550" s="77" t="str">
        <f t="shared" si="161"/>
        <v/>
      </c>
      <c r="L550" s="77" t="str">
        <f t="shared" si="161"/>
        <v/>
      </c>
      <c r="M550" s="77" t="str">
        <f t="shared" si="161"/>
        <v/>
      </c>
      <c r="N550" s="77" t="str">
        <f t="shared" si="161"/>
        <v/>
      </c>
      <c r="O550" s="77" t="str">
        <f t="shared" si="161"/>
        <v/>
      </c>
      <c r="P550" s="77" t="str">
        <f t="shared" si="161"/>
        <v/>
      </c>
      <c r="Q550" s="77" t="str">
        <f t="shared" si="161"/>
        <v/>
      </c>
      <c r="R550" s="98">
        <f t="shared" si="160"/>
        <v>21.756751755150773</v>
      </c>
      <c r="S550" s="74">
        <f t="shared" si="151"/>
        <v>184894.82398455605</v>
      </c>
      <c r="T550" s="72">
        <f t="shared" si="152"/>
        <v>77202.216812279454</v>
      </c>
      <c r="U550" s="7">
        <f t="shared" si="159"/>
        <v>12.127542423389857</v>
      </c>
      <c r="V550" s="7">
        <f t="shared" si="159"/>
        <v>11.254183450785561</v>
      </c>
      <c r="W550" s="69">
        <f t="shared" si="153"/>
        <v>2542</v>
      </c>
      <c r="X550" s="64">
        <f t="shared" si="146"/>
        <v>19836.60377298493</v>
      </c>
      <c r="Y550" s="7">
        <f t="shared" si="146"/>
        <v>46683.366830473438</v>
      </c>
      <c r="Z550" s="7">
        <f t="shared" si="146"/>
        <v>13504.793894320201</v>
      </c>
      <c r="AA550" s="7" t="str">
        <f t="shared" si="146"/>
        <v/>
      </c>
      <c r="AB550" s="7" t="str">
        <f t="shared" si="146"/>
        <v/>
      </c>
      <c r="AC550" s="7" t="str">
        <f t="shared" si="146"/>
        <v/>
      </c>
      <c r="AD550" s="7" t="str">
        <f t="shared" si="149"/>
        <v/>
      </c>
      <c r="AE550" s="7" t="str">
        <f t="shared" si="149"/>
        <v/>
      </c>
      <c r="AF550" s="7" t="str">
        <f t="shared" si="149"/>
        <v/>
      </c>
      <c r="AG550" s="7" t="str">
        <f t="shared" si="149"/>
        <v/>
      </c>
      <c r="AH550" s="7" t="str">
        <f t="shared" si="149"/>
        <v/>
      </c>
      <c r="AI550" s="7">
        <f t="shared" si="149"/>
        <v>4576.2640660518482</v>
      </c>
      <c r="AJ550" s="69">
        <f t="shared" si="154"/>
        <v>84601.028563830419</v>
      </c>
      <c r="AK550" s="11">
        <f t="shared" si="155"/>
        <v>11.345701703485306</v>
      </c>
    </row>
    <row r="551" spans="1:37" hidden="1">
      <c r="A551" s="8">
        <v>548</v>
      </c>
      <c r="B551" s="8"/>
      <c r="C551">
        <f>②MSY管理基準値計算!C551</f>
        <v>-1.3743580325111197E-2</v>
      </c>
      <c r="D551" s="69">
        <f t="shared" si="156"/>
        <v>2543</v>
      </c>
      <c r="E551" s="5">
        <f>IF(①再生産関数フィット!$B$2="HS",$W$2*(T551+SQRT($W$3^2+(($W$4^2))/4)-SQRT((T551-$W$3)^2+(($W$4^2))/4)),IF(①再生産関数フィット!$B$2="BH",$W$2*T551/(1+$W$3*T551),$W$2*T551*EXP(-$W$3*T551)))</f>
        <v>1486.1767038516546</v>
      </c>
      <c r="F551" s="5">
        <f t="shared" ca="1" si="157"/>
        <v>54958.421158896585</v>
      </c>
      <c r="G551" s="76">
        <f t="shared" si="150"/>
        <v>1465.8910331231086</v>
      </c>
      <c r="H551" s="77">
        <f t="shared" si="161"/>
        <v>571.43179198686801</v>
      </c>
      <c r="I551" s="77">
        <f t="shared" si="161"/>
        <v>176.68625042061296</v>
      </c>
      <c r="J551" s="77" t="str">
        <f t="shared" si="161"/>
        <v/>
      </c>
      <c r="K551" s="77" t="str">
        <f t="shared" si="161"/>
        <v/>
      </c>
      <c r="L551" s="77" t="str">
        <f t="shared" si="161"/>
        <v/>
      </c>
      <c r="M551" s="77" t="str">
        <f t="shared" si="161"/>
        <v/>
      </c>
      <c r="N551" s="77" t="str">
        <f t="shared" si="161"/>
        <v/>
      </c>
      <c r="O551" s="77" t="str">
        <f t="shared" si="161"/>
        <v/>
      </c>
      <c r="P551" s="77" t="str">
        <f t="shared" si="161"/>
        <v/>
      </c>
      <c r="Q551" s="77" t="str">
        <f t="shared" si="161"/>
        <v/>
      </c>
      <c r="R551" s="98">
        <f t="shared" si="160"/>
        <v>22.428505802973188</v>
      </c>
      <c r="S551" s="74">
        <f t="shared" si="151"/>
        <v>164939.49032548195</v>
      </c>
      <c r="T551" s="72">
        <f t="shared" si="152"/>
        <v>77732.259401214193</v>
      </c>
      <c r="U551" s="7">
        <f t="shared" si="159"/>
        <v>12.013333960322441</v>
      </c>
      <c r="V551" s="7">
        <f t="shared" si="159"/>
        <v>11.26102562910163</v>
      </c>
      <c r="W551" s="69">
        <f t="shared" si="153"/>
        <v>2543</v>
      </c>
      <c r="X551" s="64">
        <f t="shared" si="146"/>
        <v>18416.816663652222</v>
      </c>
      <c r="Y551" s="7">
        <f t="shared" si="146"/>
        <v>29948.783422118577</v>
      </c>
      <c r="Z551" s="7">
        <f t="shared" si="146"/>
        <v>22493.861362271917</v>
      </c>
      <c r="AA551" s="7" t="str">
        <f t="shared" si="146"/>
        <v/>
      </c>
      <c r="AB551" s="7" t="str">
        <f t="shared" si="146"/>
        <v/>
      </c>
      <c r="AC551" s="7" t="str">
        <f t="shared" si="146"/>
        <v/>
      </c>
      <c r="AD551" s="7" t="str">
        <f t="shared" si="149"/>
        <v/>
      </c>
      <c r="AE551" s="7" t="str">
        <f t="shared" si="149"/>
        <v/>
      </c>
      <c r="AF551" s="7" t="str">
        <f t="shared" si="149"/>
        <v/>
      </c>
      <c r="AG551" s="7" t="str">
        <f t="shared" si="149"/>
        <v/>
      </c>
      <c r="AH551" s="7" t="str">
        <f t="shared" si="149"/>
        <v/>
      </c>
      <c r="AI551" s="7">
        <f t="shared" si="149"/>
        <v>4717.5592347824831</v>
      </c>
      <c r="AJ551" s="69">
        <f t="shared" si="154"/>
        <v>75577.020682825198</v>
      </c>
      <c r="AK551" s="11">
        <f t="shared" si="155"/>
        <v>11.232907556740768</v>
      </c>
    </row>
    <row r="552" spans="1:37" hidden="1">
      <c r="A552" s="8">
        <v>549</v>
      </c>
      <c r="B552" s="8"/>
      <c r="C552">
        <f>②MSY管理基準値計算!C552</f>
        <v>-7.4992790293234787E-2</v>
      </c>
      <c r="D552" s="69">
        <f t="shared" si="156"/>
        <v>2544</v>
      </c>
      <c r="E552" s="5">
        <f>IF(①再生産関数フィット!$B$2="HS",$W$2*(T552+SQRT($W$3^2+(($W$4^2))/4)-SQRT((T552-$W$3)^2+(($W$4^2))/4)),IF(①再生産関数フィット!$B$2="BH",$W$2*T552/(1+$W$3*T552),$W$2*T552*EXP(-$W$3*T552)))</f>
        <v>1486.1767038516546</v>
      </c>
      <c r="F552" s="5">
        <f t="shared" ca="1" si="157"/>
        <v>58116.726551211337</v>
      </c>
      <c r="G552" s="76">
        <f t="shared" si="150"/>
        <v>1378.8006972444919</v>
      </c>
      <c r="H552" s="77">
        <f t="shared" si="161"/>
        <v>530.53207440362166</v>
      </c>
      <c r="I552" s="77">
        <f t="shared" si="161"/>
        <v>113.3495419627488</v>
      </c>
      <c r="J552" s="77" t="str">
        <f t="shared" si="161"/>
        <v/>
      </c>
      <c r="K552" s="77" t="str">
        <f t="shared" si="161"/>
        <v/>
      </c>
      <c r="L552" s="77" t="str">
        <f t="shared" si="161"/>
        <v/>
      </c>
      <c r="M552" s="77" t="str">
        <f t="shared" si="161"/>
        <v/>
      </c>
      <c r="N552" s="77" t="str">
        <f t="shared" si="161"/>
        <v/>
      </c>
      <c r="O552" s="77" t="str">
        <f t="shared" si="161"/>
        <v/>
      </c>
      <c r="P552" s="77" t="str">
        <f t="shared" si="161"/>
        <v/>
      </c>
      <c r="Q552" s="77" t="str">
        <f t="shared" si="161"/>
        <v/>
      </c>
      <c r="R552" s="98">
        <f t="shared" si="160"/>
        <v>34.934434079370781</v>
      </c>
      <c r="S552" s="74">
        <f t="shared" si="151"/>
        <v>147550.71493173498</v>
      </c>
      <c r="T552" s="72">
        <f t="shared" si="152"/>
        <v>65872.083321774204</v>
      </c>
      <c r="U552" s="7">
        <f t="shared" si="159"/>
        <v>11.901927225711669</v>
      </c>
      <c r="V552" s="7">
        <f t="shared" si="159"/>
        <v>11.095470008913157</v>
      </c>
      <c r="W552" s="69">
        <f t="shared" si="153"/>
        <v>2544</v>
      </c>
      <c r="X552" s="64">
        <f t="shared" si="146"/>
        <v>17322.651604442341</v>
      </c>
      <c r="Y552" s="7">
        <f t="shared" si="146"/>
        <v>27805.226131286901</v>
      </c>
      <c r="Z552" s="7">
        <f t="shared" si="146"/>
        <v>14430.48837313285</v>
      </c>
      <c r="AA552" s="7" t="str">
        <f t="shared" si="146"/>
        <v/>
      </c>
      <c r="AB552" s="7" t="str">
        <f t="shared" si="146"/>
        <v/>
      </c>
      <c r="AC552" s="7" t="str">
        <f t="shared" si="146"/>
        <v/>
      </c>
      <c r="AD552" s="7" t="str">
        <f t="shared" si="149"/>
        <v/>
      </c>
      <c r="AE552" s="7" t="str">
        <f t="shared" si="149"/>
        <v/>
      </c>
      <c r="AF552" s="7" t="str">
        <f t="shared" si="149"/>
        <v/>
      </c>
      <c r="AG552" s="7" t="str">
        <f t="shared" si="149"/>
        <v/>
      </c>
      <c r="AH552" s="7" t="str">
        <f t="shared" si="149"/>
        <v/>
      </c>
      <c r="AI552" s="7">
        <f t="shared" si="149"/>
        <v>7348.0268168906941</v>
      </c>
      <c r="AJ552" s="69">
        <f t="shared" si="154"/>
        <v>66906.392925752793</v>
      </c>
      <c r="AK552" s="11">
        <f t="shared" si="155"/>
        <v>11.111049800979101</v>
      </c>
    </row>
    <row r="553" spans="1:37" hidden="1">
      <c r="A553" s="8">
        <v>550</v>
      </c>
      <c r="B553" s="8"/>
      <c r="C553">
        <f>②MSY管理基準値計算!C553</f>
        <v>-2.4670020390428184E-2</v>
      </c>
      <c r="D553" s="69">
        <f t="shared" si="156"/>
        <v>2545</v>
      </c>
      <c r="E553" s="5">
        <f>IF(①再生産関数フィット!$B$2="HS",$W$2*(T553+SQRT($W$3^2+(($W$4^2))/4)-SQRT((T553-$W$3)^2+(($W$4^2))/4)),IF(①再生産関数フィット!$B$2="BH",$W$2*T553/(1+$W$3*T553),$W$2*T553*EXP(-$W$3*T553)))</f>
        <v>1486.1767038516546</v>
      </c>
      <c r="F553" s="5">
        <f t="shared" ca="1" si="157"/>
        <v>77202.216812279454</v>
      </c>
      <c r="G553" s="76">
        <f t="shared" si="150"/>
        <v>1449.9612490070044</v>
      </c>
      <c r="H553" s="77">
        <f t="shared" si="161"/>
        <v>499.01253065162001</v>
      </c>
      <c r="I553" s="77">
        <f t="shared" si="161"/>
        <v>105.23665024150328</v>
      </c>
      <c r="J553" s="77" t="str">
        <f t="shared" si="161"/>
        <v/>
      </c>
      <c r="K553" s="77" t="str">
        <f t="shared" si="161"/>
        <v/>
      </c>
      <c r="L553" s="77" t="str">
        <f t="shared" si="161"/>
        <v/>
      </c>
      <c r="M553" s="77" t="str">
        <f t="shared" si="161"/>
        <v/>
      </c>
      <c r="N553" s="77" t="str">
        <f t="shared" si="161"/>
        <v/>
      </c>
      <c r="O553" s="77" t="str">
        <f t="shared" si="161"/>
        <v/>
      </c>
      <c r="P553" s="77" t="str">
        <f t="shared" si="161"/>
        <v/>
      </c>
      <c r="Q553" s="77" t="str">
        <f t="shared" si="161"/>
        <v/>
      </c>
      <c r="R553" s="98">
        <f t="shared" si="160"/>
        <v>26.016237491979513</v>
      </c>
      <c r="S553" s="74">
        <f t="shared" si="151"/>
        <v>141990.30282794015</v>
      </c>
      <c r="T553" s="72">
        <f t="shared" si="152"/>
        <v>59041.226335078973</v>
      </c>
      <c r="U553" s="7">
        <f t="shared" si="159"/>
        <v>11.86351404430745</v>
      </c>
      <c r="V553" s="7">
        <f t="shared" si="159"/>
        <v>10.985991230316747</v>
      </c>
      <c r="W553" s="69">
        <f t="shared" si="153"/>
        <v>2545</v>
      </c>
      <c r="X553" s="64">
        <f t="shared" si="146"/>
        <v>18216.681792144889</v>
      </c>
      <c r="Y553" s="7">
        <f t="shared" si="146"/>
        <v>26153.284460154995</v>
      </c>
      <c r="Z553" s="7">
        <f t="shared" si="146"/>
        <v>13397.639120910957</v>
      </c>
      <c r="AA553" s="7" t="str">
        <f t="shared" si="146"/>
        <v/>
      </c>
      <c r="AB553" s="7" t="str">
        <f t="shared" si="146"/>
        <v/>
      </c>
      <c r="AC553" s="7" t="str">
        <f t="shared" si="146"/>
        <v/>
      </c>
      <c r="AD553" s="7" t="str">
        <f t="shared" si="149"/>
        <v/>
      </c>
      <c r="AE553" s="7" t="str">
        <f t="shared" si="149"/>
        <v/>
      </c>
      <c r="AF553" s="7" t="str">
        <f t="shared" si="149"/>
        <v/>
      </c>
      <c r="AG553" s="7" t="str">
        <f t="shared" si="149"/>
        <v/>
      </c>
      <c r="AH553" s="7" t="str">
        <f t="shared" si="149"/>
        <v/>
      </c>
      <c r="AI553" s="7">
        <f t="shared" si="149"/>
        <v>5472.1942920652509</v>
      </c>
      <c r="AJ553" s="69">
        <f t="shared" si="154"/>
        <v>63239.799665276092</v>
      </c>
      <c r="AK553" s="11">
        <f t="shared" si="155"/>
        <v>11.054689123470132</v>
      </c>
    </row>
    <row r="554" spans="1:37" hidden="1">
      <c r="A554" s="8">
        <v>551</v>
      </c>
      <c r="B554" s="8"/>
      <c r="C554">
        <f>②MSY管理基準値計算!C554</f>
        <v>5.0023391049425631E-3</v>
      </c>
      <c r="D554" s="69">
        <f t="shared" si="156"/>
        <v>2546</v>
      </c>
      <c r="E554" s="5">
        <f>IF(①再生産関数フィット!$B$2="HS",$W$2*(T554+SQRT($W$3^2+(($W$4^2))/4)-SQRT((T554-$W$3)^2+(($W$4^2))/4)),IF(①再生産関数フィット!$B$2="BH",$W$2*T554/(1+$W$3*T554),$W$2*T554*EXP(-$W$3*T554)))</f>
        <v>1486.1767038516546</v>
      </c>
      <c r="F554" s="5">
        <f t="shared" ca="1" si="157"/>
        <v>77732.259401214193</v>
      </c>
      <c r="G554" s="76">
        <f t="shared" si="150"/>
        <v>1493.6296893329695</v>
      </c>
      <c r="H554" s="77">
        <f t="shared" si="161"/>
        <v>524.76680180084634</v>
      </c>
      <c r="I554" s="77">
        <f t="shared" si="161"/>
        <v>98.984415246418664</v>
      </c>
      <c r="J554" s="77" t="str">
        <f t="shared" si="161"/>
        <v/>
      </c>
      <c r="K554" s="77" t="str">
        <f t="shared" si="161"/>
        <v/>
      </c>
      <c r="L554" s="77" t="str">
        <f t="shared" si="161"/>
        <v/>
      </c>
      <c r="M554" s="77" t="str">
        <f t="shared" si="161"/>
        <v/>
      </c>
      <c r="N554" s="77" t="str">
        <f t="shared" si="161"/>
        <v/>
      </c>
      <c r="O554" s="77" t="str">
        <f t="shared" si="161"/>
        <v/>
      </c>
      <c r="P554" s="77" t="str">
        <f t="shared" si="161"/>
        <v/>
      </c>
      <c r="Q554" s="77" t="str">
        <f t="shared" si="161"/>
        <v/>
      </c>
      <c r="R554" s="98">
        <f t="shared" si="160"/>
        <v>23.028154423189171</v>
      </c>
      <c r="S554" s="74">
        <f t="shared" si="151"/>
        <v>143738.98194089159</v>
      </c>
      <c r="T554" s="72">
        <f t="shared" si="152"/>
        <v>57755.454277530502</v>
      </c>
      <c r="U554" s="7">
        <f t="shared" si="159"/>
        <v>11.875754308354326</v>
      </c>
      <c r="V554" s="7">
        <f t="shared" si="159"/>
        <v>10.963973070288427</v>
      </c>
      <c r="W554" s="69">
        <f t="shared" si="153"/>
        <v>2546</v>
      </c>
      <c r="X554" s="64">
        <f t="shared" si="146"/>
        <v>18765.313062340665</v>
      </c>
      <c r="Y554" s="7">
        <f t="shared" si="146"/>
        <v>27503.067758282061</v>
      </c>
      <c r="Z554" s="7">
        <f t="shared" si="146"/>
        <v>12601.669390108573</v>
      </c>
      <c r="AA554" s="7" t="str">
        <f t="shared" ref="AA554:AF604" si="162">IF(J554&lt;&gt;"",IF($J$1="Baranov",J$10/(J$4+J$10)*(1-EXP(-J$4-J$10))*J554*J$3,J554*J$3*(1-EXP(-J$10))*EXP(-J$4/2)),"")</f>
        <v/>
      </c>
      <c r="AB554" s="7" t="str">
        <f t="shared" si="162"/>
        <v/>
      </c>
      <c r="AC554" s="7" t="str">
        <f t="shared" si="162"/>
        <v/>
      </c>
      <c r="AD554" s="7" t="str">
        <f t="shared" si="149"/>
        <v/>
      </c>
      <c r="AE554" s="7" t="str">
        <f t="shared" si="149"/>
        <v/>
      </c>
      <c r="AF554" s="7" t="str">
        <f t="shared" si="149"/>
        <v/>
      </c>
      <c r="AG554" s="7" t="str">
        <f t="shared" si="149"/>
        <v/>
      </c>
      <c r="AH554" s="7" t="str">
        <f t="shared" si="149"/>
        <v/>
      </c>
      <c r="AI554" s="7">
        <f t="shared" si="149"/>
        <v>4843.6879172179169</v>
      </c>
      <c r="AJ554" s="69">
        <f t="shared" si="154"/>
        <v>63713.738127949218</v>
      </c>
      <c r="AK554" s="11">
        <f t="shared" si="155"/>
        <v>11.062155487505571</v>
      </c>
    </row>
    <row r="555" spans="1:37" hidden="1">
      <c r="A555" s="8">
        <v>552</v>
      </c>
      <c r="B555" s="8"/>
      <c r="C555">
        <f>②MSY管理基準値計算!C555</f>
        <v>-0.29432263132861586</v>
      </c>
      <c r="D555" s="69">
        <f t="shared" si="156"/>
        <v>2547</v>
      </c>
      <c r="E555" s="5">
        <f>IF(①再生産関数フィット!$B$2="HS",$W$2*(T555+SQRT($W$3^2+(($W$4^2))/4)-SQRT((T555-$W$3)^2+(($W$4^2))/4)),IF(①再生産関数フィット!$B$2="BH",$W$2*T555/(1+$W$3*T555),$W$2*T555*EXP(-$W$3*T555)))</f>
        <v>1486.1767038516546</v>
      </c>
      <c r="F555" s="5">
        <f t="shared" ca="1" si="157"/>
        <v>65872.083321774204</v>
      </c>
      <c r="G555" s="76">
        <f t="shared" si="150"/>
        <v>1107.2552666396816</v>
      </c>
      <c r="H555" s="77">
        <f t="shared" si="161"/>
        <v>540.5711881492274</v>
      </c>
      <c r="I555" s="77">
        <f t="shared" si="161"/>
        <v>104.09304742139629</v>
      </c>
      <c r="J555" s="77" t="str">
        <f t="shared" si="161"/>
        <v/>
      </c>
      <c r="K555" s="77" t="str">
        <f t="shared" si="161"/>
        <v/>
      </c>
      <c r="L555" s="77" t="str">
        <f t="shared" si="161"/>
        <v/>
      </c>
      <c r="M555" s="77" t="str">
        <f t="shared" si="161"/>
        <v/>
      </c>
      <c r="N555" s="77" t="str">
        <f t="shared" si="161"/>
        <v/>
      </c>
      <c r="O555" s="77" t="str">
        <f t="shared" si="161"/>
        <v/>
      </c>
      <c r="P555" s="77" t="str">
        <f t="shared" si="161"/>
        <v/>
      </c>
      <c r="Q555" s="77" t="str">
        <f t="shared" si="161"/>
        <v/>
      </c>
      <c r="R555" s="98">
        <f t="shared" si="160"/>
        <v>21.406952215993734</v>
      </c>
      <c r="S555" s="74">
        <f t="shared" si="151"/>
        <v>130423.37222950876</v>
      </c>
      <c r="T555" s="72">
        <f t="shared" si="152"/>
        <v>59104.602156460132</v>
      </c>
      <c r="U555" s="7">
        <f t="shared" si="159"/>
        <v>11.778541147302906</v>
      </c>
      <c r="V555" s="7">
        <f t="shared" si="159"/>
        <v>10.98706407103011</v>
      </c>
      <c r="W555" s="69">
        <f t="shared" si="153"/>
        <v>2547</v>
      </c>
      <c r="X555" s="64">
        <f t="shared" ref="X555:AC618" si="163">IF(G555&lt;&gt;"",IF($J$1="Baranov",G$10/(G$4+G$10)*(1-EXP(-G$4-G$10))*G555*G$3,G555*G$3*(1-EXP(-G$10))*EXP(-G$4/2)),"")</f>
        <v>13911.073050307552</v>
      </c>
      <c r="Y555" s="7">
        <f t="shared" si="163"/>
        <v>28331.376841718618</v>
      </c>
      <c r="Z555" s="7">
        <f t="shared" si="163"/>
        <v>13252.047467753157</v>
      </c>
      <c r="AA555" s="7" t="str">
        <f t="shared" si="162"/>
        <v/>
      </c>
      <c r="AB555" s="7" t="str">
        <f t="shared" si="162"/>
        <v/>
      </c>
      <c r="AC555" s="7" t="str">
        <f t="shared" si="162"/>
        <v/>
      </c>
      <c r="AD555" s="7" t="str">
        <f t="shared" si="149"/>
        <v/>
      </c>
      <c r="AE555" s="7" t="str">
        <f t="shared" si="149"/>
        <v/>
      </c>
      <c r="AF555" s="7" t="str">
        <f t="shared" si="149"/>
        <v/>
      </c>
      <c r="AG555" s="7" t="str">
        <f t="shared" si="149"/>
        <v/>
      </c>
      <c r="AH555" s="7" t="str">
        <f t="shared" si="149"/>
        <v/>
      </c>
      <c r="AI555" s="7">
        <f t="shared" si="149"/>
        <v>4502.6880525282813</v>
      </c>
      <c r="AJ555" s="69">
        <f t="shared" si="154"/>
        <v>59997.185412307612</v>
      </c>
      <c r="AK555" s="11">
        <f t="shared" si="155"/>
        <v>11.002052930309066</v>
      </c>
    </row>
    <row r="556" spans="1:37" hidden="1">
      <c r="A556" s="8">
        <v>553</v>
      </c>
      <c r="B556" s="8"/>
      <c r="C556">
        <f>②MSY管理基準値計算!C556</f>
        <v>0.18616945365496543</v>
      </c>
      <c r="D556" s="69">
        <f t="shared" si="156"/>
        <v>2548</v>
      </c>
      <c r="E556" s="5">
        <f>IF(①再生産関数フィット!$B$2="HS",$W$2*(T556+SQRT($W$3^2+(($W$4^2))/4)-SQRT((T556-$W$3)^2+(($W$4^2))/4)),IF(①再生産関数フィット!$B$2="BH",$W$2*T556/(1+$W$3*T556),$W$2*T556*EXP(-$W$3*T556)))</f>
        <v>1486.1767038516546</v>
      </c>
      <c r="F556" s="5">
        <f t="shared" ca="1" si="157"/>
        <v>59041.226335078973</v>
      </c>
      <c r="G556" s="76">
        <f t="shared" si="150"/>
        <v>1790.2876500571347</v>
      </c>
      <c r="H556" s="77">
        <f t="shared" si="161"/>
        <v>400.73540272167799</v>
      </c>
      <c r="I556" s="77">
        <f t="shared" si="161"/>
        <v>107.22801467157772</v>
      </c>
      <c r="J556" s="77" t="str">
        <f t="shared" si="161"/>
        <v/>
      </c>
      <c r="K556" s="77" t="str">
        <f t="shared" si="161"/>
        <v/>
      </c>
      <c r="L556" s="77" t="str">
        <f t="shared" si="161"/>
        <v/>
      </c>
      <c r="M556" s="77" t="str">
        <f t="shared" si="161"/>
        <v/>
      </c>
      <c r="N556" s="77" t="str">
        <f t="shared" si="161"/>
        <v/>
      </c>
      <c r="O556" s="77" t="str">
        <f t="shared" si="161"/>
        <v/>
      </c>
      <c r="P556" s="77" t="str">
        <f t="shared" si="161"/>
        <v/>
      </c>
      <c r="Q556" s="77" t="str">
        <f t="shared" si="161"/>
        <v/>
      </c>
      <c r="R556" s="98">
        <f t="shared" si="160"/>
        <v>22.018817426923178</v>
      </c>
      <c r="S556" s="74">
        <f t="shared" si="151"/>
        <v>144714.64027114687</v>
      </c>
      <c r="T556" s="72">
        <f t="shared" si="152"/>
        <v>53066.364132777584</v>
      </c>
      <c r="U556" s="7">
        <f t="shared" si="159"/>
        <v>11.882519084219917</v>
      </c>
      <c r="V556" s="7">
        <f t="shared" si="159"/>
        <v>10.879298562692561</v>
      </c>
      <c r="W556" s="69">
        <f t="shared" si="153"/>
        <v>2548</v>
      </c>
      <c r="X556" s="64">
        <f t="shared" si="163"/>
        <v>22492.394510427439</v>
      </c>
      <c r="Y556" s="7">
        <f t="shared" si="163"/>
        <v>21002.572754934863</v>
      </c>
      <c r="Z556" s="7">
        <f t="shared" si="163"/>
        <v>13651.158991898204</v>
      </c>
      <c r="AA556" s="7" t="str">
        <f t="shared" si="162"/>
        <v/>
      </c>
      <c r="AB556" s="7" t="str">
        <f t="shared" si="162"/>
        <v/>
      </c>
      <c r="AC556" s="7" t="str">
        <f t="shared" si="162"/>
        <v/>
      </c>
      <c r="AD556" s="7" t="str">
        <f t="shared" si="149"/>
        <v/>
      </c>
      <c r="AE556" s="7" t="str">
        <f t="shared" si="149"/>
        <v/>
      </c>
      <c r="AF556" s="7" t="str">
        <f t="shared" si="149"/>
        <v/>
      </c>
      <c r="AG556" s="7" t="str">
        <f t="shared" si="149"/>
        <v/>
      </c>
      <c r="AH556" s="7" t="str">
        <f t="shared" si="149"/>
        <v/>
      </c>
      <c r="AI556" s="7">
        <f t="shared" si="149"/>
        <v>4631.3863439623756</v>
      </c>
      <c r="AJ556" s="69">
        <f t="shared" si="154"/>
        <v>61777.512601222879</v>
      </c>
      <c r="AK556" s="11">
        <f t="shared" si="155"/>
        <v>11.03129470346104</v>
      </c>
    </row>
    <row r="557" spans="1:37" hidden="1">
      <c r="A557" s="8">
        <v>554</v>
      </c>
      <c r="B557" s="8"/>
      <c r="C557">
        <f>②MSY管理基準値計算!C557</f>
        <v>0.25215377532051469</v>
      </c>
      <c r="D557" s="69">
        <f t="shared" si="156"/>
        <v>2549</v>
      </c>
      <c r="E557" s="5">
        <f>IF(①再生産関数フィット!$B$2="HS",$W$2*(T557+SQRT($W$3^2+(($W$4^2))/4)-SQRT((T557-$W$3)^2+(($W$4^2))/4)),IF(①再生産関数フィット!$B$2="BH",$W$2*T557/(1+$W$3*T557),$W$2*T557*EXP(-$W$3*T557)))</f>
        <v>1486.1767038516546</v>
      </c>
      <c r="F557" s="5">
        <f t="shared" ca="1" si="157"/>
        <v>57755.454277530502</v>
      </c>
      <c r="G557" s="76">
        <f t="shared" si="150"/>
        <v>1912.4031156726551</v>
      </c>
      <c r="H557" s="77">
        <f t="shared" si="161"/>
        <v>647.93698801773769</v>
      </c>
      <c r="I557" s="77">
        <f t="shared" si="161"/>
        <v>79.490107102412921</v>
      </c>
      <c r="J557" s="77" t="str">
        <f t="shared" si="161"/>
        <v/>
      </c>
      <c r="K557" s="77" t="str">
        <f t="shared" si="161"/>
        <v/>
      </c>
      <c r="L557" s="77" t="str">
        <f t="shared" si="161"/>
        <v/>
      </c>
      <c r="M557" s="77" t="str">
        <f t="shared" si="161"/>
        <v/>
      </c>
      <c r="N557" s="77" t="str">
        <f t="shared" si="161"/>
        <v/>
      </c>
      <c r="O557" s="77" t="str">
        <f t="shared" si="161"/>
        <v/>
      </c>
      <c r="P557" s="77" t="str">
        <f t="shared" si="161"/>
        <v/>
      </c>
      <c r="Q557" s="77" t="str">
        <f t="shared" si="161"/>
        <v/>
      </c>
      <c r="R557" s="98">
        <f t="shared" si="160"/>
        <v>22.67619447974263</v>
      </c>
      <c r="S557" s="74">
        <f t="shared" si="151"/>
        <v>168189.50196453714</v>
      </c>
      <c r="T557" s="72">
        <f t="shared" si="152"/>
        <v>59296.52793674406</v>
      </c>
      <c r="U557" s="7">
        <f t="shared" si="159"/>
        <v>12.032846610569209</v>
      </c>
      <c r="V557" s="7">
        <f t="shared" si="159"/>
        <v>10.990306032457891</v>
      </c>
      <c r="W557" s="69">
        <f t="shared" si="153"/>
        <v>2549</v>
      </c>
      <c r="X557" s="64">
        <f t="shared" si="163"/>
        <v>24026.600049052013</v>
      </c>
      <c r="Y557" s="7">
        <f t="shared" si="163"/>
        <v>33958.426530403834</v>
      </c>
      <c r="Z557" s="7">
        <f t="shared" si="163"/>
        <v>10119.856211659253</v>
      </c>
      <c r="AA557" s="7" t="str">
        <f t="shared" si="162"/>
        <v/>
      </c>
      <c r="AB557" s="7" t="str">
        <f t="shared" si="162"/>
        <v/>
      </c>
      <c r="AC557" s="7" t="str">
        <f t="shared" si="162"/>
        <v/>
      </c>
      <c r="AD557" s="7" t="str">
        <f t="shared" si="149"/>
        <v/>
      </c>
      <c r="AE557" s="7" t="str">
        <f t="shared" si="149"/>
        <v/>
      </c>
      <c r="AF557" s="7" t="str">
        <f t="shared" si="149"/>
        <v/>
      </c>
      <c r="AG557" s="7" t="str">
        <f t="shared" si="149"/>
        <v/>
      </c>
      <c r="AH557" s="7" t="str">
        <f t="shared" si="149"/>
        <v/>
      </c>
      <c r="AI557" s="7">
        <f t="shared" si="149"/>
        <v>4769.657489330044</v>
      </c>
      <c r="AJ557" s="69">
        <f t="shared" si="154"/>
        <v>72874.540280445144</v>
      </c>
      <c r="AK557" s="11">
        <f t="shared" si="155"/>
        <v>11.196494615302813</v>
      </c>
    </row>
    <row r="558" spans="1:37" hidden="1">
      <c r="A558" s="8">
        <v>555</v>
      </c>
      <c r="B558" s="8"/>
      <c r="C558">
        <f>②MSY管理基準値計算!C558</f>
        <v>-0.21465216873683521</v>
      </c>
      <c r="D558" s="69">
        <f t="shared" si="156"/>
        <v>2550</v>
      </c>
      <c r="E558" s="5">
        <f>IF(①再生産関数フィット!$B$2="HS",$W$2*(T558+SQRT($W$3^2+(($W$4^2))/4)-SQRT((T558-$W$3)^2+(($W$4^2))/4)),IF(①再生産関数フィット!$B$2="BH",$W$2*T558/(1+$W$3*T558),$W$2*T558*EXP(-$W$3*T558)))</f>
        <v>1486.1767038516546</v>
      </c>
      <c r="F558" s="5">
        <f t="shared" ca="1" si="157"/>
        <v>59104.602156460132</v>
      </c>
      <c r="G558" s="76">
        <f t="shared" si="150"/>
        <v>1199.080104101856</v>
      </c>
      <c r="H558" s="77">
        <f t="shared" si="161"/>
        <v>692.13275006680215</v>
      </c>
      <c r="I558" s="77">
        <f t="shared" si="161"/>
        <v>128.52515705710232</v>
      </c>
      <c r="J558" s="77" t="str">
        <f t="shared" si="161"/>
        <v/>
      </c>
      <c r="K558" s="77" t="str">
        <f t="shared" si="161"/>
        <v/>
      </c>
      <c r="L558" s="77" t="str">
        <f t="shared" si="161"/>
        <v/>
      </c>
      <c r="M558" s="77" t="str">
        <f t="shared" si="161"/>
        <v/>
      </c>
      <c r="N558" s="77" t="str">
        <f t="shared" si="161"/>
        <v/>
      </c>
      <c r="O558" s="77" t="str">
        <f t="shared" si="161"/>
        <v/>
      </c>
      <c r="P558" s="77" t="str">
        <f t="shared" si="161"/>
        <v/>
      </c>
      <c r="Q558" s="77" t="str">
        <f t="shared" si="161"/>
        <v/>
      </c>
      <c r="R558" s="98">
        <f t="shared" si="160"/>
        <v>17.924949388216902</v>
      </c>
      <c r="S558" s="74">
        <f t="shared" si="151"/>
        <v>153548.74606141041</v>
      </c>
      <c r="T558" s="72">
        <f t="shared" si="152"/>
        <v>70978.904393996068</v>
      </c>
      <c r="U558" s="7">
        <f t="shared" si="159"/>
        <v>11.941773359514624</v>
      </c>
      <c r="V558" s="7">
        <f t="shared" si="159"/>
        <v>11.170137990662877</v>
      </c>
      <c r="W558" s="69">
        <f t="shared" si="153"/>
        <v>2550</v>
      </c>
      <c r="X558" s="64">
        <f t="shared" si="163"/>
        <v>15064.720325922279</v>
      </c>
      <c r="Y558" s="7">
        <f t="shared" si="163"/>
        <v>36274.729760892165</v>
      </c>
      <c r="Z558" s="7">
        <f t="shared" si="163"/>
        <v>16362.490332577709</v>
      </c>
      <c r="AA558" s="7" t="str">
        <f t="shared" si="162"/>
        <v/>
      </c>
      <c r="AB558" s="7" t="str">
        <f t="shared" si="162"/>
        <v/>
      </c>
      <c r="AC558" s="7" t="str">
        <f t="shared" si="162"/>
        <v/>
      </c>
      <c r="AD558" s="7" t="str">
        <f t="shared" si="149"/>
        <v/>
      </c>
      <c r="AE558" s="7" t="str">
        <f t="shared" si="149"/>
        <v/>
      </c>
      <c r="AF558" s="7" t="str">
        <f t="shared" si="149"/>
        <v/>
      </c>
      <c r="AG558" s="7" t="str">
        <f t="shared" si="149"/>
        <v/>
      </c>
      <c r="AH558" s="7" t="str">
        <f t="shared" si="149"/>
        <v/>
      </c>
      <c r="AI558" s="7">
        <f t="shared" si="149"/>
        <v>3770.2917556006555</v>
      </c>
      <c r="AJ558" s="69">
        <f t="shared" si="154"/>
        <v>71472.232174992809</v>
      </c>
      <c r="AK558" s="11">
        <f t="shared" si="155"/>
        <v>11.17706429206145</v>
      </c>
    </row>
    <row r="559" spans="1:37" hidden="1">
      <c r="A559" s="8">
        <v>556</v>
      </c>
      <c r="B559" s="8"/>
      <c r="C559">
        <f>②MSY管理基準値計算!C559</f>
        <v>0.10225424343729259</v>
      </c>
      <c r="D559" s="69">
        <f t="shared" si="156"/>
        <v>2551</v>
      </c>
      <c r="E559" s="5">
        <f>IF(①再生産関数フィット!$B$2="HS",$W$2*(T559+SQRT($W$3^2+(($W$4^2))/4)-SQRT((T559-$W$3)^2+(($W$4^2))/4)),IF(①再生産関数フィット!$B$2="BH",$W$2*T559/(1+$W$3*T559),$W$2*T559*EXP(-$W$3*T559)))</f>
        <v>1486.1767038516546</v>
      </c>
      <c r="F559" s="5">
        <f t="shared" ca="1" si="157"/>
        <v>53066.364132777584</v>
      </c>
      <c r="G559" s="76">
        <f t="shared" si="150"/>
        <v>1646.1859966986494</v>
      </c>
      <c r="H559" s="77">
        <f t="shared" si="161"/>
        <v>433.96844692469239</v>
      </c>
      <c r="I559" s="77">
        <f t="shared" si="161"/>
        <v>137.29185407187256</v>
      </c>
      <c r="J559" s="77" t="str">
        <f t="shared" si="161"/>
        <v/>
      </c>
      <c r="K559" s="77" t="str">
        <f t="shared" si="161"/>
        <v/>
      </c>
      <c r="L559" s="77" t="str">
        <f t="shared" si="161"/>
        <v/>
      </c>
      <c r="M559" s="77" t="str">
        <f t="shared" si="161"/>
        <v/>
      </c>
      <c r="N559" s="77" t="str">
        <f t="shared" si="161"/>
        <v/>
      </c>
      <c r="O559" s="77" t="str">
        <f t="shared" si="161"/>
        <v/>
      </c>
      <c r="P559" s="77" t="str">
        <f t="shared" si="161"/>
        <v/>
      </c>
      <c r="Q559" s="77" t="str">
        <f t="shared" si="161"/>
        <v/>
      </c>
      <c r="R559" s="98">
        <f t="shared" si="160"/>
        <v>25.694487372828899</v>
      </c>
      <c r="S559" s="74">
        <f t="shared" si="151"/>
        <v>150585.31619862089</v>
      </c>
      <c r="T559" s="72">
        <f t="shared" si="152"/>
        <v>63039.45398444029</v>
      </c>
      <c r="U559" s="7">
        <f t="shared" si="159"/>
        <v>11.922285087593112</v>
      </c>
      <c r="V559" s="7">
        <f t="shared" si="159"/>
        <v>11.051516063079916</v>
      </c>
      <c r="W559" s="69">
        <f t="shared" si="153"/>
        <v>2551</v>
      </c>
      <c r="X559" s="64">
        <f t="shared" si="163"/>
        <v>20681.964082199618</v>
      </c>
      <c r="Y559" s="7">
        <f t="shared" si="163"/>
        <v>22744.319114256512</v>
      </c>
      <c r="Z559" s="7">
        <f t="shared" si="163"/>
        <v>17478.575295532351</v>
      </c>
      <c r="AA559" s="7" t="str">
        <f t="shared" si="162"/>
        <v/>
      </c>
      <c r="AB559" s="7" t="str">
        <f t="shared" si="162"/>
        <v/>
      </c>
      <c r="AC559" s="7" t="str">
        <f t="shared" si="162"/>
        <v/>
      </c>
      <c r="AD559" s="7" t="str">
        <f t="shared" si="149"/>
        <v/>
      </c>
      <c r="AE559" s="7" t="str">
        <f t="shared" si="149"/>
        <v/>
      </c>
      <c r="AF559" s="7" t="str">
        <f t="shared" si="149"/>
        <v/>
      </c>
      <c r="AG559" s="7" t="str">
        <f t="shared" si="149"/>
        <v/>
      </c>
      <c r="AH559" s="7" t="str">
        <f t="shared" si="149"/>
        <v/>
      </c>
      <c r="AI559" s="7">
        <f t="shared" si="149"/>
        <v>5404.5181276686844</v>
      </c>
      <c r="AJ559" s="69">
        <f t="shared" si="154"/>
        <v>66309.376619657167</v>
      </c>
      <c r="AK559" s="11">
        <f t="shared" si="155"/>
        <v>11.102086593318228</v>
      </c>
    </row>
    <row r="560" spans="1:37" hidden="1">
      <c r="A560" s="8">
        <v>557</v>
      </c>
      <c r="B560" s="8"/>
      <c r="C560">
        <f>②MSY管理基準値計算!C560</f>
        <v>6.4436024683844365E-2</v>
      </c>
      <c r="D560" s="69">
        <f t="shared" si="156"/>
        <v>2552</v>
      </c>
      <c r="E560" s="5">
        <f>IF(①再生産関数フィット!$B$2="HS",$W$2*(T560+SQRT($W$3^2+(($W$4^2))/4)-SQRT((T560-$W$3)^2+(($W$4^2))/4)),IF(①再生産関数フィット!$B$2="BH",$W$2*T560/(1+$W$3*T560),$W$2*T560*EXP(-$W$3*T560)))</f>
        <v>1486.1767038516546</v>
      </c>
      <c r="F560" s="5">
        <f t="shared" ca="1" si="157"/>
        <v>59296.52793674406</v>
      </c>
      <c r="G560" s="76">
        <f t="shared" si="150"/>
        <v>1585.0926760705738</v>
      </c>
      <c r="H560" s="77">
        <f t="shared" si="161"/>
        <v>595.78403302053744</v>
      </c>
      <c r="I560" s="77">
        <f t="shared" si="161"/>
        <v>86.082233041611687</v>
      </c>
      <c r="J560" s="77" t="str">
        <f t="shared" si="161"/>
        <v/>
      </c>
      <c r="K560" s="77" t="str">
        <f t="shared" si="161"/>
        <v/>
      </c>
      <c r="L560" s="77" t="str">
        <f t="shared" si="161"/>
        <v/>
      </c>
      <c r="M560" s="77" t="str">
        <f t="shared" si="161"/>
        <v/>
      </c>
      <c r="N560" s="77" t="str">
        <f t="shared" si="161"/>
        <v/>
      </c>
      <c r="O560" s="77" t="str">
        <f t="shared" si="161"/>
        <v/>
      </c>
      <c r="P560" s="77" t="str">
        <f t="shared" si="161"/>
        <v/>
      </c>
      <c r="Q560" s="77" t="str">
        <f t="shared" si="161"/>
        <v/>
      </c>
      <c r="R560" s="98">
        <f t="shared" si="160"/>
        <v>28.595749049578867</v>
      </c>
      <c r="S560" s="74">
        <f t="shared" si="151"/>
        <v>153647.40858328738</v>
      </c>
      <c r="T560" s="72">
        <f t="shared" si="152"/>
        <v>60454.499889437531</v>
      </c>
      <c r="U560" s="7">
        <f t="shared" si="159"/>
        <v>11.942415701703988</v>
      </c>
      <c r="V560" s="7">
        <f t="shared" si="159"/>
        <v>11.009646293130784</v>
      </c>
      <c r="W560" s="69">
        <f t="shared" si="153"/>
        <v>2552</v>
      </c>
      <c r="X560" s="64">
        <f t="shared" si="163"/>
        <v>19914.414203008499</v>
      </c>
      <c r="Y560" s="7">
        <f t="shared" si="163"/>
        <v>31225.086215886404</v>
      </c>
      <c r="Z560" s="7">
        <f t="shared" si="163"/>
        <v>10959.097333172547</v>
      </c>
      <c r="AA560" s="7" t="str">
        <f t="shared" si="162"/>
        <v/>
      </c>
      <c r="AB560" s="7" t="str">
        <f t="shared" si="162"/>
        <v/>
      </c>
      <c r="AC560" s="7" t="str">
        <f t="shared" si="162"/>
        <v/>
      </c>
      <c r="AD560" s="7" t="str">
        <f t="shared" si="149"/>
        <v/>
      </c>
      <c r="AE560" s="7" t="str">
        <f t="shared" si="149"/>
        <v/>
      </c>
      <c r="AF560" s="7" t="str">
        <f t="shared" si="149"/>
        <v/>
      </c>
      <c r="AG560" s="7" t="str">
        <f t="shared" si="149"/>
        <v/>
      </c>
      <c r="AH560" s="7" t="str">
        <f t="shared" si="149"/>
        <v/>
      </c>
      <c r="AI560" s="7">
        <f t="shared" si="149"/>
        <v>6014.762694823843</v>
      </c>
      <c r="AJ560" s="69">
        <f t="shared" si="154"/>
        <v>68113.360446891296</v>
      </c>
      <c r="AK560" s="11">
        <f t="shared" si="155"/>
        <v>11.128928661542577</v>
      </c>
    </row>
    <row r="561" spans="1:37" hidden="1">
      <c r="A561" s="8">
        <v>558</v>
      </c>
      <c r="B561" s="8"/>
      <c r="C561">
        <f>②MSY管理基準値計算!C561</f>
        <v>-0.42279310958951349</v>
      </c>
      <c r="D561" s="69">
        <f t="shared" si="156"/>
        <v>2553</v>
      </c>
      <c r="E561" s="5">
        <f>IF(①再生産関数フィット!$B$2="HS",$W$2*(T561+SQRT($W$3^2+(($W$4^2))/4)-SQRT((T561-$W$3)^2+(($W$4^2))/4)),IF(①再生産関数フィット!$B$2="BH",$W$2*T561/(1+$W$3*T561),$W$2*T561*EXP(-$W$3*T561)))</f>
        <v>1486.1767038516546</v>
      </c>
      <c r="F561" s="5">
        <f t="shared" ca="1" si="157"/>
        <v>70978.904393996068</v>
      </c>
      <c r="G561" s="76">
        <f t="shared" si="150"/>
        <v>973.76404532591914</v>
      </c>
      <c r="H561" s="77">
        <f t="shared" si="161"/>
        <v>573.67327212996554</v>
      </c>
      <c r="I561" s="77">
        <f t="shared" si="161"/>
        <v>118.18006663015534</v>
      </c>
      <c r="J561" s="77" t="str">
        <f t="shared" si="161"/>
        <v/>
      </c>
      <c r="K561" s="77" t="str">
        <f t="shared" si="161"/>
        <v/>
      </c>
      <c r="L561" s="77" t="str">
        <f t="shared" si="161"/>
        <v/>
      </c>
      <c r="M561" s="77" t="str">
        <f t="shared" si="161"/>
        <v/>
      </c>
      <c r="N561" s="77" t="str">
        <f t="shared" si="161"/>
        <v/>
      </c>
      <c r="O561" s="77" t="str">
        <f t="shared" si="161"/>
        <v/>
      </c>
      <c r="P561" s="77" t="str">
        <f t="shared" si="161"/>
        <v/>
      </c>
      <c r="Q561" s="77" t="str">
        <f t="shared" si="161"/>
        <v/>
      </c>
      <c r="R561" s="98">
        <f t="shared" si="160"/>
        <v>20.120108030674444</v>
      </c>
      <c r="S561" s="74">
        <f t="shared" si="151"/>
        <v>131144.94540262531</v>
      </c>
      <c r="T561" s="72">
        <f t="shared" si="152"/>
        <v>63510.719983090297</v>
      </c>
      <c r="U561" s="7">
        <f t="shared" si="159"/>
        <v>11.784058443969966</v>
      </c>
      <c r="V561" s="7">
        <f t="shared" si="159"/>
        <v>11.058963989263864</v>
      </c>
      <c r="W561" s="69">
        <f t="shared" si="153"/>
        <v>2553</v>
      </c>
      <c r="X561" s="64">
        <f t="shared" si="163"/>
        <v>12233.947470308101</v>
      </c>
      <c r="Y561" s="7">
        <f t="shared" si="163"/>
        <v>30066.259565889293</v>
      </c>
      <c r="Z561" s="7">
        <f t="shared" si="163"/>
        <v>15045.460686581191</v>
      </c>
      <c r="AA561" s="7" t="str">
        <f t="shared" si="162"/>
        <v/>
      </c>
      <c r="AB561" s="7" t="str">
        <f t="shared" si="162"/>
        <v/>
      </c>
      <c r="AC561" s="7" t="str">
        <f t="shared" si="162"/>
        <v/>
      </c>
      <c r="AD561" s="7" t="str">
        <f t="shared" si="149"/>
        <v/>
      </c>
      <c r="AE561" s="7" t="str">
        <f t="shared" si="149"/>
        <v/>
      </c>
      <c r="AF561" s="7" t="str">
        <f t="shared" si="149"/>
        <v/>
      </c>
      <c r="AG561" s="7" t="str">
        <f t="shared" si="149"/>
        <v/>
      </c>
      <c r="AH561" s="7" t="str">
        <f t="shared" si="149"/>
        <v/>
      </c>
      <c r="AI561" s="7">
        <f t="shared" si="149"/>
        <v>4232.0162688834516</v>
      </c>
      <c r="AJ561" s="69">
        <f t="shared" si="154"/>
        <v>61577.683991662037</v>
      </c>
      <c r="AK561" s="11">
        <f t="shared" si="155"/>
        <v>11.028054811022315</v>
      </c>
    </row>
    <row r="562" spans="1:37" hidden="1">
      <c r="A562" s="8">
        <v>559</v>
      </c>
      <c r="B562" s="8"/>
      <c r="C562">
        <f>②MSY管理基準値計算!C562</f>
        <v>-0.16643281662456055</v>
      </c>
      <c r="D562" s="69">
        <f t="shared" si="156"/>
        <v>2554</v>
      </c>
      <c r="E562" s="5">
        <f>IF(①再生産関数フィット!$B$2="HS",$W$2*(T562+SQRT($W$3^2+(($W$4^2))/4)-SQRT((T562-$W$3)^2+(($W$4^2))/4)),IF(①再生産関数フィット!$B$2="BH",$W$2*T562/(1+$W$3*T562),$W$2*T562*EXP(-$W$3*T562)))</f>
        <v>1486.1767038516546</v>
      </c>
      <c r="F562" s="5">
        <f t="shared" ca="1" si="157"/>
        <v>63039.45398444029</v>
      </c>
      <c r="G562" s="76">
        <f t="shared" si="150"/>
        <v>1258.3156425312413</v>
      </c>
      <c r="H562" s="77">
        <f t="shared" si="161"/>
        <v>352.42255206771284</v>
      </c>
      <c r="I562" s="77">
        <f t="shared" si="161"/>
        <v>113.79416326506609</v>
      </c>
      <c r="J562" s="77" t="str">
        <f t="shared" si="161"/>
        <v/>
      </c>
      <c r="K562" s="77" t="str">
        <f t="shared" si="161"/>
        <v/>
      </c>
      <c r="L562" s="77" t="str">
        <f t="shared" si="161"/>
        <v/>
      </c>
      <c r="M562" s="77" t="str">
        <f t="shared" si="161"/>
        <v/>
      </c>
      <c r="N562" s="77" t="str">
        <f t="shared" si="161"/>
        <v/>
      </c>
      <c r="O562" s="77" t="str">
        <f t="shared" si="161"/>
        <v/>
      </c>
      <c r="P562" s="77" t="str">
        <f t="shared" si="161"/>
        <v/>
      </c>
      <c r="Q562" s="77" t="str">
        <f t="shared" si="161"/>
        <v/>
      </c>
      <c r="R562" s="98">
        <f t="shared" si="160"/>
        <v>24.264592069856423</v>
      </c>
      <c r="S562" s="74">
        <f t="shared" si="151"/>
        <v>120968.08344553158</v>
      </c>
      <c r="T562" s="72">
        <f t="shared" si="152"/>
        <v>53014.330140896287</v>
      </c>
      <c r="U562" s="7">
        <f t="shared" si="159"/>
        <v>11.70328201660719</v>
      </c>
      <c r="V562" s="7">
        <f t="shared" si="159"/>
        <v>10.878317536005081</v>
      </c>
      <c r="W562" s="69">
        <f t="shared" si="153"/>
        <v>2554</v>
      </c>
      <c r="X562" s="64">
        <f t="shared" si="163"/>
        <v>15808.92983848234</v>
      </c>
      <c r="Y562" s="7">
        <f t="shared" si="163"/>
        <v>18470.492599384099</v>
      </c>
      <c r="Z562" s="7">
        <f t="shared" si="163"/>
        <v>14487.092947112031</v>
      </c>
      <c r="AA562" s="7" t="str">
        <f t="shared" si="162"/>
        <v/>
      </c>
      <c r="AB562" s="7" t="str">
        <f t="shared" si="162"/>
        <v/>
      </c>
      <c r="AC562" s="7" t="str">
        <f t="shared" si="162"/>
        <v/>
      </c>
      <c r="AD562" s="7" t="str">
        <f t="shared" si="149"/>
        <v/>
      </c>
      <c r="AE562" s="7" t="str">
        <f t="shared" si="149"/>
        <v/>
      </c>
      <c r="AF562" s="7" t="str">
        <f t="shared" si="149"/>
        <v/>
      </c>
      <c r="AG562" s="7" t="str">
        <f t="shared" si="149"/>
        <v/>
      </c>
      <c r="AH562" s="7" t="str">
        <f t="shared" si="149"/>
        <v/>
      </c>
      <c r="AI562" s="7">
        <f t="shared" si="149"/>
        <v>5103.7573079079821</v>
      </c>
      <c r="AJ562" s="69">
        <f t="shared" si="154"/>
        <v>53870.27269288645</v>
      </c>
      <c r="AK562" s="11">
        <f t="shared" si="155"/>
        <v>10.894334077716463</v>
      </c>
    </row>
    <row r="563" spans="1:37" hidden="1">
      <c r="A563" s="8">
        <v>560</v>
      </c>
      <c r="B563" s="8"/>
      <c r="C563">
        <f>②MSY管理基準値計算!C563</f>
        <v>0.13659771890329636</v>
      </c>
      <c r="D563" s="69">
        <f t="shared" si="156"/>
        <v>2555</v>
      </c>
      <c r="E563" s="5">
        <f>IF(①再生産関数フィット!$B$2="HS",$W$2*(T563+SQRT($W$3^2+(($W$4^2))/4)-SQRT((T563-$W$3)^2+(($W$4^2))/4)),IF(①再生産関数フィット!$B$2="BH",$W$2*T563/(1+$W$3*T563),$W$2*T563*EXP(-$W$3*T563)))</f>
        <v>1375.0602935466566</v>
      </c>
      <c r="F563" s="5">
        <f t="shared" ca="1" si="157"/>
        <v>60454.499889437531</v>
      </c>
      <c r="G563" s="76">
        <f t="shared" si="150"/>
        <v>1576.3235978009516</v>
      </c>
      <c r="H563" s="77">
        <f t="shared" si="161"/>
        <v>455.40684334792638</v>
      </c>
      <c r="I563" s="77">
        <f t="shared" si="161"/>
        <v>69.906742002090525</v>
      </c>
      <c r="J563" s="77" t="str">
        <f t="shared" si="161"/>
        <v/>
      </c>
      <c r="K563" s="77" t="str">
        <f t="shared" si="161"/>
        <v/>
      </c>
      <c r="L563" s="77" t="str">
        <f t="shared" si="161"/>
        <v/>
      </c>
      <c r="M563" s="77" t="str">
        <f t="shared" si="161"/>
        <v/>
      </c>
      <c r="N563" s="77" t="str">
        <f t="shared" si="161"/>
        <v/>
      </c>
      <c r="O563" s="77" t="str">
        <f t="shared" si="161"/>
        <v/>
      </c>
      <c r="P563" s="77" t="str">
        <f t="shared" si="161"/>
        <v/>
      </c>
      <c r="Q563" s="77" t="str">
        <f t="shared" si="161"/>
        <v/>
      </c>
      <c r="R563" s="98">
        <f t="shared" si="160"/>
        <v>24.222235352120634</v>
      </c>
      <c r="S563" s="74">
        <f t="shared" si="151"/>
        <v>133876.62834111735</v>
      </c>
      <c r="T563" s="72">
        <f t="shared" si="152"/>
        <v>48053.342261682985</v>
      </c>
      <c r="U563" s="7">
        <f t="shared" si="159"/>
        <v>11.80467397082168</v>
      </c>
      <c r="V563" s="7">
        <f t="shared" si="159"/>
        <v>10.780066969974877</v>
      </c>
      <c r="W563" s="69">
        <f t="shared" si="153"/>
        <v>2555</v>
      </c>
      <c r="X563" s="64">
        <f t="shared" si="163"/>
        <v>19804.243321850456</v>
      </c>
      <c r="Y563" s="7">
        <f t="shared" si="163"/>
        <v>23867.907091685167</v>
      </c>
      <c r="Z563" s="7">
        <f t="shared" si="163"/>
        <v>8899.8015359982091</v>
      </c>
      <c r="AA563" s="7" t="str">
        <f t="shared" si="162"/>
        <v/>
      </c>
      <c r="AB563" s="7" t="str">
        <f t="shared" si="162"/>
        <v/>
      </c>
      <c r="AC563" s="7" t="str">
        <f t="shared" si="162"/>
        <v/>
      </c>
      <c r="AD563" s="7" t="str">
        <f t="shared" si="149"/>
        <v/>
      </c>
      <c r="AE563" s="7" t="str">
        <f t="shared" si="149"/>
        <v/>
      </c>
      <c r="AF563" s="7" t="str">
        <f t="shared" si="149"/>
        <v/>
      </c>
      <c r="AG563" s="7" t="str">
        <f t="shared" si="149"/>
        <v/>
      </c>
      <c r="AH563" s="7" t="str">
        <f t="shared" si="149"/>
        <v/>
      </c>
      <c r="AI563" s="7">
        <f t="shared" si="149"/>
        <v>5094.8480953788503</v>
      </c>
      <c r="AJ563" s="69">
        <f t="shared" si="154"/>
        <v>57666.800044912685</v>
      </c>
      <c r="AK563" s="11">
        <f t="shared" si="155"/>
        <v>10.962436897726693</v>
      </c>
    </row>
    <row r="564" spans="1:37" hidden="1">
      <c r="A564" s="8">
        <v>561</v>
      </c>
      <c r="B564" s="8"/>
      <c r="C564">
        <f>②MSY管理基準値計算!C564</f>
        <v>-0.2845767688634197</v>
      </c>
      <c r="D564" s="69">
        <f t="shared" si="156"/>
        <v>2556</v>
      </c>
      <c r="E564" s="5">
        <f>IF(①再生産関数フィット!$B$2="HS",$W$2*(T564+SQRT($W$3^2+(($W$4^2))/4)-SQRT((T564-$W$3)^2+(($W$4^2))/4)),IF(①再生産関数フィット!$B$2="BH",$W$2*T564/(1+$W$3*T564),$W$2*T564*EXP(-$W$3*T564)))</f>
        <v>1486.1767038516546</v>
      </c>
      <c r="F564" s="5">
        <f t="shared" ca="1" si="157"/>
        <v>63510.719983090297</v>
      </c>
      <c r="G564" s="76">
        <f t="shared" si="150"/>
        <v>1118.0991799951937</v>
      </c>
      <c r="H564" s="77">
        <f t="shared" si="161"/>
        <v>570.49958651495865</v>
      </c>
      <c r="I564" s="77">
        <f t="shared" si="161"/>
        <v>90.334765800666247</v>
      </c>
      <c r="J564" s="77" t="str">
        <f t="shared" si="161"/>
        <v/>
      </c>
      <c r="K564" s="77" t="str">
        <f t="shared" si="161"/>
        <v/>
      </c>
      <c r="L564" s="77" t="str">
        <f t="shared" si="161"/>
        <v/>
      </c>
      <c r="M564" s="77" t="str">
        <f t="shared" si="161"/>
        <v/>
      </c>
      <c r="N564" s="77" t="str">
        <f t="shared" si="161"/>
        <v/>
      </c>
      <c r="O564" s="77" t="str">
        <f t="shared" si="161"/>
        <v/>
      </c>
      <c r="P564" s="77" t="str">
        <f t="shared" si="161"/>
        <v/>
      </c>
      <c r="Q564" s="77" t="str">
        <f t="shared" si="161"/>
        <v/>
      </c>
      <c r="R564" s="98">
        <f t="shared" si="160"/>
        <v>16.514810939711531</v>
      </c>
      <c r="S564" s="74">
        <f t="shared" si="151"/>
        <v>128826.55014254723</v>
      </c>
      <c r="T564" s="72">
        <f t="shared" si="152"/>
        <v>55577.603616991546</v>
      </c>
      <c r="U564" s="7">
        <f t="shared" si="159"/>
        <v>11.766222206056669</v>
      </c>
      <c r="V564" s="7">
        <f t="shared" si="159"/>
        <v>10.92553558644383</v>
      </c>
      <c r="W564" s="69">
        <f t="shared" si="153"/>
        <v>2556</v>
      </c>
      <c r="X564" s="64">
        <f t="shared" si="163"/>
        <v>14047.311256062527</v>
      </c>
      <c r="Y564" s="7">
        <f t="shared" si="163"/>
        <v>29899.926462854801</v>
      </c>
      <c r="Z564" s="7">
        <f t="shared" si="163"/>
        <v>11500.485709987255</v>
      </c>
      <c r="AA564" s="7" t="str">
        <f t="shared" si="162"/>
        <v/>
      </c>
      <c r="AB564" s="7" t="str">
        <f t="shared" si="162"/>
        <v/>
      </c>
      <c r="AC564" s="7" t="str">
        <f t="shared" si="162"/>
        <v/>
      </c>
      <c r="AD564" s="7" t="str">
        <f t="shared" si="149"/>
        <v/>
      </c>
      <c r="AE564" s="7" t="str">
        <f t="shared" si="149"/>
        <v/>
      </c>
      <c r="AF564" s="7" t="str">
        <f t="shared" si="149"/>
        <v/>
      </c>
      <c r="AG564" s="7" t="str">
        <f t="shared" si="149"/>
        <v/>
      </c>
      <c r="AH564" s="7" t="str">
        <f t="shared" si="149"/>
        <v/>
      </c>
      <c r="AI564" s="7">
        <f t="shared" si="149"/>
        <v>3473.6865462074161</v>
      </c>
      <c r="AJ564" s="69">
        <f t="shared" si="154"/>
        <v>58921.409975111994</v>
      </c>
      <c r="AK564" s="11">
        <f t="shared" si="155"/>
        <v>10.983959800621401</v>
      </c>
    </row>
    <row r="565" spans="1:37" hidden="1">
      <c r="A565" s="8">
        <v>562</v>
      </c>
      <c r="B565" s="8"/>
      <c r="C565">
        <f>②MSY管理基準値計算!C565</f>
        <v>0.29776019114728164</v>
      </c>
      <c r="D565" s="69">
        <f t="shared" si="156"/>
        <v>2557</v>
      </c>
      <c r="E565" s="5">
        <f>IF(①再生産関数フィット!$B$2="HS",$W$2*(T565+SQRT($W$3^2+(($W$4^2))/4)-SQRT((T565-$W$3)^2+(($W$4^2))/4)),IF(①再生産関数フィット!$B$2="BH",$W$2*T565/(1+$W$3*T565),$W$2*T565*EXP(-$W$3*T565)))</f>
        <v>1486.1767038516546</v>
      </c>
      <c r="F565" s="5">
        <f t="shared" ca="1" si="157"/>
        <v>53014.330140896287</v>
      </c>
      <c r="G565" s="76">
        <f t="shared" si="150"/>
        <v>2001.6403968185662</v>
      </c>
      <c r="H565" s="77">
        <f t="shared" ref="H565:Q580" si="164">IF(H$2&lt;&gt;"",G564*EXP(-G$4-G$6*$S$6),"")</f>
        <v>404.66000810990795</v>
      </c>
      <c r="I565" s="77">
        <f t="shared" si="164"/>
        <v>113.16462914421504</v>
      </c>
      <c r="J565" s="77" t="str">
        <f t="shared" si="164"/>
        <v/>
      </c>
      <c r="K565" s="77" t="str">
        <f t="shared" si="164"/>
        <v/>
      </c>
      <c r="L565" s="77" t="str">
        <f t="shared" si="164"/>
        <v/>
      </c>
      <c r="M565" s="77" t="str">
        <f t="shared" si="164"/>
        <v/>
      </c>
      <c r="N565" s="77" t="str">
        <f t="shared" si="164"/>
        <v/>
      </c>
      <c r="O565" s="77" t="str">
        <f t="shared" si="164"/>
        <v/>
      </c>
      <c r="P565" s="77" t="str">
        <f t="shared" si="164"/>
        <v/>
      </c>
      <c r="Q565" s="77" t="str">
        <f t="shared" si="164"/>
        <v/>
      </c>
      <c r="R565" s="98">
        <f t="shared" si="160"/>
        <v>18.746624136957038</v>
      </c>
      <c r="S565" s="74">
        <f t="shared" si="151"/>
        <v>153683.19855894661</v>
      </c>
      <c r="T565" s="72">
        <f t="shared" si="152"/>
        <v>53384.582280708535</v>
      </c>
      <c r="U565" s="7">
        <f t="shared" si="159"/>
        <v>11.942648610337162</v>
      </c>
      <c r="V565" s="7">
        <f t="shared" si="159"/>
        <v>10.885277261925211</v>
      </c>
      <c r="W565" s="69">
        <f t="shared" si="153"/>
        <v>2557</v>
      </c>
      <c r="X565" s="64">
        <f t="shared" si="163"/>
        <v>25147.738393779855</v>
      </c>
      <c r="Y565" s="7">
        <f t="shared" si="163"/>
        <v>21208.261620058558</v>
      </c>
      <c r="Z565" s="7">
        <f t="shared" si="163"/>
        <v>14406.947190418839</v>
      </c>
      <c r="AA565" s="7" t="str">
        <f t="shared" si="162"/>
        <v/>
      </c>
      <c r="AB565" s="7" t="str">
        <f t="shared" si="162"/>
        <v/>
      </c>
      <c r="AC565" s="7" t="str">
        <f t="shared" si="162"/>
        <v/>
      </c>
      <c r="AD565" s="7" t="str">
        <f t="shared" si="149"/>
        <v/>
      </c>
      <c r="AE565" s="7" t="str">
        <f t="shared" si="149"/>
        <v/>
      </c>
      <c r="AF565" s="7" t="str">
        <f t="shared" si="149"/>
        <v/>
      </c>
      <c r="AG565" s="7" t="str">
        <f t="shared" si="149"/>
        <v/>
      </c>
      <c r="AH565" s="7" t="str">
        <f t="shared" si="149"/>
        <v/>
      </c>
      <c r="AI565" s="7">
        <f t="shared" si="149"/>
        <v>3943.1208924570551</v>
      </c>
      <c r="AJ565" s="69">
        <f t="shared" si="154"/>
        <v>64706.068096714305</v>
      </c>
      <c r="AK565" s="11">
        <f t="shared" si="155"/>
        <v>11.077610264293847</v>
      </c>
    </row>
    <row r="566" spans="1:37" hidden="1">
      <c r="A566" s="8">
        <v>563</v>
      </c>
      <c r="B566" s="8"/>
      <c r="C566">
        <f>②MSY管理基準値計算!C566</f>
        <v>-0.35631850209370936</v>
      </c>
      <c r="D566" s="69">
        <f t="shared" si="156"/>
        <v>2558</v>
      </c>
      <c r="E566" s="5">
        <f>IF(①再生産関数フィット!$B$2="HS",$W$2*(T566+SQRT($W$3^2+(($W$4^2))/4)-SQRT((T566-$W$3)^2+(($W$4^2))/4)),IF(①再生産関数フィット!$B$2="BH",$W$2*T566/(1+$W$3*T566),$W$2*T566*EXP(-$W$3*T566)))</f>
        <v>1486.1767038516546</v>
      </c>
      <c r="F566" s="5">
        <f t="shared" ca="1" si="157"/>
        <v>48053.342261682985</v>
      </c>
      <c r="G566" s="76">
        <f t="shared" si="150"/>
        <v>1040.6945736874295</v>
      </c>
      <c r="H566" s="77">
        <f t="shared" si="164"/>
        <v>724.42931155105771</v>
      </c>
      <c r="I566" s="77">
        <f t="shared" si="164"/>
        <v>80.268594105373765</v>
      </c>
      <c r="J566" s="77" t="str">
        <f t="shared" si="164"/>
        <v/>
      </c>
      <c r="K566" s="77" t="str">
        <f t="shared" si="164"/>
        <v/>
      </c>
      <c r="L566" s="77" t="str">
        <f t="shared" si="164"/>
        <v/>
      </c>
      <c r="M566" s="77" t="str">
        <f t="shared" si="164"/>
        <v/>
      </c>
      <c r="N566" s="77" t="str">
        <f t="shared" si="164"/>
        <v/>
      </c>
      <c r="O566" s="77" t="str">
        <f t="shared" si="164"/>
        <v/>
      </c>
      <c r="P566" s="77" t="str">
        <f t="shared" si="164"/>
        <v/>
      </c>
      <c r="Q566" s="77" t="str">
        <f t="shared" si="164"/>
        <v/>
      </c>
      <c r="R566" s="98">
        <f t="shared" si="160"/>
        <v>23.143663832245995</v>
      </c>
      <c r="S566" s="74">
        <f t="shared" si="151"/>
        <v>141327.08300309238</v>
      </c>
      <c r="T566" s="72">
        <f t="shared" si="152"/>
        <v>63477.834478042329</v>
      </c>
      <c r="U566" s="7">
        <f t="shared" si="159"/>
        <v>11.858832220533349</v>
      </c>
      <c r="V566" s="7">
        <f t="shared" si="159"/>
        <v>11.058446060606078</v>
      </c>
      <c r="W566" s="69">
        <f t="shared" si="153"/>
        <v>2558</v>
      </c>
      <c r="X566" s="64">
        <f t="shared" si="163"/>
        <v>13074.833485832145</v>
      </c>
      <c r="Y566" s="7">
        <f t="shared" si="163"/>
        <v>37967.394990119275</v>
      </c>
      <c r="Z566" s="7">
        <f t="shared" si="163"/>
        <v>10218.965104825784</v>
      </c>
      <c r="AA566" s="7" t="str">
        <f t="shared" si="162"/>
        <v/>
      </c>
      <c r="AB566" s="7" t="str">
        <f t="shared" si="162"/>
        <v/>
      </c>
      <c r="AC566" s="7" t="str">
        <f t="shared" si="162"/>
        <v/>
      </c>
      <c r="AD566" s="7" t="str">
        <f t="shared" si="149"/>
        <v/>
      </c>
      <c r="AE566" s="7" t="str">
        <f t="shared" si="149"/>
        <v/>
      </c>
      <c r="AF566" s="7" t="str">
        <f t="shared" si="149"/>
        <v/>
      </c>
      <c r="AG566" s="7" t="str">
        <f t="shared" si="149"/>
        <v/>
      </c>
      <c r="AH566" s="7" t="str">
        <f t="shared" si="149"/>
        <v/>
      </c>
      <c r="AI566" s="7">
        <f t="shared" si="149"/>
        <v>4867.9838950323665</v>
      </c>
      <c r="AJ566" s="69">
        <f t="shared" si="154"/>
        <v>66129.177475809571</v>
      </c>
      <c r="AK566" s="11">
        <f t="shared" si="155"/>
        <v>11.09936534260269</v>
      </c>
    </row>
    <row r="567" spans="1:37" hidden="1">
      <c r="A567" s="8">
        <v>564</v>
      </c>
      <c r="B567" s="8"/>
      <c r="C567">
        <f>②MSY管理基準値計算!C567</f>
        <v>0.16695262406937941</v>
      </c>
      <c r="D567" s="69">
        <f t="shared" si="156"/>
        <v>2559</v>
      </c>
      <c r="E567" s="5">
        <f>IF(①再生産関数フィット!$B$2="HS",$W$2*(T567+SQRT($W$3^2+(($W$4^2))/4)-SQRT((T567-$W$3)^2+(($W$4^2))/4)),IF(①再生産関数フィット!$B$2="BH",$W$2*T567/(1+$W$3*T567),$W$2*T567*EXP(-$W$3*T567)))</f>
        <v>1486.1767038516546</v>
      </c>
      <c r="F567" s="5">
        <f t="shared" ca="1" si="157"/>
        <v>55577.603616991546</v>
      </c>
      <c r="G567" s="76">
        <f t="shared" si="150"/>
        <v>1756.2124546082882</v>
      </c>
      <c r="H567" s="77">
        <f t="shared" si="164"/>
        <v>376.64590240563695</v>
      </c>
      <c r="I567" s="77">
        <f t="shared" si="164"/>
        <v>143.69821875536965</v>
      </c>
      <c r="J567" s="77" t="str">
        <f t="shared" si="164"/>
        <v/>
      </c>
      <c r="K567" s="77" t="str">
        <f t="shared" si="164"/>
        <v/>
      </c>
      <c r="L567" s="77" t="str">
        <f t="shared" si="164"/>
        <v/>
      </c>
      <c r="M567" s="77" t="str">
        <f t="shared" si="164"/>
        <v/>
      </c>
      <c r="N567" s="77" t="str">
        <f t="shared" si="164"/>
        <v/>
      </c>
      <c r="O567" s="77" t="str">
        <f t="shared" si="164"/>
        <v/>
      </c>
      <c r="P567" s="77" t="str">
        <f t="shared" si="164"/>
        <v/>
      </c>
      <c r="Q567" s="77" t="str">
        <f t="shared" si="164"/>
        <v/>
      </c>
      <c r="R567" s="98">
        <f t="shared" si="160"/>
        <v>18.143550867038797</v>
      </c>
      <c r="S567" s="74">
        <f t="shared" si="151"/>
        <v>147858.22806810497</v>
      </c>
      <c r="T567" s="72">
        <f t="shared" si="152"/>
        <v>58777.434763491605</v>
      </c>
      <c r="U567" s="7">
        <f t="shared" si="159"/>
        <v>11.904009175190406</v>
      </c>
      <c r="V567" s="7">
        <f t="shared" si="159"/>
        <v>10.981513297705382</v>
      </c>
      <c r="W567" s="69">
        <f t="shared" si="153"/>
        <v>2559</v>
      </c>
      <c r="X567" s="64">
        <f t="shared" si="163"/>
        <v>22064.28859178866</v>
      </c>
      <c r="Y567" s="7">
        <f t="shared" si="163"/>
        <v>19740.04022204291</v>
      </c>
      <c r="Z567" s="7">
        <f t="shared" si="163"/>
        <v>18294.167220108768</v>
      </c>
      <c r="AA567" s="7" t="str">
        <f t="shared" si="162"/>
        <v/>
      </c>
      <c r="AB567" s="7" t="str">
        <f t="shared" si="162"/>
        <v/>
      </c>
      <c r="AC567" s="7" t="str">
        <f t="shared" si="162"/>
        <v/>
      </c>
      <c r="AD567" s="7" t="str">
        <f t="shared" si="149"/>
        <v/>
      </c>
      <c r="AE567" s="7" t="str">
        <f t="shared" si="149"/>
        <v/>
      </c>
      <c r="AF567" s="7" t="str">
        <f t="shared" si="149"/>
        <v/>
      </c>
      <c r="AG567" s="7" t="str">
        <f t="shared" si="149"/>
        <v/>
      </c>
      <c r="AH567" s="7" t="str">
        <f t="shared" si="149"/>
        <v/>
      </c>
      <c r="AI567" s="7">
        <f t="shared" si="149"/>
        <v>3816.2718772464159</v>
      </c>
      <c r="AJ567" s="69">
        <f t="shared" si="154"/>
        <v>63914.767911186747</v>
      </c>
      <c r="AK567" s="11">
        <f t="shared" si="155"/>
        <v>11.065305723385121</v>
      </c>
    </row>
    <row r="568" spans="1:37" hidden="1">
      <c r="A568" s="8">
        <v>565</v>
      </c>
      <c r="B568" s="8"/>
      <c r="C568">
        <f>②MSY管理基準値計算!C568</f>
        <v>0.32048250486758739</v>
      </c>
      <c r="D568" s="69">
        <f t="shared" si="156"/>
        <v>2560</v>
      </c>
      <c r="E568" s="5">
        <f>IF(①再生産関数フィット!$B$2="HS",$W$2*(T568+SQRT($W$3^2+(($W$4^2))/4)-SQRT((T568-$W$3)^2+(($W$4^2))/4)),IF(①再生産関数フィット!$B$2="BH",$W$2*T568/(1+$W$3*T568),$W$2*T568*EXP(-$W$3*T568)))</f>
        <v>1486.1767038516546</v>
      </c>
      <c r="F568" s="5">
        <f t="shared" ca="1" si="157"/>
        <v>53384.582280708535</v>
      </c>
      <c r="G568" s="76">
        <f t="shared" si="150"/>
        <v>2047.6429609606375</v>
      </c>
      <c r="H568" s="77">
        <f t="shared" si="164"/>
        <v>635.60456785914653</v>
      </c>
      <c r="I568" s="77">
        <f t="shared" si="164"/>
        <v>74.711699836270654</v>
      </c>
      <c r="J568" s="77" t="str">
        <f t="shared" si="164"/>
        <v/>
      </c>
      <c r="K568" s="77" t="str">
        <f t="shared" si="164"/>
        <v/>
      </c>
      <c r="L568" s="77" t="str">
        <f t="shared" si="164"/>
        <v/>
      </c>
      <c r="M568" s="77" t="str">
        <f t="shared" si="164"/>
        <v/>
      </c>
      <c r="N568" s="77" t="str">
        <f t="shared" si="164"/>
        <v/>
      </c>
      <c r="O568" s="77" t="str">
        <f t="shared" si="164"/>
        <v/>
      </c>
      <c r="P568" s="77" t="str">
        <f t="shared" si="164"/>
        <v/>
      </c>
      <c r="Q568" s="77" t="str">
        <f t="shared" si="164"/>
        <v/>
      </c>
      <c r="R568" s="98">
        <f t="shared" si="160"/>
        <v>28.394935359858646</v>
      </c>
      <c r="S568" s="74">
        <f t="shared" si="151"/>
        <v>173439.94162342872</v>
      </c>
      <c r="T568" s="72">
        <f t="shared" si="152"/>
        <v>59753.994792045865</v>
      </c>
      <c r="U568" s="7">
        <f t="shared" si="159"/>
        <v>12.063586660652577</v>
      </c>
      <c r="V568" s="7">
        <f t="shared" si="159"/>
        <v>10.997991326003113</v>
      </c>
      <c r="W568" s="69">
        <f t="shared" si="153"/>
        <v>2560</v>
      </c>
      <c r="X568" s="64">
        <f t="shared" si="163"/>
        <v>25725.694579279821</v>
      </c>
      <c r="Y568" s="7">
        <f t="shared" si="163"/>
        <v>33312.083457478169</v>
      </c>
      <c r="Z568" s="7">
        <f t="shared" si="163"/>
        <v>9511.5189453399889</v>
      </c>
      <c r="AA568" s="7" t="str">
        <f t="shared" si="162"/>
        <v/>
      </c>
      <c r="AB568" s="7" t="str">
        <f t="shared" si="162"/>
        <v/>
      </c>
      <c r="AC568" s="7" t="str">
        <f t="shared" si="162"/>
        <v/>
      </c>
      <c r="AD568" s="7" t="str">
        <f t="shared" si="149"/>
        <v/>
      </c>
      <c r="AE568" s="7" t="str">
        <f t="shared" si="149"/>
        <v/>
      </c>
      <c r="AF568" s="7" t="str">
        <f t="shared" si="149"/>
        <v/>
      </c>
      <c r="AG568" s="7" t="str">
        <f t="shared" si="149"/>
        <v/>
      </c>
      <c r="AH568" s="7" t="str">
        <f t="shared" si="149"/>
        <v/>
      </c>
      <c r="AI568" s="7">
        <f t="shared" si="149"/>
        <v>5972.5240149611482</v>
      </c>
      <c r="AJ568" s="69">
        <f t="shared" si="154"/>
        <v>74521.820997059127</v>
      </c>
      <c r="AK568" s="11">
        <f t="shared" si="155"/>
        <v>11.218847260770412</v>
      </c>
    </row>
    <row r="569" spans="1:37" hidden="1">
      <c r="A569" s="8">
        <v>566</v>
      </c>
      <c r="B569" s="8"/>
      <c r="C569">
        <f>②MSY管理基準値計算!C569</f>
        <v>0.12449756407607263</v>
      </c>
      <c r="D569" s="69">
        <f t="shared" si="156"/>
        <v>2561</v>
      </c>
      <c r="E569" s="5">
        <f>IF(①再生産関数フィット!$B$2="HS",$W$2*(T569+SQRT($W$3^2+(($W$4^2))/4)-SQRT((T569-$W$3)^2+(($W$4^2))/4)),IF(①再生産関数フィット!$B$2="BH",$W$2*T569/(1+$W$3*T569),$W$2*T569*EXP(-$W$3*T569)))</f>
        <v>1486.1767038516546</v>
      </c>
      <c r="F569" s="5">
        <f t="shared" ca="1" si="157"/>
        <v>63477.834478042329</v>
      </c>
      <c r="G569" s="76">
        <f t="shared" si="150"/>
        <v>1683.2129138256494</v>
      </c>
      <c r="H569" s="77">
        <f t="shared" si="164"/>
        <v>741.07845888241263</v>
      </c>
      <c r="I569" s="77">
        <f t="shared" si="164"/>
        <v>126.07889103573154</v>
      </c>
      <c r="J569" s="77" t="str">
        <f t="shared" si="164"/>
        <v/>
      </c>
      <c r="K569" s="77" t="str">
        <f t="shared" si="164"/>
        <v/>
      </c>
      <c r="L569" s="77" t="str">
        <f t="shared" si="164"/>
        <v/>
      </c>
      <c r="M569" s="77" t="str">
        <f t="shared" si="164"/>
        <v/>
      </c>
      <c r="N569" s="77" t="str">
        <f t="shared" si="164"/>
        <v/>
      </c>
      <c r="O569" s="77" t="str">
        <f t="shared" si="164"/>
        <v/>
      </c>
      <c r="P569" s="77" t="str">
        <f t="shared" si="164"/>
        <v/>
      </c>
      <c r="Q569" s="77" t="str">
        <f t="shared" si="164"/>
        <v/>
      </c>
      <c r="R569" s="98">
        <f t="shared" si="160"/>
        <v>18.08992974061778</v>
      </c>
      <c r="S569" s="74">
        <f t="shared" si="151"/>
        <v>177308.68068092025</v>
      </c>
      <c r="T569" s="72">
        <f t="shared" si="152"/>
        <v>72926.241183773644</v>
      </c>
      <c r="U569" s="7">
        <f t="shared" si="159"/>
        <v>12.08564745127506</v>
      </c>
      <c r="V569" s="7">
        <f t="shared" si="159"/>
        <v>11.197203814594836</v>
      </c>
      <c r="W569" s="69">
        <f t="shared" si="153"/>
        <v>2561</v>
      </c>
      <c r="X569" s="64">
        <f t="shared" si="163"/>
        <v>21147.154146767625</v>
      </c>
      <c r="Y569" s="7">
        <f t="shared" si="163"/>
        <v>38839.978060543101</v>
      </c>
      <c r="Z569" s="7">
        <f t="shared" si="163"/>
        <v>16051.057107813709</v>
      </c>
      <c r="AA569" s="7" t="str">
        <f t="shared" si="162"/>
        <v/>
      </c>
      <c r="AB569" s="7" t="str">
        <f t="shared" si="162"/>
        <v/>
      </c>
      <c r="AC569" s="7" t="str">
        <f t="shared" si="162"/>
        <v/>
      </c>
      <c r="AD569" s="7" t="str">
        <f t="shared" si="149"/>
        <v/>
      </c>
      <c r="AE569" s="7" t="str">
        <f t="shared" si="149"/>
        <v/>
      </c>
      <c r="AF569" s="7" t="str">
        <f t="shared" si="149"/>
        <v/>
      </c>
      <c r="AG569" s="7" t="str">
        <f t="shared" ref="AG569:AI632" si="165">IF(P569&lt;&gt;"",IF($J$1="Baranov",P$10/(P$4+P$10)*(1-EXP(-P$4-P$10))*P569*P$3,P569*P$3*(1-EXP(-P$10))*EXP(-P$4/2)),"")</f>
        <v/>
      </c>
      <c r="AH569" s="7" t="str">
        <f t="shared" si="165"/>
        <v/>
      </c>
      <c r="AI569" s="7">
        <f t="shared" si="165"/>
        <v>3804.9933354501372</v>
      </c>
      <c r="AJ569" s="69">
        <f t="shared" si="154"/>
        <v>79843.182650574585</v>
      </c>
      <c r="AK569" s="11">
        <f t="shared" si="155"/>
        <v>11.28781977304874</v>
      </c>
    </row>
    <row r="570" spans="1:37" hidden="1">
      <c r="A570" s="8">
        <v>567</v>
      </c>
      <c r="B570" s="8"/>
      <c r="C570">
        <f>②MSY管理基準値計算!C570</f>
        <v>-7.9283215199499379E-2</v>
      </c>
      <c r="D570" s="69">
        <f t="shared" si="156"/>
        <v>2562</v>
      </c>
      <c r="E570" s="5">
        <f>IF(①再生産関数フィット!$B$2="HS",$W$2*(T570+SQRT($W$3^2+(($W$4^2))/4)-SQRT((T570-$W$3)^2+(($W$4^2))/4)),IF(①再生産関数フィット!$B$2="BH",$W$2*T570/(1+$W$3*T570),$W$2*T570*EXP(-$W$3*T570)))</f>
        <v>1486.1767038516546</v>
      </c>
      <c r="F570" s="5">
        <f t="shared" ca="1" si="157"/>
        <v>58777.434763491605</v>
      </c>
      <c r="G570" s="76">
        <f t="shared" si="150"/>
        <v>1372.8977285691976</v>
      </c>
      <c r="H570" s="77">
        <f t="shared" si="164"/>
        <v>609.18473382863669</v>
      </c>
      <c r="I570" s="77">
        <f t="shared" si="164"/>
        <v>147.00075328449989</v>
      </c>
      <c r="J570" s="77" t="str">
        <f t="shared" si="164"/>
        <v/>
      </c>
      <c r="K570" s="77" t="str">
        <f t="shared" si="164"/>
        <v/>
      </c>
      <c r="L570" s="77" t="str">
        <f t="shared" si="164"/>
        <v/>
      </c>
      <c r="M570" s="77" t="str">
        <f t="shared" si="164"/>
        <v/>
      </c>
      <c r="N570" s="77" t="str">
        <f t="shared" si="164"/>
        <v/>
      </c>
      <c r="O570" s="77" t="str">
        <f t="shared" si="164"/>
        <v/>
      </c>
      <c r="P570" s="77" t="str">
        <f t="shared" si="164"/>
        <v/>
      </c>
      <c r="Q570" s="77" t="str">
        <f t="shared" si="164"/>
        <v/>
      </c>
      <c r="R570" s="98">
        <f t="shared" si="160"/>
        <v>25.294238665348111</v>
      </c>
      <c r="S570" s="74">
        <f t="shared" si="151"/>
        <v>159256.36647389882</v>
      </c>
      <c r="T570" s="72">
        <f t="shared" si="152"/>
        <v>73881.22063969908</v>
      </c>
      <c r="U570" s="7">
        <f t="shared" si="159"/>
        <v>11.978270550493393</v>
      </c>
      <c r="V570" s="7">
        <f t="shared" si="159"/>
        <v>11.210213956100068</v>
      </c>
      <c r="W570" s="69">
        <f t="shared" si="153"/>
        <v>2562</v>
      </c>
      <c r="X570" s="64">
        <f t="shared" si="163"/>
        <v>17248.489276269451</v>
      </c>
      <c r="Y570" s="7">
        <f t="shared" si="163"/>
        <v>31927.417958421996</v>
      </c>
      <c r="Z570" s="7">
        <f t="shared" si="163"/>
        <v>18714.61167272196</v>
      </c>
      <c r="AA570" s="7" t="str">
        <f t="shared" si="162"/>
        <v/>
      </c>
      <c r="AB570" s="7" t="str">
        <f t="shared" si="162"/>
        <v/>
      </c>
      <c r="AC570" s="7" t="str">
        <f t="shared" si="162"/>
        <v/>
      </c>
      <c r="AD570" s="7" t="str">
        <f t="shared" si="162"/>
        <v/>
      </c>
      <c r="AE570" s="7" t="str">
        <f t="shared" si="162"/>
        <v/>
      </c>
      <c r="AF570" s="7" t="str">
        <f t="shared" si="162"/>
        <v/>
      </c>
      <c r="AG570" s="7" t="str">
        <f t="shared" si="165"/>
        <v/>
      </c>
      <c r="AH570" s="7" t="str">
        <f t="shared" si="165"/>
        <v/>
      </c>
      <c r="AI570" s="7">
        <f t="shared" si="165"/>
        <v>5320.3307545653261</v>
      </c>
      <c r="AJ570" s="69">
        <f t="shared" si="154"/>
        <v>73210.849661978733</v>
      </c>
      <c r="AK570" s="11">
        <f t="shared" si="155"/>
        <v>11.201098908391929</v>
      </c>
    </row>
    <row r="571" spans="1:37" hidden="1">
      <c r="A571" s="8">
        <v>568</v>
      </c>
      <c r="B571" s="8"/>
      <c r="C571">
        <f>②MSY管理基準値計算!C571</f>
        <v>-0.23477075283894852</v>
      </c>
      <c r="D571" s="69">
        <f t="shared" si="156"/>
        <v>2563</v>
      </c>
      <c r="E571" s="5">
        <f>IF(①再生産関数フィット!$B$2="HS",$W$2*(T571+SQRT($W$3^2+(($W$4^2))/4)-SQRT((T571-$W$3)^2+(($W$4^2))/4)),IF(①再生産関数フィット!$B$2="BH",$W$2*T571/(1+$W$3*T571),$W$2*T571*EXP(-$W$3*T571)))</f>
        <v>1486.1767038516546</v>
      </c>
      <c r="F571" s="5">
        <f t="shared" ca="1" si="157"/>
        <v>59753.994792045865</v>
      </c>
      <c r="G571" s="76">
        <f t="shared" si="150"/>
        <v>1175.197359242263</v>
      </c>
      <c r="H571" s="77">
        <f t="shared" si="164"/>
        <v>496.87614114811697</v>
      </c>
      <c r="I571" s="77">
        <f t="shared" si="164"/>
        <v>120.83823742127716</v>
      </c>
      <c r="J571" s="77" t="str">
        <f t="shared" si="164"/>
        <v/>
      </c>
      <c r="K571" s="77" t="str">
        <f t="shared" si="164"/>
        <v/>
      </c>
      <c r="L571" s="77" t="str">
        <f t="shared" si="164"/>
        <v/>
      </c>
      <c r="M571" s="77" t="str">
        <f t="shared" si="164"/>
        <v/>
      </c>
      <c r="N571" s="77" t="str">
        <f t="shared" si="164"/>
        <v/>
      </c>
      <c r="O571" s="77" t="str">
        <f t="shared" si="164"/>
        <v/>
      </c>
      <c r="P571" s="77" t="str">
        <f t="shared" si="164"/>
        <v/>
      </c>
      <c r="Q571" s="77" t="str">
        <f t="shared" si="164"/>
        <v/>
      </c>
      <c r="R571" s="98">
        <f t="shared" si="160"/>
        <v>30.228940097834396</v>
      </c>
      <c r="S571" s="74">
        <f t="shared" si="151"/>
        <v>135975.30032857304</v>
      </c>
      <c r="T571" s="72">
        <f t="shared" si="152"/>
        <v>64123.598901476667</v>
      </c>
      <c r="U571" s="7">
        <f t="shared" si="159"/>
        <v>11.820228532993065</v>
      </c>
      <c r="V571" s="7">
        <f t="shared" si="159"/>
        <v>11.068567732744725</v>
      </c>
      <c r="W571" s="69">
        <f t="shared" si="153"/>
        <v>2563</v>
      </c>
      <c r="X571" s="64">
        <f t="shared" si="163"/>
        <v>14764.667918502328</v>
      </c>
      <c r="Y571" s="7">
        <f t="shared" si="163"/>
        <v>26041.316124750985</v>
      </c>
      <c r="Z571" s="7">
        <f t="shared" si="163"/>
        <v>15383.871429411463</v>
      </c>
      <c r="AA571" s="7" t="str">
        <f t="shared" si="162"/>
        <v/>
      </c>
      <c r="AB571" s="7" t="str">
        <f t="shared" si="162"/>
        <v/>
      </c>
      <c r="AC571" s="7" t="str">
        <f t="shared" si="162"/>
        <v/>
      </c>
      <c r="AD571" s="7" t="str">
        <f t="shared" si="162"/>
        <v/>
      </c>
      <c r="AE571" s="7" t="str">
        <f t="shared" si="162"/>
        <v/>
      </c>
      <c r="AF571" s="7" t="str">
        <f t="shared" si="162"/>
        <v/>
      </c>
      <c r="AG571" s="7" t="str">
        <f t="shared" si="165"/>
        <v/>
      </c>
      <c r="AH571" s="7" t="str">
        <f t="shared" si="165"/>
        <v/>
      </c>
      <c r="AI571" s="7">
        <f t="shared" si="165"/>
        <v>6358.2842641849466</v>
      </c>
      <c r="AJ571" s="69">
        <f t="shared" si="154"/>
        <v>62548.13973684972</v>
      </c>
      <c r="AK571" s="11">
        <f t="shared" si="155"/>
        <v>11.043691775034732</v>
      </c>
    </row>
    <row r="572" spans="1:37" hidden="1">
      <c r="A572" s="8">
        <v>569</v>
      </c>
      <c r="B572" s="8"/>
      <c r="C572">
        <f>②MSY管理基準値計算!C572</f>
        <v>6.8508086074916388E-2</v>
      </c>
      <c r="D572" s="69">
        <f t="shared" si="156"/>
        <v>2564</v>
      </c>
      <c r="E572" s="5">
        <f>IF(①再生産関数フィット!$B$2="HS",$W$2*(T572+SQRT($W$3^2+(($W$4^2))/4)-SQRT((T572-$W$3)^2+(($W$4^2))/4)),IF(①再生産関数フィット!$B$2="BH",$W$2*T572/(1+$W$3*T572),$W$2*T572*EXP(-$W$3*T572)))</f>
        <v>1486.1767038516546</v>
      </c>
      <c r="F572" s="5">
        <f t="shared" ca="1" si="157"/>
        <v>72926.241183773644</v>
      </c>
      <c r="G572" s="76">
        <f t="shared" si="150"/>
        <v>1591.5604303671662</v>
      </c>
      <c r="H572" s="77">
        <f t="shared" si="164"/>
        <v>425.32485617578288</v>
      </c>
      <c r="I572" s="77">
        <f t="shared" si="164"/>
        <v>98.56063978437426</v>
      </c>
      <c r="J572" s="77" t="str">
        <f t="shared" si="164"/>
        <v/>
      </c>
      <c r="K572" s="77" t="str">
        <f t="shared" si="164"/>
        <v/>
      </c>
      <c r="L572" s="77" t="str">
        <f t="shared" si="164"/>
        <v/>
      </c>
      <c r="M572" s="77" t="str">
        <f t="shared" si="164"/>
        <v/>
      </c>
      <c r="N572" s="77" t="str">
        <f t="shared" si="164"/>
        <v/>
      </c>
      <c r="O572" s="77" t="str">
        <f t="shared" si="164"/>
        <v/>
      </c>
      <c r="P572" s="77" t="str">
        <f t="shared" si="164"/>
        <v/>
      </c>
      <c r="Q572" s="77" t="str">
        <f t="shared" si="164"/>
        <v/>
      </c>
      <c r="R572" s="98">
        <f t="shared" si="160"/>
        <v>26.504546698045608</v>
      </c>
      <c r="S572" s="74">
        <f t="shared" si="151"/>
        <v>138935.57772792835</v>
      </c>
      <c r="T572" s="72">
        <f t="shared" si="152"/>
        <v>54006.917704452557</v>
      </c>
      <c r="U572" s="7">
        <f t="shared" si="159"/>
        <v>11.841765635094356</v>
      </c>
      <c r="V572" s="7">
        <f t="shared" si="159"/>
        <v>10.896867422979595</v>
      </c>
      <c r="W572" s="69">
        <f t="shared" si="153"/>
        <v>2564</v>
      </c>
      <c r="X572" s="64">
        <f t="shared" si="163"/>
        <v>19995.672251809108</v>
      </c>
      <c r="Y572" s="7">
        <f t="shared" si="163"/>
        <v>22291.307869592572</v>
      </c>
      <c r="Z572" s="7">
        <f t="shared" si="163"/>
        <v>12547.718692364591</v>
      </c>
      <c r="AA572" s="7" t="str">
        <f t="shared" si="162"/>
        <v/>
      </c>
      <c r="AB572" s="7" t="str">
        <f t="shared" si="162"/>
        <v/>
      </c>
      <c r="AC572" s="7" t="str">
        <f t="shared" si="162"/>
        <v/>
      </c>
      <c r="AD572" s="7" t="str">
        <f t="shared" si="162"/>
        <v/>
      </c>
      <c r="AE572" s="7" t="str">
        <f t="shared" si="162"/>
        <v/>
      </c>
      <c r="AF572" s="7" t="str">
        <f t="shared" si="162"/>
        <v/>
      </c>
      <c r="AG572" s="7" t="str">
        <f t="shared" si="165"/>
        <v/>
      </c>
      <c r="AH572" s="7" t="str">
        <f t="shared" si="165"/>
        <v/>
      </c>
      <c r="AI572" s="7">
        <f t="shared" si="165"/>
        <v>5574.9041036212675</v>
      </c>
      <c r="AJ572" s="69">
        <f t="shared" si="154"/>
        <v>60409.602917387536</v>
      </c>
      <c r="AK572" s="11">
        <f t="shared" si="155"/>
        <v>11.008903359984012</v>
      </c>
    </row>
    <row r="573" spans="1:37" hidden="1">
      <c r="A573" s="8">
        <v>570</v>
      </c>
      <c r="B573" s="8"/>
      <c r="C573">
        <f>②MSY管理基準値計算!C573</f>
        <v>7.5572021488147373E-2</v>
      </c>
      <c r="D573" s="69">
        <f t="shared" si="156"/>
        <v>2565</v>
      </c>
      <c r="E573" s="5">
        <f>IF(①再生産関数フィット!$B$2="HS",$W$2*(T573+SQRT($W$3^2+(($W$4^2))/4)-SQRT((T573-$W$3)^2+(($W$4^2))/4)),IF(①再生産関数フィット!$B$2="BH",$W$2*T573/(1+$W$3*T573),$W$2*T573*EXP(-$W$3*T573)))</f>
        <v>1486.1767038516546</v>
      </c>
      <c r="F573" s="5">
        <f t="shared" ca="1" si="157"/>
        <v>73881.22063969908</v>
      </c>
      <c r="G573" s="76">
        <f t="shared" si="150"/>
        <v>1602.8429129019808</v>
      </c>
      <c r="H573" s="77">
        <f t="shared" si="164"/>
        <v>576.01406760941779</v>
      </c>
      <c r="I573" s="77">
        <f t="shared" si="164"/>
        <v>84.367685363233903</v>
      </c>
      <c r="J573" s="77" t="str">
        <f t="shared" si="164"/>
        <v/>
      </c>
      <c r="K573" s="77" t="str">
        <f t="shared" si="164"/>
        <v/>
      </c>
      <c r="L573" s="77" t="str">
        <f t="shared" si="164"/>
        <v/>
      </c>
      <c r="M573" s="77" t="str">
        <f t="shared" si="164"/>
        <v/>
      </c>
      <c r="N573" s="77" t="str">
        <f t="shared" si="164"/>
        <v/>
      </c>
      <c r="O573" s="77" t="str">
        <f t="shared" si="164"/>
        <v/>
      </c>
      <c r="P573" s="77" t="str">
        <f t="shared" si="164"/>
        <v/>
      </c>
      <c r="Q573" s="77" t="str">
        <f t="shared" si="164"/>
        <v/>
      </c>
      <c r="R573" s="98">
        <f t="shared" si="160"/>
        <v>21.942530004598279</v>
      </c>
      <c r="S573" s="74">
        <f t="shared" si="151"/>
        <v>149457.85231231214</v>
      </c>
      <c r="T573" s="72">
        <f t="shared" si="152"/>
        <v>56543.432415762029</v>
      </c>
      <c r="U573" s="7">
        <f t="shared" si="159"/>
        <v>11.914769707732383</v>
      </c>
      <c r="V573" s="7">
        <f t="shared" si="159"/>
        <v>10.942764337147461</v>
      </c>
      <c r="W573" s="69">
        <f t="shared" si="153"/>
        <v>2565</v>
      </c>
      <c r="X573" s="64">
        <f t="shared" si="163"/>
        <v>20137.420449771573</v>
      </c>
      <c r="Y573" s="7">
        <f t="shared" si="163"/>
        <v>30188.940833947268</v>
      </c>
      <c r="Z573" s="7">
        <f t="shared" si="163"/>
        <v>10740.818900727325</v>
      </c>
      <c r="AA573" s="7" t="str">
        <f t="shared" si="162"/>
        <v/>
      </c>
      <c r="AB573" s="7" t="str">
        <f t="shared" si="162"/>
        <v/>
      </c>
      <c r="AC573" s="7" t="str">
        <f t="shared" si="162"/>
        <v/>
      </c>
      <c r="AD573" s="7" t="str">
        <f t="shared" si="162"/>
        <v/>
      </c>
      <c r="AE573" s="7" t="str">
        <f t="shared" si="162"/>
        <v/>
      </c>
      <c r="AF573" s="7" t="str">
        <f t="shared" si="162"/>
        <v/>
      </c>
      <c r="AG573" s="7" t="str">
        <f t="shared" si="165"/>
        <v/>
      </c>
      <c r="AH573" s="7" t="str">
        <f t="shared" si="165"/>
        <v/>
      </c>
      <c r="AI573" s="7">
        <f t="shared" si="165"/>
        <v>4615.3402267199663</v>
      </c>
      <c r="AJ573" s="69">
        <f t="shared" si="154"/>
        <v>65682.52041116613</v>
      </c>
      <c r="AK573" s="11">
        <f t="shared" si="155"/>
        <v>11.092588117494277</v>
      </c>
    </row>
    <row r="574" spans="1:37" hidden="1">
      <c r="A574" s="8">
        <v>571</v>
      </c>
      <c r="B574" s="8"/>
      <c r="C574">
        <f>②MSY管理基準値計算!C574</f>
        <v>0.12784863795666623</v>
      </c>
      <c r="D574" s="69">
        <f t="shared" si="156"/>
        <v>2566</v>
      </c>
      <c r="E574" s="5">
        <f>IF(①再生産関数フィット!$B$2="HS",$W$2*(T574+SQRT($W$3^2+(($W$4^2))/4)-SQRT((T574-$W$3)^2+(($W$4^2))/4)),IF(①再生産関数フィット!$B$2="BH",$W$2*T574/(1+$W$3*T574),$W$2*T574*EXP(-$W$3*T574)))</f>
        <v>1486.1767038516546</v>
      </c>
      <c r="F574" s="5">
        <f t="shared" ca="1" si="157"/>
        <v>64123.598901476667</v>
      </c>
      <c r="G574" s="76">
        <f t="shared" si="150"/>
        <v>1688.8629462072729</v>
      </c>
      <c r="H574" s="77">
        <f t="shared" si="164"/>
        <v>580.09739899515182</v>
      </c>
      <c r="I574" s="77">
        <f t="shared" si="164"/>
        <v>114.25848481515318</v>
      </c>
      <c r="J574" s="77" t="str">
        <f t="shared" si="164"/>
        <v/>
      </c>
      <c r="K574" s="77" t="str">
        <f t="shared" si="164"/>
        <v/>
      </c>
      <c r="L574" s="77" t="str">
        <f t="shared" si="164"/>
        <v/>
      </c>
      <c r="M574" s="77" t="str">
        <f t="shared" si="164"/>
        <v/>
      </c>
      <c r="N574" s="77" t="str">
        <f t="shared" si="164"/>
        <v/>
      </c>
      <c r="O574" s="77" t="str">
        <f t="shared" si="164"/>
        <v/>
      </c>
      <c r="P574" s="77" t="str">
        <f t="shared" si="164"/>
        <v/>
      </c>
      <c r="Q574" s="77" t="str">
        <f t="shared" si="164"/>
        <v/>
      </c>
      <c r="R574" s="98">
        <f t="shared" si="160"/>
        <v>18.651993861072338</v>
      </c>
      <c r="S574" s="74">
        <f t="shared" si="151"/>
        <v>158931.4669224988</v>
      </c>
      <c r="T574" s="72">
        <f t="shared" si="152"/>
        <v>62372.079124450313</v>
      </c>
      <c r="U574" s="7">
        <f t="shared" si="159"/>
        <v>11.976228362639453</v>
      </c>
      <c r="V574" s="7">
        <f t="shared" si="159"/>
        <v>11.040873004293248</v>
      </c>
      <c r="W574" s="69">
        <f t="shared" si="153"/>
        <v>2566</v>
      </c>
      <c r="X574" s="64">
        <f t="shared" si="163"/>
        <v>21218.138693480058</v>
      </c>
      <c r="Y574" s="7">
        <f t="shared" si="163"/>
        <v>30402.948540600904</v>
      </c>
      <c r="Z574" s="7">
        <f t="shared" si="163"/>
        <v>14546.205552367455</v>
      </c>
      <c r="AA574" s="7" t="str">
        <f t="shared" si="162"/>
        <v/>
      </c>
      <c r="AB574" s="7" t="str">
        <f t="shared" si="162"/>
        <v/>
      </c>
      <c r="AC574" s="7" t="str">
        <f t="shared" si="162"/>
        <v/>
      </c>
      <c r="AD574" s="7" t="str">
        <f t="shared" si="162"/>
        <v/>
      </c>
      <c r="AE574" s="7" t="str">
        <f t="shared" si="162"/>
        <v/>
      </c>
      <c r="AF574" s="7" t="str">
        <f t="shared" si="162"/>
        <v/>
      </c>
      <c r="AG574" s="7" t="str">
        <f t="shared" si="165"/>
        <v/>
      </c>
      <c r="AH574" s="7" t="str">
        <f t="shared" si="165"/>
        <v/>
      </c>
      <c r="AI574" s="7">
        <f t="shared" si="165"/>
        <v>3923.2165824770877</v>
      </c>
      <c r="AJ574" s="69">
        <f t="shared" si="154"/>
        <v>70090.509368925501</v>
      </c>
      <c r="AK574" s="11">
        <f t="shared" si="155"/>
        <v>11.157542676823157</v>
      </c>
    </row>
    <row r="575" spans="1:37" hidden="1">
      <c r="A575" s="8">
        <v>572</v>
      </c>
      <c r="B575" s="8"/>
      <c r="C575">
        <f>②MSY管理基準値計算!C575</f>
        <v>-0.11724580362855387</v>
      </c>
      <c r="D575" s="69">
        <f t="shared" si="156"/>
        <v>2567</v>
      </c>
      <c r="E575" s="5">
        <f>IF(①再生産関数フィット!$B$2="HS",$W$2*(T575+SQRT($W$3^2+(($W$4^2))/4)-SQRT((T575-$W$3)^2+(($W$4^2))/4)),IF(①再生産関数フィット!$B$2="BH",$W$2*T575/(1+$W$3*T575),$W$2*T575*EXP(-$W$3*T575)))</f>
        <v>1486.1767038516546</v>
      </c>
      <c r="F575" s="5">
        <f t="shared" ca="1" si="157"/>
        <v>54006.917704452557</v>
      </c>
      <c r="G575" s="76">
        <f t="shared" si="150"/>
        <v>1321.7558578517787</v>
      </c>
      <c r="H575" s="77">
        <f t="shared" si="164"/>
        <v>611.22958118232032</v>
      </c>
      <c r="I575" s="77">
        <f t="shared" si="164"/>
        <v>115.06845679911606</v>
      </c>
      <c r="J575" s="77" t="str">
        <f t="shared" si="164"/>
        <v/>
      </c>
      <c r="K575" s="77" t="str">
        <f t="shared" si="164"/>
        <v/>
      </c>
      <c r="L575" s="77" t="str">
        <f t="shared" si="164"/>
        <v/>
      </c>
      <c r="M575" s="77" t="str">
        <f t="shared" si="164"/>
        <v/>
      </c>
      <c r="N575" s="77" t="str">
        <f t="shared" si="164"/>
        <v/>
      </c>
      <c r="O575" s="77" t="str">
        <f t="shared" si="164"/>
        <v/>
      </c>
      <c r="P575" s="77" t="str">
        <f t="shared" si="164"/>
        <v/>
      </c>
      <c r="Q575" s="77" t="str">
        <f t="shared" si="164"/>
        <v/>
      </c>
      <c r="R575" s="98">
        <f t="shared" si="160"/>
        <v>23.318976673724855</v>
      </c>
      <c r="S575" s="74">
        <f t="shared" si="151"/>
        <v>149320.14863211534</v>
      </c>
      <c r="T575" s="72">
        <f t="shared" si="152"/>
        <v>65888.435258928163</v>
      </c>
      <c r="U575" s="7">
        <f t="shared" si="159"/>
        <v>11.913847928421243</v>
      </c>
      <c r="V575" s="7">
        <f t="shared" si="159"/>
        <v>11.095718215848194</v>
      </c>
      <c r="W575" s="69">
        <f t="shared" si="153"/>
        <v>2567</v>
      </c>
      <c r="X575" s="64">
        <f t="shared" si="163"/>
        <v>16605.965080707494</v>
      </c>
      <c r="Y575" s="7">
        <f t="shared" si="163"/>
        <v>32034.588562832771</v>
      </c>
      <c r="Z575" s="7">
        <f t="shared" si="163"/>
        <v>14649.322786850684</v>
      </c>
      <c r="AA575" s="7" t="str">
        <f t="shared" si="162"/>
        <v/>
      </c>
      <c r="AB575" s="7" t="str">
        <f t="shared" si="162"/>
        <v/>
      </c>
      <c r="AC575" s="7" t="str">
        <f t="shared" si="162"/>
        <v/>
      </c>
      <c r="AD575" s="7" t="str">
        <f t="shared" si="162"/>
        <v/>
      </c>
      <c r="AE575" s="7" t="str">
        <f t="shared" si="162"/>
        <v/>
      </c>
      <c r="AF575" s="7" t="str">
        <f t="shared" si="162"/>
        <v/>
      </c>
      <c r="AG575" s="7" t="str">
        <f t="shared" si="165"/>
        <v/>
      </c>
      <c r="AH575" s="7" t="str">
        <f t="shared" si="165"/>
        <v/>
      </c>
      <c r="AI575" s="7">
        <f t="shared" si="165"/>
        <v>4904.858786367523</v>
      </c>
      <c r="AJ575" s="69">
        <f t="shared" si="154"/>
        <v>68194.735216758461</v>
      </c>
      <c r="AK575" s="11">
        <f t="shared" si="155"/>
        <v>11.130122644616558</v>
      </c>
    </row>
    <row r="576" spans="1:37" hidden="1">
      <c r="A576" s="8">
        <v>573</v>
      </c>
      <c r="B576" s="8"/>
      <c r="C576">
        <f>②MSY管理基準値計算!C576</f>
        <v>-9.7265157735219293E-2</v>
      </c>
      <c r="D576" s="69">
        <f t="shared" si="156"/>
        <v>2568</v>
      </c>
      <c r="E576" s="5">
        <f>IF(①再生産関数フィット!$B$2="HS",$W$2*(T576+SQRT($W$3^2+(($W$4^2))/4)-SQRT((T576-$W$3)^2+(($W$4^2))/4)),IF(①再生産関数フィット!$B$2="BH",$W$2*T576/(1+$W$3*T576),$W$2*T576*EXP(-$W$3*T576)))</f>
        <v>1486.1767038516546</v>
      </c>
      <c r="F576" s="5">
        <f t="shared" ca="1" si="157"/>
        <v>56543.432415762029</v>
      </c>
      <c r="G576" s="76">
        <f t="shared" si="150"/>
        <v>1348.4309994386535</v>
      </c>
      <c r="H576" s="77">
        <f t="shared" si="164"/>
        <v>478.36698722909205</v>
      </c>
      <c r="I576" s="77">
        <f t="shared" si="164"/>
        <v>121.24385452934507</v>
      </c>
      <c r="J576" s="77" t="str">
        <f t="shared" si="164"/>
        <v/>
      </c>
      <c r="K576" s="77" t="str">
        <f t="shared" si="164"/>
        <v/>
      </c>
      <c r="L576" s="77" t="str">
        <f t="shared" si="164"/>
        <v/>
      </c>
      <c r="M576" s="77" t="str">
        <f t="shared" si="164"/>
        <v/>
      </c>
      <c r="N576" s="77" t="str">
        <f t="shared" si="164"/>
        <v/>
      </c>
      <c r="O576" s="77" t="str">
        <f t="shared" si="164"/>
        <v/>
      </c>
      <c r="P576" s="77" t="str">
        <f t="shared" si="164"/>
        <v/>
      </c>
      <c r="Q576" s="77" t="str">
        <f t="shared" si="164"/>
        <v/>
      </c>
      <c r="R576" s="98">
        <f t="shared" si="160"/>
        <v>24.279901518909128</v>
      </c>
      <c r="S576" s="74">
        <f t="shared" si="151"/>
        <v>138886.38781939016</v>
      </c>
      <c r="T576" s="72">
        <f t="shared" si="152"/>
        <v>61030.798480389436</v>
      </c>
      <c r="U576" s="7">
        <f t="shared" si="159"/>
        <v>11.841411524079733</v>
      </c>
      <c r="V576" s="7">
        <f t="shared" si="159"/>
        <v>11.01913390886094</v>
      </c>
      <c r="W576" s="69">
        <f t="shared" si="153"/>
        <v>2568</v>
      </c>
      <c r="X576" s="64">
        <f t="shared" si="163"/>
        <v>16941.099944746995</v>
      </c>
      <c r="Y576" s="7">
        <f t="shared" si="163"/>
        <v>25071.249968438358</v>
      </c>
      <c r="Z576" s="7">
        <f t="shared" si="163"/>
        <v>15435.510393809231</v>
      </c>
      <c r="AA576" s="7" t="str">
        <f t="shared" si="162"/>
        <v/>
      </c>
      <c r="AB576" s="7" t="str">
        <f t="shared" si="162"/>
        <v/>
      </c>
      <c r="AC576" s="7" t="str">
        <f t="shared" si="162"/>
        <v/>
      </c>
      <c r="AD576" s="7" t="str">
        <f t="shared" si="162"/>
        <v/>
      </c>
      <c r="AE576" s="7" t="str">
        <f t="shared" si="162"/>
        <v/>
      </c>
      <c r="AF576" s="7" t="str">
        <f t="shared" si="162"/>
        <v/>
      </c>
      <c r="AG576" s="7" t="str">
        <f t="shared" si="165"/>
        <v/>
      </c>
      <c r="AH576" s="7" t="str">
        <f t="shared" si="165"/>
        <v/>
      </c>
      <c r="AI576" s="7">
        <f t="shared" si="165"/>
        <v>5106.9774614658008</v>
      </c>
      <c r="AJ576" s="69">
        <f t="shared" si="154"/>
        <v>62554.837768460384</v>
      </c>
      <c r="AK576" s="11">
        <f t="shared" si="155"/>
        <v>11.043798855325715</v>
      </c>
    </row>
    <row r="577" spans="1:37" hidden="1">
      <c r="A577" s="8">
        <v>574</v>
      </c>
      <c r="B577" s="8"/>
      <c r="C577">
        <f>②MSY管理基準値計算!C577</f>
        <v>0.18104030767908377</v>
      </c>
      <c r="D577" s="69">
        <f t="shared" si="156"/>
        <v>2569</v>
      </c>
      <c r="E577" s="5">
        <f>IF(①再生産関数フィット!$B$2="HS",$W$2*(T577+SQRT($W$3^2+(($W$4^2))/4)-SQRT((T577-$W$3)^2+(($W$4^2))/4)),IF(①再生産関数フィット!$B$2="BH",$W$2*T577/(1+$W$3*T577),$W$2*T577*EXP(-$W$3*T577)))</f>
        <v>1486.1767038516546</v>
      </c>
      <c r="F577" s="5">
        <f t="shared" ca="1" si="157"/>
        <v>62372.079124450313</v>
      </c>
      <c r="G577" s="76">
        <f t="shared" si="150"/>
        <v>1781.1285127173658</v>
      </c>
      <c r="H577" s="77">
        <f t="shared" si="164"/>
        <v>488.02119608999482</v>
      </c>
      <c r="I577" s="77">
        <f t="shared" si="164"/>
        <v>94.889153268818788</v>
      </c>
      <c r="J577" s="77" t="str">
        <f t="shared" si="164"/>
        <v/>
      </c>
      <c r="K577" s="77" t="str">
        <f t="shared" si="164"/>
        <v/>
      </c>
      <c r="L577" s="77" t="str">
        <f t="shared" si="164"/>
        <v/>
      </c>
      <c r="M577" s="77" t="str">
        <f t="shared" si="164"/>
        <v/>
      </c>
      <c r="N577" s="77" t="str">
        <f t="shared" si="164"/>
        <v/>
      </c>
      <c r="O577" s="77" t="str">
        <f t="shared" si="164"/>
        <v/>
      </c>
      <c r="P577" s="77" t="str">
        <f t="shared" si="164"/>
        <v/>
      </c>
      <c r="Q577" s="77" t="str">
        <f t="shared" si="164"/>
        <v/>
      </c>
      <c r="R577" s="98">
        <f t="shared" si="160"/>
        <v>25.531960358284941</v>
      </c>
      <c r="S577" s="74">
        <f t="shared" si="151"/>
        <v>151573.91030567072</v>
      </c>
      <c r="T577" s="72">
        <f t="shared" si="152"/>
        <v>55927.709992476346</v>
      </c>
      <c r="U577" s="7">
        <f t="shared" si="159"/>
        <v>11.928828641771227</v>
      </c>
      <c r="V577" s="7">
        <f t="shared" si="159"/>
        <v>10.931815242805691</v>
      </c>
      <c r="W577" s="69">
        <f t="shared" si="153"/>
        <v>2569</v>
      </c>
      <c r="X577" s="64">
        <f t="shared" si="163"/>
        <v>22377.323096951124</v>
      </c>
      <c r="Y577" s="7">
        <f t="shared" si="163"/>
        <v>25577.227784761399</v>
      </c>
      <c r="Z577" s="7">
        <f t="shared" si="163"/>
        <v>12080.303098464361</v>
      </c>
      <c r="AA577" s="7" t="str">
        <f t="shared" si="162"/>
        <v/>
      </c>
      <c r="AB577" s="7" t="str">
        <f t="shared" si="162"/>
        <v/>
      </c>
      <c r="AC577" s="7" t="str">
        <f t="shared" si="162"/>
        <v/>
      </c>
      <c r="AD577" s="7" t="str">
        <f t="shared" si="162"/>
        <v/>
      </c>
      <c r="AE577" s="7" t="str">
        <f t="shared" si="162"/>
        <v/>
      </c>
      <c r="AF577" s="7" t="str">
        <f t="shared" si="162"/>
        <v/>
      </c>
      <c r="AG577" s="7" t="str">
        <f t="shared" si="165"/>
        <v/>
      </c>
      <c r="AH577" s="7" t="str">
        <f t="shared" si="165"/>
        <v/>
      </c>
      <c r="AI577" s="7">
        <f t="shared" si="165"/>
        <v>5370.3325771420941</v>
      </c>
      <c r="AJ577" s="69">
        <f t="shared" si="154"/>
        <v>65405.186557318979</v>
      </c>
      <c r="AK577" s="11">
        <f t="shared" si="155"/>
        <v>11.088356839458585</v>
      </c>
    </row>
    <row r="578" spans="1:37" hidden="1">
      <c r="A578" s="8">
        <v>575</v>
      </c>
      <c r="B578" s="8"/>
      <c r="C578">
        <f>②MSY管理基準値計算!C578</f>
        <v>-0.27251892859460164</v>
      </c>
      <c r="D578" s="69">
        <f t="shared" si="156"/>
        <v>2570</v>
      </c>
      <c r="E578" s="5">
        <f>IF(①再生産関数フィット!$B$2="HS",$W$2*(T578+SQRT($W$3^2+(($W$4^2))/4)-SQRT((T578-$W$3)^2+(($W$4^2))/4)),IF(①再生産関数フィット!$B$2="BH",$W$2*T578/(1+$W$3*T578),$W$2*T578*EXP(-$W$3*T578)))</f>
        <v>1486.1767038516546</v>
      </c>
      <c r="F578" s="5">
        <f t="shared" ca="1" si="157"/>
        <v>65888.435258928163</v>
      </c>
      <c r="G578" s="76">
        <f t="shared" si="150"/>
        <v>1131.6626500559601</v>
      </c>
      <c r="H578" s="77">
        <f t="shared" si="164"/>
        <v>644.6221330777613</v>
      </c>
      <c r="I578" s="77">
        <f t="shared" si="164"/>
        <v>96.80416774253429</v>
      </c>
      <c r="J578" s="77" t="str">
        <f t="shared" si="164"/>
        <v/>
      </c>
      <c r="K578" s="77" t="str">
        <f t="shared" si="164"/>
        <v/>
      </c>
      <c r="L578" s="77" t="str">
        <f t="shared" si="164"/>
        <v/>
      </c>
      <c r="M578" s="77" t="str">
        <f t="shared" si="164"/>
        <v/>
      </c>
      <c r="N578" s="77" t="str">
        <f t="shared" si="164"/>
        <v/>
      </c>
      <c r="O578" s="77" t="str">
        <f t="shared" si="164"/>
        <v/>
      </c>
      <c r="P578" s="77" t="str">
        <f t="shared" si="164"/>
        <v/>
      </c>
      <c r="Q578" s="77" t="str">
        <f t="shared" si="164"/>
        <v/>
      </c>
      <c r="R578" s="98">
        <f t="shared" si="160"/>
        <v>21.127733250701947</v>
      </c>
      <c r="S578" s="74">
        <f t="shared" si="151"/>
        <v>140022.21652606418</v>
      </c>
      <c r="T578" s="72">
        <f t="shared" si="152"/>
        <v>62524.603869937695</v>
      </c>
      <c r="U578" s="7">
        <f t="shared" si="159"/>
        <v>11.849556378473485</v>
      </c>
      <c r="V578" s="7">
        <f t="shared" si="159"/>
        <v>11.043315420178972</v>
      </c>
      <c r="W578" s="69">
        <f t="shared" si="153"/>
        <v>2570</v>
      </c>
      <c r="X578" s="64">
        <f t="shared" si="163"/>
        <v>14217.71678811621</v>
      </c>
      <c r="Y578" s="7">
        <f t="shared" si="163"/>
        <v>33784.694732374344</v>
      </c>
      <c r="Z578" s="7">
        <f t="shared" si="163"/>
        <v>12324.102884672713</v>
      </c>
      <c r="AA578" s="7" t="str">
        <f t="shared" si="162"/>
        <v/>
      </c>
      <c r="AB578" s="7" t="str">
        <f t="shared" si="162"/>
        <v/>
      </c>
      <c r="AC578" s="7" t="str">
        <f t="shared" si="162"/>
        <v/>
      </c>
      <c r="AD578" s="7" t="str">
        <f t="shared" si="162"/>
        <v/>
      </c>
      <c r="AE578" s="7" t="str">
        <f t="shared" si="162"/>
        <v/>
      </c>
      <c r="AF578" s="7" t="str">
        <f t="shared" si="162"/>
        <v/>
      </c>
      <c r="AG578" s="7" t="str">
        <f t="shared" si="165"/>
        <v/>
      </c>
      <c r="AH578" s="7" t="str">
        <f t="shared" si="165"/>
        <v/>
      </c>
      <c r="AI578" s="7">
        <f t="shared" si="165"/>
        <v>4443.9577911452843</v>
      </c>
      <c r="AJ578" s="69">
        <f t="shared" si="154"/>
        <v>64770.472196308554</v>
      </c>
      <c r="AK578" s="11">
        <f t="shared" si="155"/>
        <v>11.078605102505623</v>
      </c>
    </row>
    <row r="579" spans="1:37" hidden="1">
      <c r="A579" s="8">
        <v>576</v>
      </c>
      <c r="B579" s="8"/>
      <c r="C579">
        <f>②MSY管理基準値計算!C579</f>
        <v>0.10229296153084197</v>
      </c>
      <c r="D579" s="69">
        <f t="shared" si="156"/>
        <v>2571</v>
      </c>
      <c r="E579" s="5">
        <f>IF(①再生産関数フィット!$B$2="HS",$W$2*(T579+SQRT($W$3^2+(($W$4^2))/4)-SQRT((T579-$W$3)^2+(($W$4^2))/4)),IF(①再生産関数フィット!$B$2="BH",$W$2*T579/(1+$W$3*T579),$W$2*T579*EXP(-$W$3*T579)))</f>
        <v>1486.1767038516546</v>
      </c>
      <c r="F579" s="5">
        <f t="shared" ca="1" si="157"/>
        <v>61030.798480389436</v>
      </c>
      <c r="G579" s="76">
        <f t="shared" si="150"/>
        <v>1646.2497351159757</v>
      </c>
      <c r="H579" s="77">
        <f t="shared" si="164"/>
        <v>409.56886950877936</v>
      </c>
      <c r="I579" s="77">
        <f t="shared" si="164"/>
        <v>127.86762050700446</v>
      </c>
      <c r="J579" s="77" t="str">
        <f t="shared" si="164"/>
        <v/>
      </c>
      <c r="K579" s="77" t="str">
        <f t="shared" si="164"/>
        <v/>
      </c>
      <c r="L579" s="77" t="str">
        <f t="shared" si="164"/>
        <v/>
      </c>
      <c r="M579" s="77" t="str">
        <f t="shared" si="164"/>
        <v/>
      </c>
      <c r="N579" s="77" t="str">
        <f t="shared" si="164"/>
        <v/>
      </c>
      <c r="O579" s="77" t="str">
        <f t="shared" si="164"/>
        <v/>
      </c>
      <c r="P579" s="77" t="str">
        <f t="shared" si="164"/>
        <v/>
      </c>
      <c r="Q579" s="77" t="str">
        <f t="shared" si="164"/>
        <v/>
      </c>
      <c r="R579" s="98">
        <f t="shared" si="160"/>
        <v>20.691004018189748</v>
      </c>
      <c r="S579" s="74">
        <f t="shared" si="151"/>
        <v>144079.01059904008</v>
      </c>
      <c r="T579" s="72">
        <f t="shared" si="152"/>
        <v>57750.577718962093</v>
      </c>
      <c r="U579" s="7">
        <f t="shared" si="159"/>
        <v>11.878117112801274</v>
      </c>
      <c r="V579" s="7">
        <f t="shared" si="159"/>
        <v>10.963888632125554</v>
      </c>
      <c r="W579" s="69">
        <f t="shared" si="153"/>
        <v>2571</v>
      </c>
      <c r="X579" s="64">
        <f t="shared" si="163"/>
        <v>20682.764863922006</v>
      </c>
      <c r="Y579" s="7">
        <f t="shared" si="163"/>
        <v>21465.535417116353</v>
      </c>
      <c r="Z579" s="7">
        <f t="shared" si="163"/>
        <v>16278.779596947074</v>
      </c>
      <c r="AA579" s="7" t="str">
        <f t="shared" si="162"/>
        <v/>
      </c>
      <c r="AB579" s="7" t="str">
        <f t="shared" si="162"/>
        <v/>
      </c>
      <c r="AC579" s="7" t="str">
        <f t="shared" si="162"/>
        <v/>
      </c>
      <c r="AD579" s="7" t="str">
        <f t="shared" si="162"/>
        <v/>
      </c>
      <c r="AE579" s="7" t="str">
        <f t="shared" si="162"/>
        <v/>
      </c>
      <c r="AF579" s="7" t="str">
        <f t="shared" si="162"/>
        <v/>
      </c>
      <c r="AG579" s="7" t="str">
        <f t="shared" si="165"/>
        <v/>
      </c>
      <c r="AH579" s="7" t="str">
        <f t="shared" si="165"/>
        <v/>
      </c>
      <c r="AI579" s="7">
        <f t="shared" si="165"/>
        <v>4352.0971900853474</v>
      </c>
      <c r="AJ579" s="69">
        <f t="shared" si="154"/>
        <v>62779.177068070785</v>
      </c>
      <c r="AK579" s="11">
        <f t="shared" si="155"/>
        <v>11.047378722123838</v>
      </c>
    </row>
    <row r="580" spans="1:37" hidden="1">
      <c r="A580" s="8">
        <v>577</v>
      </c>
      <c r="B580" s="8"/>
      <c r="C580">
        <f>②MSY管理基準値計算!C580</f>
        <v>0.10936088213090189</v>
      </c>
      <c r="D580" s="69">
        <f t="shared" si="156"/>
        <v>2572</v>
      </c>
      <c r="E580" s="5">
        <f>IF(①再生産関数フィット!$B$2="HS",$W$2*(T580+SQRT($W$3^2+(($W$4^2))/4)-SQRT((T580-$W$3)^2+(($W$4^2))/4)),IF(①再生産関数フィット!$B$2="BH",$W$2*T580/(1+$W$3*T580),$W$2*T580*EXP(-$W$3*T580)))</f>
        <v>1486.1767038516546</v>
      </c>
      <c r="F580" s="5">
        <f t="shared" ca="1" si="157"/>
        <v>55927.709992476346</v>
      </c>
      <c r="G580" s="76">
        <f t="shared" si="150"/>
        <v>1657.926514195439</v>
      </c>
      <c r="H580" s="77">
        <f t="shared" si="164"/>
        <v>595.80710108903588</v>
      </c>
      <c r="I580" s="77">
        <f t="shared" si="164"/>
        <v>81.242318701945536</v>
      </c>
      <c r="J580" s="77" t="str">
        <f t="shared" si="164"/>
        <v/>
      </c>
      <c r="K580" s="77" t="str">
        <f t="shared" si="164"/>
        <v/>
      </c>
      <c r="L580" s="77" t="str">
        <f t="shared" si="164"/>
        <v/>
      </c>
      <c r="M580" s="77" t="str">
        <f t="shared" si="164"/>
        <v/>
      </c>
      <c r="N580" s="77" t="str">
        <f t="shared" si="164"/>
        <v/>
      </c>
      <c r="O580" s="77" t="str">
        <f t="shared" si="164"/>
        <v/>
      </c>
      <c r="P580" s="77" t="str">
        <f t="shared" si="164"/>
        <v/>
      </c>
      <c r="Q580" s="77" t="str">
        <f t="shared" si="164"/>
        <v/>
      </c>
      <c r="R580" s="98">
        <f t="shared" si="160"/>
        <v>26.064424223635886</v>
      </c>
      <c r="S580" s="74">
        <f t="shared" si="151"/>
        <v>154487.98518315025</v>
      </c>
      <c r="T580" s="72">
        <f t="shared" si="152"/>
        <v>58380.569560880904</v>
      </c>
      <c r="U580" s="7">
        <f t="shared" si="159"/>
        <v>11.947871606491168</v>
      </c>
      <c r="V580" s="7">
        <f t="shared" si="159"/>
        <v>10.974738400456454</v>
      </c>
      <c r="W580" s="69">
        <f t="shared" si="153"/>
        <v>2572</v>
      </c>
      <c r="X580" s="64">
        <f t="shared" si="163"/>
        <v>20829.466831987313</v>
      </c>
      <c r="Y580" s="7">
        <f t="shared" si="163"/>
        <v>31226.295215100505</v>
      </c>
      <c r="Z580" s="7">
        <f t="shared" si="163"/>
        <v>10342.92962401264</v>
      </c>
      <c r="AA580" s="7" t="str">
        <f t="shared" si="162"/>
        <v/>
      </c>
      <c r="AB580" s="7" t="str">
        <f t="shared" si="162"/>
        <v/>
      </c>
      <c r="AC580" s="7" t="str">
        <f t="shared" si="162"/>
        <v/>
      </c>
      <c r="AD580" s="7" t="str">
        <f t="shared" si="162"/>
        <v/>
      </c>
      <c r="AE580" s="7" t="str">
        <f t="shared" si="162"/>
        <v/>
      </c>
      <c r="AF580" s="7" t="str">
        <f t="shared" si="162"/>
        <v/>
      </c>
      <c r="AG580" s="7" t="str">
        <f t="shared" si="165"/>
        <v/>
      </c>
      <c r="AH580" s="7" t="str">
        <f t="shared" si="165"/>
        <v/>
      </c>
      <c r="AI580" s="7">
        <f t="shared" si="165"/>
        <v>5482.3297760300084</v>
      </c>
      <c r="AJ580" s="69">
        <f t="shared" si="154"/>
        <v>67881.021447130464</v>
      </c>
      <c r="AK580" s="11">
        <f t="shared" si="155"/>
        <v>11.125511767071281</v>
      </c>
    </row>
    <row r="581" spans="1:37" hidden="1">
      <c r="A581" s="8">
        <v>578</v>
      </c>
      <c r="B581" s="8"/>
      <c r="C581">
        <f>②MSY管理基準値計算!C581</f>
        <v>7.166216503250955E-2</v>
      </c>
      <c r="D581" s="69">
        <f t="shared" si="156"/>
        <v>2573</v>
      </c>
      <c r="E581" s="5">
        <f>IF(①再生産関数フィット!$B$2="HS",$W$2*(T581+SQRT($W$3^2+(($W$4^2))/4)-SQRT((T581-$W$3)^2+(($W$4^2))/4)),IF(①再生産関数フィット!$B$2="BH",$W$2*T581/(1+$W$3*T581),$W$2*T581*EXP(-$W$3*T581)))</f>
        <v>1486.1767038516546</v>
      </c>
      <c r="F581" s="5">
        <f t="shared" ca="1" si="157"/>
        <v>62524.603869937695</v>
      </c>
      <c r="G581" s="76">
        <f t="shared" si="150"/>
        <v>1596.588262552011</v>
      </c>
      <c r="H581" s="77">
        <f t="shared" ref="H581:Q596" si="166">IF(H$2&lt;&gt;"",G580*EXP(-G$4-G$6*$S$6),"")</f>
        <v>600.03313541723708</v>
      </c>
      <c r="I581" s="77">
        <f t="shared" si="166"/>
        <v>118.18464242561322</v>
      </c>
      <c r="J581" s="77" t="str">
        <f t="shared" si="166"/>
        <v/>
      </c>
      <c r="K581" s="77" t="str">
        <f t="shared" si="166"/>
        <v/>
      </c>
      <c r="L581" s="77" t="str">
        <f t="shared" si="166"/>
        <v/>
      </c>
      <c r="M581" s="77" t="str">
        <f t="shared" si="166"/>
        <v/>
      </c>
      <c r="N581" s="77" t="str">
        <f t="shared" si="166"/>
        <v/>
      </c>
      <c r="O581" s="77" t="str">
        <f t="shared" si="166"/>
        <v/>
      </c>
      <c r="P581" s="77" t="str">
        <f t="shared" si="166"/>
        <v/>
      </c>
      <c r="Q581" s="77" t="str">
        <f t="shared" si="166"/>
        <v/>
      </c>
      <c r="R581" s="98">
        <f t="shared" si="160"/>
        <v>18.826833370382111</v>
      </c>
      <c r="S581" s="74">
        <f t="shared" si="151"/>
        <v>158203.50848244037</v>
      </c>
      <c r="T581" s="72">
        <f t="shared" si="152"/>
        <v>64338.321209498099</v>
      </c>
      <c r="U581" s="7">
        <f t="shared" si="159"/>
        <v>11.971637511582038</v>
      </c>
      <c r="V581" s="7">
        <f t="shared" si="159"/>
        <v>11.071910707967339</v>
      </c>
      <c r="W581" s="69">
        <f t="shared" si="153"/>
        <v>2573</v>
      </c>
      <c r="X581" s="64">
        <f t="shared" si="163"/>
        <v>20058.839746166868</v>
      </c>
      <c r="Y581" s="7">
        <f t="shared" si="163"/>
        <v>31447.781993758148</v>
      </c>
      <c r="Z581" s="7">
        <f t="shared" si="163"/>
        <v>15046.043229412942</v>
      </c>
      <c r="AA581" s="7" t="str">
        <f t="shared" si="162"/>
        <v/>
      </c>
      <c r="AB581" s="7" t="str">
        <f t="shared" si="162"/>
        <v/>
      </c>
      <c r="AC581" s="7" t="str">
        <f t="shared" si="162"/>
        <v/>
      </c>
      <c r="AD581" s="7" t="str">
        <f t="shared" si="162"/>
        <v/>
      </c>
      <c r="AE581" s="7" t="str">
        <f t="shared" si="162"/>
        <v/>
      </c>
      <c r="AF581" s="7" t="str">
        <f t="shared" si="162"/>
        <v/>
      </c>
      <c r="AG581" s="7" t="str">
        <f t="shared" si="165"/>
        <v/>
      </c>
      <c r="AH581" s="7" t="str">
        <f t="shared" si="165"/>
        <v/>
      </c>
      <c r="AI581" s="7">
        <f t="shared" si="165"/>
        <v>3959.9919142354711</v>
      </c>
      <c r="AJ581" s="69">
        <f t="shared" si="154"/>
        <v>70512.656883573436</v>
      </c>
      <c r="AK581" s="11">
        <f t="shared" si="155"/>
        <v>11.163547502950184</v>
      </c>
    </row>
    <row r="582" spans="1:37" hidden="1">
      <c r="A582" s="8">
        <v>579</v>
      </c>
      <c r="B582" s="8"/>
      <c r="C582">
        <f>②MSY管理基準値計算!C582</f>
        <v>-2.7423312910423783E-2</v>
      </c>
      <c r="D582" s="69">
        <f t="shared" si="156"/>
        <v>2574</v>
      </c>
      <c r="E582" s="5">
        <f>IF(①再生産関数フィット!$B$2="HS",$W$2*(T582+SQRT($W$3^2+(($W$4^2))/4)-SQRT((T582-$W$3)^2+(($W$4^2))/4)),IF(①再生産関数フィット!$B$2="BH",$W$2*T582/(1+$W$3*T582),$W$2*T582*EXP(-$W$3*T582)))</f>
        <v>1486.1767038516546</v>
      </c>
      <c r="F582" s="5">
        <f t="shared" ca="1" si="157"/>
        <v>57750.577718962093</v>
      </c>
      <c r="G582" s="76">
        <f t="shared" si="150"/>
        <v>1445.9745723078547</v>
      </c>
      <c r="H582" s="77">
        <f t="shared" si="166"/>
        <v>577.83372962965393</v>
      </c>
      <c r="I582" s="77">
        <f t="shared" si="166"/>
        <v>119.02292104807998</v>
      </c>
      <c r="J582" s="77" t="str">
        <f t="shared" si="166"/>
        <v/>
      </c>
      <c r="K582" s="77" t="str">
        <f t="shared" si="166"/>
        <v/>
      </c>
      <c r="L582" s="77" t="str">
        <f t="shared" si="166"/>
        <v/>
      </c>
      <c r="M582" s="77" t="str">
        <f t="shared" si="166"/>
        <v/>
      </c>
      <c r="N582" s="77" t="str">
        <f t="shared" si="166"/>
        <v/>
      </c>
      <c r="O582" s="77" t="str">
        <f t="shared" si="166"/>
        <v/>
      </c>
      <c r="P582" s="77" t="str">
        <f t="shared" si="166"/>
        <v/>
      </c>
      <c r="Q582" s="77" t="str">
        <f t="shared" si="166"/>
        <v/>
      </c>
      <c r="R582" s="98">
        <f t="shared" si="160"/>
        <v>24.038491471409735</v>
      </c>
      <c r="S582" s="74">
        <f t="shared" si="151"/>
        <v>152132.25445547365</v>
      </c>
      <c r="T582" s="72">
        <f t="shared" si="152"/>
        <v>65401.585081676792</v>
      </c>
      <c r="U582" s="7">
        <f t="shared" si="159"/>
        <v>11.932505516616901</v>
      </c>
      <c r="V582" s="7">
        <f t="shared" si="159"/>
        <v>11.088301773874472</v>
      </c>
      <c r="W582" s="69">
        <f t="shared" si="153"/>
        <v>2574</v>
      </c>
      <c r="X582" s="64">
        <f t="shared" si="163"/>
        <v>18166.594921970733</v>
      </c>
      <c r="Y582" s="7">
        <f t="shared" si="163"/>
        <v>30284.30945800653</v>
      </c>
      <c r="Z582" s="7">
        <f t="shared" si="163"/>
        <v>15152.76417160191</v>
      </c>
      <c r="AA582" s="7" t="str">
        <f t="shared" si="162"/>
        <v/>
      </c>
      <c r="AB582" s="7" t="str">
        <f t="shared" si="162"/>
        <v/>
      </c>
      <c r="AC582" s="7" t="str">
        <f t="shared" si="162"/>
        <v/>
      </c>
      <c r="AD582" s="7" t="str">
        <f t="shared" si="162"/>
        <v/>
      </c>
      <c r="AE582" s="7" t="str">
        <f t="shared" si="162"/>
        <v/>
      </c>
      <c r="AF582" s="7" t="str">
        <f t="shared" si="162"/>
        <v/>
      </c>
      <c r="AG582" s="7" t="str">
        <f t="shared" si="165"/>
        <v/>
      </c>
      <c r="AH582" s="7" t="str">
        <f t="shared" si="165"/>
        <v/>
      </c>
      <c r="AI582" s="7">
        <f t="shared" si="165"/>
        <v>5056.1998390528506</v>
      </c>
      <c r="AJ582" s="69">
        <f t="shared" si="154"/>
        <v>68659.868390632022</v>
      </c>
      <c r="AK582" s="11">
        <f t="shared" si="155"/>
        <v>11.136920150182466</v>
      </c>
    </row>
    <row r="583" spans="1:37" hidden="1">
      <c r="A583" s="8">
        <v>580</v>
      </c>
      <c r="B583" s="8"/>
      <c r="C583">
        <f>②MSY管理基準値計算!C583</f>
        <v>2.0106542359021456E-3</v>
      </c>
      <c r="D583" s="69">
        <f t="shared" si="156"/>
        <v>2575</v>
      </c>
      <c r="E583" s="5">
        <f>IF(①再生産関数フィット!$B$2="HS",$W$2*(T583+SQRT($W$3^2+(($W$4^2))/4)-SQRT((T583-$W$3)^2+(($W$4^2))/4)),IF(①再生産関数フィット!$B$2="BH",$W$2*T583/(1+$W$3*T583),$W$2*T583*EXP(-$W$3*T583)))</f>
        <v>1486.1767038516546</v>
      </c>
      <c r="F583" s="5">
        <f t="shared" ca="1" si="157"/>
        <v>58380.569560880904</v>
      </c>
      <c r="G583" s="76">
        <f t="shared" si="150"/>
        <v>1489.1678974568838</v>
      </c>
      <c r="H583" s="77">
        <f t="shared" si="166"/>
        <v>523.32395249528076</v>
      </c>
      <c r="I583" s="77">
        <f t="shared" si="166"/>
        <v>114.61943402976306</v>
      </c>
      <c r="J583" s="77" t="str">
        <f t="shared" si="166"/>
        <v/>
      </c>
      <c r="K583" s="77" t="str">
        <f t="shared" si="166"/>
        <v/>
      </c>
      <c r="L583" s="77" t="str">
        <f t="shared" si="166"/>
        <v/>
      </c>
      <c r="M583" s="77" t="str">
        <f t="shared" si="166"/>
        <v/>
      </c>
      <c r="N583" s="77" t="str">
        <f t="shared" si="166"/>
        <v/>
      </c>
      <c r="O583" s="77" t="str">
        <f t="shared" si="166"/>
        <v/>
      </c>
      <c r="P583" s="77" t="str">
        <f t="shared" si="166"/>
        <v/>
      </c>
      <c r="Q583" s="77" t="str">
        <f t="shared" si="166"/>
        <v/>
      </c>
      <c r="R583" s="98">
        <f t="shared" si="160"/>
        <v>25.099945276540847</v>
      </c>
      <c r="S583" s="74">
        <f t="shared" si="151"/>
        <v>147799.56017973446</v>
      </c>
      <c r="T583" s="72">
        <f t="shared" si="152"/>
        <v>62066.646656695055</v>
      </c>
      <c r="U583" s="7">
        <f t="shared" si="159"/>
        <v>11.903612311711935</v>
      </c>
      <c r="V583" s="7">
        <f t="shared" si="159"/>
        <v>11.035964032762125</v>
      </c>
      <c r="W583" s="69">
        <f t="shared" si="153"/>
        <v>2575</v>
      </c>
      <c r="X583" s="64">
        <f t="shared" si="163"/>
        <v>18709.257051957567</v>
      </c>
      <c r="Y583" s="7">
        <f t="shared" si="163"/>
        <v>27427.447917088255</v>
      </c>
      <c r="Z583" s="7">
        <f t="shared" si="163"/>
        <v>14592.157863726867</v>
      </c>
      <c r="AA583" s="7" t="str">
        <f t="shared" si="162"/>
        <v/>
      </c>
      <c r="AB583" s="7" t="str">
        <f t="shared" si="162"/>
        <v/>
      </c>
      <c r="AC583" s="7" t="str">
        <f t="shared" si="162"/>
        <v/>
      </c>
      <c r="AD583" s="7" t="str">
        <f t="shared" si="162"/>
        <v/>
      </c>
      <c r="AE583" s="7" t="str">
        <f t="shared" si="162"/>
        <v/>
      </c>
      <c r="AF583" s="7" t="str">
        <f t="shared" si="162"/>
        <v/>
      </c>
      <c r="AG583" s="7" t="str">
        <f t="shared" si="165"/>
        <v/>
      </c>
      <c r="AH583" s="7" t="str">
        <f t="shared" si="165"/>
        <v/>
      </c>
      <c r="AI583" s="7">
        <f t="shared" si="165"/>
        <v>5279.4635394830184</v>
      </c>
      <c r="AJ583" s="69">
        <f t="shared" si="154"/>
        <v>66008.326372255717</v>
      </c>
      <c r="AK583" s="11">
        <f t="shared" si="155"/>
        <v>11.097536170206807</v>
      </c>
    </row>
    <row r="584" spans="1:37" hidden="1">
      <c r="A584" s="8">
        <v>581</v>
      </c>
      <c r="B584" s="8"/>
      <c r="C584">
        <f>②MSY管理基準値計算!C584</f>
        <v>-0.5173543214510794</v>
      </c>
      <c r="D584" s="69">
        <f t="shared" si="156"/>
        <v>2576</v>
      </c>
      <c r="E584" s="5">
        <f>IF(①再生産関数フィット!$B$2="HS",$W$2*(T584+SQRT($W$3^2+(($W$4^2))/4)-SQRT((T584-$W$3)^2+(($W$4^2))/4)),IF(①再生産関数フィット!$B$2="BH",$W$2*T584/(1+$W$3*T584),$W$2*T584*EXP(-$W$3*T584)))</f>
        <v>1486.1767038516546</v>
      </c>
      <c r="F584" s="5">
        <f t="shared" ca="1" si="157"/>
        <v>64338.321209498099</v>
      </c>
      <c r="G584" s="76">
        <f t="shared" si="150"/>
        <v>885.90330596890874</v>
      </c>
      <c r="H584" s="77">
        <f t="shared" si="166"/>
        <v>538.95638619868009</v>
      </c>
      <c r="I584" s="77">
        <f t="shared" si="166"/>
        <v>103.80684299560039</v>
      </c>
      <c r="J584" s="77" t="str">
        <f t="shared" si="166"/>
        <v/>
      </c>
      <c r="K584" s="77" t="str">
        <f t="shared" si="166"/>
        <v/>
      </c>
      <c r="L584" s="77" t="str">
        <f t="shared" si="166"/>
        <v/>
      </c>
      <c r="M584" s="77" t="str">
        <f t="shared" si="166"/>
        <v/>
      </c>
      <c r="N584" s="77" t="str">
        <f t="shared" si="166"/>
        <v/>
      </c>
      <c r="O584" s="77" t="str">
        <f t="shared" si="166"/>
        <v/>
      </c>
      <c r="P584" s="77" t="str">
        <f t="shared" si="166"/>
        <v/>
      </c>
      <c r="Q584" s="77" t="str">
        <f t="shared" si="166"/>
        <v/>
      </c>
      <c r="R584" s="98">
        <f t="shared" si="160"/>
        <v>24.513589743724353</v>
      </c>
      <c r="S584" s="74">
        <f t="shared" si="151"/>
        <v>122522.50885022771</v>
      </c>
      <c r="T584" s="72">
        <f t="shared" si="152"/>
        <v>60138.557301537352</v>
      </c>
      <c r="U584" s="7">
        <f t="shared" si="159"/>
        <v>11.716050037803887</v>
      </c>
      <c r="V584" s="7">
        <f t="shared" si="159"/>
        <v>11.004406467254736</v>
      </c>
      <c r="W584" s="69">
        <f t="shared" si="153"/>
        <v>2576</v>
      </c>
      <c r="X584" s="64">
        <f t="shared" si="163"/>
        <v>11130.103397243838</v>
      </c>
      <c r="Y584" s="7">
        <f t="shared" si="163"/>
        <v>28246.744949400549</v>
      </c>
      <c r="Z584" s="7">
        <f t="shared" si="163"/>
        <v>13215.610887884628</v>
      </c>
      <c r="AA584" s="7" t="str">
        <f t="shared" si="162"/>
        <v/>
      </c>
      <c r="AB584" s="7" t="str">
        <f t="shared" si="162"/>
        <v/>
      </c>
      <c r="AC584" s="7" t="str">
        <f t="shared" si="162"/>
        <v/>
      </c>
      <c r="AD584" s="7" t="str">
        <f t="shared" si="162"/>
        <v/>
      </c>
      <c r="AE584" s="7" t="str">
        <f t="shared" si="162"/>
        <v/>
      </c>
      <c r="AF584" s="7" t="str">
        <f t="shared" si="162"/>
        <v/>
      </c>
      <c r="AG584" s="7" t="str">
        <f t="shared" si="165"/>
        <v/>
      </c>
      <c r="AH584" s="7" t="str">
        <f t="shared" si="165"/>
        <v/>
      </c>
      <c r="AI584" s="7">
        <f t="shared" si="165"/>
        <v>5156.1308938309139</v>
      </c>
      <c r="AJ584" s="69">
        <f t="shared" si="154"/>
        <v>57748.590128359931</v>
      </c>
      <c r="AK584" s="11">
        <f t="shared" si="155"/>
        <v>10.963854214724297</v>
      </c>
    </row>
    <row r="585" spans="1:37" hidden="1">
      <c r="A585" s="8">
        <v>582</v>
      </c>
      <c r="B585" s="8"/>
      <c r="C585">
        <f>②MSY管理基準値計算!C585</f>
        <v>0.26929444335747205</v>
      </c>
      <c r="D585" s="69">
        <f t="shared" si="156"/>
        <v>2577</v>
      </c>
      <c r="E585" s="5">
        <f>IF(①再生産関数フィット!$B$2="HS",$W$2*(T585+SQRT($W$3^2+(($W$4^2))/4)-SQRT((T585-$W$3)^2+(($W$4^2))/4)),IF(①再生産関数フィット!$B$2="BH",$W$2*T585/(1+$W$3*T585),$W$2*T585*EXP(-$W$3*T585)))</f>
        <v>1407.1617481825733</v>
      </c>
      <c r="F585" s="5">
        <f t="shared" ca="1" si="157"/>
        <v>65401.585081676792</v>
      </c>
      <c r="G585" s="76">
        <f t="shared" si="150"/>
        <v>1842.0317502147846</v>
      </c>
      <c r="H585" s="77">
        <f t="shared" si="166"/>
        <v>320.62418557494505</v>
      </c>
      <c r="I585" s="77">
        <f t="shared" si="166"/>
        <v>106.90770161930831</v>
      </c>
      <c r="J585" s="77" t="str">
        <f t="shared" si="166"/>
        <v/>
      </c>
      <c r="K585" s="77" t="str">
        <f t="shared" si="166"/>
        <v/>
      </c>
      <c r="L585" s="77" t="str">
        <f t="shared" si="166"/>
        <v/>
      </c>
      <c r="M585" s="77" t="str">
        <f t="shared" si="166"/>
        <v/>
      </c>
      <c r="N585" s="77" t="str">
        <f t="shared" si="166"/>
        <v/>
      </c>
      <c r="O585" s="77" t="str">
        <f t="shared" si="166"/>
        <v/>
      </c>
      <c r="P585" s="77" t="str">
        <f t="shared" si="166"/>
        <v/>
      </c>
      <c r="Q585" s="77" t="str">
        <f t="shared" si="166"/>
        <v/>
      </c>
      <c r="R585" s="98">
        <f t="shared" si="160"/>
        <v>22.513658874857725</v>
      </c>
      <c r="S585" s="74">
        <f t="shared" si="151"/>
        <v>138887.65031097273</v>
      </c>
      <c r="T585" s="72">
        <f t="shared" si="152"/>
        <v>49175.171023634095</v>
      </c>
      <c r="U585" s="7">
        <f t="shared" si="159"/>
        <v>11.841420614141505</v>
      </c>
      <c r="V585" s="7">
        <f t="shared" si="159"/>
        <v>10.80314412110854</v>
      </c>
      <c r="W585" s="69">
        <f t="shared" si="153"/>
        <v>2577</v>
      </c>
      <c r="X585" s="64">
        <f t="shared" si="163"/>
        <v>23142.48485445444</v>
      </c>
      <c r="Y585" s="7">
        <f t="shared" si="163"/>
        <v>16803.937807327758</v>
      </c>
      <c r="Z585" s="7">
        <f t="shared" si="163"/>
        <v>13610.380055375852</v>
      </c>
      <c r="AA585" s="7" t="str">
        <f t="shared" si="162"/>
        <v/>
      </c>
      <c r="AB585" s="7" t="str">
        <f t="shared" si="162"/>
        <v/>
      </c>
      <c r="AC585" s="7" t="str">
        <f t="shared" si="162"/>
        <v/>
      </c>
      <c r="AD585" s="7" t="str">
        <f t="shared" si="162"/>
        <v/>
      </c>
      <c r="AE585" s="7" t="str">
        <f t="shared" si="162"/>
        <v/>
      </c>
      <c r="AF585" s="7" t="str">
        <f t="shared" si="162"/>
        <v/>
      </c>
      <c r="AG585" s="7" t="str">
        <f t="shared" si="165"/>
        <v/>
      </c>
      <c r="AH585" s="7" t="str">
        <f t="shared" si="165"/>
        <v/>
      </c>
      <c r="AI585" s="7">
        <f t="shared" si="165"/>
        <v>4735.4701319313135</v>
      </c>
      <c r="AJ585" s="69">
        <f t="shared" si="154"/>
        <v>58292.272849089364</v>
      </c>
      <c r="AK585" s="11">
        <f t="shared" si="155"/>
        <v>10.973224822372224</v>
      </c>
    </row>
    <row r="586" spans="1:37" hidden="1">
      <c r="A586" s="8">
        <v>583</v>
      </c>
      <c r="B586" s="8"/>
      <c r="C586">
        <f>②MSY管理基準値計算!C586</f>
        <v>-0.15225058518811341</v>
      </c>
      <c r="D586" s="69">
        <f t="shared" si="156"/>
        <v>2578</v>
      </c>
      <c r="E586" s="5">
        <f>IF(①再生産関数フィット!$B$2="HS",$W$2*(T586+SQRT($W$3^2+(($W$4^2))/4)-SQRT((T586-$W$3)^2+(($W$4^2))/4)),IF(①再生産関数フィット!$B$2="BH",$W$2*T586/(1+$W$3*T586),$W$2*T586*EXP(-$W$3*T586)))</f>
        <v>1486.1767038516546</v>
      </c>
      <c r="F586" s="5">
        <f t="shared" ca="1" si="157"/>
        <v>62066.646656695055</v>
      </c>
      <c r="G586" s="76">
        <f t="shared" si="150"/>
        <v>1276.2885126477147</v>
      </c>
      <c r="H586" s="77">
        <f t="shared" si="166"/>
        <v>666.664099497709</v>
      </c>
      <c r="I586" s="77">
        <f t="shared" si="166"/>
        <v>63.599199566296754</v>
      </c>
      <c r="J586" s="77" t="str">
        <f t="shared" si="166"/>
        <v/>
      </c>
      <c r="K586" s="77" t="str">
        <f t="shared" si="166"/>
        <v/>
      </c>
      <c r="L586" s="77" t="str">
        <f t="shared" si="166"/>
        <v/>
      </c>
      <c r="M586" s="77" t="str">
        <f t="shared" si="166"/>
        <v/>
      </c>
      <c r="N586" s="77" t="str">
        <f t="shared" si="166"/>
        <v/>
      </c>
      <c r="O586" s="77" t="str">
        <f t="shared" si="166"/>
        <v/>
      </c>
      <c r="P586" s="77" t="str">
        <f t="shared" si="166"/>
        <v/>
      </c>
      <c r="Q586" s="77" t="str">
        <f t="shared" si="166"/>
        <v/>
      </c>
      <c r="R586" s="98">
        <f t="shared" si="160"/>
        <v>22.706815267719264</v>
      </c>
      <c r="S586" s="74">
        <f t="shared" si="151"/>
        <v>140974.35615766107</v>
      </c>
      <c r="T586" s="72">
        <f t="shared" si="152"/>
        <v>56589.610676867029</v>
      </c>
      <c r="U586" s="7">
        <f t="shared" si="159"/>
        <v>11.856333281597466</v>
      </c>
      <c r="V586" s="7">
        <f t="shared" si="159"/>
        <v>10.943580690396825</v>
      </c>
      <c r="W586" s="69">
        <f t="shared" si="153"/>
        <v>2578</v>
      </c>
      <c r="X586" s="64">
        <f t="shared" si="163"/>
        <v>16034.733152900271</v>
      </c>
      <c r="Y586" s="7">
        <f t="shared" si="163"/>
        <v>34939.91585896472</v>
      </c>
      <c r="Z586" s="7">
        <f t="shared" si="163"/>
        <v>8096.7906353218104</v>
      </c>
      <c r="AA586" s="7" t="str">
        <f t="shared" si="162"/>
        <v/>
      </c>
      <c r="AB586" s="7" t="str">
        <f t="shared" si="162"/>
        <v/>
      </c>
      <c r="AC586" s="7" t="str">
        <f t="shared" si="162"/>
        <v/>
      </c>
      <c r="AD586" s="7" t="str">
        <f t="shared" si="162"/>
        <v/>
      </c>
      <c r="AE586" s="7" t="str">
        <f t="shared" si="162"/>
        <v/>
      </c>
      <c r="AF586" s="7" t="str">
        <f t="shared" si="162"/>
        <v/>
      </c>
      <c r="AG586" s="7" t="str">
        <f t="shared" si="165"/>
        <v/>
      </c>
      <c r="AH586" s="7" t="str">
        <f t="shared" si="165"/>
        <v/>
      </c>
      <c r="AI586" s="7">
        <f t="shared" si="165"/>
        <v>4776.0981939567573</v>
      </c>
      <c r="AJ586" s="69">
        <f t="shared" si="154"/>
        <v>63847.537841143559</v>
      </c>
      <c r="AK586" s="11">
        <f t="shared" si="155"/>
        <v>11.064253299106261</v>
      </c>
    </row>
    <row r="587" spans="1:37" hidden="1">
      <c r="A587" s="8">
        <v>584</v>
      </c>
      <c r="B587" s="8"/>
      <c r="C587">
        <f>②MSY管理基準値計算!C587</f>
        <v>0.3958991292162346</v>
      </c>
      <c r="D587" s="69">
        <f t="shared" si="156"/>
        <v>2579</v>
      </c>
      <c r="E587" s="5">
        <f>IF(①再生産関数フィット!$B$2="HS",$W$2*(T587+SQRT($W$3^2+(($W$4^2))/4)-SQRT((T587-$W$3)^2+(($W$4^2))/4)),IF(①再生産関数フィット!$B$2="BH",$W$2*T587/(1+$W$3*T587),$W$2*T587*EXP(-$W$3*T587)))</f>
        <v>1486.1767038516546</v>
      </c>
      <c r="F587" s="5">
        <f t="shared" ca="1" si="157"/>
        <v>60138.557301537352</v>
      </c>
      <c r="G587" s="76">
        <f t="shared" si="150"/>
        <v>2208.0416265896747</v>
      </c>
      <c r="H587" s="77">
        <f t="shared" si="166"/>
        <v>461.91154516438036</v>
      </c>
      <c r="I587" s="77">
        <f t="shared" si="166"/>
        <v>132.23987776096695</v>
      </c>
      <c r="J587" s="77" t="str">
        <f t="shared" si="166"/>
        <v/>
      </c>
      <c r="K587" s="77" t="str">
        <f t="shared" si="166"/>
        <v/>
      </c>
      <c r="L587" s="77" t="str">
        <f t="shared" si="166"/>
        <v/>
      </c>
      <c r="M587" s="77" t="str">
        <f t="shared" si="166"/>
        <v/>
      </c>
      <c r="N587" s="77" t="str">
        <f t="shared" si="166"/>
        <v/>
      </c>
      <c r="O587" s="77" t="str">
        <f t="shared" si="166"/>
        <v/>
      </c>
      <c r="P587" s="77" t="str">
        <f t="shared" si="166"/>
        <v/>
      </c>
      <c r="Q587" s="77" t="str">
        <f t="shared" si="166"/>
        <v/>
      </c>
      <c r="R587" s="98">
        <f t="shared" si="160"/>
        <v>15.142281983794938</v>
      </c>
      <c r="S587" s="74">
        <f t="shared" si="151"/>
        <v>170682.05861888951</v>
      </c>
      <c r="T587" s="72">
        <f t="shared" si="152"/>
        <v>59264.816297083496</v>
      </c>
      <c r="U587" s="7">
        <f t="shared" si="159"/>
        <v>12.047557798506968</v>
      </c>
      <c r="V587" s="7">
        <f t="shared" si="159"/>
        <v>10.989771091822362</v>
      </c>
      <c r="W587" s="69">
        <f t="shared" si="153"/>
        <v>2579</v>
      </c>
      <c r="X587" s="64">
        <f t="shared" si="163"/>
        <v>27740.873573649413</v>
      </c>
      <c r="Y587" s="7">
        <f t="shared" si="163"/>
        <v>24208.819005684723</v>
      </c>
      <c r="Z587" s="7">
        <f t="shared" si="163"/>
        <v>16835.410055042677</v>
      </c>
      <c r="AA587" s="7" t="str">
        <f t="shared" si="162"/>
        <v/>
      </c>
      <c r="AB587" s="7" t="str">
        <f t="shared" si="162"/>
        <v/>
      </c>
      <c r="AC587" s="7" t="str">
        <f t="shared" si="162"/>
        <v/>
      </c>
      <c r="AD587" s="7" t="str">
        <f t="shared" si="162"/>
        <v/>
      </c>
      <c r="AE587" s="7" t="str">
        <f t="shared" si="162"/>
        <v/>
      </c>
      <c r="AF587" s="7" t="str">
        <f t="shared" si="162"/>
        <v/>
      </c>
      <c r="AG587" s="7" t="str">
        <f t="shared" si="165"/>
        <v/>
      </c>
      <c r="AH587" s="7" t="str">
        <f t="shared" si="165"/>
        <v/>
      </c>
      <c r="AI587" s="7">
        <f t="shared" si="165"/>
        <v>3184.9920291552658</v>
      </c>
      <c r="AJ587" s="69">
        <f t="shared" si="154"/>
        <v>71970.094663532087</v>
      </c>
      <c r="AK587" s="11">
        <f t="shared" si="155"/>
        <v>11.184005959820313</v>
      </c>
    </row>
    <row r="588" spans="1:37" hidden="1">
      <c r="A588" s="8">
        <v>585</v>
      </c>
      <c r="B588" s="8"/>
      <c r="C588">
        <f>②MSY管理基準値計算!C588</f>
        <v>-0.46376785998558839</v>
      </c>
      <c r="D588" s="69">
        <f t="shared" si="156"/>
        <v>2580</v>
      </c>
      <c r="E588" s="5">
        <f>IF(①再生産関数フィット!$B$2="HS",$W$2*(T588+SQRT($W$3^2+(($W$4^2))/4)-SQRT((T588-$W$3)^2+(($W$4^2))/4)),IF(①再生産関数フィット!$B$2="BH",$W$2*T588/(1+$W$3*T588),$W$2*T588*EXP(-$W$3*T588)))</f>
        <v>1486.1767038516546</v>
      </c>
      <c r="F588" s="5">
        <f t="shared" ca="1" si="157"/>
        <v>49175.171023634095</v>
      </c>
      <c r="G588" s="76">
        <f t="shared" si="150"/>
        <v>934.67069616656136</v>
      </c>
      <c r="H588" s="77">
        <f t="shared" si="166"/>
        <v>799.12959289231651</v>
      </c>
      <c r="I588" s="77">
        <f t="shared" si="166"/>
        <v>91.625042228821755</v>
      </c>
      <c r="J588" s="77" t="str">
        <f t="shared" si="166"/>
        <v/>
      </c>
      <c r="K588" s="77" t="str">
        <f t="shared" si="166"/>
        <v/>
      </c>
      <c r="L588" s="77" t="str">
        <f t="shared" si="166"/>
        <v/>
      </c>
      <c r="M588" s="77" t="str">
        <f t="shared" si="166"/>
        <v/>
      </c>
      <c r="N588" s="77" t="str">
        <f t="shared" si="166"/>
        <v/>
      </c>
      <c r="O588" s="77" t="str">
        <f t="shared" si="166"/>
        <v/>
      </c>
      <c r="P588" s="77" t="str">
        <f t="shared" si="166"/>
        <v/>
      </c>
      <c r="Q588" s="77" t="str">
        <f t="shared" si="166"/>
        <v/>
      </c>
      <c r="R588" s="98">
        <f t="shared" si="160"/>
        <v>25.85801495443755</v>
      </c>
      <c r="S588" s="74">
        <f t="shared" si="151"/>
        <v>148199.59253120938</v>
      </c>
      <c r="T588" s="72">
        <f t="shared" si="152"/>
        <v>70856.285039931099</v>
      </c>
      <c r="U588" s="7">
        <f t="shared" si="159"/>
        <v>11.906315242388315</v>
      </c>
      <c r="V588" s="7">
        <f t="shared" si="159"/>
        <v>11.168408950287175</v>
      </c>
      <c r="W588" s="69">
        <f t="shared" si="153"/>
        <v>2580</v>
      </c>
      <c r="X588" s="64">
        <f t="shared" si="163"/>
        <v>11742.795653448895</v>
      </c>
      <c r="Y588" s="7">
        <f t="shared" si="163"/>
        <v>41882.44238305834</v>
      </c>
      <c r="Z588" s="7">
        <f t="shared" si="163"/>
        <v>11664.750326078465</v>
      </c>
      <c r="AA588" s="7" t="str">
        <f t="shared" si="162"/>
        <v/>
      </c>
      <c r="AB588" s="7" t="str">
        <f t="shared" si="162"/>
        <v/>
      </c>
      <c r="AC588" s="7" t="str">
        <f t="shared" si="162"/>
        <v/>
      </c>
      <c r="AD588" s="7" t="str">
        <f t="shared" si="162"/>
        <v/>
      </c>
      <c r="AE588" s="7" t="str">
        <f t="shared" si="162"/>
        <v/>
      </c>
      <c r="AF588" s="7" t="str">
        <f t="shared" si="162"/>
        <v/>
      </c>
      <c r="AG588" s="7" t="str">
        <f t="shared" si="165"/>
        <v/>
      </c>
      <c r="AH588" s="7" t="str">
        <f t="shared" si="165"/>
        <v/>
      </c>
      <c r="AI588" s="7">
        <f t="shared" si="165"/>
        <v>5438.9141351217204</v>
      </c>
      <c r="AJ588" s="69">
        <f t="shared" si="154"/>
        <v>70728.902497707415</v>
      </c>
      <c r="AK588" s="11">
        <f t="shared" si="155"/>
        <v>11.166609573123383</v>
      </c>
    </row>
    <row r="589" spans="1:37" hidden="1">
      <c r="A589" s="8">
        <v>586</v>
      </c>
      <c r="B589" s="8"/>
      <c r="C589">
        <f>②MSY管理基準値計算!C589</f>
        <v>3.3496815227407717E-2</v>
      </c>
      <c r="D589" s="69">
        <f t="shared" si="156"/>
        <v>2581</v>
      </c>
      <c r="E589" s="5">
        <f>IF(①再生産関数フィット!$B$2="HS",$W$2*(T589+SQRT($W$3^2+(($W$4^2))/4)-SQRT((T589-$W$3)^2+(($W$4^2))/4)),IF(①再生産関数フィット!$B$2="BH",$W$2*T589/(1+$W$3*T589),$W$2*T589*EXP(-$W$3*T589)))</f>
        <v>1486.1767038516546</v>
      </c>
      <c r="F589" s="5">
        <f t="shared" ca="1" si="157"/>
        <v>56589.610676867029</v>
      </c>
      <c r="G589" s="76">
        <f t="shared" si="150"/>
        <v>1536.8020507045826</v>
      </c>
      <c r="H589" s="77">
        <f t="shared" si="166"/>
        <v>338.27397270113357</v>
      </c>
      <c r="I589" s="77">
        <f t="shared" si="166"/>
        <v>158.51580992417661</v>
      </c>
      <c r="J589" s="77" t="str">
        <f t="shared" si="166"/>
        <v/>
      </c>
      <c r="K589" s="77" t="str">
        <f t="shared" si="166"/>
        <v/>
      </c>
      <c r="L589" s="77" t="str">
        <f t="shared" si="166"/>
        <v/>
      </c>
      <c r="M589" s="77" t="str">
        <f t="shared" si="166"/>
        <v/>
      </c>
      <c r="N589" s="77" t="str">
        <f t="shared" si="166"/>
        <v/>
      </c>
      <c r="O589" s="77" t="str">
        <f t="shared" si="166"/>
        <v/>
      </c>
      <c r="P589" s="77" t="str">
        <f t="shared" si="166"/>
        <v/>
      </c>
      <c r="Q589" s="77" t="str">
        <f t="shared" si="166"/>
        <v/>
      </c>
      <c r="R589" s="98">
        <f t="shared" si="160"/>
        <v>20.612254935053159</v>
      </c>
      <c r="S589" s="74">
        <f t="shared" si="151"/>
        <v>139590.77245617745</v>
      </c>
      <c r="T589" s="72">
        <f t="shared" si="152"/>
        <v>61204.991792937501</v>
      </c>
      <c r="U589" s="7">
        <f t="shared" si="159"/>
        <v>11.846470367241601</v>
      </c>
      <c r="V589" s="7">
        <f t="shared" si="159"/>
        <v>11.021984030418231</v>
      </c>
      <c r="W589" s="69">
        <f t="shared" si="153"/>
        <v>2581</v>
      </c>
      <c r="X589" s="64">
        <f t="shared" si="163"/>
        <v>19307.711812556066</v>
      </c>
      <c r="Y589" s="7">
        <f t="shared" si="163"/>
        <v>17728.964485053923</v>
      </c>
      <c r="Z589" s="7">
        <f t="shared" si="163"/>
        <v>20180.589285665737</v>
      </c>
      <c r="AA589" s="7" t="str">
        <f t="shared" si="162"/>
        <v/>
      </c>
      <c r="AB589" s="7" t="str">
        <f t="shared" si="162"/>
        <v/>
      </c>
      <c r="AC589" s="7" t="str">
        <f t="shared" si="162"/>
        <v/>
      </c>
      <c r="AD589" s="7" t="str">
        <f t="shared" si="162"/>
        <v/>
      </c>
      <c r="AE589" s="7" t="str">
        <f t="shared" si="162"/>
        <v/>
      </c>
      <c r="AF589" s="7" t="str">
        <f t="shared" si="162"/>
        <v/>
      </c>
      <c r="AG589" s="7" t="str">
        <f t="shared" si="165"/>
        <v/>
      </c>
      <c r="AH589" s="7" t="str">
        <f t="shared" si="165"/>
        <v/>
      </c>
      <c r="AI589" s="7">
        <f t="shared" si="165"/>
        <v>4335.5332928892876</v>
      </c>
      <c r="AJ589" s="69">
        <f t="shared" si="154"/>
        <v>61552.798876165012</v>
      </c>
      <c r="AK589" s="11">
        <f t="shared" si="155"/>
        <v>11.027650603790178</v>
      </c>
    </row>
    <row r="590" spans="1:37" hidden="1">
      <c r="A590" s="8">
        <v>587</v>
      </c>
      <c r="B590" s="8"/>
      <c r="C590">
        <f>②MSY管理基準値計算!C590</f>
        <v>-8.1974385551972367E-2</v>
      </c>
      <c r="D590" s="69">
        <f t="shared" si="156"/>
        <v>2582</v>
      </c>
      <c r="E590" s="5">
        <f>IF(①再生産関数フィット!$B$2="HS",$W$2*(T590+SQRT($W$3^2+(($W$4^2))/4)-SQRT((T590-$W$3)^2+(($W$4^2))/4)),IF(①再生産関数フィット!$B$2="BH",$W$2*T590/(1+$W$3*T590),$W$2*T590*EXP(-$W$3*T590)))</f>
        <v>1486.1767038516546</v>
      </c>
      <c r="F590" s="5">
        <f t="shared" ca="1" si="157"/>
        <v>59264.816297083496</v>
      </c>
      <c r="G590" s="76">
        <f t="shared" si="150"/>
        <v>1369.2079939841333</v>
      </c>
      <c r="H590" s="77">
        <f t="shared" si="166"/>
        <v>556.19603468818639</v>
      </c>
      <c r="I590" s="77">
        <f t="shared" si="166"/>
        <v>67.100221585980719</v>
      </c>
      <c r="J590" s="77" t="str">
        <f t="shared" si="166"/>
        <v/>
      </c>
      <c r="K590" s="77" t="str">
        <f t="shared" si="166"/>
        <v/>
      </c>
      <c r="L590" s="77" t="str">
        <f t="shared" si="166"/>
        <v/>
      </c>
      <c r="M590" s="77" t="str">
        <f t="shared" si="166"/>
        <v/>
      </c>
      <c r="N590" s="77" t="str">
        <f t="shared" si="166"/>
        <v/>
      </c>
      <c r="O590" s="77" t="str">
        <f t="shared" si="166"/>
        <v/>
      </c>
      <c r="P590" s="77" t="str">
        <f t="shared" si="166"/>
        <v/>
      </c>
      <c r="Q590" s="77" t="str">
        <f t="shared" si="166"/>
        <v/>
      </c>
      <c r="R590" s="98">
        <f t="shared" si="160"/>
        <v>31.427794163900124</v>
      </c>
      <c r="S590" s="74">
        <f t="shared" si="151"/>
        <v>137763.53597524157</v>
      </c>
      <c r="T590" s="72">
        <f t="shared" si="152"/>
        <v>55185.414481466934</v>
      </c>
      <c r="U590" s="7">
        <f t="shared" si="159"/>
        <v>11.833293986980534</v>
      </c>
      <c r="V590" s="7">
        <f t="shared" si="159"/>
        <v>10.918453966941975</v>
      </c>
      <c r="W590" s="69">
        <f t="shared" si="153"/>
        <v>2582</v>
      </c>
      <c r="X590" s="64">
        <f t="shared" si="163"/>
        <v>17202.133057522486</v>
      </c>
      <c r="Y590" s="7">
        <f t="shared" si="163"/>
        <v>29150.276230168951</v>
      </c>
      <c r="Z590" s="7">
        <f t="shared" si="163"/>
        <v>8542.5044571362378</v>
      </c>
      <c r="AA590" s="7" t="str">
        <f t="shared" si="162"/>
        <v/>
      </c>
      <c r="AB590" s="7" t="str">
        <f t="shared" si="162"/>
        <v/>
      </c>
      <c r="AC590" s="7" t="str">
        <f t="shared" si="162"/>
        <v/>
      </c>
      <c r="AD590" s="7" t="str">
        <f t="shared" si="162"/>
        <v/>
      </c>
      <c r="AE590" s="7" t="str">
        <f t="shared" si="162"/>
        <v/>
      </c>
      <c r="AF590" s="7" t="str">
        <f t="shared" si="162"/>
        <v/>
      </c>
      <c r="AG590" s="7" t="str">
        <f t="shared" si="165"/>
        <v/>
      </c>
      <c r="AH590" s="7" t="str">
        <f t="shared" si="165"/>
        <v/>
      </c>
      <c r="AI590" s="7">
        <f t="shared" si="165"/>
        <v>6610.4484128004624</v>
      </c>
      <c r="AJ590" s="69">
        <f t="shared" si="154"/>
        <v>61505.362157628137</v>
      </c>
      <c r="AK590" s="11">
        <f t="shared" si="155"/>
        <v>11.026879639548749</v>
      </c>
    </row>
    <row r="591" spans="1:37" hidden="1">
      <c r="A591" s="8">
        <v>588</v>
      </c>
      <c r="B591" s="8"/>
      <c r="C591">
        <f>②MSY管理基準値計算!C591</f>
        <v>0.42629525177159117</v>
      </c>
      <c r="D591" s="69">
        <f t="shared" si="156"/>
        <v>2583</v>
      </c>
      <c r="E591" s="5">
        <f>IF(①再生産関数フィット!$B$2="HS",$W$2*(T591+SQRT($W$3^2+(($W$4^2))/4)-SQRT((T591-$W$3)^2+(($W$4^2))/4)),IF(①再生産関数フィット!$B$2="BH",$W$2*T591/(1+$W$3*T591),$W$2*T591*EXP(-$W$3*T591)))</f>
        <v>1486.1767038516546</v>
      </c>
      <c r="F591" s="5">
        <f t="shared" ca="1" si="157"/>
        <v>70856.285039931099</v>
      </c>
      <c r="G591" s="76">
        <f t="shared" si="150"/>
        <v>2276.1879761167456</v>
      </c>
      <c r="H591" s="77">
        <f t="shared" si="166"/>
        <v>495.54076048258247</v>
      </c>
      <c r="I591" s="77">
        <f t="shared" si="166"/>
        <v>110.32736830094306</v>
      </c>
      <c r="J591" s="77" t="str">
        <f t="shared" si="166"/>
        <v/>
      </c>
      <c r="K591" s="77" t="str">
        <f t="shared" si="166"/>
        <v/>
      </c>
      <c r="L591" s="77" t="str">
        <f t="shared" si="166"/>
        <v/>
      </c>
      <c r="M591" s="77" t="str">
        <f t="shared" si="166"/>
        <v/>
      </c>
      <c r="N591" s="77" t="str">
        <f t="shared" si="166"/>
        <v/>
      </c>
      <c r="O591" s="77" t="str">
        <f t="shared" si="166"/>
        <v/>
      </c>
      <c r="P591" s="77" t="str">
        <f t="shared" si="166"/>
        <v/>
      </c>
      <c r="Q591" s="77" t="str">
        <f t="shared" si="166"/>
        <v/>
      </c>
      <c r="R591" s="98">
        <f t="shared" si="160"/>
        <v>17.286616705194721</v>
      </c>
      <c r="S591" s="74">
        <f t="shared" si="151"/>
        <v>172545.80415011896</v>
      </c>
      <c r="T591" s="72">
        <f t="shared" si="152"/>
        <v>56721.247081320027</v>
      </c>
      <c r="U591" s="7">
        <f t="shared" si="159"/>
        <v>12.058418011511391</v>
      </c>
      <c r="V591" s="7">
        <f t="shared" si="159"/>
        <v>10.945904147588426</v>
      </c>
      <c r="W591" s="69">
        <f t="shared" si="153"/>
        <v>2583</v>
      </c>
      <c r="X591" s="64">
        <f t="shared" si="163"/>
        <v>28597.03463690617</v>
      </c>
      <c r="Y591" s="7">
        <f t="shared" si="163"/>
        <v>25971.328723106559</v>
      </c>
      <c r="Z591" s="7">
        <f t="shared" si="163"/>
        <v>14045.736559114859</v>
      </c>
      <c r="AA591" s="7" t="str">
        <f t="shared" si="162"/>
        <v/>
      </c>
      <c r="AB591" s="7" t="str">
        <f t="shared" si="162"/>
        <v/>
      </c>
      <c r="AC591" s="7" t="str">
        <f t="shared" si="162"/>
        <v/>
      </c>
      <c r="AD591" s="7" t="str">
        <f t="shared" si="162"/>
        <v/>
      </c>
      <c r="AE591" s="7" t="str">
        <f t="shared" si="162"/>
        <v/>
      </c>
      <c r="AF591" s="7" t="str">
        <f t="shared" si="162"/>
        <v/>
      </c>
      <c r="AG591" s="7" t="str">
        <f t="shared" si="165"/>
        <v/>
      </c>
      <c r="AH591" s="7" t="str">
        <f t="shared" si="165"/>
        <v/>
      </c>
      <c r="AI591" s="7">
        <f t="shared" si="165"/>
        <v>3636.0263582483462</v>
      </c>
      <c r="AJ591" s="69">
        <f t="shared" si="154"/>
        <v>72250.126277375937</v>
      </c>
      <c r="AK591" s="11">
        <f t="shared" si="155"/>
        <v>11.187889353756901</v>
      </c>
    </row>
    <row r="592" spans="1:37" hidden="1">
      <c r="A592" s="8">
        <v>589</v>
      </c>
      <c r="B592" s="8"/>
      <c r="C592">
        <f>②MSY管理基準値計算!C592</f>
        <v>-0.4631285142262373</v>
      </c>
      <c r="D592" s="69">
        <f t="shared" si="156"/>
        <v>2584</v>
      </c>
      <c r="E592" s="5">
        <f>IF(①再生産関数フィット!$B$2="HS",$W$2*(T592+SQRT($W$3^2+(($W$4^2))/4)-SQRT((T592-$W$3)^2+(($W$4^2))/4)),IF(①再生産関数フィット!$B$2="BH",$W$2*T592/(1+$W$3*T592),$W$2*T592*EXP(-$W$3*T592)))</f>
        <v>1486.1767038516546</v>
      </c>
      <c r="F592" s="5">
        <f t="shared" ca="1" si="157"/>
        <v>61204.991792937501</v>
      </c>
      <c r="G592" s="76">
        <f t="shared" si="150"/>
        <v>935.26846498266218</v>
      </c>
      <c r="H592" s="77">
        <f t="shared" si="166"/>
        <v>823.7929705654883</v>
      </c>
      <c r="I592" s="77">
        <f t="shared" si="166"/>
        <v>98.295752900398227</v>
      </c>
      <c r="J592" s="77" t="str">
        <f t="shared" si="166"/>
        <v/>
      </c>
      <c r="K592" s="77" t="str">
        <f t="shared" si="166"/>
        <v/>
      </c>
      <c r="L592" s="77" t="str">
        <f t="shared" si="166"/>
        <v/>
      </c>
      <c r="M592" s="77" t="str">
        <f t="shared" si="166"/>
        <v/>
      </c>
      <c r="N592" s="77" t="str">
        <f t="shared" si="166"/>
        <v/>
      </c>
      <c r="O592" s="77" t="str">
        <f t="shared" si="166"/>
        <v/>
      </c>
      <c r="P592" s="77" t="str">
        <f t="shared" si="166"/>
        <v/>
      </c>
      <c r="Q592" s="77" t="str">
        <f t="shared" si="166"/>
        <v/>
      </c>
      <c r="R592" s="98">
        <f t="shared" si="160"/>
        <v>22.389713506701142</v>
      </c>
      <c r="S592" s="74">
        <f t="shared" si="151"/>
        <v>150906.14995549334</v>
      </c>
      <c r="T592" s="72">
        <f t="shared" si="152"/>
        <v>72305.762827912433</v>
      </c>
      <c r="U592" s="7">
        <f t="shared" si="159"/>
        <v>11.924413399097727</v>
      </c>
      <c r="V592" s="7">
        <f t="shared" si="159"/>
        <v>11.18865911213379</v>
      </c>
      <c r="W592" s="69">
        <f t="shared" si="153"/>
        <v>2584</v>
      </c>
      <c r="X592" s="64">
        <f t="shared" si="163"/>
        <v>11750.305760574609</v>
      </c>
      <c r="Y592" s="7">
        <f t="shared" si="163"/>
        <v>43175.051871626507</v>
      </c>
      <c r="Z592" s="7">
        <f t="shared" si="163"/>
        <v>12513.996040881202</v>
      </c>
      <c r="AA592" s="7" t="str">
        <f t="shared" si="162"/>
        <v/>
      </c>
      <c r="AB592" s="7" t="str">
        <f t="shared" si="162"/>
        <v/>
      </c>
      <c r="AC592" s="7" t="str">
        <f t="shared" si="162"/>
        <v/>
      </c>
      <c r="AD592" s="7" t="str">
        <f t="shared" si="162"/>
        <v/>
      </c>
      <c r="AE592" s="7" t="str">
        <f t="shared" si="162"/>
        <v/>
      </c>
      <c r="AF592" s="7" t="str">
        <f t="shared" si="162"/>
        <v/>
      </c>
      <c r="AG592" s="7" t="str">
        <f t="shared" si="165"/>
        <v/>
      </c>
      <c r="AH592" s="7" t="str">
        <f t="shared" si="165"/>
        <v/>
      </c>
      <c r="AI592" s="7">
        <f t="shared" si="165"/>
        <v>4709.399754292599</v>
      </c>
      <c r="AJ592" s="69">
        <f t="shared" si="154"/>
        <v>72148.753427374904</v>
      </c>
      <c r="AK592" s="11">
        <f t="shared" si="155"/>
        <v>11.186485286538897</v>
      </c>
    </row>
    <row r="593" spans="1:37" hidden="1">
      <c r="A593" s="8">
        <v>590</v>
      </c>
      <c r="B593" s="8"/>
      <c r="C593">
        <f>②MSY管理基準値計算!C593</f>
        <v>-7.111695025342317E-2</v>
      </c>
      <c r="D593" s="69">
        <f t="shared" si="156"/>
        <v>2585</v>
      </c>
      <c r="E593" s="5">
        <f>IF(①再生産関数フィット!$B$2="HS",$W$2*(T593+SQRT($W$3^2+(($W$4^2))/4)-SQRT((T593-$W$3)^2+(($W$4^2))/4)),IF(①再生産関数フィット!$B$2="BH",$W$2*T593/(1+$W$3*T593),$W$2*T593*EXP(-$W$3*T593)))</f>
        <v>1486.1767038516546</v>
      </c>
      <c r="F593" s="5">
        <f t="shared" ca="1" si="157"/>
        <v>55185.414481466934</v>
      </c>
      <c r="G593" s="76">
        <f t="shared" si="150"/>
        <v>1384.1550778523142</v>
      </c>
      <c r="H593" s="77">
        <f t="shared" si="166"/>
        <v>338.4903158827575</v>
      </c>
      <c r="I593" s="77">
        <f t="shared" si="166"/>
        <v>163.40805183600318</v>
      </c>
      <c r="J593" s="77" t="str">
        <f t="shared" si="166"/>
        <v/>
      </c>
      <c r="K593" s="77" t="str">
        <f t="shared" si="166"/>
        <v/>
      </c>
      <c r="L593" s="77" t="str">
        <f t="shared" si="166"/>
        <v/>
      </c>
      <c r="M593" s="77" t="str">
        <f t="shared" si="166"/>
        <v/>
      </c>
      <c r="N593" s="77" t="str">
        <f t="shared" si="166"/>
        <v/>
      </c>
      <c r="O593" s="77" t="str">
        <f t="shared" si="166"/>
        <v/>
      </c>
      <c r="P593" s="77" t="str">
        <f t="shared" si="166"/>
        <v/>
      </c>
      <c r="Q593" s="77" t="str">
        <f t="shared" si="166"/>
        <v/>
      </c>
      <c r="R593" s="98">
        <f t="shared" si="160"/>
        <v>21.174113614174789</v>
      </c>
      <c r="S593" s="74">
        <f t="shared" si="151"/>
        <v>134845.24979803548</v>
      </c>
      <c r="T593" s="72">
        <f t="shared" si="152"/>
        <v>62554.530889805028</v>
      </c>
      <c r="U593" s="7">
        <f t="shared" si="159"/>
        <v>11.811883102126412</v>
      </c>
      <c r="V593" s="7">
        <f t="shared" si="159"/>
        <v>11.043793949559527</v>
      </c>
      <c r="W593" s="69">
        <f t="shared" si="153"/>
        <v>2585</v>
      </c>
      <c r="X593" s="64">
        <f t="shared" si="163"/>
        <v>17389.921711001072</v>
      </c>
      <c r="Y593" s="7">
        <f t="shared" si="163"/>
        <v>17740.303047559828</v>
      </c>
      <c r="Z593" s="7">
        <f t="shared" si="163"/>
        <v>20803.418798733976</v>
      </c>
      <c r="AA593" s="7" t="str">
        <f t="shared" si="162"/>
        <v/>
      </c>
      <c r="AB593" s="7" t="str">
        <f t="shared" si="162"/>
        <v/>
      </c>
      <c r="AC593" s="7" t="str">
        <f t="shared" si="162"/>
        <v/>
      </c>
      <c r="AD593" s="7" t="str">
        <f t="shared" si="162"/>
        <v/>
      </c>
      <c r="AE593" s="7" t="str">
        <f t="shared" si="162"/>
        <v/>
      </c>
      <c r="AF593" s="7" t="str">
        <f t="shared" si="162"/>
        <v/>
      </c>
      <c r="AG593" s="7" t="str">
        <f t="shared" si="165"/>
        <v/>
      </c>
      <c r="AH593" s="7" t="str">
        <f t="shared" si="165"/>
        <v/>
      </c>
      <c r="AI593" s="7">
        <f t="shared" si="165"/>
        <v>4453.7133278687725</v>
      </c>
      <c r="AJ593" s="69">
        <f t="shared" si="154"/>
        <v>60387.356885163652</v>
      </c>
      <c r="AK593" s="11">
        <f t="shared" si="155"/>
        <v>11.008535038918453</v>
      </c>
    </row>
    <row r="594" spans="1:37" hidden="1">
      <c r="A594" s="8">
        <v>591</v>
      </c>
      <c r="B594" s="8"/>
      <c r="C594">
        <f>②MSY管理基準値計算!C594</f>
        <v>0.71468341260780832</v>
      </c>
      <c r="D594" s="69">
        <f t="shared" si="156"/>
        <v>2586</v>
      </c>
      <c r="E594" s="5">
        <f>IF(①再生産関数フィット!$B$2="HS",$W$2*(T594+SQRT($W$3^2+(($W$4^2))/4)-SQRT((T594-$W$3)^2+(($W$4^2))/4)),IF(①再生産関数フィット!$B$2="BH",$W$2*T594/(1+$W$3*T594),$W$2*T594*EXP(-$W$3*T594)))</f>
        <v>1486.1767038516546</v>
      </c>
      <c r="F594" s="5">
        <f t="shared" ca="1" si="157"/>
        <v>56721.247081320027</v>
      </c>
      <c r="G594" s="76">
        <f t="shared" si="150"/>
        <v>3037.0609780668046</v>
      </c>
      <c r="H594" s="77">
        <f t="shared" si="166"/>
        <v>500.95037636240414</v>
      </c>
      <c r="I594" s="77">
        <f t="shared" si="166"/>
        <v>67.143135545070336</v>
      </c>
      <c r="J594" s="77" t="str">
        <f t="shared" si="166"/>
        <v/>
      </c>
      <c r="K594" s="77" t="str">
        <f t="shared" si="166"/>
        <v/>
      </c>
      <c r="L594" s="77" t="str">
        <f t="shared" si="166"/>
        <v/>
      </c>
      <c r="M594" s="77" t="str">
        <f t="shared" si="166"/>
        <v/>
      </c>
      <c r="N594" s="77" t="str">
        <f t="shared" si="166"/>
        <v/>
      </c>
      <c r="O594" s="77" t="str">
        <f t="shared" si="166"/>
        <v/>
      </c>
      <c r="P594" s="77" t="str">
        <f t="shared" si="166"/>
        <v/>
      </c>
      <c r="Q594" s="77" t="str">
        <f t="shared" si="166"/>
        <v/>
      </c>
      <c r="R594" s="98">
        <f t="shared" si="160"/>
        <v>32.384709267383386</v>
      </c>
      <c r="S594" s="74">
        <f t="shared" si="151"/>
        <v>199326.5874558845</v>
      </c>
      <c r="T594" s="72">
        <f t="shared" si="152"/>
        <v>52796.629515092071</v>
      </c>
      <c r="U594" s="7">
        <f t="shared" si="159"/>
        <v>12.202699901497439</v>
      </c>
      <c r="V594" s="7">
        <f t="shared" si="159"/>
        <v>10.874202632715377</v>
      </c>
      <c r="W594" s="69">
        <f t="shared" si="153"/>
        <v>2586</v>
      </c>
      <c r="X594" s="64">
        <f t="shared" si="163"/>
        <v>38156.311735001436</v>
      </c>
      <c r="Y594" s="7">
        <f t="shared" si="163"/>
        <v>26254.847100371357</v>
      </c>
      <c r="Z594" s="7">
        <f t="shared" si="163"/>
        <v>8547.9678174371656</v>
      </c>
      <c r="AA594" s="7" t="str">
        <f t="shared" si="162"/>
        <v/>
      </c>
      <c r="AB594" s="7" t="str">
        <f t="shared" si="162"/>
        <v/>
      </c>
      <c r="AC594" s="7" t="str">
        <f t="shared" si="162"/>
        <v/>
      </c>
      <c r="AD594" s="7" t="str">
        <f t="shared" si="162"/>
        <v/>
      </c>
      <c r="AE594" s="7" t="str">
        <f t="shared" si="162"/>
        <v/>
      </c>
      <c r="AF594" s="7" t="str">
        <f t="shared" si="162"/>
        <v/>
      </c>
      <c r="AG594" s="7" t="str">
        <f t="shared" si="165"/>
        <v/>
      </c>
      <c r="AH594" s="7" t="str">
        <f t="shared" si="165"/>
        <v/>
      </c>
      <c r="AI594" s="7">
        <f t="shared" si="165"/>
        <v>6811.7236882466714</v>
      </c>
      <c r="AJ594" s="69">
        <f t="shared" si="154"/>
        <v>79770.850341056634</v>
      </c>
      <c r="AK594" s="11">
        <f t="shared" si="155"/>
        <v>11.286913432758809</v>
      </c>
    </row>
    <row r="595" spans="1:37" hidden="1">
      <c r="A595" s="8">
        <v>592</v>
      </c>
      <c r="B595" s="8"/>
      <c r="C595">
        <f>②MSY管理基準値計算!C595</f>
        <v>-0.11846810176961202</v>
      </c>
      <c r="D595" s="69">
        <f t="shared" si="156"/>
        <v>2587</v>
      </c>
      <c r="E595" s="5">
        <f>IF(①再生産関数フィット!$B$2="HS",$W$2*(T595+SQRT($W$3^2+(($W$4^2))/4)-SQRT((T595-$W$3)^2+(($W$4^2))/4)),IF(①再生産関数フィット!$B$2="BH",$W$2*T595/(1+$W$3*T595),$W$2*T595*EXP(-$W$3*T595)))</f>
        <v>1486.1767038516548</v>
      </c>
      <c r="F595" s="5">
        <f t="shared" ca="1" si="157"/>
        <v>72305.762827912433</v>
      </c>
      <c r="G595" s="76">
        <f t="shared" si="150"/>
        <v>1320.1412650816824</v>
      </c>
      <c r="H595" s="77">
        <f t="shared" si="166"/>
        <v>1099.166462155961</v>
      </c>
      <c r="I595" s="77">
        <f t="shared" si="166"/>
        <v>99.368807446488816</v>
      </c>
      <c r="J595" s="77" t="str">
        <f t="shared" si="166"/>
        <v/>
      </c>
      <c r="K595" s="77" t="str">
        <f t="shared" si="166"/>
        <v/>
      </c>
      <c r="L595" s="77" t="str">
        <f t="shared" si="166"/>
        <v/>
      </c>
      <c r="M595" s="77" t="str">
        <f t="shared" si="166"/>
        <v/>
      </c>
      <c r="N595" s="77" t="str">
        <f t="shared" si="166"/>
        <v/>
      </c>
      <c r="O595" s="77" t="str">
        <f t="shared" si="166"/>
        <v/>
      </c>
      <c r="P595" s="77" t="str">
        <f t="shared" si="166"/>
        <v/>
      </c>
      <c r="Q595" s="77" t="str">
        <f t="shared" si="166"/>
        <v/>
      </c>
      <c r="R595" s="98">
        <f t="shared" si="160"/>
        <v>17.462035459382228</v>
      </c>
      <c r="S595" s="74">
        <f t="shared" si="151"/>
        <v>192212.69600612106</v>
      </c>
      <c r="T595" s="72">
        <f t="shared" si="152"/>
        <v>84448.722295055719</v>
      </c>
      <c r="U595" s="7">
        <f t="shared" si="159"/>
        <v>12.166357829560027</v>
      </c>
      <c r="V595" s="7">
        <f t="shared" si="159"/>
        <v>11.343899792400421</v>
      </c>
      <c r="W595" s="69">
        <f t="shared" si="153"/>
        <v>2587</v>
      </c>
      <c r="X595" s="64">
        <f t="shared" si="163"/>
        <v>16585.680040168041</v>
      </c>
      <c r="Y595" s="7">
        <f t="shared" si="163"/>
        <v>57607.39738597125</v>
      </c>
      <c r="Z595" s="7">
        <f t="shared" si="163"/>
        <v>12650.606219298919</v>
      </c>
      <c r="AA595" s="7" t="str">
        <f t="shared" si="162"/>
        <v/>
      </c>
      <c r="AB595" s="7" t="str">
        <f t="shared" si="162"/>
        <v/>
      </c>
      <c r="AC595" s="7" t="str">
        <f t="shared" si="162"/>
        <v/>
      </c>
      <c r="AD595" s="7" t="str">
        <f t="shared" si="162"/>
        <v/>
      </c>
      <c r="AE595" s="7" t="str">
        <f t="shared" si="162"/>
        <v/>
      </c>
      <c r="AF595" s="7" t="str">
        <f t="shared" si="162"/>
        <v/>
      </c>
      <c r="AG595" s="7" t="str">
        <f t="shared" si="165"/>
        <v/>
      </c>
      <c r="AH595" s="7" t="str">
        <f t="shared" si="165"/>
        <v/>
      </c>
      <c r="AI595" s="7">
        <f t="shared" si="165"/>
        <v>3672.923527013892</v>
      </c>
      <c r="AJ595" s="69">
        <f t="shared" si="154"/>
        <v>90516.607172452103</v>
      </c>
      <c r="AK595" s="11">
        <f t="shared" si="155"/>
        <v>11.413288617521074</v>
      </c>
    </row>
    <row r="596" spans="1:37" hidden="1">
      <c r="A596" s="8">
        <v>593</v>
      </c>
      <c r="B596" s="8"/>
      <c r="C596">
        <f>②MSY管理基準値計算!C596</f>
        <v>0.21139457512527363</v>
      </c>
      <c r="D596" s="69">
        <f t="shared" si="156"/>
        <v>2588</v>
      </c>
      <c r="E596" s="5">
        <f>IF(①再生産関数フィット!$B$2="HS",$W$2*(T596+SQRT($W$3^2+(($W$4^2))/4)-SQRT((T596-$W$3)^2+(($W$4^2))/4)),IF(①再生産関数フィット!$B$2="BH",$W$2*T596/(1+$W$3*T596),$W$2*T596*EXP(-$W$3*T596)))</f>
        <v>1486.1767038516543</v>
      </c>
      <c r="F596" s="5">
        <f t="shared" ca="1" si="157"/>
        <v>62554.530889805028</v>
      </c>
      <c r="G596" s="76">
        <f t="shared" ref="G596:G659" si="167">IF($W$6="対数",EXP(LN(E596)+C596),IF(E596+C596&lt;0,0.01,E596+C596))</f>
        <v>1836.0222792057245</v>
      </c>
      <c r="H596" s="77">
        <f t="shared" si="166"/>
        <v>477.78263734749726</v>
      </c>
      <c r="I596" s="77">
        <f t="shared" si="166"/>
        <v>218.03129747645616</v>
      </c>
      <c r="J596" s="77" t="str">
        <f t="shared" si="166"/>
        <v/>
      </c>
      <c r="K596" s="77" t="str">
        <f t="shared" si="166"/>
        <v/>
      </c>
      <c r="L596" s="77" t="str">
        <f t="shared" si="166"/>
        <v/>
      </c>
      <c r="M596" s="77" t="str">
        <f t="shared" si="166"/>
        <v/>
      </c>
      <c r="N596" s="77" t="str">
        <f t="shared" si="166"/>
        <v/>
      </c>
      <c r="O596" s="77" t="str">
        <f t="shared" si="166"/>
        <v/>
      </c>
      <c r="P596" s="77" t="str">
        <f t="shared" si="166"/>
        <v/>
      </c>
      <c r="Q596" s="77" t="str">
        <f t="shared" si="166"/>
        <v/>
      </c>
      <c r="R596" s="98">
        <f t="shared" si="160"/>
        <v>20.497824758650466</v>
      </c>
      <c r="S596" s="74">
        <f t="shared" ref="S596:S659" si="168">SUMPRODUCT(G596:R596,G$3:R$3)</f>
        <v>179155.52673085078</v>
      </c>
      <c r="T596" s="72">
        <f t="shared" ref="T596:T659" si="169">SUMPRODUCT(H596:R596,H$3:R$3,H$5:R$5)</f>
        <v>81825.503695246938</v>
      </c>
      <c r="U596" s="7">
        <f t="shared" si="159"/>
        <v>12.096009571996865</v>
      </c>
      <c r="V596" s="7">
        <f t="shared" si="159"/>
        <v>11.312344255112695</v>
      </c>
      <c r="W596" s="69">
        <f t="shared" ref="W596:W659" si="170">D596</f>
        <v>2588</v>
      </c>
      <c r="X596" s="64">
        <f t="shared" si="163"/>
        <v>23066.98447733323</v>
      </c>
      <c r="Y596" s="7">
        <f t="shared" si="163"/>
        <v>25040.624146963197</v>
      </c>
      <c r="Z596" s="7">
        <f t="shared" si="163"/>
        <v>27757.484050946317</v>
      </c>
      <c r="AA596" s="7" t="str">
        <f t="shared" si="162"/>
        <v/>
      </c>
      <c r="AB596" s="7" t="str">
        <f t="shared" si="162"/>
        <v/>
      </c>
      <c r="AC596" s="7" t="str">
        <f t="shared" si="162"/>
        <v/>
      </c>
      <c r="AD596" s="7" t="str">
        <f t="shared" si="162"/>
        <v/>
      </c>
      <c r="AE596" s="7" t="str">
        <f t="shared" si="162"/>
        <v/>
      </c>
      <c r="AF596" s="7" t="str">
        <f t="shared" si="162"/>
        <v/>
      </c>
      <c r="AG596" s="7" t="str">
        <f t="shared" si="165"/>
        <v/>
      </c>
      <c r="AH596" s="7" t="str">
        <f t="shared" si="165"/>
        <v/>
      </c>
      <c r="AI596" s="7">
        <f t="shared" si="165"/>
        <v>4311.4643183366115</v>
      </c>
      <c r="AJ596" s="69">
        <f t="shared" ref="AJ596:AJ659" si="171">SUM(X596:AI596)</f>
        <v>80176.556993579361</v>
      </c>
      <c r="AK596" s="11">
        <f t="shared" ref="AK596:AK659" si="172">LN(AJ596)</f>
        <v>11.291986444311418</v>
      </c>
    </row>
    <row r="597" spans="1:37" hidden="1">
      <c r="A597" s="8">
        <v>594</v>
      </c>
      <c r="B597" s="8"/>
      <c r="C597">
        <f>②MSY管理基準値計算!C597</f>
        <v>0.49373843344910023</v>
      </c>
      <c r="D597" s="69">
        <f t="shared" ref="D597:D660" si="173">D596+1</f>
        <v>2589</v>
      </c>
      <c r="E597" s="5">
        <f>IF(①再生産関数フィット!$B$2="HS",$W$2*(T597+SQRT($W$3^2+(($W$4^2))/4)-SQRT((T597-$W$3)^2+(($W$4^2))/4)),IF(①再生産関数フィット!$B$2="BH",$W$2*T597/(1+$W$3*T597),$W$2*T597*EXP(-$W$3*T597)))</f>
        <v>1486.1767038516546</v>
      </c>
      <c r="F597" s="5">
        <f t="shared" ref="F597:F660" ca="1" si="174">INDIRECT("T"&amp;A597-$G$16)</f>
        <v>52796.629515092071</v>
      </c>
      <c r="G597" s="76">
        <f t="shared" si="167"/>
        <v>2434.9964170403641</v>
      </c>
      <c r="H597" s="77">
        <f t="shared" ref="H597:Q612" si="175">IF(H$2&lt;&gt;"",G596*EXP(-G$4-G$6*$S$6),"")</f>
        <v>664.48916490266447</v>
      </c>
      <c r="I597" s="77">
        <f t="shared" si="175"/>
        <v>94.773241287102721</v>
      </c>
      <c r="J597" s="77" t="str">
        <f t="shared" si="175"/>
        <v/>
      </c>
      <c r="K597" s="77" t="str">
        <f t="shared" si="175"/>
        <v/>
      </c>
      <c r="L597" s="77" t="str">
        <f t="shared" si="175"/>
        <v/>
      </c>
      <c r="M597" s="77" t="str">
        <f t="shared" si="175"/>
        <v/>
      </c>
      <c r="N597" s="77" t="str">
        <f t="shared" si="175"/>
        <v/>
      </c>
      <c r="O597" s="77" t="str">
        <f t="shared" si="175"/>
        <v/>
      </c>
      <c r="P597" s="77" t="str">
        <f t="shared" si="175"/>
        <v/>
      </c>
      <c r="Q597" s="77" t="str">
        <f t="shared" si="175"/>
        <v/>
      </c>
      <c r="R597" s="98">
        <f t="shared" si="160"/>
        <v>41.849635128877694</v>
      </c>
      <c r="S597" s="74">
        <f t="shared" si="168"/>
        <v>201549.48001688818</v>
      </c>
      <c r="T597" s="72">
        <f t="shared" si="169"/>
        <v>70925.165090140377</v>
      </c>
      <c r="U597" s="7">
        <f t="shared" ref="U597:V660" si="176">LN(S597)</f>
        <v>12.213790188620814</v>
      </c>
      <c r="V597" s="7">
        <f t="shared" si="176"/>
        <v>11.169380587346396</v>
      </c>
      <c r="W597" s="69">
        <f t="shared" si="170"/>
        <v>2589</v>
      </c>
      <c r="X597" s="64">
        <f t="shared" si="163"/>
        <v>30592.23474049061</v>
      </c>
      <c r="Y597" s="7">
        <f t="shared" si="163"/>
        <v>34825.92737239875</v>
      </c>
      <c r="Z597" s="7">
        <f t="shared" si="163"/>
        <v>12065.546386831507</v>
      </c>
      <c r="AA597" s="7" t="str">
        <f t="shared" si="162"/>
        <v/>
      </c>
      <c r="AB597" s="7" t="str">
        <f t="shared" si="162"/>
        <v/>
      </c>
      <c r="AC597" s="7" t="str">
        <f t="shared" si="162"/>
        <v/>
      </c>
      <c r="AD597" s="7" t="str">
        <f t="shared" si="162"/>
        <v/>
      </c>
      <c r="AE597" s="7" t="str">
        <f t="shared" si="162"/>
        <v/>
      </c>
      <c r="AF597" s="7" t="str">
        <f t="shared" si="162"/>
        <v/>
      </c>
      <c r="AG597" s="7" t="str">
        <f t="shared" si="165"/>
        <v/>
      </c>
      <c r="AH597" s="7" t="str">
        <f t="shared" si="165"/>
        <v/>
      </c>
      <c r="AI597" s="7">
        <f t="shared" si="165"/>
        <v>8802.5539645330609</v>
      </c>
      <c r="AJ597" s="69">
        <f t="shared" si="171"/>
        <v>86286.26246425393</v>
      </c>
      <c r="AK597" s="11">
        <f t="shared" si="172"/>
        <v>11.365425680904004</v>
      </c>
    </row>
    <row r="598" spans="1:37" hidden="1">
      <c r="A598" s="8">
        <v>595</v>
      </c>
      <c r="B598" s="8"/>
      <c r="C598">
        <f>②MSY管理基準値計算!C598</f>
        <v>0.29682098642143073</v>
      </c>
      <c r="D598" s="69">
        <f t="shared" si="173"/>
        <v>2590</v>
      </c>
      <c r="E598" s="5">
        <f>IF(①再生産関数フィット!$B$2="HS",$W$2*(T598+SQRT($W$3^2+(($W$4^2))/4)-SQRT((T598-$W$3)^2+(($W$4^2))/4)),IF(①再生産関数フィット!$B$2="BH",$W$2*T598/(1+$W$3*T598),$W$2*T598*EXP(-$W$3*T598)))</f>
        <v>1486.1767038516543</v>
      </c>
      <c r="F598" s="5">
        <f t="shared" ca="1" si="174"/>
        <v>84448.722295055719</v>
      </c>
      <c r="G598" s="76">
        <f t="shared" si="167"/>
        <v>1999.7613292511192</v>
      </c>
      <c r="H598" s="77">
        <f t="shared" si="175"/>
        <v>881.26857393043269</v>
      </c>
      <c r="I598" s="77">
        <f t="shared" si="175"/>
        <v>131.80845647218973</v>
      </c>
      <c r="J598" s="77" t="str">
        <f t="shared" si="175"/>
        <v/>
      </c>
      <c r="K598" s="77" t="str">
        <f t="shared" si="175"/>
        <v/>
      </c>
      <c r="L598" s="77" t="str">
        <f t="shared" si="175"/>
        <v/>
      </c>
      <c r="M598" s="77" t="str">
        <f t="shared" si="175"/>
        <v/>
      </c>
      <c r="N598" s="77" t="str">
        <f t="shared" si="175"/>
        <v/>
      </c>
      <c r="O598" s="77" t="str">
        <f t="shared" si="175"/>
        <v/>
      </c>
      <c r="P598" s="77" t="str">
        <f t="shared" si="175"/>
        <v/>
      </c>
      <c r="Q598" s="77" t="str">
        <f t="shared" si="175"/>
        <v/>
      </c>
      <c r="R598" s="98">
        <f t="shared" ref="R598:R661" si="177">INDEX(G597:Q597,MATCH(MAX(G597:Q597)+1,G597:Q597,1))*EXP(-INDEX(G$4:Q$4,MATCH(MAX(G$4:Q$4)+1,G$4:Q$4,1))-INDEX(G$6:Q$6,MATCH(MAX(G$6:Q$6)+1,G$6:Q$6,1))*$S$6)+R597*EXP(-R$4-R$6*$S$6)</f>
        <v>23.970312197899887</v>
      </c>
      <c r="S598" s="74">
        <f t="shared" si="168"/>
        <v>207541.97418689364</v>
      </c>
      <c r="T598" s="72">
        <f t="shared" si="169"/>
        <v>83488.09232032724</v>
      </c>
      <c r="U598" s="7">
        <f t="shared" si="176"/>
        <v>12.243088883434032</v>
      </c>
      <c r="V598" s="7">
        <f t="shared" si="176"/>
        <v>11.332459293727421</v>
      </c>
      <c r="W598" s="69">
        <f t="shared" si="170"/>
        <v>2590</v>
      </c>
      <c r="X598" s="64">
        <f t="shared" si="163"/>
        <v>25124.130607043786</v>
      </c>
      <c r="Y598" s="7">
        <f t="shared" si="163"/>
        <v>46187.352589525428</v>
      </c>
      <c r="Z598" s="7">
        <f t="shared" si="163"/>
        <v>16780.485969917856</v>
      </c>
      <c r="AA598" s="7" t="str">
        <f t="shared" si="162"/>
        <v/>
      </c>
      <c r="AB598" s="7" t="str">
        <f t="shared" si="162"/>
        <v/>
      </c>
      <c r="AC598" s="7" t="str">
        <f t="shared" si="162"/>
        <v/>
      </c>
      <c r="AD598" s="7" t="str">
        <f t="shared" si="162"/>
        <v/>
      </c>
      <c r="AE598" s="7" t="str">
        <f t="shared" si="162"/>
        <v/>
      </c>
      <c r="AF598" s="7" t="str">
        <f t="shared" si="162"/>
        <v/>
      </c>
      <c r="AG598" s="7" t="str">
        <f t="shared" si="165"/>
        <v/>
      </c>
      <c r="AH598" s="7" t="str">
        <f t="shared" si="165"/>
        <v/>
      </c>
      <c r="AI598" s="7">
        <f t="shared" si="165"/>
        <v>5041.8591707893183</v>
      </c>
      <c r="AJ598" s="69">
        <f t="shared" si="171"/>
        <v>93133.828337276398</v>
      </c>
      <c r="AK598" s="11">
        <f t="shared" si="172"/>
        <v>11.441792752125732</v>
      </c>
    </row>
    <row r="599" spans="1:37" hidden="1">
      <c r="A599" s="8">
        <v>596</v>
      </c>
      <c r="B599" s="8"/>
      <c r="C599">
        <f>②MSY管理基準値計算!C599</f>
        <v>-1.5413085881021443E-2</v>
      </c>
      <c r="D599" s="69">
        <f t="shared" si="173"/>
        <v>2591</v>
      </c>
      <c r="E599" s="5">
        <f>IF(①再生産関数フィット!$B$2="HS",$W$2*(T599+SQRT($W$3^2+(($W$4^2))/4)-SQRT((T599-$W$3)^2+(($W$4^2))/4)),IF(①再生産関数フィット!$B$2="BH",$W$2*T599/(1+$W$3*T599),$W$2*T599*EXP(-$W$3*T599)))</f>
        <v>1486.1767038516546</v>
      </c>
      <c r="F599" s="5">
        <f t="shared" ca="1" si="174"/>
        <v>81825.503695246938</v>
      </c>
      <c r="G599" s="76">
        <f t="shared" si="167"/>
        <v>1463.4457616640595</v>
      </c>
      <c r="H599" s="77">
        <f t="shared" si="175"/>
        <v>723.74924352964524</v>
      </c>
      <c r="I599" s="77">
        <f t="shared" si="175"/>
        <v>174.80894588286219</v>
      </c>
      <c r="J599" s="77" t="str">
        <f t="shared" si="175"/>
        <v/>
      </c>
      <c r="K599" s="77" t="str">
        <f t="shared" si="175"/>
        <v/>
      </c>
      <c r="L599" s="77" t="str">
        <f t="shared" si="175"/>
        <v/>
      </c>
      <c r="M599" s="77" t="str">
        <f t="shared" si="175"/>
        <v/>
      </c>
      <c r="N599" s="77" t="str">
        <f t="shared" si="175"/>
        <v/>
      </c>
      <c r="O599" s="77" t="str">
        <f t="shared" si="175"/>
        <v/>
      </c>
      <c r="P599" s="77" t="str">
        <f t="shared" si="175"/>
        <v/>
      </c>
      <c r="Q599" s="77" t="str">
        <f t="shared" si="175"/>
        <v/>
      </c>
      <c r="R599" s="98">
        <f t="shared" si="177"/>
        <v>27.33118945217662</v>
      </c>
      <c r="S599" s="74">
        <f t="shared" si="168"/>
        <v>181504.66436441228</v>
      </c>
      <c r="T599" s="72">
        <f t="shared" si="169"/>
        <v>86779.371721367686</v>
      </c>
      <c r="U599" s="7">
        <f t="shared" si="176"/>
        <v>12.109036631334307</v>
      </c>
      <c r="V599" s="7">
        <f t="shared" si="176"/>
        <v>11.371124219424862</v>
      </c>
      <c r="W599" s="69">
        <f t="shared" si="170"/>
        <v>2591</v>
      </c>
      <c r="X599" s="64">
        <f t="shared" si="163"/>
        <v>18386.095337757881</v>
      </c>
      <c r="Y599" s="7">
        <f t="shared" si="163"/>
        <v>37931.752573699327</v>
      </c>
      <c r="Z599" s="7">
        <f t="shared" si="163"/>
        <v>22254.862414100204</v>
      </c>
      <c r="AA599" s="7" t="str">
        <f t="shared" si="162"/>
        <v/>
      </c>
      <c r="AB599" s="7" t="str">
        <f t="shared" si="162"/>
        <v/>
      </c>
      <c r="AC599" s="7" t="str">
        <f t="shared" si="162"/>
        <v/>
      </c>
      <c r="AD599" s="7" t="str">
        <f t="shared" si="162"/>
        <v/>
      </c>
      <c r="AE599" s="7" t="str">
        <f t="shared" si="162"/>
        <v/>
      </c>
      <c r="AF599" s="7" t="str">
        <f t="shared" si="162"/>
        <v/>
      </c>
      <c r="AG599" s="7" t="str">
        <f t="shared" si="165"/>
        <v/>
      </c>
      <c r="AH599" s="7" t="str">
        <f t="shared" si="165"/>
        <v/>
      </c>
      <c r="AI599" s="7">
        <f t="shared" si="165"/>
        <v>5748.7781990636768</v>
      </c>
      <c r="AJ599" s="69">
        <f t="shared" si="171"/>
        <v>84321.488524621091</v>
      </c>
      <c r="AK599" s="11">
        <f t="shared" si="172"/>
        <v>11.342392016899982</v>
      </c>
    </row>
    <row r="600" spans="1:37" hidden="1">
      <c r="A600" s="8">
        <v>597</v>
      </c>
      <c r="B600" s="8"/>
      <c r="C600">
        <f>②MSY管理基準値計算!C600</f>
        <v>-0.16694969877011592</v>
      </c>
      <c r="D600" s="69">
        <f t="shared" si="173"/>
        <v>2592</v>
      </c>
      <c r="E600" s="5">
        <f>IF(①再生産関数フィット!$B$2="HS",$W$2*(T600+SQRT($W$3^2+(($W$4^2))/4)-SQRT((T600-$W$3)^2+(($W$4^2))/4)),IF(①再生産関数フィット!$B$2="BH",$W$2*T600/(1+$W$3*T600),$W$2*T600*EXP(-$W$3*T600)))</f>
        <v>1486.1767038516546</v>
      </c>
      <c r="F600" s="5">
        <f t="shared" ca="1" si="174"/>
        <v>70925.165090140377</v>
      </c>
      <c r="G600" s="76">
        <f t="shared" si="167"/>
        <v>1257.6654097034896</v>
      </c>
      <c r="H600" s="77">
        <f t="shared" si="175"/>
        <v>529.64708710897582</v>
      </c>
      <c r="I600" s="77">
        <f t="shared" si="175"/>
        <v>143.56332006787696</v>
      </c>
      <c r="J600" s="77" t="str">
        <f t="shared" si="175"/>
        <v/>
      </c>
      <c r="K600" s="77" t="str">
        <f t="shared" si="175"/>
        <v/>
      </c>
      <c r="L600" s="77" t="str">
        <f t="shared" si="175"/>
        <v/>
      </c>
      <c r="M600" s="77" t="str">
        <f t="shared" si="175"/>
        <v/>
      </c>
      <c r="N600" s="77" t="str">
        <f t="shared" si="175"/>
        <v/>
      </c>
      <c r="O600" s="77" t="str">
        <f t="shared" si="175"/>
        <v/>
      </c>
      <c r="P600" s="77" t="str">
        <f t="shared" si="175"/>
        <v/>
      </c>
      <c r="Q600" s="77" t="str">
        <f t="shared" si="175"/>
        <v/>
      </c>
      <c r="R600" s="98">
        <f t="shared" si="177"/>
        <v>35.46523304745665</v>
      </c>
      <c r="S600" s="74">
        <f t="shared" si="168"/>
        <v>149767.6772726824</v>
      </c>
      <c r="T600" s="72">
        <f t="shared" si="169"/>
        <v>72978.706529094023</v>
      </c>
      <c r="U600" s="7">
        <f t="shared" si="176"/>
        <v>11.916840554237499</v>
      </c>
      <c r="V600" s="7">
        <f t="shared" si="176"/>
        <v>11.19792298619805</v>
      </c>
      <c r="W600" s="69">
        <f t="shared" si="170"/>
        <v>2592</v>
      </c>
      <c r="X600" s="64">
        <f t="shared" si="163"/>
        <v>15800.760596358063</v>
      </c>
      <c r="Y600" s="7">
        <f t="shared" si="163"/>
        <v>27758.843880263521</v>
      </c>
      <c r="Z600" s="7">
        <f t="shared" si="163"/>
        <v>18276.993317967608</v>
      </c>
      <c r="AA600" s="7" t="str">
        <f t="shared" si="162"/>
        <v/>
      </c>
      <c r="AB600" s="7" t="str">
        <f t="shared" si="162"/>
        <v/>
      </c>
      <c r="AC600" s="7" t="str">
        <f t="shared" si="162"/>
        <v/>
      </c>
      <c r="AD600" s="7" t="str">
        <f t="shared" si="162"/>
        <v/>
      </c>
      <c r="AE600" s="7" t="str">
        <f t="shared" si="162"/>
        <v/>
      </c>
      <c r="AF600" s="7" t="str">
        <f t="shared" si="162"/>
        <v/>
      </c>
      <c r="AG600" s="7" t="str">
        <f t="shared" si="165"/>
        <v/>
      </c>
      <c r="AH600" s="7" t="str">
        <f t="shared" si="165"/>
        <v/>
      </c>
      <c r="AI600" s="7">
        <f t="shared" si="165"/>
        <v>7459.6738251980669</v>
      </c>
      <c r="AJ600" s="69">
        <f t="shared" si="171"/>
        <v>69296.271619787265</v>
      </c>
      <c r="AK600" s="11">
        <f t="shared" si="172"/>
        <v>11.146146383150421</v>
      </c>
    </row>
    <row r="601" spans="1:37" hidden="1">
      <c r="A601" s="8">
        <v>598</v>
      </c>
      <c r="B601" s="8"/>
      <c r="C601">
        <f>②MSY管理基準値計算!C601</f>
        <v>-0.22093880952649197</v>
      </c>
      <c r="D601" s="69">
        <f t="shared" si="173"/>
        <v>2593</v>
      </c>
      <c r="E601" s="5">
        <f>IF(①再生産関数フィット!$B$2="HS",$W$2*(T601+SQRT($W$3^2+(($W$4^2))/4)-SQRT((T601-$W$3)^2+(($W$4^2))/4)),IF(①再生産関数フィット!$B$2="BH",$W$2*T601/(1+$W$3*T601),$W$2*T601*EXP(-$W$3*T601)))</f>
        <v>1486.1767038516546</v>
      </c>
      <c r="F601" s="5">
        <f t="shared" ca="1" si="174"/>
        <v>83488.09232032724</v>
      </c>
      <c r="G601" s="76">
        <f t="shared" si="167"/>
        <v>1191.5655635668948</v>
      </c>
      <c r="H601" s="77">
        <f t="shared" si="175"/>
        <v>455.17151250603052</v>
      </c>
      <c r="I601" s="77">
        <f t="shared" si="175"/>
        <v>105.06110364802068</v>
      </c>
      <c r="J601" s="77" t="str">
        <f t="shared" si="175"/>
        <v/>
      </c>
      <c r="K601" s="77" t="str">
        <f t="shared" si="175"/>
        <v/>
      </c>
      <c r="L601" s="77" t="str">
        <f t="shared" si="175"/>
        <v/>
      </c>
      <c r="M601" s="77" t="str">
        <f t="shared" si="175"/>
        <v/>
      </c>
      <c r="N601" s="77" t="str">
        <f t="shared" si="175"/>
        <v/>
      </c>
      <c r="O601" s="77" t="str">
        <f t="shared" si="175"/>
        <v/>
      </c>
      <c r="P601" s="77" t="str">
        <f t="shared" si="175"/>
        <v/>
      </c>
      <c r="Q601" s="77" t="str">
        <f t="shared" si="175"/>
        <v/>
      </c>
      <c r="R601" s="98">
        <f t="shared" si="177"/>
        <v>31.410334953326295</v>
      </c>
      <c r="S601" s="74">
        <f t="shared" si="168"/>
        <v>129279.7549145876</v>
      </c>
      <c r="T601" s="72">
        <f t="shared" si="169"/>
        <v>58858.556746610273</v>
      </c>
      <c r="U601" s="7">
        <f t="shared" si="176"/>
        <v>11.769733977981062</v>
      </c>
      <c r="V601" s="7">
        <f t="shared" si="176"/>
        <v>10.982892501381681</v>
      </c>
      <c r="W601" s="69">
        <f t="shared" si="170"/>
        <v>2593</v>
      </c>
      <c r="X601" s="64">
        <f t="shared" si="163"/>
        <v>14970.310910613207</v>
      </c>
      <c r="Y601" s="7">
        <f t="shared" si="163"/>
        <v>23855.573384468811</v>
      </c>
      <c r="Z601" s="7">
        <f t="shared" si="163"/>
        <v>13375.290348853048</v>
      </c>
      <c r="AA601" s="7" t="str">
        <f t="shared" si="162"/>
        <v/>
      </c>
      <c r="AB601" s="7" t="str">
        <f t="shared" si="162"/>
        <v/>
      </c>
      <c r="AC601" s="7" t="str">
        <f t="shared" si="162"/>
        <v/>
      </c>
      <c r="AD601" s="7" t="str">
        <f t="shared" si="162"/>
        <v/>
      </c>
      <c r="AE601" s="7" t="str">
        <f t="shared" si="162"/>
        <v/>
      </c>
      <c r="AF601" s="7" t="str">
        <f t="shared" si="162"/>
        <v/>
      </c>
      <c r="AG601" s="7" t="str">
        <f t="shared" si="165"/>
        <v/>
      </c>
      <c r="AH601" s="7" t="str">
        <f t="shared" si="165"/>
        <v/>
      </c>
      <c r="AI601" s="7">
        <f t="shared" si="165"/>
        <v>6606.776083453241</v>
      </c>
      <c r="AJ601" s="69">
        <f t="shared" si="171"/>
        <v>58807.950727388306</v>
      </c>
      <c r="AK601" s="11">
        <f t="shared" si="172"/>
        <v>10.98203234119798</v>
      </c>
    </row>
    <row r="602" spans="1:37" hidden="1">
      <c r="A602" s="8">
        <v>599</v>
      </c>
      <c r="B602" s="8"/>
      <c r="C602">
        <f>②MSY管理基準値計算!C602</f>
        <v>-0.51002204397919915</v>
      </c>
      <c r="D602" s="69">
        <f t="shared" si="173"/>
        <v>2594</v>
      </c>
      <c r="E602" s="5">
        <f>IF(①再生産関数フィット!$B$2="HS",$W$2*(T602+SQRT($W$3^2+(($W$4^2))/4)-SQRT((T602-$W$3)^2+(($W$4^2))/4)),IF(①再生産関数フィット!$B$2="BH",$W$2*T602/(1+$W$3*T602),$W$2*T602*EXP(-$W$3*T602)))</f>
        <v>1471.6076969275639</v>
      </c>
      <c r="F602" s="5">
        <f t="shared" ca="1" si="174"/>
        <v>86779.371721367686</v>
      </c>
      <c r="G602" s="76">
        <f t="shared" si="167"/>
        <v>883.67443583551426</v>
      </c>
      <c r="H602" s="77">
        <f t="shared" si="175"/>
        <v>431.24880086088547</v>
      </c>
      <c r="I602" s="77">
        <f t="shared" si="175"/>
        <v>90.288085438263138</v>
      </c>
      <c r="J602" s="77" t="str">
        <f t="shared" si="175"/>
        <v/>
      </c>
      <c r="K602" s="77" t="str">
        <f t="shared" si="175"/>
        <v/>
      </c>
      <c r="L602" s="77" t="str">
        <f t="shared" si="175"/>
        <v/>
      </c>
      <c r="M602" s="77" t="str">
        <f t="shared" si="175"/>
        <v/>
      </c>
      <c r="N602" s="77" t="str">
        <f t="shared" si="175"/>
        <v/>
      </c>
      <c r="O602" s="77" t="str">
        <f t="shared" si="175"/>
        <v/>
      </c>
      <c r="P602" s="77" t="str">
        <f t="shared" si="175"/>
        <v/>
      </c>
      <c r="Q602" s="77" t="str">
        <f t="shared" si="175"/>
        <v/>
      </c>
      <c r="R602" s="98">
        <f t="shared" si="177"/>
        <v>23.943742623385301</v>
      </c>
      <c r="S602" s="74">
        <f t="shared" si="168"/>
        <v>108336.73936719606</v>
      </c>
      <c r="T602" s="72">
        <f t="shared" si="169"/>
        <v>51427.321890731211</v>
      </c>
      <c r="U602" s="7">
        <f t="shared" si="176"/>
        <v>11.592999612462108</v>
      </c>
      <c r="V602" s="7">
        <f t="shared" si="176"/>
        <v>10.847924864512697</v>
      </c>
      <c r="W602" s="69">
        <f t="shared" si="170"/>
        <v>2594</v>
      </c>
      <c r="X602" s="64">
        <f t="shared" si="163"/>
        <v>11102.100843379818</v>
      </c>
      <c r="Y602" s="7">
        <f t="shared" si="163"/>
        <v>22601.782258428855</v>
      </c>
      <c r="Z602" s="7">
        <f t="shared" si="163"/>
        <v>11494.542850269894</v>
      </c>
      <c r="AA602" s="7" t="str">
        <f t="shared" si="162"/>
        <v/>
      </c>
      <c r="AB602" s="7" t="str">
        <f t="shared" si="162"/>
        <v/>
      </c>
      <c r="AC602" s="7" t="str">
        <f t="shared" si="162"/>
        <v/>
      </c>
      <c r="AD602" s="7" t="str">
        <f t="shared" si="162"/>
        <v/>
      </c>
      <c r="AE602" s="7" t="str">
        <f t="shared" si="162"/>
        <v/>
      </c>
      <c r="AF602" s="7" t="str">
        <f t="shared" si="162"/>
        <v/>
      </c>
      <c r="AG602" s="7" t="str">
        <f t="shared" si="165"/>
        <v/>
      </c>
      <c r="AH602" s="7" t="str">
        <f t="shared" si="165"/>
        <v/>
      </c>
      <c r="AI602" s="7">
        <f t="shared" si="165"/>
        <v>5036.2705888874916</v>
      </c>
      <c r="AJ602" s="69">
        <f t="shared" si="171"/>
        <v>50234.696540966055</v>
      </c>
      <c r="AK602" s="11">
        <f t="shared" si="172"/>
        <v>10.824461233089199</v>
      </c>
    </row>
    <row r="603" spans="1:37" hidden="1">
      <c r="A603" s="8">
        <v>600</v>
      </c>
      <c r="B603" s="8"/>
      <c r="C603">
        <f>②MSY管理基準値計算!C603</f>
        <v>-5.814869986993508E-2</v>
      </c>
      <c r="D603" s="69">
        <f t="shared" si="173"/>
        <v>2595</v>
      </c>
      <c r="E603" s="5">
        <f>IF(①再生産関数フィット!$B$2="HS",$W$2*(T603+SQRT($W$3^2+(($W$4^2))/4)-SQRT((T603-$W$3)^2+(($W$4^2))/4)),IF(①再生産関数フィット!$B$2="BH",$W$2*T603/(1+$W$3*T603),$W$2*T603*EXP(-$W$3*T603)))</f>
        <v>1238.5157078790705</v>
      </c>
      <c r="F603" s="5">
        <f t="shared" ca="1" si="174"/>
        <v>72978.706529094023</v>
      </c>
      <c r="G603" s="76">
        <f t="shared" si="167"/>
        <v>1168.5515062627981</v>
      </c>
      <c r="H603" s="77">
        <f t="shared" si="175"/>
        <v>319.81751777445601</v>
      </c>
      <c r="I603" s="77">
        <f t="shared" si="175"/>
        <v>85.542762469697152</v>
      </c>
      <c r="J603" s="77" t="str">
        <f t="shared" si="175"/>
        <v/>
      </c>
      <c r="K603" s="77" t="str">
        <f t="shared" si="175"/>
        <v/>
      </c>
      <c r="L603" s="77" t="str">
        <f t="shared" si="175"/>
        <v/>
      </c>
      <c r="M603" s="77" t="str">
        <f t="shared" si="175"/>
        <v/>
      </c>
      <c r="N603" s="77" t="str">
        <f t="shared" si="175"/>
        <v/>
      </c>
      <c r="O603" s="77" t="str">
        <f t="shared" si="175"/>
        <v/>
      </c>
      <c r="P603" s="77" t="str">
        <f t="shared" si="175"/>
        <v/>
      </c>
      <c r="Q603" s="77" t="str">
        <f t="shared" si="175"/>
        <v/>
      </c>
      <c r="R603" s="98">
        <f t="shared" si="177"/>
        <v>20.041830866139318</v>
      </c>
      <c r="S603" s="74">
        <f t="shared" si="168"/>
        <v>106014.54312512081</v>
      </c>
      <c r="T603" s="72">
        <f t="shared" si="169"/>
        <v>43281.606985886086</v>
      </c>
      <c r="U603" s="7">
        <f t="shared" si="176"/>
        <v>11.571331562976834</v>
      </c>
      <c r="V603" s="7">
        <f t="shared" si="176"/>
        <v>10.675483042819188</v>
      </c>
      <c r="W603" s="69">
        <f t="shared" si="170"/>
        <v>2595</v>
      </c>
      <c r="X603" s="64">
        <f t="shared" si="163"/>
        <v>14681.172315397625</v>
      </c>
      <c r="Y603" s="7">
        <f t="shared" si="163"/>
        <v>16761.660286914619</v>
      </c>
      <c r="Z603" s="7">
        <f t="shared" si="163"/>
        <v>10890.417533670414</v>
      </c>
      <c r="AA603" s="7" t="str">
        <f t="shared" si="162"/>
        <v/>
      </c>
      <c r="AB603" s="7" t="str">
        <f t="shared" si="162"/>
        <v/>
      </c>
      <c r="AC603" s="7" t="str">
        <f t="shared" si="162"/>
        <v/>
      </c>
      <c r="AD603" s="7" t="str">
        <f t="shared" si="162"/>
        <v/>
      </c>
      <c r="AE603" s="7" t="str">
        <f t="shared" si="162"/>
        <v/>
      </c>
      <c r="AF603" s="7" t="str">
        <f t="shared" si="162"/>
        <v/>
      </c>
      <c r="AG603" s="7" t="str">
        <f t="shared" si="165"/>
        <v/>
      </c>
      <c r="AH603" s="7" t="str">
        <f t="shared" si="165"/>
        <v/>
      </c>
      <c r="AI603" s="7">
        <f t="shared" si="165"/>
        <v>4215.5516339376709</v>
      </c>
      <c r="AJ603" s="69">
        <f t="shared" si="171"/>
        <v>46548.801769920326</v>
      </c>
      <c r="AK603" s="11">
        <f t="shared" si="172"/>
        <v>10.748256541663288</v>
      </c>
    </row>
    <row r="604" spans="1:37" hidden="1">
      <c r="A604" s="8">
        <v>601</v>
      </c>
      <c r="B604" s="8"/>
      <c r="C604">
        <f>②MSY管理基準値計算!C604</f>
        <v>0.10604476678555749</v>
      </c>
      <c r="D604" s="69">
        <f t="shared" si="173"/>
        <v>2596</v>
      </c>
      <c r="E604" s="5">
        <f>IF(①再生産関数フィット!$B$2="HS",$W$2*(T604+SQRT($W$3^2+(($W$4^2))/4)-SQRT((T604-$W$3)^2+(($W$4^2))/4)),IF(①再生産関数フィット!$B$2="BH",$W$2*T604/(1+$W$3*T604),$W$2*T604*EXP(-$W$3*T604)))</f>
        <v>1224.0583082369935</v>
      </c>
      <c r="F604" s="5">
        <f t="shared" ca="1" si="174"/>
        <v>58858.556746610273</v>
      </c>
      <c r="G604" s="76">
        <f t="shared" si="167"/>
        <v>1360.9957312577683</v>
      </c>
      <c r="H604" s="77">
        <f t="shared" si="175"/>
        <v>422.91960361081891</v>
      </c>
      <c r="I604" s="77">
        <f t="shared" si="175"/>
        <v>63.439188473137918</v>
      </c>
      <c r="J604" s="77" t="str">
        <f t="shared" si="175"/>
        <v/>
      </c>
      <c r="K604" s="77" t="str">
        <f t="shared" si="175"/>
        <v/>
      </c>
      <c r="L604" s="77" t="str">
        <f t="shared" si="175"/>
        <v/>
      </c>
      <c r="M604" s="77" t="str">
        <f t="shared" si="175"/>
        <v/>
      </c>
      <c r="N604" s="77" t="str">
        <f t="shared" si="175"/>
        <v/>
      </c>
      <c r="O604" s="77" t="str">
        <f t="shared" si="175"/>
        <v/>
      </c>
      <c r="P604" s="77" t="str">
        <f t="shared" si="175"/>
        <v/>
      </c>
      <c r="Q604" s="77" t="str">
        <f t="shared" si="175"/>
        <v/>
      </c>
      <c r="R604" s="98">
        <f t="shared" si="177"/>
        <v>18.524684386254567</v>
      </c>
      <c r="S604" s="74">
        <f t="shared" si="168"/>
        <v>118362.18302699109</v>
      </c>
      <c r="T604" s="72">
        <f t="shared" si="169"/>
        <v>42776.373596139398</v>
      </c>
      <c r="U604" s="7">
        <f t="shared" si="176"/>
        <v>11.681504550303091</v>
      </c>
      <c r="V604" s="7">
        <f t="shared" si="176"/>
        <v>10.663741210369636</v>
      </c>
      <c r="W604" s="69">
        <f t="shared" si="170"/>
        <v>2596</v>
      </c>
      <c r="X604" s="64">
        <f t="shared" si="163"/>
        <v>17098.957764401974</v>
      </c>
      <c r="Y604" s="7">
        <f t="shared" si="163"/>
        <v>22165.248400809534</v>
      </c>
      <c r="Z604" s="7">
        <f t="shared" si="163"/>
        <v>8076.419682079144</v>
      </c>
      <c r="AA604" s="7" t="str">
        <f t="shared" si="162"/>
        <v/>
      </c>
      <c r="AB604" s="7" t="str">
        <f t="shared" si="162"/>
        <v/>
      </c>
      <c r="AC604" s="7" t="str">
        <f t="shared" si="162"/>
        <v/>
      </c>
      <c r="AD604" s="7" t="str">
        <f t="shared" ref="AD604:AI660" si="178">IF(M604&lt;&gt;"",IF($J$1="Baranov",M$10/(M$4+M$10)*(1-EXP(-M$4-M$10))*M604*M$3,M604*M$3*(1-EXP(-M$10))*EXP(-M$4/2)),"")</f>
        <v/>
      </c>
      <c r="AE604" s="7" t="str">
        <f t="shared" si="178"/>
        <v/>
      </c>
      <c r="AF604" s="7" t="str">
        <f t="shared" si="178"/>
        <v/>
      </c>
      <c r="AG604" s="7" t="str">
        <f t="shared" si="165"/>
        <v/>
      </c>
      <c r="AH604" s="7" t="str">
        <f t="shared" si="165"/>
        <v/>
      </c>
      <c r="AI604" s="7">
        <f t="shared" si="165"/>
        <v>3896.4386065442341</v>
      </c>
      <c r="AJ604" s="69">
        <f t="shared" si="171"/>
        <v>51237.064453834886</v>
      </c>
      <c r="AK604" s="11">
        <f t="shared" si="172"/>
        <v>10.844218464241404</v>
      </c>
    </row>
    <row r="605" spans="1:37" hidden="1">
      <c r="A605" s="8">
        <v>602</v>
      </c>
      <c r="B605" s="8"/>
      <c r="C605">
        <f>②MSY管理基準値計算!C605</f>
        <v>-0.18832840681860771</v>
      </c>
      <c r="D605" s="69">
        <f t="shared" si="173"/>
        <v>2597</v>
      </c>
      <c r="E605" s="5">
        <f>IF(①再生産関数フィット!$B$2="HS",$W$2*(T605+SQRT($W$3^2+(($W$4^2))/4)-SQRT((T605-$W$3)^2+(($W$4^2))/4)),IF(①再生産関数フィット!$B$2="BH",$W$2*T605/(1+$W$3*T605),$W$2*T605*EXP(-$W$3*T605)))</f>
        <v>1413.2472480447996</v>
      </c>
      <c r="F605" s="5">
        <f t="shared" ca="1" si="174"/>
        <v>51427.321890731211</v>
      </c>
      <c r="G605" s="76">
        <f t="shared" si="167"/>
        <v>1170.6529411429603</v>
      </c>
      <c r="H605" s="77">
        <f t="shared" si="175"/>
        <v>492.56859633032377</v>
      </c>
      <c r="I605" s="77">
        <f t="shared" si="175"/>
        <v>83.890578068248715</v>
      </c>
      <c r="J605" s="77" t="str">
        <f t="shared" si="175"/>
        <v/>
      </c>
      <c r="K605" s="77" t="str">
        <f t="shared" si="175"/>
        <v/>
      </c>
      <c r="L605" s="77" t="str">
        <f t="shared" si="175"/>
        <v/>
      </c>
      <c r="M605" s="77" t="str">
        <f t="shared" si="175"/>
        <v/>
      </c>
      <c r="N605" s="77" t="str">
        <f t="shared" si="175"/>
        <v/>
      </c>
      <c r="O605" s="77" t="str">
        <f t="shared" si="175"/>
        <v/>
      </c>
      <c r="P605" s="77" t="str">
        <f t="shared" si="175"/>
        <v/>
      </c>
      <c r="Q605" s="77" t="str">
        <f t="shared" si="175"/>
        <v/>
      </c>
      <c r="R605" s="98">
        <f t="shared" si="177"/>
        <v>14.380458623976132</v>
      </c>
      <c r="S605" s="74">
        <f t="shared" si="168"/>
        <v>120842.38451155894</v>
      </c>
      <c r="T605" s="72">
        <f t="shared" si="169"/>
        <v>49387.83704932432</v>
      </c>
      <c r="U605" s="7">
        <f t="shared" si="176"/>
        <v>11.702242368105976</v>
      </c>
      <c r="V605" s="7">
        <f t="shared" si="176"/>
        <v>10.807459459284045</v>
      </c>
      <c r="W605" s="69">
        <f t="shared" si="170"/>
        <v>2597</v>
      </c>
      <c r="X605" s="64">
        <f t="shared" si="163"/>
        <v>14707.57382822774</v>
      </c>
      <c r="Y605" s="7">
        <f t="shared" si="163"/>
        <v>25815.55737517108</v>
      </c>
      <c r="Z605" s="7">
        <f t="shared" si="163"/>
        <v>10680.078547005533</v>
      </c>
      <c r="AA605" s="7" t="str">
        <f t="shared" si="163"/>
        <v/>
      </c>
      <c r="AB605" s="7" t="str">
        <f t="shared" si="163"/>
        <v/>
      </c>
      <c r="AC605" s="7" t="str">
        <f t="shared" si="163"/>
        <v/>
      </c>
      <c r="AD605" s="7" t="str">
        <f t="shared" si="178"/>
        <v/>
      </c>
      <c r="AE605" s="7" t="str">
        <f t="shared" si="178"/>
        <v/>
      </c>
      <c r="AF605" s="7" t="str">
        <f t="shared" si="178"/>
        <v/>
      </c>
      <c r="AG605" s="7" t="str">
        <f t="shared" si="165"/>
        <v/>
      </c>
      <c r="AH605" s="7" t="str">
        <f t="shared" si="165"/>
        <v/>
      </c>
      <c r="AI605" s="7">
        <f t="shared" si="165"/>
        <v>3024.7518928770032</v>
      </c>
      <c r="AJ605" s="69">
        <f t="shared" si="171"/>
        <v>54227.961643281356</v>
      </c>
      <c r="AK605" s="11">
        <f t="shared" si="172"/>
        <v>10.9009519518759</v>
      </c>
    </row>
    <row r="606" spans="1:37" hidden="1">
      <c r="A606" s="8">
        <v>603</v>
      </c>
      <c r="B606" s="8"/>
      <c r="C606">
        <f>②MSY管理基準値計算!C606</f>
        <v>-0.279855574347951</v>
      </c>
      <c r="D606" s="69">
        <f t="shared" si="173"/>
        <v>2598</v>
      </c>
      <c r="E606" s="5">
        <f>IF(①再生産関数フィット!$B$2="HS",$W$2*(T606+SQRT($W$3^2+(($W$4^2))/4)-SQRT((T606-$W$3)^2+(($W$4^2))/4)),IF(①再生産関数フィット!$B$2="BH",$W$2*T606/(1+$W$3*T606),$W$2*T606*EXP(-$W$3*T606)))</f>
        <v>1436.7225505699453</v>
      </c>
      <c r="F606" s="5">
        <f t="shared" ca="1" si="174"/>
        <v>43281.606985886086</v>
      </c>
      <c r="G606" s="76">
        <f t="shared" si="167"/>
        <v>1086.0083808462466</v>
      </c>
      <c r="H606" s="77">
        <f t="shared" si="175"/>
        <v>423.6801503233678</v>
      </c>
      <c r="I606" s="77">
        <f t="shared" si="175"/>
        <v>97.706192693876901</v>
      </c>
      <c r="J606" s="77" t="str">
        <f t="shared" si="175"/>
        <v/>
      </c>
      <c r="K606" s="77" t="str">
        <f t="shared" si="175"/>
        <v/>
      </c>
      <c r="L606" s="77" t="str">
        <f t="shared" si="175"/>
        <v/>
      </c>
      <c r="M606" s="77" t="str">
        <f t="shared" si="175"/>
        <v/>
      </c>
      <c r="N606" s="77" t="str">
        <f t="shared" si="175"/>
        <v/>
      </c>
      <c r="O606" s="77" t="str">
        <f t="shared" si="175"/>
        <v/>
      </c>
      <c r="P606" s="77" t="str">
        <f t="shared" si="175"/>
        <v/>
      </c>
      <c r="Q606" s="77" t="str">
        <f t="shared" si="175"/>
        <v/>
      </c>
      <c r="R606" s="98">
        <f t="shared" si="177"/>
        <v>17.241530052051939</v>
      </c>
      <c r="S606" s="74">
        <f t="shared" si="168"/>
        <v>114832.55600555807</v>
      </c>
      <c r="T606" s="72">
        <f t="shared" si="169"/>
        <v>50208.213255539806</v>
      </c>
      <c r="U606" s="7">
        <f t="shared" si="176"/>
        <v>11.651230311562461</v>
      </c>
      <c r="V606" s="7">
        <f t="shared" si="176"/>
        <v>10.823933902965178</v>
      </c>
      <c r="W606" s="69">
        <f t="shared" si="170"/>
        <v>2598</v>
      </c>
      <c r="X606" s="64">
        <f t="shared" si="163"/>
        <v>13644.136428492237</v>
      </c>
      <c r="Y606" s="7">
        <f t="shared" si="163"/>
        <v>22205.108711516667</v>
      </c>
      <c r="Z606" s="7">
        <f t="shared" si="163"/>
        <v>12438.939348475125</v>
      </c>
      <c r="AA606" s="7" t="str">
        <f t="shared" si="163"/>
        <v/>
      </c>
      <c r="AB606" s="7" t="str">
        <f t="shared" si="163"/>
        <v/>
      </c>
      <c r="AC606" s="7" t="str">
        <f t="shared" si="163"/>
        <v/>
      </c>
      <c r="AD606" s="7" t="str">
        <f t="shared" si="178"/>
        <v/>
      </c>
      <c r="AE606" s="7" t="str">
        <f t="shared" si="178"/>
        <v/>
      </c>
      <c r="AF606" s="7" t="str">
        <f t="shared" si="178"/>
        <v/>
      </c>
      <c r="AG606" s="7" t="str">
        <f t="shared" si="165"/>
        <v/>
      </c>
      <c r="AH606" s="7" t="str">
        <f t="shared" si="165"/>
        <v/>
      </c>
      <c r="AI606" s="7">
        <f t="shared" si="165"/>
        <v>3626.5429375172621</v>
      </c>
      <c r="AJ606" s="69">
        <f t="shared" si="171"/>
        <v>51914.727426001293</v>
      </c>
      <c r="AK606" s="11">
        <f t="shared" si="172"/>
        <v>10.857357794333735</v>
      </c>
    </row>
    <row r="607" spans="1:37" hidden="1">
      <c r="A607" s="8">
        <v>604</v>
      </c>
      <c r="B607" s="8"/>
      <c r="C607">
        <f>②MSY管理基準値計算!C607</f>
        <v>-0.33265717111455823</v>
      </c>
      <c r="D607" s="69">
        <f t="shared" si="173"/>
        <v>2599</v>
      </c>
      <c r="E607" s="5">
        <f>IF(①再生産関数フィット!$B$2="HS",$W$2*(T607+SQRT($W$3^2+(($W$4^2))/4)-SQRT((T607-$W$3)^2+(($W$4^2))/4)),IF(①再生産関数フィット!$B$2="BH",$W$2*T607/(1+$W$3*T607),$W$2*T607*EXP(-$W$3*T607)))</f>
        <v>1334.7729044645675</v>
      </c>
      <c r="F607" s="5">
        <f t="shared" ca="1" si="174"/>
        <v>42776.373596139398</v>
      </c>
      <c r="G607" s="76">
        <f t="shared" si="167"/>
        <v>957.05348323019007</v>
      </c>
      <c r="H607" s="77">
        <f t="shared" si="175"/>
        <v>393.045776317052</v>
      </c>
      <c r="I607" s="77">
        <f t="shared" si="175"/>
        <v>84.041440555631411</v>
      </c>
      <c r="J607" s="77" t="str">
        <f t="shared" si="175"/>
        <v/>
      </c>
      <c r="K607" s="77" t="str">
        <f t="shared" si="175"/>
        <v/>
      </c>
      <c r="L607" s="77" t="str">
        <f t="shared" si="175"/>
        <v/>
      </c>
      <c r="M607" s="77" t="str">
        <f t="shared" si="175"/>
        <v/>
      </c>
      <c r="N607" s="77" t="str">
        <f t="shared" si="175"/>
        <v/>
      </c>
      <c r="O607" s="77" t="str">
        <f t="shared" si="175"/>
        <v/>
      </c>
      <c r="P607" s="77" t="str">
        <f t="shared" si="175"/>
        <v/>
      </c>
      <c r="Q607" s="77" t="str">
        <f t="shared" si="175"/>
        <v/>
      </c>
      <c r="R607" s="98">
        <f t="shared" si="177"/>
        <v>20.167433690008799</v>
      </c>
      <c r="S607" s="74">
        <f t="shared" si="168"/>
        <v>104579.87309091137</v>
      </c>
      <c r="T607" s="72">
        <f t="shared" si="169"/>
        <v>46645.444945851174</v>
      </c>
      <c r="U607" s="7">
        <f t="shared" si="176"/>
        <v>11.557706394229351</v>
      </c>
      <c r="V607" s="7">
        <f t="shared" si="176"/>
        <v>10.750330558332333</v>
      </c>
      <c r="W607" s="69">
        <f t="shared" si="170"/>
        <v>2599</v>
      </c>
      <c r="X607" s="64">
        <f t="shared" si="163"/>
        <v>12024.003244230165</v>
      </c>
      <c r="Y607" s="7">
        <f t="shared" si="163"/>
        <v>20599.558853680941</v>
      </c>
      <c r="Z607" s="7">
        <f t="shared" si="163"/>
        <v>10699.284794621717</v>
      </c>
      <c r="AA607" s="7" t="str">
        <f t="shared" si="163"/>
        <v/>
      </c>
      <c r="AB607" s="7" t="str">
        <f t="shared" si="163"/>
        <v/>
      </c>
      <c r="AC607" s="7" t="str">
        <f t="shared" si="163"/>
        <v/>
      </c>
      <c r="AD607" s="7" t="str">
        <f t="shared" si="178"/>
        <v/>
      </c>
      <c r="AE607" s="7" t="str">
        <f t="shared" si="178"/>
        <v/>
      </c>
      <c r="AF607" s="7" t="str">
        <f t="shared" si="178"/>
        <v/>
      </c>
      <c r="AG607" s="7" t="str">
        <f t="shared" si="165"/>
        <v/>
      </c>
      <c r="AH607" s="7" t="str">
        <f t="shared" si="165"/>
        <v/>
      </c>
      <c r="AI607" s="7">
        <f t="shared" si="165"/>
        <v>4241.9706369183195</v>
      </c>
      <c r="AJ607" s="69">
        <f t="shared" si="171"/>
        <v>47564.817529451138</v>
      </c>
      <c r="AK607" s="11">
        <f t="shared" si="172"/>
        <v>10.769848639397546</v>
      </c>
    </row>
    <row r="608" spans="1:37" hidden="1">
      <c r="A608" s="8">
        <v>605</v>
      </c>
      <c r="B608" s="8"/>
      <c r="C608">
        <f>②MSY管理基準値計算!C608</f>
        <v>6.2221142549713879E-2</v>
      </c>
      <c r="D608" s="69">
        <f t="shared" si="173"/>
        <v>2600</v>
      </c>
      <c r="E608" s="5">
        <f>IF(①再生産関数フィット!$B$2="HS",$W$2*(T608+SQRT($W$3^2+(($W$4^2))/4)-SQRT((T608-$W$3)^2+(($W$4^2))/4)),IF(①再生産関数フィット!$B$2="BH",$W$2*T608/(1+$W$3*T608),$W$2*T608*EXP(-$W$3*T608)))</f>
        <v>1207.5164670094739</v>
      </c>
      <c r="F608" s="5">
        <f t="shared" ca="1" si="174"/>
        <v>49387.83704932432</v>
      </c>
      <c r="G608" s="76">
        <f t="shared" si="167"/>
        <v>1285.0361962986281</v>
      </c>
      <c r="H608" s="77">
        <f t="shared" si="175"/>
        <v>346.37470200739182</v>
      </c>
      <c r="I608" s="77">
        <f t="shared" si="175"/>
        <v>77.964788345123608</v>
      </c>
      <c r="J608" s="77" t="str">
        <f t="shared" si="175"/>
        <v/>
      </c>
      <c r="K608" s="77" t="str">
        <f t="shared" si="175"/>
        <v/>
      </c>
      <c r="L608" s="77" t="str">
        <f t="shared" si="175"/>
        <v/>
      </c>
      <c r="M608" s="77" t="str">
        <f t="shared" si="175"/>
        <v/>
      </c>
      <c r="N608" s="77" t="str">
        <f t="shared" si="175"/>
        <v/>
      </c>
      <c r="O608" s="77" t="str">
        <f t="shared" si="175"/>
        <v/>
      </c>
      <c r="P608" s="77" t="str">
        <f t="shared" si="175"/>
        <v/>
      </c>
      <c r="Q608" s="77" t="str">
        <f t="shared" si="175"/>
        <v/>
      </c>
      <c r="R608" s="98">
        <f t="shared" si="177"/>
        <v>18.283316198483359</v>
      </c>
      <c r="S608" s="74">
        <f t="shared" si="168"/>
        <v>110918.47952748643</v>
      </c>
      <c r="T608" s="72">
        <f t="shared" si="169"/>
        <v>42198.296575171698</v>
      </c>
      <c r="U608" s="7">
        <f t="shared" si="176"/>
        <v>11.616550791805672</v>
      </c>
      <c r="V608" s="7">
        <f t="shared" si="176"/>
        <v>10.650135133692135</v>
      </c>
      <c r="W608" s="69">
        <f t="shared" si="170"/>
        <v>2600</v>
      </c>
      <c r="X608" s="64">
        <f t="shared" si="163"/>
        <v>16144.635241384478</v>
      </c>
      <c r="Y608" s="7">
        <f t="shared" si="163"/>
        <v>18153.524320464534</v>
      </c>
      <c r="Z608" s="7">
        <f t="shared" si="163"/>
        <v>9925.6684433520932</v>
      </c>
      <c r="AA608" s="7" t="str">
        <f t="shared" si="163"/>
        <v/>
      </c>
      <c r="AB608" s="7" t="str">
        <f t="shared" si="163"/>
        <v/>
      </c>
      <c r="AC608" s="7" t="str">
        <f t="shared" si="163"/>
        <v/>
      </c>
      <c r="AD608" s="7" t="str">
        <f t="shared" si="178"/>
        <v/>
      </c>
      <c r="AE608" s="7" t="str">
        <f t="shared" si="178"/>
        <v/>
      </c>
      <c r="AF608" s="7" t="str">
        <f t="shared" si="178"/>
        <v/>
      </c>
      <c r="AG608" s="7" t="str">
        <f t="shared" si="165"/>
        <v/>
      </c>
      <c r="AH608" s="7" t="str">
        <f t="shared" si="165"/>
        <v/>
      </c>
      <c r="AI608" s="7">
        <f t="shared" si="165"/>
        <v>3845.6697888081981</v>
      </c>
      <c r="AJ608" s="69">
        <f t="shared" si="171"/>
        <v>48069.497794009301</v>
      </c>
      <c r="AK608" s="11">
        <f t="shared" si="172"/>
        <v>10.780403113444402</v>
      </c>
    </row>
    <row r="609" spans="1:37" hidden="1">
      <c r="A609" s="8">
        <v>606</v>
      </c>
      <c r="B609" s="8"/>
      <c r="C609">
        <f>②MSY管理基準値計算!C609</f>
        <v>-0.17347377474677075</v>
      </c>
      <c r="D609" s="69">
        <f t="shared" si="173"/>
        <v>2601</v>
      </c>
      <c r="E609" s="5">
        <f>IF(①再生産関数フィット!$B$2="HS",$W$2*(T609+SQRT($W$3^2+(($W$4^2))/4)-SQRT((T609-$W$3)^2+(($W$4^2))/4)),IF(①再生産関数フィット!$B$2="BH",$W$2*T609/(1+$W$3*T609),$W$2*T609*EXP(-$W$3*T609)))</f>
        <v>1301.2349530018721</v>
      </c>
      <c r="F609" s="5">
        <f t="shared" ca="1" si="174"/>
        <v>50208.213255539806</v>
      </c>
      <c r="G609" s="76">
        <f t="shared" si="167"/>
        <v>1093.999232710705</v>
      </c>
      <c r="H609" s="77">
        <f t="shared" si="175"/>
        <v>465.07748768580922</v>
      </c>
      <c r="I609" s="77">
        <f t="shared" si="175"/>
        <v>68.707086953474459</v>
      </c>
      <c r="J609" s="77" t="str">
        <f t="shared" si="175"/>
        <v/>
      </c>
      <c r="K609" s="77" t="str">
        <f t="shared" si="175"/>
        <v/>
      </c>
      <c r="L609" s="77" t="str">
        <f t="shared" si="175"/>
        <v/>
      </c>
      <c r="M609" s="77" t="str">
        <f t="shared" si="175"/>
        <v/>
      </c>
      <c r="N609" s="77" t="str">
        <f t="shared" si="175"/>
        <v/>
      </c>
      <c r="O609" s="77" t="str">
        <f t="shared" si="175"/>
        <v/>
      </c>
      <c r="P609" s="77" t="str">
        <f t="shared" si="175"/>
        <v/>
      </c>
      <c r="Q609" s="77" t="str">
        <f t="shared" si="175"/>
        <v/>
      </c>
      <c r="R609" s="98">
        <f t="shared" si="177"/>
        <v>16.886609145468924</v>
      </c>
      <c r="S609" s="74">
        <f t="shared" si="168"/>
        <v>112487.25955158644</v>
      </c>
      <c r="T609" s="72">
        <f t="shared" si="169"/>
        <v>45473.415858867782</v>
      </c>
      <c r="U609" s="7">
        <f t="shared" si="176"/>
        <v>11.630595245783182</v>
      </c>
      <c r="V609" s="7">
        <f t="shared" si="176"/>
        <v>10.72488316735059</v>
      </c>
      <c r="W609" s="69">
        <f t="shared" si="170"/>
        <v>2601</v>
      </c>
      <c r="X609" s="64">
        <f t="shared" si="163"/>
        <v>13744.530011950203</v>
      </c>
      <c r="Y609" s="7">
        <f t="shared" si="163"/>
        <v>24374.74629259936</v>
      </c>
      <c r="Z609" s="7">
        <f t="shared" si="163"/>
        <v>8747.0738943063388</v>
      </c>
      <c r="AA609" s="7" t="str">
        <f t="shared" si="163"/>
        <v/>
      </c>
      <c r="AB609" s="7" t="str">
        <f t="shared" si="163"/>
        <v/>
      </c>
      <c r="AC609" s="7" t="str">
        <f t="shared" si="163"/>
        <v/>
      </c>
      <c r="AD609" s="7" t="str">
        <f t="shared" si="178"/>
        <v/>
      </c>
      <c r="AE609" s="7" t="str">
        <f t="shared" si="178"/>
        <v/>
      </c>
      <c r="AF609" s="7" t="str">
        <f t="shared" si="178"/>
        <v/>
      </c>
      <c r="AG609" s="7" t="str">
        <f t="shared" si="165"/>
        <v/>
      </c>
      <c r="AH609" s="7" t="str">
        <f t="shared" si="165"/>
        <v/>
      </c>
      <c r="AI609" s="7">
        <f t="shared" si="165"/>
        <v>3551.889707597411</v>
      </c>
      <c r="AJ609" s="69">
        <f t="shared" si="171"/>
        <v>50418.239906453317</v>
      </c>
      <c r="AK609" s="11">
        <f t="shared" si="172"/>
        <v>10.828108291494219</v>
      </c>
    </row>
    <row r="610" spans="1:37" hidden="1">
      <c r="A610" s="8">
        <v>607</v>
      </c>
      <c r="B610" s="8"/>
      <c r="C610">
        <f>②MSY管理基準値計算!C610</f>
        <v>-4.0948968849966946E-2</v>
      </c>
      <c r="D610" s="69">
        <f t="shared" si="173"/>
        <v>2602</v>
      </c>
      <c r="E610" s="5">
        <f>IF(①再生産関数フィット!$B$2="HS",$W$2*(T610+SQRT($W$3^2+(($W$4^2))/4)-SQRT((T610-$W$3)^2+(($W$4^2))/4)),IF(①再生産関数フィット!$B$2="BH",$W$2*T610/(1+$W$3*T610),$W$2*T610*EXP(-$W$3*T610)))</f>
        <v>1336.9539972980979</v>
      </c>
      <c r="F610" s="5">
        <f t="shared" ca="1" si="174"/>
        <v>46645.444945851174</v>
      </c>
      <c r="G610" s="76">
        <f t="shared" si="167"/>
        <v>1283.3128792679879</v>
      </c>
      <c r="H610" s="77">
        <f t="shared" si="175"/>
        <v>395.93780793475759</v>
      </c>
      <c r="I610" s="77">
        <f t="shared" si="175"/>
        <v>92.253040425135964</v>
      </c>
      <c r="J610" s="77" t="str">
        <f t="shared" si="175"/>
        <v/>
      </c>
      <c r="K610" s="77" t="str">
        <f t="shared" si="175"/>
        <v/>
      </c>
      <c r="L610" s="77" t="str">
        <f t="shared" si="175"/>
        <v/>
      </c>
      <c r="M610" s="77" t="str">
        <f t="shared" si="175"/>
        <v/>
      </c>
      <c r="N610" s="77" t="str">
        <f t="shared" si="175"/>
        <v/>
      </c>
      <c r="O610" s="77" t="str">
        <f t="shared" si="175"/>
        <v/>
      </c>
      <c r="P610" s="77" t="str">
        <f t="shared" si="175"/>
        <v/>
      </c>
      <c r="Q610" s="77" t="str">
        <f t="shared" si="175"/>
        <v/>
      </c>
      <c r="R610" s="98">
        <f t="shared" si="177"/>
        <v>15.017306555725945</v>
      </c>
      <c r="S610" s="74">
        <f t="shared" si="168"/>
        <v>117851.07175315241</v>
      </c>
      <c r="T610" s="72">
        <f t="shared" si="169"/>
        <v>46721.666185695009</v>
      </c>
      <c r="U610" s="7">
        <f t="shared" si="176"/>
        <v>11.677177002537201</v>
      </c>
      <c r="V610" s="7">
        <f t="shared" si="176"/>
        <v>10.751963280087402</v>
      </c>
      <c r="W610" s="69">
        <f t="shared" si="170"/>
        <v>2602</v>
      </c>
      <c r="X610" s="64">
        <f t="shared" si="163"/>
        <v>16122.984236576141</v>
      </c>
      <c r="Y610" s="7">
        <f t="shared" si="163"/>
        <v>20751.130449421933</v>
      </c>
      <c r="Z610" s="7">
        <f t="shared" si="163"/>
        <v>11744.700544785472</v>
      </c>
      <c r="AA610" s="7" t="str">
        <f t="shared" si="163"/>
        <v/>
      </c>
      <c r="AB610" s="7" t="str">
        <f t="shared" si="163"/>
        <v/>
      </c>
      <c r="AC610" s="7" t="str">
        <f t="shared" si="163"/>
        <v/>
      </c>
      <c r="AD610" s="7" t="str">
        <f t="shared" si="178"/>
        <v/>
      </c>
      <c r="AE610" s="7" t="str">
        <f t="shared" si="178"/>
        <v/>
      </c>
      <c r="AF610" s="7" t="str">
        <f t="shared" si="178"/>
        <v/>
      </c>
      <c r="AG610" s="7" t="str">
        <f t="shared" si="165"/>
        <v/>
      </c>
      <c r="AH610" s="7" t="str">
        <f t="shared" si="165"/>
        <v/>
      </c>
      <c r="AI610" s="7">
        <f t="shared" si="165"/>
        <v>3158.7049911337845</v>
      </c>
      <c r="AJ610" s="69">
        <f t="shared" si="171"/>
        <v>51777.520221917322</v>
      </c>
      <c r="AK610" s="11">
        <f t="shared" si="172"/>
        <v>10.854711361504377</v>
      </c>
    </row>
    <row r="611" spans="1:37" hidden="1">
      <c r="A611" s="8">
        <v>608</v>
      </c>
      <c r="B611" s="8"/>
      <c r="C611">
        <f>②MSY管理基準値計算!C611</f>
        <v>-5.3377718277691832E-2</v>
      </c>
      <c r="D611" s="69">
        <f t="shared" si="173"/>
        <v>2603</v>
      </c>
      <c r="E611" s="5">
        <f>IF(①再生産関数フィット!$B$2="HS",$W$2*(T611+SQRT($W$3^2+(($W$4^2))/4)-SQRT((T611-$W$3)^2+(($W$4^2))/4)),IF(①再生産関数フィット!$B$2="BH",$W$2*T611/(1+$W$3*T611),$W$2*T611*EXP(-$W$3*T611)))</f>
        <v>1386.0760810048448</v>
      </c>
      <c r="F611" s="5">
        <f t="shared" ca="1" si="174"/>
        <v>42198.296575171698</v>
      </c>
      <c r="G611" s="76">
        <f t="shared" si="167"/>
        <v>1314.0304239473373</v>
      </c>
      <c r="H611" s="77">
        <f t="shared" si="175"/>
        <v>464.45378855779643</v>
      </c>
      <c r="I611" s="77">
        <f t="shared" si="175"/>
        <v>78.538453415575702</v>
      </c>
      <c r="J611" s="77" t="str">
        <f t="shared" si="175"/>
        <v/>
      </c>
      <c r="K611" s="77" t="str">
        <f t="shared" si="175"/>
        <v/>
      </c>
      <c r="L611" s="77" t="str">
        <f t="shared" si="175"/>
        <v/>
      </c>
      <c r="M611" s="77" t="str">
        <f t="shared" si="175"/>
        <v/>
      </c>
      <c r="N611" s="77" t="str">
        <f t="shared" si="175"/>
        <v/>
      </c>
      <c r="O611" s="77" t="str">
        <f t="shared" si="175"/>
        <v/>
      </c>
      <c r="P611" s="77" t="str">
        <f t="shared" si="175"/>
        <v/>
      </c>
      <c r="Q611" s="77" t="str">
        <f t="shared" si="175"/>
        <v/>
      </c>
      <c r="R611" s="98">
        <f t="shared" si="177"/>
        <v>18.820447747560003</v>
      </c>
      <c r="S611" s="74">
        <f t="shared" si="168"/>
        <v>124222.21024332834</v>
      </c>
      <c r="T611" s="72">
        <f t="shared" si="169"/>
        <v>48438.303857545034</v>
      </c>
      <c r="U611" s="7">
        <f t="shared" si="176"/>
        <v>11.72982725892979</v>
      </c>
      <c r="V611" s="7">
        <f t="shared" si="176"/>
        <v>10.788046181726667</v>
      </c>
      <c r="W611" s="69">
        <f t="shared" si="170"/>
        <v>2603</v>
      </c>
      <c r="X611" s="64">
        <f t="shared" si="163"/>
        <v>16508.906092931211</v>
      </c>
      <c r="Y611" s="7">
        <f t="shared" si="163"/>
        <v>24342.05817414436</v>
      </c>
      <c r="Z611" s="7">
        <f t="shared" si="163"/>
        <v>9998.7015318488429</v>
      </c>
      <c r="AA611" s="7" t="str">
        <f t="shared" si="163"/>
        <v/>
      </c>
      <c r="AB611" s="7" t="str">
        <f t="shared" si="163"/>
        <v/>
      </c>
      <c r="AC611" s="7" t="str">
        <f t="shared" si="163"/>
        <v/>
      </c>
      <c r="AD611" s="7" t="str">
        <f t="shared" si="178"/>
        <v/>
      </c>
      <c r="AE611" s="7" t="str">
        <f t="shared" si="178"/>
        <v/>
      </c>
      <c r="AF611" s="7" t="str">
        <f t="shared" si="178"/>
        <v/>
      </c>
      <c r="AG611" s="7" t="str">
        <f t="shared" si="165"/>
        <v/>
      </c>
      <c r="AH611" s="7" t="str">
        <f t="shared" si="165"/>
        <v/>
      </c>
      <c r="AI611" s="7">
        <f t="shared" si="165"/>
        <v>3958.6487773284066</v>
      </c>
      <c r="AJ611" s="69">
        <f t="shared" si="171"/>
        <v>54808.314576252822</v>
      </c>
      <c r="AK611" s="11">
        <f t="shared" si="172"/>
        <v>10.911597187270935</v>
      </c>
    </row>
    <row r="612" spans="1:37" hidden="1">
      <c r="A612" s="8">
        <v>609</v>
      </c>
      <c r="B612" s="8"/>
      <c r="C612">
        <f>②MSY管理基準値計算!C612</f>
        <v>0.24394561686801486</v>
      </c>
      <c r="D612" s="69">
        <f t="shared" si="173"/>
        <v>2604</v>
      </c>
      <c r="E612" s="5">
        <f>IF(①再生産関数フィット!$B$2="HS",$W$2*(T612+SQRT($W$3^2+(($W$4^2))/4)-SQRT((T612-$W$3)^2+(($W$4^2))/4)),IF(①再生産関数フィット!$B$2="BH",$W$2*T612/(1+$W$3*T612),$W$2*T612*EXP(-$W$3*T612)))</f>
        <v>1472.521727789928</v>
      </c>
      <c r="F612" s="5">
        <f t="shared" ca="1" si="174"/>
        <v>45473.415858867782</v>
      </c>
      <c r="G612" s="76">
        <f t="shared" si="167"/>
        <v>1879.3425514740354</v>
      </c>
      <c r="H612" s="77">
        <f t="shared" si="175"/>
        <v>475.57101509857205</v>
      </c>
      <c r="I612" s="77">
        <f t="shared" si="175"/>
        <v>92.129323104059026</v>
      </c>
      <c r="J612" s="77" t="str">
        <f t="shared" si="175"/>
        <v/>
      </c>
      <c r="K612" s="77" t="str">
        <f t="shared" si="175"/>
        <v/>
      </c>
      <c r="L612" s="77" t="str">
        <f t="shared" si="175"/>
        <v/>
      </c>
      <c r="M612" s="77" t="str">
        <f t="shared" si="175"/>
        <v/>
      </c>
      <c r="N612" s="77" t="str">
        <f t="shared" si="175"/>
        <v/>
      </c>
      <c r="O612" s="77" t="str">
        <f t="shared" si="175"/>
        <v/>
      </c>
      <c r="P612" s="77" t="str">
        <f t="shared" si="175"/>
        <v/>
      </c>
      <c r="Q612" s="77" t="str">
        <f t="shared" si="175"/>
        <v/>
      </c>
      <c r="R612" s="98">
        <f t="shared" si="177"/>
        <v>17.081497018253906</v>
      </c>
      <c r="S612" s="74">
        <f t="shared" si="168"/>
        <v>150411.51674968866</v>
      </c>
      <c r="T612" s="72">
        <f t="shared" si="169"/>
        <v>51459.263935798663</v>
      </c>
      <c r="U612" s="7">
        <f t="shared" si="176"/>
        <v>11.921130261699796</v>
      </c>
      <c r="V612" s="7">
        <f t="shared" si="176"/>
        <v>10.848545782115067</v>
      </c>
      <c r="W612" s="69">
        <f t="shared" si="170"/>
        <v>2604</v>
      </c>
      <c r="X612" s="64">
        <f t="shared" si="163"/>
        <v>23611.24151565156</v>
      </c>
      <c r="Y612" s="7">
        <f t="shared" si="163"/>
        <v>24924.712857683506</v>
      </c>
      <c r="Z612" s="7">
        <f t="shared" si="163"/>
        <v>11728.950138277938</v>
      </c>
      <c r="AA612" s="7" t="str">
        <f t="shared" si="163"/>
        <v/>
      </c>
      <c r="AB612" s="7" t="str">
        <f t="shared" si="163"/>
        <v/>
      </c>
      <c r="AC612" s="7" t="str">
        <f t="shared" si="163"/>
        <v/>
      </c>
      <c r="AD612" s="7" t="str">
        <f t="shared" si="178"/>
        <v/>
      </c>
      <c r="AE612" s="7" t="str">
        <f t="shared" si="178"/>
        <v/>
      </c>
      <c r="AF612" s="7" t="str">
        <f t="shared" si="178"/>
        <v/>
      </c>
      <c r="AG612" s="7" t="str">
        <f t="shared" si="165"/>
        <v/>
      </c>
      <c r="AH612" s="7" t="str">
        <f t="shared" si="165"/>
        <v/>
      </c>
      <c r="AI612" s="7">
        <f t="shared" si="165"/>
        <v>3592.8819650433802</v>
      </c>
      <c r="AJ612" s="69">
        <f t="shared" si="171"/>
        <v>63857.78647665638</v>
      </c>
      <c r="AK612" s="11">
        <f t="shared" si="172"/>
        <v>11.064413803542383</v>
      </c>
    </row>
    <row r="613" spans="1:37" hidden="1">
      <c r="A613" s="8">
        <v>610</v>
      </c>
      <c r="B613" s="8"/>
      <c r="C613">
        <f>②MSY管理基準値計算!C613</f>
        <v>-0.1951895280966511</v>
      </c>
      <c r="D613" s="69">
        <f t="shared" si="173"/>
        <v>2605</v>
      </c>
      <c r="E613" s="5">
        <f>IF(①再生産関数フィット!$B$2="HS",$W$2*(T613+SQRT($W$3^2+(($W$4^2))/4)-SQRT((T613-$W$3)^2+(($W$4^2))/4)),IF(①再生産関数フィット!$B$2="BH",$W$2*T613/(1+$W$3*T613),$W$2*T613*EXP(-$W$3*T613)))</f>
        <v>1486.1767038516546</v>
      </c>
      <c r="F613" s="5">
        <f t="shared" ca="1" si="174"/>
        <v>46721.666185695009</v>
      </c>
      <c r="G613" s="76">
        <f t="shared" si="167"/>
        <v>1222.6459522037392</v>
      </c>
      <c r="H613" s="77">
        <f t="shared" ref="H613:Q628" si="179">IF(H$2&lt;&gt;"",G612*EXP(-G$4-G$6*$S$6),"")</f>
        <v>680.16754302963295</v>
      </c>
      <c r="I613" s="77">
        <f t="shared" si="179"/>
        <v>94.334542614005343</v>
      </c>
      <c r="J613" s="77" t="str">
        <f t="shared" si="179"/>
        <v/>
      </c>
      <c r="K613" s="77" t="str">
        <f t="shared" si="179"/>
        <v/>
      </c>
      <c r="L613" s="77" t="str">
        <f t="shared" si="179"/>
        <v/>
      </c>
      <c r="M613" s="77" t="str">
        <f t="shared" si="179"/>
        <v/>
      </c>
      <c r="N613" s="77" t="str">
        <f t="shared" si="179"/>
        <v/>
      </c>
      <c r="O613" s="77" t="str">
        <f t="shared" si="179"/>
        <v/>
      </c>
      <c r="P613" s="77" t="str">
        <f t="shared" si="179"/>
        <v/>
      </c>
      <c r="Q613" s="77" t="str">
        <f t="shared" si="179"/>
        <v/>
      </c>
      <c r="R613" s="98">
        <f t="shared" si="177"/>
        <v>19.160901324826217</v>
      </c>
      <c r="S613" s="74">
        <f t="shared" si="168"/>
        <v>145900.67969576805</v>
      </c>
      <c r="T613" s="72">
        <f t="shared" si="169"/>
        <v>62986.46445613684</v>
      </c>
      <c r="U613" s="7">
        <f t="shared" si="176"/>
        <v>11.890681393141342</v>
      </c>
      <c r="V613" s="7">
        <f t="shared" si="176"/>
        <v>11.050675132387534</v>
      </c>
      <c r="W613" s="69">
        <f t="shared" si="170"/>
        <v>2605</v>
      </c>
      <c r="X613" s="64">
        <f t="shared" si="163"/>
        <v>15360.791380461167</v>
      </c>
      <c r="Y613" s="7">
        <f t="shared" si="163"/>
        <v>35647.632355424001</v>
      </c>
      <c r="Z613" s="7">
        <f t="shared" si="163"/>
        <v>12009.695820593481</v>
      </c>
      <c r="AA613" s="7" t="str">
        <f t="shared" si="163"/>
        <v/>
      </c>
      <c r="AB613" s="7" t="str">
        <f t="shared" si="163"/>
        <v/>
      </c>
      <c r="AC613" s="7" t="str">
        <f t="shared" si="163"/>
        <v/>
      </c>
      <c r="AD613" s="7" t="str">
        <f t="shared" si="178"/>
        <v/>
      </c>
      <c r="AE613" s="7" t="str">
        <f t="shared" si="178"/>
        <v/>
      </c>
      <c r="AF613" s="7" t="str">
        <f t="shared" si="178"/>
        <v/>
      </c>
      <c r="AG613" s="7" t="str">
        <f t="shared" si="165"/>
        <v/>
      </c>
      <c r="AH613" s="7" t="str">
        <f t="shared" si="165"/>
        <v/>
      </c>
      <c r="AI613" s="7">
        <f t="shared" si="165"/>
        <v>4030.2589831778778</v>
      </c>
      <c r="AJ613" s="69">
        <f t="shared" si="171"/>
        <v>67048.378539656522</v>
      </c>
      <c r="AK613" s="11">
        <f t="shared" si="172"/>
        <v>11.113169705563671</v>
      </c>
    </row>
    <row r="614" spans="1:37" hidden="1">
      <c r="A614" s="8">
        <v>611</v>
      </c>
      <c r="B614" s="8"/>
      <c r="C614">
        <f>②MSY管理基準値計算!C614</f>
        <v>-7.6278016416305106E-2</v>
      </c>
      <c r="D614" s="69">
        <f t="shared" si="173"/>
        <v>2606</v>
      </c>
      <c r="E614" s="5">
        <f>IF(①再生産関数フィット!$B$2="HS",$W$2*(T614+SQRT($W$3^2+(($W$4^2))/4)-SQRT((T614-$W$3)^2+(($W$4^2))/4)),IF(①再生産関数フィット!$B$2="BH",$W$2*T614/(1+$W$3*T614),$W$2*T614*EXP(-$W$3*T614)))</f>
        <v>1486.1767038516546</v>
      </c>
      <c r="F614" s="5">
        <f t="shared" ca="1" si="174"/>
        <v>48438.303857545034</v>
      </c>
      <c r="G614" s="76">
        <f t="shared" si="167"/>
        <v>1377.0297648379506</v>
      </c>
      <c r="H614" s="77">
        <f t="shared" si="179"/>
        <v>442.49734709262373</v>
      </c>
      <c r="I614" s="77">
        <f t="shared" si="179"/>
        <v>134.91842865842662</v>
      </c>
      <c r="J614" s="77" t="str">
        <f t="shared" si="179"/>
        <v/>
      </c>
      <c r="K614" s="77" t="str">
        <f t="shared" si="179"/>
        <v/>
      </c>
      <c r="L614" s="77" t="str">
        <f t="shared" si="179"/>
        <v/>
      </c>
      <c r="M614" s="77" t="str">
        <f t="shared" si="179"/>
        <v/>
      </c>
      <c r="N614" s="77" t="str">
        <f t="shared" si="179"/>
        <v/>
      </c>
      <c r="O614" s="77" t="str">
        <f t="shared" si="179"/>
        <v/>
      </c>
      <c r="P614" s="77" t="str">
        <f t="shared" si="179"/>
        <v/>
      </c>
      <c r="Q614" s="77" t="str">
        <f t="shared" si="179"/>
        <v/>
      </c>
      <c r="R614" s="98">
        <f t="shared" si="177"/>
        <v>19.912633195993994</v>
      </c>
      <c r="S614" s="74">
        <f t="shared" si="168"/>
        <v>137928.96450869626</v>
      </c>
      <c r="T614" s="72">
        <f t="shared" si="169"/>
        <v>60722.906560547024</v>
      </c>
      <c r="U614" s="7">
        <f t="shared" si="176"/>
        <v>11.834494081673128</v>
      </c>
      <c r="V614" s="7">
        <f t="shared" si="176"/>
        <v>11.014076279180566</v>
      </c>
      <c r="W614" s="69">
        <f t="shared" si="170"/>
        <v>2606</v>
      </c>
      <c r="X614" s="64">
        <f t="shared" si="163"/>
        <v>17300.402380783813</v>
      </c>
      <c r="Y614" s="7">
        <f t="shared" si="163"/>
        <v>23191.319416900009</v>
      </c>
      <c r="Z614" s="7">
        <f t="shared" si="163"/>
        <v>17176.415381692688</v>
      </c>
      <c r="AA614" s="7" t="str">
        <f t="shared" si="163"/>
        <v/>
      </c>
      <c r="AB614" s="7" t="str">
        <f t="shared" si="163"/>
        <v/>
      </c>
      <c r="AC614" s="7" t="str">
        <f t="shared" si="163"/>
        <v/>
      </c>
      <c r="AD614" s="7" t="str">
        <f t="shared" si="178"/>
        <v/>
      </c>
      <c r="AE614" s="7" t="str">
        <f t="shared" si="178"/>
        <v/>
      </c>
      <c r="AF614" s="7" t="str">
        <f t="shared" si="178"/>
        <v/>
      </c>
      <c r="AG614" s="7" t="str">
        <f t="shared" si="165"/>
        <v/>
      </c>
      <c r="AH614" s="7" t="str">
        <f t="shared" si="165"/>
        <v/>
      </c>
      <c r="AI614" s="7">
        <f t="shared" si="165"/>
        <v>4188.3764994342546</v>
      </c>
      <c r="AJ614" s="69">
        <f t="shared" si="171"/>
        <v>61856.51367881077</v>
      </c>
      <c r="AK614" s="11">
        <f t="shared" si="172"/>
        <v>11.032572686403393</v>
      </c>
    </row>
    <row r="615" spans="1:37" hidden="1">
      <c r="A615" s="8">
        <v>612</v>
      </c>
      <c r="B615" s="8"/>
      <c r="C615">
        <f>②MSY管理基準値計算!C615</f>
        <v>-0.44044465193010662</v>
      </c>
      <c r="D615" s="69">
        <f t="shared" si="173"/>
        <v>2607</v>
      </c>
      <c r="E615" s="5">
        <f>IF(①再生産関数フィット!$B$2="HS",$W$2*(T615+SQRT($W$3^2+(($W$4^2))/4)-SQRT((T615-$W$3)^2+(($W$4^2))/4)),IF(①再生産関数フィット!$B$2="BH",$W$2*T615/(1+$W$3*T615),$W$2*T615*EXP(-$W$3*T615)))</f>
        <v>1486.1767038516546</v>
      </c>
      <c r="F615" s="5">
        <f t="shared" ca="1" si="174"/>
        <v>51459.263935798663</v>
      </c>
      <c r="G615" s="76">
        <f t="shared" si="167"/>
        <v>956.72642060249029</v>
      </c>
      <c r="H615" s="77">
        <f t="shared" si="179"/>
        <v>498.37159867097392</v>
      </c>
      <c r="I615" s="77">
        <f t="shared" si="179"/>
        <v>87.774030629771161</v>
      </c>
      <c r="J615" s="77" t="str">
        <f t="shared" si="179"/>
        <v/>
      </c>
      <c r="K615" s="77" t="str">
        <f t="shared" si="179"/>
        <v/>
      </c>
      <c r="L615" s="77" t="str">
        <f t="shared" si="179"/>
        <v/>
      </c>
      <c r="M615" s="77" t="str">
        <f t="shared" si="179"/>
        <v/>
      </c>
      <c r="N615" s="77" t="str">
        <f t="shared" si="179"/>
        <v/>
      </c>
      <c r="O615" s="77" t="str">
        <f t="shared" si="179"/>
        <v/>
      </c>
      <c r="P615" s="77" t="str">
        <f t="shared" si="179"/>
        <v/>
      </c>
      <c r="Q615" s="77" t="str">
        <f t="shared" si="179"/>
        <v/>
      </c>
      <c r="R615" s="98">
        <f t="shared" si="177"/>
        <v>27.164915480792082</v>
      </c>
      <c r="S615" s="74">
        <f t="shared" si="168"/>
        <v>118616.91161874538</v>
      </c>
      <c r="T615" s="72">
        <f t="shared" si="169"/>
        <v>55429.274861097052</v>
      </c>
      <c r="U615" s="7">
        <f t="shared" si="176"/>
        <v>11.683654349130201</v>
      </c>
      <c r="V615" s="7">
        <f t="shared" si="176"/>
        <v>10.922863160262558</v>
      </c>
      <c r="W615" s="69">
        <f t="shared" si="170"/>
        <v>2607</v>
      </c>
      <c r="X615" s="64">
        <f t="shared" si="163"/>
        <v>12019.894171784961</v>
      </c>
      <c r="Y615" s="7">
        <f t="shared" si="163"/>
        <v>26119.693166590561</v>
      </c>
      <c r="Z615" s="7">
        <f t="shared" si="163"/>
        <v>11174.47946002448</v>
      </c>
      <c r="AA615" s="7" t="str">
        <f t="shared" si="163"/>
        <v/>
      </c>
      <c r="AB615" s="7" t="str">
        <f t="shared" si="163"/>
        <v/>
      </c>
      <c r="AC615" s="7" t="str">
        <f t="shared" si="163"/>
        <v/>
      </c>
      <c r="AD615" s="7" t="str">
        <f t="shared" si="178"/>
        <v/>
      </c>
      <c r="AE615" s="7" t="str">
        <f t="shared" si="178"/>
        <v/>
      </c>
      <c r="AF615" s="7" t="str">
        <f t="shared" si="178"/>
        <v/>
      </c>
      <c r="AG615" s="7" t="str">
        <f t="shared" si="165"/>
        <v/>
      </c>
      <c r="AH615" s="7" t="str">
        <f t="shared" si="165"/>
        <v/>
      </c>
      <c r="AI615" s="7">
        <f t="shared" si="165"/>
        <v>5713.8045224353782</v>
      </c>
      <c r="AJ615" s="69">
        <f t="shared" si="171"/>
        <v>55027.87132083538</v>
      </c>
      <c r="AK615" s="11">
        <f t="shared" si="172"/>
        <v>10.915595087147452</v>
      </c>
    </row>
    <row r="616" spans="1:37" hidden="1">
      <c r="A616" s="8">
        <v>613</v>
      </c>
      <c r="B616" s="8"/>
      <c r="C616">
        <f>②MSY管理基準値計算!C616</f>
        <v>-1.0503357350289118</v>
      </c>
      <c r="D616" s="69">
        <f t="shared" si="173"/>
        <v>2608</v>
      </c>
      <c r="E616" s="5">
        <f>IF(①再生産関数フィット!$B$2="HS",$W$2*(T616+SQRT($W$3^2+(($W$4^2))/4)-SQRT((T616-$W$3)^2+(($W$4^2))/4)),IF(①再生産関数フィット!$B$2="BH",$W$2*T616/(1+$W$3*T616),$W$2*T616*EXP(-$W$3*T616)))</f>
        <v>1365.3221762946355</v>
      </c>
      <c r="F616" s="5">
        <f t="shared" ca="1" si="174"/>
        <v>62986.46445613684</v>
      </c>
      <c r="G616" s="76">
        <f t="shared" si="167"/>
        <v>477.61738937500485</v>
      </c>
      <c r="H616" s="77">
        <f t="shared" si="179"/>
        <v>346.25633221699627</v>
      </c>
      <c r="I616" s="77">
        <f t="shared" si="179"/>
        <v>98.857279606690057</v>
      </c>
      <c r="J616" s="77" t="str">
        <f t="shared" si="179"/>
        <v/>
      </c>
      <c r="K616" s="77" t="str">
        <f t="shared" si="179"/>
        <v/>
      </c>
      <c r="L616" s="77" t="str">
        <f t="shared" si="179"/>
        <v/>
      </c>
      <c r="M616" s="77" t="str">
        <f t="shared" si="179"/>
        <v/>
      </c>
      <c r="N616" s="77" t="str">
        <f t="shared" si="179"/>
        <v/>
      </c>
      <c r="O616" s="77" t="str">
        <f t="shared" si="179"/>
        <v/>
      </c>
      <c r="P616" s="77" t="str">
        <f t="shared" si="179"/>
        <v/>
      </c>
      <c r="Q616" s="77" t="str">
        <f t="shared" si="179"/>
        <v/>
      </c>
      <c r="R616" s="98">
        <f t="shared" si="177"/>
        <v>20.165893840349071</v>
      </c>
      <c r="S616" s="74">
        <f t="shared" si="168"/>
        <v>84130.542765571168</v>
      </c>
      <c r="T616" s="72">
        <f t="shared" si="169"/>
        <v>47713.030579721169</v>
      </c>
      <c r="U616" s="7">
        <f t="shared" si="176"/>
        <v>11.340124952034463</v>
      </c>
      <c r="V616" s="7">
        <f t="shared" si="176"/>
        <v>10.772959817342111</v>
      </c>
      <c r="W616" s="69">
        <f t="shared" si="170"/>
        <v>2608</v>
      </c>
      <c r="X616" s="64">
        <f t="shared" si="163"/>
        <v>6000.5769165196452</v>
      </c>
      <c r="Y616" s="7">
        <f t="shared" si="163"/>
        <v>18147.320550800348</v>
      </c>
      <c r="Z616" s="7">
        <f t="shared" si="163"/>
        <v>12585.483798714497</v>
      </c>
      <c r="AA616" s="7" t="str">
        <f t="shared" si="163"/>
        <v/>
      </c>
      <c r="AB616" s="7" t="str">
        <f t="shared" si="163"/>
        <v/>
      </c>
      <c r="AC616" s="7" t="str">
        <f t="shared" si="163"/>
        <v/>
      </c>
      <c r="AD616" s="7" t="str">
        <f t="shared" si="178"/>
        <v/>
      </c>
      <c r="AE616" s="7" t="str">
        <f t="shared" si="178"/>
        <v/>
      </c>
      <c r="AF616" s="7" t="str">
        <f t="shared" si="178"/>
        <v/>
      </c>
      <c r="AG616" s="7" t="str">
        <f t="shared" si="165"/>
        <v/>
      </c>
      <c r="AH616" s="7" t="str">
        <f t="shared" si="165"/>
        <v/>
      </c>
      <c r="AI616" s="7">
        <f t="shared" si="165"/>
        <v>4241.6467485573985</v>
      </c>
      <c r="AJ616" s="69">
        <f t="shared" si="171"/>
        <v>40975.02801459188</v>
      </c>
      <c r="AK616" s="11">
        <f t="shared" si="172"/>
        <v>10.620718087311415</v>
      </c>
    </row>
    <row r="617" spans="1:37" hidden="1">
      <c r="A617" s="8">
        <v>614</v>
      </c>
      <c r="B617" s="8"/>
      <c r="C617">
        <f>②MSY管理基準値計算!C617</f>
        <v>-0.33024279398182044</v>
      </c>
      <c r="D617" s="69">
        <f t="shared" si="173"/>
        <v>2609</v>
      </c>
      <c r="E617" s="5">
        <f>IF(①再生産関数フィット!$B$2="HS",$W$2*(T617+SQRT($W$3^2+(($W$4^2))/4)-SQRT((T617-$W$3)^2+(($W$4^2))/4)),IF(①再生産関数フィット!$B$2="BH",$W$2*T617/(1+$W$3*T617),$W$2*T617*EXP(-$W$3*T617)))</f>
        <v>926.43369592856163</v>
      </c>
      <c r="F617" s="5">
        <f t="shared" ca="1" si="174"/>
        <v>60722.906560547024</v>
      </c>
      <c r="G617" s="76">
        <f t="shared" si="167"/>
        <v>665.87348175222701</v>
      </c>
      <c r="H617" s="77">
        <f t="shared" si="179"/>
        <v>172.858240231205</v>
      </c>
      <c r="I617" s="77">
        <f t="shared" si="179"/>
        <v>68.683607053140406</v>
      </c>
      <c r="J617" s="77" t="str">
        <f t="shared" si="179"/>
        <v/>
      </c>
      <c r="K617" s="77" t="str">
        <f t="shared" si="179"/>
        <v/>
      </c>
      <c r="L617" s="77" t="str">
        <f t="shared" si="179"/>
        <v/>
      </c>
      <c r="M617" s="77" t="str">
        <f t="shared" si="179"/>
        <v/>
      </c>
      <c r="N617" s="77" t="str">
        <f t="shared" si="179"/>
        <v/>
      </c>
      <c r="O617" s="77" t="str">
        <f t="shared" si="179"/>
        <v/>
      </c>
      <c r="P617" s="77" t="str">
        <f t="shared" si="179"/>
        <v/>
      </c>
      <c r="Q617" s="77" t="str">
        <f t="shared" si="179"/>
        <v/>
      </c>
      <c r="R617" s="98">
        <f t="shared" si="177"/>
        <v>20.882466400602041</v>
      </c>
      <c r="S617" s="74">
        <f t="shared" si="168"/>
        <v>67653.330147660658</v>
      </c>
      <c r="T617" s="72">
        <f t="shared" si="169"/>
        <v>32375.478866011319</v>
      </c>
      <c r="U617" s="7">
        <f t="shared" si="176"/>
        <v>11.122151858516867</v>
      </c>
      <c r="V617" s="7">
        <f t="shared" si="176"/>
        <v>10.385156590120598</v>
      </c>
      <c r="W617" s="69">
        <f t="shared" si="170"/>
        <v>2609</v>
      </c>
      <c r="X617" s="64">
        <f t="shared" si="163"/>
        <v>8365.7444909062651</v>
      </c>
      <c r="Y617" s="7">
        <f t="shared" si="163"/>
        <v>9059.5134397630318</v>
      </c>
      <c r="Z617" s="7">
        <f t="shared" si="163"/>
        <v>8744.0846768564425</v>
      </c>
      <c r="AA617" s="7" t="str">
        <f t="shared" si="163"/>
        <v/>
      </c>
      <c r="AB617" s="7" t="str">
        <f t="shared" si="163"/>
        <v/>
      </c>
      <c r="AC617" s="7" t="str">
        <f t="shared" si="163"/>
        <v/>
      </c>
      <c r="AD617" s="7" t="str">
        <f t="shared" si="178"/>
        <v/>
      </c>
      <c r="AE617" s="7" t="str">
        <f t="shared" si="178"/>
        <v/>
      </c>
      <c r="AF617" s="7" t="str">
        <f t="shared" si="178"/>
        <v/>
      </c>
      <c r="AG617" s="7" t="str">
        <f t="shared" si="165"/>
        <v/>
      </c>
      <c r="AH617" s="7" t="str">
        <f t="shared" si="165"/>
        <v/>
      </c>
      <c r="AI617" s="7">
        <f t="shared" si="165"/>
        <v>4392.3689379314674</v>
      </c>
      <c r="AJ617" s="69">
        <f t="shared" si="171"/>
        <v>30561.711545457205</v>
      </c>
      <c r="AK617" s="11">
        <f t="shared" si="172"/>
        <v>10.3275032477808</v>
      </c>
    </row>
    <row r="618" spans="1:37" hidden="1">
      <c r="A618" s="8">
        <v>615</v>
      </c>
      <c r="B618" s="8"/>
      <c r="C618">
        <f>②MSY管理基準値計算!C618</f>
        <v>0.19823308625149805</v>
      </c>
      <c r="D618" s="69">
        <f t="shared" si="173"/>
        <v>2610</v>
      </c>
      <c r="E618" s="5">
        <f>IF(①再生産関数フィット!$B$2="HS",$W$2*(T618+SQRT($W$3^2+(($W$4^2))/4)-SQRT((T618-$W$3)^2+(($W$4^2))/4)),IF(①再生産関数フィット!$B$2="BH",$W$2*T618/(1+$W$3*T618),$W$2*T618*EXP(-$W$3*T618)))</f>
        <v>741.34461780518723</v>
      </c>
      <c r="F618" s="5">
        <f t="shared" ca="1" si="174"/>
        <v>55429.274861097052</v>
      </c>
      <c r="G618" s="76">
        <f t="shared" si="167"/>
        <v>903.88186785129437</v>
      </c>
      <c r="H618" s="77">
        <f t="shared" si="179"/>
        <v>240.99147315999917</v>
      </c>
      <c r="I618" s="77">
        <f t="shared" si="179"/>
        <v>34.288260872864001</v>
      </c>
      <c r="J618" s="77" t="str">
        <f t="shared" si="179"/>
        <v/>
      </c>
      <c r="K618" s="77" t="str">
        <f t="shared" si="179"/>
        <v/>
      </c>
      <c r="L618" s="77" t="str">
        <f t="shared" si="179"/>
        <v/>
      </c>
      <c r="M618" s="77" t="str">
        <f t="shared" si="179"/>
        <v/>
      </c>
      <c r="N618" s="77" t="str">
        <f t="shared" si="179"/>
        <v/>
      </c>
      <c r="O618" s="77" t="str">
        <f t="shared" si="179"/>
        <v/>
      </c>
      <c r="P618" s="77" t="str">
        <f t="shared" si="179"/>
        <v/>
      </c>
      <c r="Q618" s="77" t="str">
        <f t="shared" si="179"/>
        <v/>
      </c>
      <c r="R618" s="98">
        <f t="shared" si="177"/>
        <v>15.714255177071642</v>
      </c>
      <c r="S618" s="74">
        <f t="shared" si="168"/>
        <v>74112.138998097638</v>
      </c>
      <c r="T618" s="72">
        <f t="shared" si="169"/>
        <v>25907.290626045902</v>
      </c>
      <c r="U618" s="7">
        <f t="shared" si="176"/>
        <v>11.213334617004909</v>
      </c>
      <c r="V618" s="7">
        <f t="shared" si="176"/>
        <v>10.162279699429495</v>
      </c>
      <c r="W618" s="69">
        <f t="shared" si="170"/>
        <v>2610</v>
      </c>
      <c r="X618" s="64">
        <f t="shared" si="163"/>
        <v>11355.978220530391</v>
      </c>
      <c r="Y618" s="7">
        <f t="shared" si="163"/>
        <v>12630.381328891794</v>
      </c>
      <c r="Z618" s="7">
        <f t="shared" si="163"/>
        <v>4365.225842936532</v>
      </c>
      <c r="AA618" s="7" t="str">
        <f t="shared" si="163"/>
        <v/>
      </c>
      <c r="AB618" s="7" t="str">
        <f t="shared" si="163"/>
        <v/>
      </c>
      <c r="AC618" s="7" t="str">
        <f t="shared" si="163"/>
        <v/>
      </c>
      <c r="AD618" s="7" t="str">
        <f t="shared" si="178"/>
        <v/>
      </c>
      <c r="AE618" s="7" t="str">
        <f t="shared" si="178"/>
        <v/>
      </c>
      <c r="AF618" s="7" t="str">
        <f t="shared" si="178"/>
        <v/>
      </c>
      <c r="AG618" s="7" t="str">
        <f t="shared" si="165"/>
        <v/>
      </c>
      <c r="AH618" s="7" t="str">
        <f t="shared" si="165"/>
        <v/>
      </c>
      <c r="AI618" s="7">
        <f t="shared" si="165"/>
        <v>3305.2995272870785</v>
      </c>
      <c r="AJ618" s="69">
        <f t="shared" si="171"/>
        <v>31656.884919645796</v>
      </c>
      <c r="AK618" s="11">
        <f t="shared" si="172"/>
        <v>10.362710936921635</v>
      </c>
    </row>
    <row r="619" spans="1:37" hidden="1">
      <c r="A619" s="8">
        <v>616</v>
      </c>
      <c r="B619" s="8"/>
      <c r="C619">
        <f>②MSY管理基準値計算!C619</f>
        <v>-0.12498867020979133</v>
      </c>
      <c r="D619" s="69">
        <f t="shared" si="173"/>
        <v>2611</v>
      </c>
      <c r="E619" s="5">
        <f>IF(①再生産関数フィット!$B$2="HS",$W$2*(T619+SQRT($W$3^2+(($W$4^2))/4)-SQRT((T619-$W$3)^2+(($W$4^2))/4)),IF(①再生産関数フィット!$B$2="BH",$W$2*T619/(1+$W$3*T619),$W$2*T619*EXP(-$W$3*T619)))</f>
        <v>878.05955950778957</v>
      </c>
      <c r="F619" s="5">
        <f t="shared" ca="1" si="174"/>
        <v>47713.030579721169</v>
      </c>
      <c r="G619" s="76">
        <f t="shared" si="167"/>
        <v>774.89362088284247</v>
      </c>
      <c r="H619" s="77">
        <f t="shared" si="179"/>
        <v>327.13094734286079</v>
      </c>
      <c r="I619" s="77">
        <f t="shared" si="179"/>
        <v>47.803208506539882</v>
      </c>
      <c r="J619" s="77" t="str">
        <f t="shared" si="179"/>
        <v/>
      </c>
      <c r="K619" s="77" t="str">
        <f t="shared" si="179"/>
        <v/>
      </c>
      <c r="L619" s="77" t="str">
        <f t="shared" si="179"/>
        <v/>
      </c>
      <c r="M619" s="77" t="str">
        <f t="shared" si="179"/>
        <v/>
      </c>
      <c r="N619" s="77" t="str">
        <f t="shared" si="179"/>
        <v/>
      </c>
      <c r="O619" s="77" t="str">
        <f t="shared" si="179"/>
        <v/>
      </c>
      <c r="P619" s="77" t="str">
        <f t="shared" si="179"/>
        <v/>
      </c>
      <c r="Q619" s="77" t="str">
        <f t="shared" si="179"/>
        <v/>
      </c>
      <c r="R619" s="98">
        <f t="shared" si="177"/>
        <v>8.7728786850315714</v>
      </c>
      <c r="S619" s="74">
        <f t="shared" si="168"/>
        <v>78037.271426415944</v>
      </c>
      <c r="T619" s="72">
        <f t="shared" si="169"/>
        <v>30684.979223959206</v>
      </c>
      <c r="U619" s="7">
        <f t="shared" si="176"/>
        <v>11.264941830343329</v>
      </c>
      <c r="V619" s="7">
        <f t="shared" si="176"/>
        <v>10.33152853774815</v>
      </c>
      <c r="W619" s="69">
        <f t="shared" si="170"/>
        <v>2611</v>
      </c>
      <c r="X619" s="64">
        <f t="shared" ref="X619:AC661" si="180">IF(G619&lt;&gt;"",IF($J$1="Baranov",G$10/(G$4+G$10)*(1-EXP(-G$4-G$10))*G619*G$3,G619*G$3*(1-EXP(-G$10))*EXP(-G$4/2)),"")</f>
        <v>9735.4260495257604</v>
      </c>
      <c r="Y619" s="7">
        <f t="shared" si="180"/>
        <v>17144.957683539178</v>
      </c>
      <c r="Z619" s="7">
        <f t="shared" si="180"/>
        <v>6085.8088405754015</v>
      </c>
      <c r="AA619" s="7" t="str">
        <f t="shared" si="180"/>
        <v/>
      </c>
      <c r="AB619" s="7" t="str">
        <f t="shared" si="180"/>
        <v/>
      </c>
      <c r="AC619" s="7" t="str">
        <f t="shared" si="180"/>
        <v/>
      </c>
      <c r="AD619" s="7" t="str">
        <f t="shared" si="178"/>
        <v/>
      </c>
      <c r="AE619" s="7" t="str">
        <f t="shared" si="178"/>
        <v/>
      </c>
      <c r="AF619" s="7" t="str">
        <f t="shared" si="178"/>
        <v/>
      </c>
      <c r="AG619" s="7" t="str">
        <f t="shared" si="165"/>
        <v/>
      </c>
      <c r="AH619" s="7" t="str">
        <f t="shared" si="165"/>
        <v/>
      </c>
      <c r="AI619" s="7">
        <f t="shared" si="165"/>
        <v>1845.2666985381957</v>
      </c>
      <c r="AJ619" s="69">
        <f t="shared" si="171"/>
        <v>34811.459272178538</v>
      </c>
      <c r="AK619" s="11">
        <f t="shared" si="172"/>
        <v>10.457701900989118</v>
      </c>
    </row>
    <row r="620" spans="1:37" hidden="1">
      <c r="A620" s="8">
        <v>617</v>
      </c>
      <c r="B620" s="8"/>
      <c r="C620">
        <f>②MSY管理基準値計算!C620</f>
        <v>-9.0295727400974329E-2</v>
      </c>
      <c r="D620" s="69">
        <f t="shared" si="173"/>
        <v>2612</v>
      </c>
      <c r="E620" s="5">
        <f>IF(①再生産関数フィット!$B$2="HS",$W$2*(T620+SQRT($W$3^2+(($W$4^2))/4)-SQRT((T620-$W$3)^2+(($W$4^2))/4)),IF(①再生産関数フィット!$B$2="BH",$W$2*T620/(1+$W$3*T620),$W$2*T620*EXP(-$W$3*T620)))</f>
        <v>936.26425212663628</v>
      </c>
      <c r="F620" s="5">
        <f t="shared" ca="1" si="174"/>
        <v>32375.478866011319</v>
      </c>
      <c r="G620" s="76">
        <f t="shared" si="167"/>
        <v>855.42808673907575</v>
      </c>
      <c r="H620" s="77">
        <f t="shared" si="179"/>
        <v>280.44780330857134</v>
      </c>
      <c r="I620" s="77">
        <f t="shared" si="179"/>
        <v>64.889884607619976</v>
      </c>
      <c r="J620" s="77" t="str">
        <f t="shared" si="179"/>
        <v/>
      </c>
      <c r="K620" s="77" t="str">
        <f t="shared" si="179"/>
        <v/>
      </c>
      <c r="L620" s="77" t="str">
        <f t="shared" si="179"/>
        <v/>
      </c>
      <c r="M620" s="77" t="str">
        <f t="shared" si="179"/>
        <v/>
      </c>
      <c r="N620" s="77" t="str">
        <f t="shared" si="179"/>
        <v/>
      </c>
      <c r="O620" s="77" t="str">
        <f t="shared" si="179"/>
        <v/>
      </c>
      <c r="P620" s="77" t="str">
        <f t="shared" si="179"/>
        <v/>
      </c>
      <c r="Q620" s="77" t="str">
        <f t="shared" si="179"/>
        <v/>
      </c>
      <c r="R620" s="98">
        <f t="shared" si="177"/>
        <v>9.9262034916353699</v>
      </c>
      <c r="S620" s="74">
        <f t="shared" si="168"/>
        <v>80958.534586994196</v>
      </c>
      <c r="T620" s="72">
        <f t="shared" si="169"/>
        <v>32719.0209520026</v>
      </c>
      <c r="U620" s="7">
        <f t="shared" si="176"/>
        <v>11.30169238390039</v>
      </c>
      <c r="V620" s="7">
        <f t="shared" si="176"/>
        <v>10.3957118682642</v>
      </c>
      <c r="W620" s="69">
        <f t="shared" si="170"/>
        <v>2612</v>
      </c>
      <c r="X620" s="64">
        <f t="shared" si="180"/>
        <v>10747.226012323435</v>
      </c>
      <c r="Y620" s="7">
        <f t="shared" si="180"/>
        <v>14698.290575142399</v>
      </c>
      <c r="Z620" s="7">
        <f t="shared" si="180"/>
        <v>8261.1072718046671</v>
      </c>
      <c r="AA620" s="7" t="str">
        <f t="shared" si="180"/>
        <v/>
      </c>
      <c r="AB620" s="7" t="str">
        <f t="shared" si="180"/>
        <v/>
      </c>
      <c r="AC620" s="7" t="str">
        <f t="shared" si="180"/>
        <v/>
      </c>
      <c r="AD620" s="7" t="str">
        <f t="shared" si="178"/>
        <v/>
      </c>
      <c r="AE620" s="7" t="str">
        <f t="shared" si="178"/>
        <v/>
      </c>
      <c r="AF620" s="7" t="str">
        <f t="shared" si="178"/>
        <v/>
      </c>
      <c r="AG620" s="7" t="str">
        <f t="shared" si="165"/>
        <v/>
      </c>
      <c r="AH620" s="7" t="str">
        <f t="shared" si="165"/>
        <v/>
      </c>
      <c r="AI620" s="7">
        <f t="shared" si="165"/>
        <v>2087.8543296489679</v>
      </c>
      <c r="AJ620" s="69">
        <f t="shared" si="171"/>
        <v>35794.478188919471</v>
      </c>
      <c r="AK620" s="11">
        <f t="shared" si="172"/>
        <v>10.485548919959522</v>
      </c>
    </row>
    <row r="621" spans="1:37" hidden="1">
      <c r="A621" s="8">
        <v>618</v>
      </c>
      <c r="B621" s="8"/>
      <c r="C621">
        <f>②MSY管理基準値計算!C621</f>
        <v>-0.11085441555038211</v>
      </c>
      <c r="D621" s="69">
        <f t="shared" si="173"/>
        <v>2613</v>
      </c>
      <c r="E621" s="5">
        <f>IF(①再生産関数フィット!$B$2="HS",$W$2*(T621+SQRT($W$3^2+(($W$4^2))/4)-SQRT((T621-$W$3)^2+(($W$4^2))/4)),IF(①再生産関数フィット!$B$2="BH",$W$2*T621/(1+$W$3*T621),$W$2*T621*EXP(-$W$3*T621)))</f>
        <v>951.81927464866101</v>
      </c>
      <c r="F621" s="5">
        <f t="shared" ca="1" si="174"/>
        <v>25907.290626045902</v>
      </c>
      <c r="G621" s="76">
        <f t="shared" si="167"/>
        <v>851.94397162685846</v>
      </c>
      <c r="H621" s="77">
        <f t="shared" si="179"/>
        <v>309.59466093049582</v>
      </c>
      <c r="I621" s="77">
        <f t="shared" si="179"/>
        <v>55.629789058387146</v>
      </c>
      <c r="J621" s="77" t="str">
        <f t="shared" si="179"/>
        <v/>
      </c>
      <c r="K621" s="77" t="str">
        <f t="shared" si="179"/>
        <v/>
      </c>
      <c r="L621" s="77" t="str">
        <f t="shared" si="179"/>
        <v/>
      </c>
      <c r="M621" s="77" t="str">
        <f t="shared" si="179"/>
        <v/>
      </c>
      <c r="N621" s="77" t="str">
        <f t="shared" si="179"/>
        <v/>
      </c>
      <c r="O621" s="77" t="str">
        <f t="shared" si="179"/>
        <v/>
      </c>
      <c r="P621" s="77" t="str">
        <f t="shared" si="179"/>
        <v/>
      </c>
      <c r="Q621" s="77" t="str">
        <f t="shared" si="179"/>
        <v/>
      </c>
      <c r="R621" s="98">
        <f t="shared" si="177"/>
        <v>13.1263887586762</v>
      </c>
      <c r="S621" s="74">
        <f t="shared" si="168"/>
        <v>82820.104169849932</v>
      </c>
      <c r="T621" s="72">
        <f t="shared" si="169"/>
        <v>33262.612258250789</v>
      </c>
      <c r="U621" s="7">
        <f t="shared" si="176"/>
        <v>11.324426114884929</v>
      </c>
      <c r="V621" s="7">
        <f t="shared" si="176"/>
        <v>10.412189290199477</v>
      </c>
      <c r="W621" s="69">
        <f t="shared" si="170"/>
        <v>2613</v>
      </c>
      <c r="X621" s="64">
        <f t="shared" si="180"/>
        <v>10703.453107102741</v>
      </c>
      <c r="Y621" s="7">
        <f t="shared" si="180"/>
        <v>16225.87958680593</v>
      </c>
      <c r="Z621" s="7">
        <f t="shared" si="180"/>
        <v>7082.2079234401281</v>
      </c>
      <c r="AA621" s="7" t="str">
        <f t="shared" si="180"/>
        <v/>
      </c>
      <c r="AB621" s="7" t="str">
        <f t="shared" si="180"/>
        <v/>
      </c>
      <c r="AC621" s="7" t="str">
        <f t="shared" si="180"/>
        <v/>
      </c>
      <c r="AD621" s="7" t="str">
        <f t="shared" si="178"/>
        <v/>
      </c>
      <c r="AE621" s="7" t="str">
        <f t="shared" si="178"/>
        <v/>
      </c>
      <c r="AF621" s="7" t="str">
        <f t="shared" si="178"/>
        <v/>
      </c>
      <c r="AG621" s="7" t="str">
        <f t="shared" si="165"/>
        <v/>
      </c>
      <c r="AH621" s="7" t="str">
        <f t="shared" si="165"/>
        <v/>
      </c>
      <c r="AI621" s="7">
        <f t="shared" si="165"/>
        <v>2760.9737827309468</v>
      </c>
      <c r="AJ621" s="69">
        <f t="shared" si="171"/>
        <v>36772.514400079745</v>
      </c>
      <c r="AK621" s="11">
        <f t="shared" si="172"/>
        <v>10.512505953792571</v>
      </c>
    </row>
    <row r="622" spans="1:37" hidden="1">
      <c r="A622" s="8">
        <v>619</v>
      </c>
      <c r="B622" s="8"/>
      <c r="C622">
        <f>②MSY管理基準値計算!C622</f>
        <v>-4.7846269645028916E-2</v>
      </c>
      <c r="D622" s="69">
        <f t="shared" si="173"/>
        <v>2614</v>
      </c>
      <c r="E622" s="5">
        <f>IF(①再生産関数フィット!$B$2="HS",$W$2*(T622+SQRT($W$3^2+(($W$4^2))/4)-SQRT((T622-$W$3)^2+(($W$4^2))/4)),IF(①再生産関数フィット!$B$2="BH",$W$2*T622/(1+$W$3*T622),$W$2*T622*EXP(-$W$3*T622)))</f>
        <v>976.50567313889871</v>
      </c>
      <c r="F622" s="5">
        <f t="shared" ca="1" si="174"/>
        <v>30684.979223959206</v>
      </c>
      <c r="G622" s="76">
        <f t="shared" si="167"/>
        <v>930.88364441540625</v>
      </c>
      <c r="H622" s="77">
        <f t="shared" si="179"/>
        <v>308.33369761454765</v>
      </c>
      <c r="I622" s="77">
        <f t="shared" si="179"/>
        <v>61.411376655414855</v>
      </c>
      <c r="J622" s="77" t="str">
        <f t="shared" si="179"/>
        <v/>
      </c>
      <c r="K622" s="77" t="str">
        <f t="shared" si="179"/>
        <v/>
      </c>
      <c r="L622" s="77" t="str">
        <f t="shared" si="179"/>
        <v/>
      </c>
      <c r="M622" s="77" t="str">
        <f t="shared" si="179"/>
        <v/>
      </c>
      <c r="N622" s="77" t="str">
        <f t="shared" si="179"/>
        <v/>
      </c>
      <c r="O622" s="77" t="str">
        <f t="shared" si="179"/>
        <v/>
      </c>
      <c r="P622" s="77" t="str">
        <f t="shared" si="179"/>
        <v/>
      </c>
      <c r="Q622" s="77" t="str">
        <f t="shared" si="179"/>
        <v/>
      </c>
      <c r="R622" s="98">
        <f t="shared" si="177"/>
        <v>12.06318510518896</v>
      </c>
      <c r="S622" s="74">
        <f t="shared" si="168"/>
        <v>86777.342508788221</v>
      </c>
      <c r="T622" s="72">
        <f t="shared" si="169"/>
        <v>34125.311851444603</v>
      </c>
      <c r="U622" s="7">
        <f t="shared" si="176"/>
        <v>11.371100835569175</v>
      </c>
      <c r="V622" s="7">
        <f t="shared" si="176"/>
        <v>10.437794670949376</v>
      </c>
      <c r="W622" s="69">
        <f t="shared" si="170"/>
        <v>2614</v>
      </c>
      <c r="X622" s="64">
        <f t="shared" si="180"/>
        <v>11695.216784200889</v>
      </c>
      <c r="Y622" s="7">
        <f t="shared" si="180"/>
        <v>16159.792404079779</v>
      </c>
      <c r="Z622" s="7">
        <f t="shared" si="180"/>
        <v>7818.2597076156317</v>
      </c>
      <c r="AA622" s="7" t="str">
        <f t="shared" si="180"/>
        <v/>
      </c>
      <c r="AB622" s="7" t="str">
        <f t="shared" si="180"/>
        <v/>
      </c>
      <c r="AC622" s="7" t="str">
        <f t="shared" si="180"/>
        <v/>
      </c>
      <c r="AD622" s="7" t="str">
        <f t="shared" si="178"/>
        <v/>
      </c>
      <c r="AE622" s="7" t="str">
        <f t="shared" si="178"/>
        <v/>
      </c>
      <c r="AF622" s="7" t="str">
        <f t="shared" si="178"/>
        <v/>
      </c>
      <c r="AG622" s="7" t="str">
        <f t="shared" si="165"/>
        <v/>
      </c>
      <c r="AH622" s="7" t="str">
        <f t="shared" si="165"/>
        <v/>
      </c>
      <c r="AI622" s="7">
        <f t="shared" si="165"/>
        <v>2537.3420233072629</v>
      </c>
      <c r="AJ622" s="69">
        <f t="shared" si="171"/>
        <v>38210.610919203558</v>
      </c>
      <c r="AK622" s="11">
        <f t="shared" si="172"/>
        <v>10.550868528776977</v>
      </c>
    </row>
    <row r="623" spans="1:37" hidden="1">
      <c r="A623" s="8">
        <v>620</v>
      </c>
      <c r="B623" s="8"/>
      <c r="C623">
        <f>②MSY管理基準値計算!C623</f>
        <v>0.42221273817906696</v>
      </c>
      <c r="D623" s="69">
        <f t="shared" si="173"/>
        <v>2615</v>
      </c>
      <c r="E623" s="5">
        <f>IF(①再生産関数フィット!$B$2="HS",$W$2*(T623+SQRT($W$3^2+(($W$4^2))/4)-SQRT((T623-$W$3)^2+(($W$4^2))/4)),IF(①再生産関数フィット!$B$2="BH",$W$2*T623/(1+$W$3*T623),$W$2*T623*EXP(-$W$3*T623)))</f>
        <v>1024.7376579101824</v>
      </c>
      <c r="F623" s="5">
        <f t="shared" ca="1" si="174"/>
        <v>32719.0209520026</v>
      </c>
      <c r="G623" s="76">
        <f t="shared" si="167"/>
        <v>1563.0661523562699</v>
      </c>
      <c r="H623" s="77">
        <f t="shared" si="179"/>
        <v>336.90337121983958</v>
      </c>
      <c r="I623" s="77">
        <f t="shared" si="179"/>
        <v>61.161251240100476</v>
      </c>
      <c r="J623" s="77" t="str">
        <f t="shared" si="179"/>
        <v/>
      </c>
      <c r="K623" s="77" t="str">
        <f t="shared" si="179"/>
        <v/>
      </c>
      <c r="L623" s="77" t="str">
        <f t="shared" si="179"/>
        <v/>
      </c>
      <c r="M623" s="77" t="str">
        <f t="shared" si="179"/>
        <v/>
      </c>
      <c r="N623" s="77" t="str">
        <f t="shared" si="179"/>
        <v/>
      </c>
      <c r="O623" s="77" t="str">
        <f t="shared" si="179"/>
        <v/>
      </c>
      <c r="P623" s="77" t="str">
        <f t="shared" si="179"/>
        <v/>
      </c>
      <c r="Q623" s="77" t="str">
        <f t="shared" si="179"/>
        <v/>
      </c>
      <c r="R623" s="98">
        <f t="shared" si="177"/>
        <v>12.891019646249712</v>
      </c>
      <c r="S623" s="74">
        <f t="shared" si="168"/>
        <v>115178.65846703276</v>
      </c>
      <c r="T623" s="72">
        <f t="shared" si="169"/>
        <v>35810.843811789979</v>
      </c>
      <c r="U623" s="7">
        <f t="shared" si="176"/>
        <v>11.654239753719285</v>
      </c>
      <c r="V623" s="7">
        <f t="shared" si="176"/>
        <v>10.486006026294588</v>
      </c>
      <c r="W623" s="69">
        <f t="shared" si="170"/>
        <v>2615</v>
      </c>
      <c r="X623" s="64">
        <f t="shared" si="180"/>
        <v>19637.682549824389</v>
      </c>
      <c r="Y623" s="7">
        <f t="shared" si="180"/>
        <v>17657.131157792614</v>
      </c>
      <c r="Z623" s="7">
        <f t="shared" si="180"/>
        <v>7786.4163332621174</v>
      </c>
      <c r="AA623" s="7" t="str">
        <f t="shared" si="180"/>
        <v/>
      </c>
      <c r="AB623" s="7" t="str">
        <f t="shared" si="180"/>
        <v/>
      </c>
      <c r="AC623" s="7" t="str">
        <f t="shared" si="180"/>
        <v/>
      </c>
      <c r="AD623" s="7" t="str">
        <f t="shared" si="178"/>
        <v/>
      </c>
      <c r="AE623" s="7" t="str">
        <f t="shared" si="178"/>
        <v/>
      </c>
      <c r="AF623" s="7" t="str">
        <f t="shared" si="178"/>
        <v/>
      </c>
      <c r="AG623" s="7" t="str">
        <f t="shared" si="165"/>
        <v/>
      </c>
      <c r="AH623" s="7" t="str">
        <f t="shared" si="165"/>
        <v/>
      </c>
      <c r="AI623" s="7">
        <f t="shared" si="165"/>
        <v>2711.4667964134305</v>
      </c>
      <c r="AJ623" s="69">
        <f t="shared" si="171"/>
        <v>47792.696837292548</v>
      </c>
      <c r="AK623" s="11">
        <f t="shared" si="172"/>
        <v>10.774628120975903</v>
      </c>
    </row>
    <row r="624" spans="1:37" hidden="1">
      <c r="A624" s="8">
        <v>621</v>
      </c>
      <c r="B624" s="8"/>
      <c r="C624">
        <f>②MSY管理基準値計算!C624</f>
        <v>0.22002848827395222</v>
      </c>
      <c r="D624" s="69">
        <f t="shared" si="173"/>
        <v>2616</v>
      </c>
      <c r="E624" s="5">
        <f>IF(①再生産関数フィット!$B$2="HS",$W$2*(T624+SQRT($W$3^2+(($W$4^2))/4)-SQRT((T624-$W$3)^2+(($W$4^2))/4)),IF(①再生産関数フィット!$B$2="BH",$W$2*T624/(1+$W$3*T624),$W$2*T624*EXP(-$W$3*T624)))</f>
        <v>1390.4941078706447</v>
      </c>
      <c r="F624" s="5">
        <f t="shared" ca="1" si="174"/>
        <v>33262.612258250789</v>
      </c>
      <c r="G624" s="76">
        <f t="shared" si="167"/>
        <v>1732.7117130993208</v>
      </c>
      <c r="H624" s="77">
        <f t="shared" si="179"/>
        <v>565.70148087536359</v>
      </c>
      <c r="I624" s="77">
        <f t="shared" si="179"/>
        <v>66.828348280545683</v>
      </c>
      <c r="J624" s="77" t="str">
        <f t="shared" si="179"/>
        <v/>
      </c>
      <c r="K624" s="77" t="str">
        <f t="shared" si="179"/>
        <v/>
      </c>
      <c r="L624" s="77" t="str">
        <f t="shared" si="179"/>
        <v/>
      </c>
      <c r="M624" s="77" t="str">
        <f t="shared" si="179"/>
        <v/>
      </c>
      <c r="N624" s="77" t="str">
        <f t="shared" si="179"/>
        <v/>
      </c>
      <c r="O624" s="77" t="str">
        <f t="shared" si="179"/>
        <v/>
      </c>
      <c r="P624" s="77" t="str">
        <f t="shared" si="179"/>
        <v/>
      </c>
      <c r="Q624" s="77" t="str">
        <f t="shared" si="179"/>
        <v/>
      </c>
      <c r="R624" s="98">
        <f t="shared" si="177"/>
        <v>12.992377987304934</v>
      </c>
      <c r="S624" s="74">
        <f t="shared" si="168"/>
        <v>146186.24035121055</v>
      </c>
      <c r="T624" s="72">
        <f t="shared" si="169"/>
        <v>48592.697783469557</v>
      </c>
      <c r="U624" s="7">
        <f t="shared" si="176"/>
        <v>11.8926367066239</v>
      </c>
      <c r="V624" s="7">
        <f t="shared" si="176"/>
        <v>10.791228547230778</v>
      </c>
      <c r="W624" s="69">
        <f t="shared" si="170"/>
        <v>2616</v>
      </c>
      <c r="X624" s="64">
        <f t="shared" si="180"/>
        <v>21769.035508134526</v>
      </c>
      <c r="Y624" s="7">
        <f t="shared" si="180"/>
        <v>29648.457383514564</v>
      </c>
      <c r="Z624" s="7">
        <f t="shared" si="180"/>
        <v>8507.8923669141641</v>
      </c>
      <c r="AA624" s="7" t="str">
        <f t="shared" si="180"/>
        <v/>
      </c>
      <c r="AB624" s="7" t="str">
        <f t="shared" si="180"/>
        <v/>
      </c>
      <c r="AC624" s="7" t="str">
        <f t="shared" si="180"/>
        <v/>
      </c>
      <c r="AD624" s="7" t="str">
        <f t="shared" si="178"/>
        <v/>
      </c>
      <c r="AE624" s="7" t="str">
        <f t="shared" si="178"/>
        <v/>
      </c>
      <c r="AF624" s="7" t="str">
        <f t="shared" si="178"/>
        <v/>
      </c>
      <c r="AG624" s="7" t="str">
        <f t="shared" si="165"/>
        <v/>
      </c>
      <c r="AH624" s="7" t="str">
        <f t="shared" si="165"/>
        <v/>
      </c>
      <c r="AI624" s="7">
        <f t="shared" si="165"/>
        <v>2732.7862718197644</v>
      </c>
      <c r="AJ624" s="69">
        <f t="shared" si="171"/>
        <v>62658.171530383021</v>
      </c>
      <c r="AK624" s="11">
        <f t="shared" si="172"/>
        <v>11.045449383269419</v>
      </c>
    </row>
    <row r="625" spans="1:37" hidden="1">
      <c r="A625" s="8">
        <v>622</v>
      </c>
      <c r="B625" s="8"/>
      <c r="C625">
        <f>②MSY管理基準値計算!C625</f>
        <v>-0.33574906086786055</v>
      </c>
      <c r="D625" s="69">
        <f t="shared" si="173"/>
        <v>2617</v>
      </c>
      <c r="E625" s="5">
        <f>IF(①再生産関数フィット!$B$2="HS",$W$2*(T625+SQRT($W$3^2+(($W$4^2))/4)-SQRT((T625-$W$3)^2+(($W$4^2))/4)),IF(①再生産関数フィット!$B$2="BH",$W$2*T625/(1+$W$3*T625),$W$2*T625*EXP(-$W$3*T625)))</f>
        <v>1486.1767038516546</v>
      </c>
      <c r="F625" s="5">
        <f t="shared" ca="1" si="174"/>
        <v>34125.311851444603</v>
      </c>
      <c r="G625" s="76">
        <f t="shared" si="167"/>
        <v>1062.3227568039119</v>
      </c>
      <c r="H625" s="77">
        <f t="shared" si="179"/>
        <v>627.09923092682857</v>
      </c>
      <c r="I625" s="77">
        <f t="shared" si="179"/>
        <v>112.21287412434474</v>
      </c>
      <c r="J625" s="77" t="str">
        <f t="shared" si="179"/>
        <v/>
      </c>
      <c r="K625" s="77" t="str">
        <f t="shared" si="179"/>
        <v/>
      </c>
      <c r="L625" s="77" t="str">
        <f t="shared" si="179"/>
        <v/>
      </c>
      <c r="M625" s="77" t="str">
        <f t="shared" si="179"/>
        <v/>
      </c>
      <c r="N625" s="77" t="str">
        <f t="shared" si="179"/>
        <v/>
      </c>
      <c r="O625" s="77" t="str">
        <f t="shared" si="179"/>
        <v/>
      </c>
      <c r="P625" s="77" t="str">
        <f t="shared" si="179"/>
        <v/>
      </c>
      <c r="Q625" s="77" t="str">
        <f t="shared" si="179"/>
        <v/>
      </c>
      <c r="R625" s="98">
        <f t="shared" si="177"/>
        <v>14.004446244257894</v>
      </c>
      <c r="S625" s="74">
        <f t="shared" si="168"/>
        <v>136333.48398625664</v>
      </c>
      <c r="T625" s="72">
        <f t="shared" si="169"/>
        <v>62485.612167758722</v>
      </c>
      <c r="U625" s="7">
        <f t="shared" si="176"/>
        <v>11.822859251389886</v>
      </c>
      <c r="V625" s="7">
        <f t="shared" si="176"/>
        <v>11.042691603907322</v>
      </c>
      <c r="W625" s="69">
        <f t="shared" si="170"/>
        <v>2617</v>
      </c>
      <c r="X625" s="64">
        <f t="shared" si="180"/>
        <v>13346.560561190208</v>
      </c>
      <c r="Y625" s="7">
        <f t="shared" si="180"/>
        <v>32866.318105794708</v>
      </c>
      <c r="Z625" s="7">
        <f t="shared" si="180"/>
        <v>14285.779609937366</v>
      </c>
      <c r="AA625" s="7" t="str">
        <f t="shared" si="180"/>
        <v/>
      </c>
      <c r="AB625" s="7" t="str">
        <f t="shared" si="180"/>
        <v/>
      </c>
      <c r="AC625" s="7" t="str">
        <f t="shared" si="180"/>
        <v/>
      </c>
      <c r="AD625" s="7" t="str">
        <f t="shared" si="178"/>
        <v/>
      </c>
      <c r="AE625" s="7" t="str">
        <f t="shared" si="178"/>
        <v/>
      </c>
      <c r="AF625" s="7" t="str">
        <f t="shared" si="178"/>
        <v/>
      </c>
      <c r="AG625" s="7" t="str">
        <f t="shared" si="165"/>
        <v/>
      </c>
      <c r="AH625" s="7" t="str">
        <f t="shared" si="165"/>
        <v/>
      </c>
      <c r="AI625" s="7">
        <f t="shared" si="165"/>
        <v>2945.6623320335361</v>
      </c>
      <c r="AJ625" s="69">
        <f t="shared" si="171"/>
        <v>63444.320608955815</v>
      </c>
      <c r="AK625" s="11">
        <f t="shared" si="172"/>
        <v>11.057917959427172</v>
      </c>
    </row>
    <row r="626" spans="1:37" hidden="1">
      <c r="A626" s="8">
        <v>623</v>
      </c>
      <c r="B626" s="8"/>
      <c r="C626">
        <f>②MSY管理基準値計算!C626</f>
        <v>-6.2881274668799177E-3</v>
      </c>
      <c r="D626" s="69">
        <f t="shared" si="173"/>
        <v>2618</v>
      </c>
      <c r="E626" s="5">
        <f>IF(①再生産関数フィット!$B$2="HS",$W$2*(T626+SQRT($W$3^2+(($W$4^2))/4)-SQRT((T626-$W$3)^2+(($W$4^2))/4)),IF(①再生産関数フィット!$B$2="BH",$W$2*T626/(1+$W$3*T626),$W$2*T626*EXP(-$W$3*T626)))</f>
        <v>1486.1767038516546</v>
      </c>
      <c r="F626" s="5">
        <f t="shared" ca="1" si="174"/>
        <v>35810.843811789979</v>
      </c>
      <c r="G626" s="76">
        <f t="shared" si="167"/>
        <v>1476.8607559299835</v>
      </c>
      <c r="H626" s="77">
        <f t="shared" si="179"/>
        <v>384.47352710289857</v>
      </c>
      <c r="I626" s="77">
        <f t="shared" si="179"/>
        <v>124.39176746466632</v>
      </c>
      <c r="J626" s="77" t="str">
        <f t="shared" si="179"/>
        <v/>
      </c>
      <c r="K626" s="77" t="str">
        <f t="shared" si="179"/>
        <v/>
      </c>
      <c r="L626" s="77" t="str">
        <f t="shared" si="179"/>
        <v/>
      </c>
      <c r="M626" s="77" t="str">
        <f t="shared" si="179"/>
        <v/>
      </c>
      <c r="N626" s="77" t="str">
        <f t="shared" si="179"/>
        <v/>
      </c>
      <c r="O626" s="77" t="str">
        <f t="shared" si="179"/>
        <v/>
      </c>
      <c r="P626" s="77" t="str">
        <f t="shared" si="179"/>
        <v/>
      </c>
      <c r="Q626" s="77" t="str">
        <f t="shared" si="179"/>
        <v/>
      </c>
      <c r="R626" s="98">
        <f t="shared" si="177"/>
        <v>22.144670448937145</v>
      </c>
      <c r="S626" s="74">
        <f t="shared" si="168"/>
        <v>134546.86423495857</v>
      </c>
      <c r="T626" s="72">
        <f t="shared" si="169"/>
        <v>56248.757642614299</v>
      </c>
      <c r="U626" s="7">
        <f t="shared" si="176"/>
        <v>11.80966785030903</v>
      </c>
      <c r="V626" s="7">
        <f t="shared" si="176"/>
        <v>10.937539233469236</v>
      </c>
      <c r="W626" s="69">
        <f t="shared" si="170"/>
        <v>2618</v>
      </c>
      <c r="X626" s="64">
        <f t="shared" si="180"/>
        <v>18554.635484574319</v>
      </c>
      <c r="Y626" s="7">
        <f t="shared" si="180"/>
        <v>20150.286624247463</v>
      </c>
      <c r="Z626" s="7">
        <f t="shared" si="180"/>
        <v>15836.27002835382</v>
      </c>
      <c r="AA626" s="7" t="str">
        <f t="shared" si="180"/>
        <v/>
      </c>
      <c r="AB626" s="7" t="str">
        <f t="shared" si="180"/>
        <v/>
      </c>
      <c r="AC626" s="7" t="str">
        <f t="shared" si="180"/>
        <v/>
      </c>
      <c r="AD626" s="7" t="str">
        <f t="shared" si="178"/>
        <v/>
      </c>
      <c r="AE626" s="7" t="str">
        <f t="shared" si="178"/>
        <v/>
      </c>
      <c r="AF626" s="7" t="str">
        <f t="shared" si="178"/>
        <v/>
      </c>
      <c r="AG626" s="7" t="str">
        <f t="shared" si="165"/>
        <v/>
      </c>
      <c r="AH626" s="7" t="str">
        <f t="shared" si="165"/>
        <v/>
      </c>
      <c r="AI626" s="7">
        <f t="shared" si="165"/>
        <v>4657.8579730331167</v>
      </c>
      <c r="AJ626" s="69">
        <f t="shared" si="171"/>
        <v>59199.050110208722</v>
      </c>
      <c r="AK626" s="11">
        <f t="shared" si="172"/>
        <v>10.988660775307704</v>
      </c>
    </row>
    <row r="627" spans="1:37" hidden="1">
      <c r="A627" s="8">
        <v>624</v>
      </c>
      <c r="B627" s="8"/>
      <c r="C627">
        <f>②MSY管理基準値計算!C627</f>
        <v>0.38433417576423434</v>
      </c>
      <c r="D627" s="69">
        <f t="shared" si="173"/>
        <v>2619</v>
      </c>
      <c r="E627" s="5">
        <f>IF(①再生産関数フィット!$B$2="HS",$W$2*(T627+SQRT($W$3^2+(($W$4^2))/4)-SQRT((T627-$W$3)^2+(($W$4^2))/4)),IF(①再生産関数フィット!$B$2="BH",$W$2*T627/(1+$W$3*T627),$W$2*T627*EXP(-$W$3*T627)))</f>
        <v>1486.1767038516546</v>
      </c>
      <c r="F627" s="5">
        <f t="shared" ca="1" si="174"/>
        <v>48592.697783469557</v>
      </c>
      <c r="G627" s="76">
        <f t="shared" si="167"/>
        <v>2182.6528211097216</v>
      </c>
      <c r="H627" s="77">
        <f t="shared" si="179"/>
        <v>534.50221247313755</v>
      </c>
      <c r="I627" s="77">
        <f t="shared" si="179"/>
        <v>76.26439201499231</v>
      </c>
      <c r="J627" s="77" t="str">
        <f t="shared" si="179"/>
        <v/>
      </c>
      <c r="K627" s="77" t="str">
        <f t="shared" si="179"/>
        <v/>
      </c>
      <c r="L627" s="77" t="str">
        <f t="shared" si="179"/>
        <v/>
      </c>
      <c r="M627" s="77" t="str">
        <f t="shared" si="179"/>
        <v/>
      </c>
      <c r="N627" s="77" t="str">
        <f t="shared" si="179"/>
        <v/>
      </c>
      <c r="O627" s="77" t="str">
        <f t="shared" si="179"/>
        <v/>
      </c>
      <c r="P627" s="77" t="str">
        <f t="shared" si="179"/>
        <v/>
      </c>
      <c r="Q627" s="77" t="str">
        <f t="shared" si="179"/>
        <v/>
      </c>
      <c r="R627" s="98">
        <f t="shared" si="177"/>
        <v>25.709634120588589</v>
      </c>
      <c r="S627" s="74">
        <f t="shared" si="168"/>
        <v>168066.80522097452</v>
      </c>
      <c r="T627" s="72">
        <f t="shared" si="169"/>
        <v>54035.581752928767</v>
      </c>
      <c r="U627" s="7">
        <f t="shared" si="176"/>
        <v>12.032116829468388</v>
      </c>
      <c r="V627" s="7">
        <f t="shared" si="176"/>
        <v>10.897398029903586</v>
      </c>
      <c r="W627" s="69">
        <f t="shared" si="170"/>
        <v>2619</v>
      </c>
      <c r="X627" s="64">
        <f t="shared" si="180"/>
        <v>27421.899676362358</v>
      </c>
      <c r="Y627" s="7">
        <f t="shared" si="180"/>
        <v>28013.301367679371</v>
      </c>
      <c r="Z627" s="7">
        <f t="shared" si="180"/>
        <v>9709.1916138317629</v>
      </c>
      <c r="AA627" s="7" t="str">
        <f t="shared" si="180"/>
        <v/>
      </c>
      <c r="AB627" s="7" t="str">
        <f t="shared" si="180"/>
        <v/>
      </c>
      <c r="AC627" s="7" t="str">
        <f t="shared" si="180"/>
        <v/>
      </c>
      <c r="AD627" s="7" t="str">
        <f t="shared" si="178"/>
        <v/>
      </c>
      <c r="AE627" s="7" t="str">
        <f t="shared" si="178"/>
        <v/>
      </c>
      <c r="AF627" s="7" t="str">
        <f t="shared" si="178"/>
        <v/>
      </c>
      <c r="AG627" s="7" t="str">
        <f t="shared" si="165"/>
        <v/>
      </c>
      <c r="AH627" s="7" t="str">
        <f t="shared" si="165"/>
        <v/>
      </c>
      <c r="AI627" s="7">
        <f t="shared" si="165"/>
        <v>5407.7040590186534</v>
      </c>
      <c r="AJ627" s="69">
        <f t="shared" si="171"/>
        <v>70552.096716892149</v>
      </c>
      <c r="AK627" s="11">
        <f t="shared" si="172"/>
        <v>11.164106676426757</v>
      </c>
    </row>
    <row r="628" spans="1:37" hidden="1">
      <c r="A628" s="8">
        <v>625</v>
      </c>
      <c r="B628" s="8"/>
      <c r="C628">
        <f>②MSY管理基準値計算!C628</f>
        <v>-9.8180538845529214E-2</v>
      </c>
      <c r="D628" s="69">
        <f t="shared" si="173"/>
        <v>2620</v>
      </c>
      <c r="E628" s="5">
        <f>IF(①再生産関数フィット!$B$2="HS",$W$2*(T628+SQRT($W$3^2+(($W$4^2))/4)-SQRT((T628-$W$3)^2+(($W$4^2))/4)),IF(①再生産関数フィット!$B$2="BH",$W$2*T628/(1+$W$3*T628),$W$2*T628*EXP(-$W$3*T628)))</f>
        <v>1486.1767038516546</v>
      </c>
      <c r="F628" s="5">
        <f t="shared" ca="1" si="174"/>
        <v>62485.612167758722</v>
      </c>
      <c r="G628" s="76">
        <f t="shared" si="167"/>
        <v>1347.1972359412616</v>
      </c>
      <c r="H628" s="77">
        <f t="shared" si="179"/>
        <v>789.94093197990719</v>
      </c>
      <c r="I628" s="77">
        <f t="shared" si="179"/>
        <v>106.02416913355478</v>
      </c>
      <c r="J628" s="77" t="str">
        <f t="shared" si="179"/>
        <v/>
      </c>
      <c r="K628" s="77" t="str">
        <f t="shared" si="179"/>
        <v/>
      </c>
      <c r="L628" s="77" t="str">
        <f t="shared" si="179"/>
        <v/>
      </c>
      <c r="M628" s="77" t="str">
        <f t="shared" si="179"/>
        <v/>
      </c>
      <c r="N628" s="77" t="str">
        <f t="shared" si="179"/>
        <v/>
      </c>
      <c r="O628" s="77" t="str">
        <f t="shared" si="179"/>
        <v/>
      </c>
      <c r="P628" s="77" t="str">
        <f t="shared" si="179"/>
        <v/>
      </c>
      <c r="Q628" s="77" t="str">
        <f t="shared" si="179"/>
        <v/>
      </c>
      <c r="R628" s="98">
        <f t="shared" si="177"/>
        <v>17.891214902431724</v>
      </c>
      <c r="S628" s="74">
        <f t="shared" si="168"/>
        <v>164066.20319928281</v>
      </c>
      <c r="T628" s="72">
        <f t="shared" si="169"/>
        <v>70681.267162637014</v>
      </c>
      <c r="U628" s="7">
        <f t="shared" si="176"/>
        <v>12.008025303394682</v>
      </c>
      <c r="V628" s="7">
        <f t="shared" si="176"/>
        <v>11.165935854437002</v>
      </c>
      <c r="W628" s="69">
        <f t="shared" si="170"/>
        <v>2620</v>
      </c>
      <c r="X628" s="64">
        <f t="shared" si="180"/>
        <v>16925.599477369578</v>
      </c>
      <c r="Y628" s="7">
        <f t="shared" si="180"/>
        <v>41400.863969914397</v>
      </c>
      <c r="Z628" s="7">
        <f t="shared" si="180"/>
        <v>13497.897860545798</v>
      </c>
      <c r="AA628" s="7" t="str">
        <f t="shared" si="180"/>
        <v/>
      </c>
      <c r="AB628" s="7" t="str">
        <f t="shared" si="180"/>
        <v/>
      </c>
      <c r="AC628" s="7" t="str">
        <f t="shared" si="180"/>
        <v/>
      </c>
      <c r="AD628" s="7" t="str">
        <f t="shared" si="178"/>
        <v/>
      </c>
      <c r="AE628" s="7" t="str">
        <f t="shared" si="178"/>
        <v/>
      </c>
      <c r="AF628" s="7" t="str">
        <f t="shared" si="178"/>
        <v/>
      </c>
      <c r="AG628" s="7" t="str">
        <f t="shared" si="165"/>
        <v/>
      </c>
      <c r="AH628" s="7" t="str">
        <f t="shared" si="165"/>
        <v/>
      </c>
      <c r="AI628" s="7">
        <f t="shared" si="165"/>
        <v>3763.196123089755</v>
      </c>
      <c r="AJ628" s="69">
        <f t="shared" si="171"/>
        <v>75587.557430919536</v>
      </c>
      <c r="AK628" s="11">
        <f t="shared" si="172"/>
        <v>11.233046964375054</v>
      </c>
    </row>
    <row r="629" spans="1:37" hidden="1">
      <c r="A629" s="8">
        <v>626</v>
      </c>
      <c r="B629" s="8"/>
      <c r="C629">
        <f>②MSY管理基準値計算!C629</f>
        <v>-0.30636539337208957</v>
      </c>
      <c r="D629" s="69">
        <f t="shared" si="173"/>
        <v>2621</v>
      </c>
      <c r="E629" s="5">
        <f>IF(①再生産関数フィット!$B$2="HS",$W$2*(T629+SQRT($W$3^2+(($W$4^2))/4)-SQRT((T629-$W$3)^2+(($W$4^2))/4)),IF(①再生産関数フィット!$B$2="BH",$W$2*T629/(1+$W$3*T629),$W$2*T629*EXP(-$W$3*T629)))</f>
        <v>1486.1767038516546</v>
      </c>
      <c r="F629" s="5">
        <f t="shared" ca="1" si="174"/>
        <v>56248.757642614299</v>
      </c>
      <c r="G629" s="76">
        <f t="shared" si="167"/>
        <v>1094.0008251729623</v>
      </c>
      <c r="H629" s="77">
        <f t="shared" ref="H629:Q644" si="181">IF(H$2&lt;&gt;"",G628*EXP(-G$4-G$6*$S$6),"")</f>
        <v>487.57467510527994</v>
      </c>
      <c r="I629" s="77">
        <f t="shared" si="181"/>
        <v>156.69314181176514</v>
      </c>
      <c r="J629" s="77" t="str">
        <f t="shared" si="181"/>
        <v/>
      </c>
      <c r="K629" s="77" t="str">
        <f t="shared" si="181"/>
        <v/>
      </c>
      <c r="L629" s="77" t="str">
        <f t="shared" si="181"/>
        <v/>
      </c>
      <c r="M629" s="77" t="str">
        <f t="shared" si="181"/>
        <v/>
      </c>
      <c r="N629" s="77" t="str">
        <f t="shared" si="181"/>
        <v/>
      </c>
      <c r="O629" s="77" t="str">
        <f t="shared" si="181"/>
        <v/>
      </c>
      <c r="P629" s="77" t="str">
        <f t="shared" si="181"/>
        <v/>
      </c>
      <c r="Q629" s="77" t="str">
        <f t="shared" si="181"/>
        <v/>
      </c>
      <c r="R629" s="98">
        <f t="shared" si="177"/>
        <v>21.740798608437355</v>
      </c>
      <c r="S629" s="74">
        <f t="shared" si="168"/>
        <v>136818.42660535866</v>
      </c>
      <c r="T629" s="72">
        <f t="shared" si="169"/>
        <v>68679.659843176167</v>
      </c>
      <c r="U629" s="7">
        <f t="shared" si="176"/>
        <v>11.826409972507298</v>
      </c>
      <c r="V629" s="7">
        <f t="shared" si="176"/>
        <v>11.137208362220699</v>
      </c>
      <c r="W629" s="69">
        <f t="shared" si="170"/>
        <v>2621</v>
      </c>
      <c r="X629" s="64">
        <f t="shared" si="180"/>
        <v>13744.550018952617</v>
      </c>
      <c r="Y629" s="7">
        <f t="shared" si="180"/>
        <v>25553.825586192503</v>
      </c>
      <c r="Z629" s="7">
        <f t="shared" si="180"/>
        <v>19948.546080648841</v>
      </c>
      <c r="AA629" s="7" t="str">
        <f t="shared" si="180"/>
        <v/>
      </c>
      <c r="AB629" s="7" t="str">
        <f t="shared" si="180"/>
        <v/>
      </c>
      <c r="AC629" s="7" t="str">
        <f t="shared" si="180"/>
        <v/>
      </c>
      <c r="AD629" s="7" t="str">
        <f t="shared" si="178"/>
        <v/>
      </c>
      <c r="AE629" s="7" t="str">
        <f t="shared" si="178"/>
        <v/>
      </c>
      <c r="AF629" s="7" t="str">
        <f t="shared" si="178"/>
        <v/>
      </c>
      <c r="AG629" s="7" t="str">
        <f t="shared" si="165"/>
        <v/>
      </c>
      <c r="AH629" s="7" t="str">
        <f t="shared" si="165"/>
        <v/>
      </c>
      <c r="AI629" s="7">
        <f t="shared" si="165"/>
        <v>4572.9085186398688</v>
      </c>
      <c r="AJ629" s="69">
        <f t="shared" si="171"/>
        <v>63819.830204433827</v>
      </c>
      <c r="AK629" s="11">
        <f t="shared" si="172"/>
        <v>11.063819239290209</v>
      </c>
    </row>
    <row r="630" spans="1:37" hidden="1">
      <c r="A630" s="8">
        <v>627</v>
      </c>
      <c r="B630" s="8"/>
      <c r="C630">
        <f>②MSY管理基準値計算!C630</f>
        <v>0.29811067859242252</v>
      </c>
      <c r="D630" s="69">
        <f t="shared" si="173"/>
        <v>2622</v>
      </c>
      <c r="E630" s="5">
        <f>IF(①再生産関数フィット!$B$2="HS",$W$2*(T630+SQRT($W$3^2+(($W$4^2))/4)-SQRT((T630-$W$3)^2+(($W$4^2))/4)),IF(①再生産関数フィット!$B$2="BH",$W$2*T630/(1+$W$3*T630),$W$2*T630*EXP(-$W$3*T630)))</f>
        <v>1486.1767038516546</v>
      </c>
      <c r="F630" s="5">
        <f t="shared" ca="1" si="174"/>
        <v>54035.581752928767</v>
      </c>
      <c r="G630" s="76">
        <f t="shared" si="167"/>
        <v>2002.3420696039066</v>
      </c>
      <c r="H630" s="77">
        <f t="shared" si="181"/>
        <v>395.9383842752124</v>
      </c>
      <c r="I630" s="77">
        <f t="shared" si="181"/>
        <v>96.715595580810131</v>
      </c>
      <c r="J630" s="77" t="str">
        <f t="shared" si="181"/>
        <v/>
      </c>
      <c r="K630" s="77" t="str">
        <f t="shared" si="181"/>
        <v/>
      </c>
      <c r="L630" s="77" t="str">
        <f t="shared" si="181"/>
        <v/>
      </c>
      <c r="M630" s="77" t="str">
        <f t="shared" si="181"/>
        <v/>
      </c>
      <c r="N630" s="77" t="str">
        <f t="shared" si="181"/>
        <v/>
      </c>
      <c r="O630" s="77" t="str">
        <f t="shared" si="181"/>
        <v/>
      </c>
      <c r="P630" s="77" t="str">
        <f t="shared" si="181"/>
        <v/>
      </c>
      <c r="Q630" s="77" t="str">
        <f t="shared" si="181"/>
        <v/>
      </c>
      <c r="R630" s="98">
        <f t="shared" si="177"/>
        <v>31.306010902237439</v>
      </c>
      <c r="S630" s="74">
        <f t="shared" si="168"/>
        <v>153828.39233811406</v>
      </c>
      <c r="T630" s="72">
        <f t="shared" si="169"/>
        <v>53937.790340197178</v>
      </c>
      <c r="U630" s="7">
        <f t="shared" si="176"/>
        <v>11.943592924595583</v>
      </c>
      <c r="V630" s="7">
        <f t="shared" si="176"/>
        <v>10.895586630711824</v>
      </c>
      <c r="W630" s="69">
        <f t="shared" si="170"/>
        <v>2622</v>
      </c>
      <c r="X630" s="64">
        <f t="shared" si="180"/>
        <v>25156.553905133354</v>
      </c>
      <c r="Y630" s="7">
        <f t="shared" si="180"/>
        <v>20751.160655468742</v>
      </c>
      <c r="Z630" s="7">
        <f t="shared" si="180"/>
        <v>12312.82679543749</v>
      </c>
      <c r="AA630" s="7" t="str">
        <f t="shared" si="180"/>
        <v/>
      </c>
      <c r="AB630" s="7" t="str">
        <f t="shared" si="180"/>
        <v/>
      </c>
      <c r="AC630" s="7" t="str">
        <f t="shared" si="180"/>
        <v/>
      </c>
      <c r="AD630" s="7" t="str">
        <f t="shared" si="178"/>
        <v/>
      </c>
      <c r="AE630" s="7" t="str">
        <f t="shared" si="178"/>
        <v/>
      </c>
      <c r="AF630" s="7" t="str">
        <f t="shared" si="178"/>
        <v/>
      </c>
      <c r="AG630" s="7" t="str">
        <f t="shared" si="165"/>
        <v/>
      </c>
      <c r="AH630" s="7" t="str">
        <f t="shared" si="165"/>
        <v/>
      </c>
      <c r="AI630" s="7">
        <f t="shared" si="165"/>
        <v>6584.8328075637301</v>
      </c>
      <c r="AJ630" s="69">
        <f t="shared" si="171"/>
        <v>64805.374163603316</v>
      </c>
      <c r="AK630" s="11">
        <f t="shared" si="172"/>
        <v>11.079143813524988</v>
      </c>
    </row>
    <row r="631" spans="1:37" hidden="1">
      <c r="A631" s="8">
        <v>628</v>
      </c>
      <c r="B631" s="8"/>
      <c r="C631">
        <f>②MSY管理基準値計算!C631</f>
        <v>0.35743749424516758</v>
      </c>
      <c r="D631" s="69">
        <f t="shared" si="173"/>
        <v>2623</v>
      </c>
      <c r="E631" s="5">
        <f>IF(①再生産関数フィット!$B$2="HS",$W$2*(T631+SQRT($W$3^2+(($W$4^2))/4)-SQRT((T631-$W$3)^2+(($W$4^2))/4)),IF(①再生産関数フィット!$B$2="BH",$W$2*T631/(1+$W$3*T631),$W$2*T631*EXP(-$W$3*T631)))</f>
        <v>1486.1767038516546</v>
      </c>
      <c r="F631" s="5">
        <f t="shared" ca="1" si="174"/>
        <v>70681.267162637014</v>
      </c>
      <c r="G631" s="76">
        <f t="shared" si="167"/>
        <v>2124.7291722223813</v>
      </c>
      <c r="H631" s="77">
        <f t="shared" si="181"/>
        <v>724.68325942982062</v>
      </c>
      <c r="I631" s="77">
        <f t="shared" si="181"/>
        <v>78.538567738802882</v>
      </c>
      <c r="J631" s="77" t="str">
        <f t="shared" si="181"/>
        <v/>
      </c>
      <c r="K631" s="77" t="str">
        <f t="shared" si="181"/>
        <v/>
      </c>
      <c r="L631" s="77" t="str">
        <f t="shared" si="181"/>
        <v/>
      </c>
      <c r="M631" s="77" t="str">
        <f t="shared" si="181"/>
        <v/>
      </c>
      <c r="N631" s="77" t="str">
        <f t="shared" si="181"/>
        <v/>
      </c>
      <c r="O631" s="77" t="str">
        <f t="shared" si="181"/>
        <v/>
      </c>
      <c r="P631" s="77" t="str">
        <f t="shared" si="181"/>
        <v/>
      </c>
      <c r="Q631" s="77" t="str">
        <f t="shared" si="181"/>
        <v/>
      </c>
      <c r="R631" s="98">
        <f t="shared" si="177"/>
        <v>22.461230183237411</v>
      </c>
      <c r="S631" s="74">
        <f t="shared" si="168"/>
        <v>184056.63088143221</v>
      </c>
      <c r="T631" s="72">
        <f t="shared" si="169"/>
        <v>62833.301021045903</v>
      </c>
      <c r="U631" s="7">
        <f t="shared" si="176"/>
        <v>12.122998765767166</v>
      </c>
      <c r="V631" s="7">
        <f t="shared" si="176"/>
        <v>11.048240482948049</v>
      </c>
      <c r="W631" s="69">
        <f t="shared" si="170"/>
        <v>2623</v>
      </c>
      <c r="X631" s="64">
        <f t="shared" si="180"/>
        <v>26694.172172787188</v>
      </c>
      <c r="Y631" s="7">
        <f t="shared" si="180"/>
        <v>37980.7044176454</v>
      </c>
      <c r="Z631" s="7">
        <f t="shared" si="180"/>
        <v>9998.7160862967212</v>
      </c>
      <c r="AA631" s="7" t="str">
        <f t="shared" si="180"/>
        <v/>
      </c>
      <c r="AB631" s="7" t="str">
        <f t="shared" si="180"/>
        <v/>
      </c>
      <c r="AC631" s="7" t="str">
        <f t="shared" si="180"/>
        <v/>
      </c>
      <c r="AD631" s="7" t="str">
        <f t="shared" si="178"/>
        <v/>
      </c>
      <c r="AE631" s="7" t="str">
        <f t="shared" si="178"/>
        <v/>
      </c>
      <c r="AF631" s="7" t="str">
        <f t="shared" si="178"/>
        <v/>
      </c>
      <c r="AG631" s="7" t="str">
        <f t="shared" si="165"/>
        <v/>
      </c>
      <c r="AH631" s="7" t="str">
        <f t="shared" si="165"/>
        <v/>
      </c>
      <c r="AI631" s="7">
        <f t="shared" si="165"/>
        <v>4724.4424040704507</v>
      </c>
      <c r="AJ631" s="69">
        <f t="shared" si="171"/>
        <v>79398.03508079976</v>
      </c>
      <c r="AK631" s="11">
        <f t="shared" si="172"/>
        <v>11.282228899835811</v>
      </c>
    </row>
    <row r="632" spans="1:37" hidden="1">
      <c r="A632" s="8">
        <v>629</v>
      </c>
      <c r="B632" s="8"/>
      <c r="C632">
        <f>②MSY管理基準値計算!C632</f>
        <v>9.3542567892131334E-2</v>
      </c>
      <c r="D632" s="69">
        <f t="shared" si="173"/>
        <v>2624</v>
      </c>
      <c r="E632" s="5">
        <f>IF(①再生産関数フィット!$B$2="HS",$W$2*(T632+SQRT($W$3^2+(($W$4^2))/4)-SQRT((T632-$W$3)^2+(($W$4^2))/4)),IF(①再生産関数フィット!$B$2="BH",$W$2*T632/(1+$W$3*T632),$W$2*T632*EXP(-$W$3*T632)))</f>
        <v>1486.1767038516546</v>
      </c>
      <c r="F632" s="5">
        <f t="shared" ca="1" si="174"/>
        <v>68679.659843176167</v>
      </c>
      <c r="G632" s="76">
        <f t="shared" si="167"/>
        <v>1631.9072446409891</v>
      </c>
      <c r="H632" s="77">
        <f t="shared" si="181"/>
        <v>768.9773317484794</v>
      </c>
      <c r="I632" s="77">
        <f t="shared" si="181"/>
        <v>143.74859200401249</v>
      </c>
      <c r="J632" s="77" t="str">
        <f t="shared" si="181"/>
        <v/>
      </c>
      <c r="K632" s="77" t="str">
        <f t="shared" si="181"/>
        <v/>
      </c>
      <c r="L632" s="77" t="str">
        <f t="shared" si="181"/>
        <v/>
      </c>
      <c r="M632" s="77" t="str">
        <f t="shared" si="181"/>
        <v/>
      </c>
      <c r="N632" s="77" t="str">
        <f t="shared" si="181"/>
        <v/>
      </c>
      <c r="O632" s="77" t="str">
        <f t="shared" si="181"/>
        <v/>
      </c>
      <c r="P632" s="77" t="str">
        <f t="shared" si="181"/>
        <v/>
      </c>
      <c r="Q632" s="77" t="str">
        <f t="shared" si="181"/>
        <v/>
      </c>
      <c r="R632" s="98">
        <f t="shared" si="177"/>
        <v>17.72028778507644</v>
      </c>
      <c r="S632" s="74">
        <f t="shared" si="168"/>
        <v>181969.90847973942</v>
      </c>
      <c r="T632" s="72">
        <f t="shared" si="169"/>
        <v>78244.752106675878</v>
      </c>
      <c r="U632" s="7">
        <f t="shared" si="176"/>
        <v>12.111596614365684</v>
      </c>
      <c r="V632" s="7">
        <f t="shared" si="176"/>
        <v>11.267597040424011</v>
      </c>
      <c r="W632" s="69">
        <f t="shared" si="170"/>
        <v>2624</v>
      </c>
      <c r="X632" s="64">
        <f t="shared" si="180"/>
        <v>20502.572058584185</v>
      </c>
      <c r="Y632" s="7">
        <f t="shared" si="180"/>
        <v>40302.160096796091</v>
      </c>
      <c r="Z632" s="7">
        <f t="shared" si="180"/>
        <v>18300.580219811021</v>
      </c>
      <c r="AA632" s="7" t="str">
        <f t="shared" si="180"/>
        <v/>
      </c>
      <c r="AB632" s="7" t="str">
        <f t="shared" si="180"/>
        <v/>
      </c>
      <c r="AC632" s="7" t="str">
        <f t="shared" si="180"/>
        <v/>
      </c>
      <c r="AD632" s="7" t="str">
        <f t="shared" si="178"/>
        <v/>
      </c>
      <c r="AE632" s="7" t="str">
        <f t="shared" si="178"/>
        <v/>
      </c>
      <c r="AF632" s="7" t="str">
        <f t="shared" si="178"/>
        <v/>
      </c>
      <c r="AG632" s="7" t="str">
        <f t="shared" si="165"/>
        <v/>
      </c>
      <c r="AH632" s="7" t="str">
        <f t="shared" si="165"/>
        <v/>
      </c>
      <c r="AI632" s="7">
        <f t="shared" si="165"/>
        <v>3727.243714666396</v>
      </c>
      <c r="AJ632" s="69">
        <f t="shared" si="171"/>
        <v>82832.556089857695</v>
      </c>
      <c r="AK632" s="11">
        <f t="shared" si="172"/>
        <v>11.324576452585655</v>
      </c>
    </row>
    <row r="633" spans="1:37" hidden="1">
      <c r="A633" s="8">
        <v>630</v>
      </c>
      <c r="B633" s="8"/>
      <c r="C633">
        <f>②MSY管理基準値計算!C633</f>
        <v>-4.8961243888672429E-2</v>
      </c>
      <c r="D633" s="69">
        <f t="shared" si="173"/>
        <v>2625</v>
      </c>
      <c r="E633" s="5">
        <f>IF(①再生産関数フィット!$B$2="HS",$W$2*(T633+SQRT($W$3^2+(($W$4^2))/4)-SQRT((T633-$W$3)^2+(($W$4^2))/4)),IF(①再生産関数フィット!$B$2="BH",$W$2*T633/(1+$W$3*T633),$W$2*T633*EXP(-$W$3*T633)))</f>
        <v>1486.1767038516546</v>
      </c>
      <c r="F633" s="5">
        <f t="shared" ca="1" si="174"/>
        <v>53937.790340197178</v>
      </c>
      <c r="G633" s="76">
        <f t="shared" si="167"/>
        <v>1415.164258005799</v>
      </c>
      <c r="H633" s="77">
        <f t="shared" si="181"/>
        <v>590.61629832684332</v>
      </c>
      <c r="I633" s="77">
        <f t="shared" si="181"/>
        <v>152.53478990092654</v>
      </c>
      <c r="J633" s="77" t="str">
        <f t="shared" si="181"/>
        <v/>
      </c>
      <c r="K633" s="77" t="str">
        <f t="shared" si="181"/>
        <v/>
      </c>
      <c r="L633" s="77" t="str">
        <f t="shared" si="181"/>
        <v/>
      </c>
      <c r="M633" s="77" t="str">
        <f t="shared" si="181"/>
        <v/>
      </c>
      <c r="N633" s="77" t="str">
        <f t="shared" si="181"/>
        <v/>
      </c>
      <c r="O633" s="77" t="str">
        <f t="shared" si="181"/>
        <v/>
      </c>
      <c r="P633" s="77" t="str">
        <f t="shared" si="181"/>
        <v/>
      </c>
      <c r="Q633" s="77" t="str">
        <f t="shared" si="181"/>
        <v/>
      </c>
      <c r="R633" s="98">
        <f t="shared" si="177"/>
        <v>28.329512306600151</v>
      </c>
      <c r="S633" s="74">
        <f t="shared" si="168"/>
        <v>161516.41650663744</v>
      </c>
      <c r="T633" s="72">
        <f t="shared" si="169"/>
        <v>75379.031270063322</v>
      </c>
      <c r="U633" s="7">
        <f t="shared" si="176"/>
        <v>11.992362066674715</v>
      </c>
      <c r="V633" s="7">
        <f t="shared" si="176"/>
        <v>11.230284415452575</v>
      </c>
      <c r="W633" s="69">
        <f t="shared" si="170"/>
        <v>2625</v>
      </c>
      <c r="X633" s="64">
        <f t="shared" si="180"/>
        <v>17779.507548469614</v>
      </c>
      <c r="Y633" s="7">
        <f t="shared" si="180"/>
        <v>30954.244849874394</v>
      </c>
      <c r="Z633" s="7">
        <f t="shared" si="180"/>
        <v>19419.147832877607</v>
      </c>
      <c r="AA633" s="7" t="str">
        <f t="shared" si="180"/>
        <v/>
      </c>
      <c r="AB633" s="7" t="str">
        <f t="shared" si="180"/>
        <v/>
      </c>
      <c r="AC633" s="7" t="str">
        <f t="shared" si="180"/>
        <v/>
      </c>
      <c r="AD633" s="7" t="str">
        <f t="shared" si="178"/>
        <v/>
      </c>
      <c r="AE633" s="7" t="str">
        <f t="shared" si="178"/>
        <v/>
      </c>
      <c r="AF633" s="7" t="str">
        <f t="shared" si="178"/>
        <v/>
      </c>
      <c r="AG633" s="7" t="str">
        <f t="shared" si="178"/>
        <v/>
      </c>
      <c r="AH633" s="7" t="str">
        <f t="shared" si="178"/>
        <v/>
      </c>
      <c r="AI633" s="7">
        <f t="shared" si="178"/>
        <v>5958.763083591999</v>
      </c>
      <c r="AJ633" s="69">
        <f t="shared" si="171"/>
        <v>74111.663314813602</v>
      </c>
      <c r="AK633" s="11">
        <f t="shared" si="172"/>
        <v>11.213328198558255</v>
      </c>
    </row>
    <row r="634" spans="1:37" hidden="1">
      <c r="A634" s="8">
        <v>631</v>
      </c>
      <c r="B634" s="8"/>
      <c r="C634">
        <f>②MSY管理基準値計算!C634</f>
        <v>-7.5229067578458667E-2</v>
      </c>
      <c r="D634" s="69">
        <f t="shared" si="173"/>
        <v>2626</v>
      </c>
      <c r="E634" s="5">
        <f>IF(①再生産関数フィット!$B$2="HS",$W$2*(T634+SQRT($W$3^2+(($W$4^2))/4)-SQRT((T634-$W$3)^2+(($W$4^2))/4)),IF(①再生産関数フィット!$B$2="BH",$W$2*T634/(1+$W$3*T634),$W$2*T634*EXP(-$W$3*T634)))</f>
        <v>1486.1767038516546</v>
      </c>
      <c r="F634" s="5">
        <f t="shared" ca="1" si="174"/>
        <v>62833.301021045903</v>
      </c>
      <c r="G634" s="76">
        <f t="shared" si="167"/>
        <v>1378.4749564429733</v>
      </c>
      <c r="H634" s="77">
        <f t="shared" si="181"/>
        <v>512.1731509756944</v>
      </c>
      <c r="I634" s="77">
        <f t="shared" si="181"/>
        <v>117.154991776552</v>
      </c>
      <c r="J634" s="77" t="str">
        <f t="shared" si="181"/>
        <v/>
      </c>
      <c r="K634" s="77" t="str">
        <f t="shared" si="181"/>
        <v/>
      </c>
      <c r="L634" s="77" t="str">
        <f t="shared" si="181"/>
        <v/>
      </c>
      <c r="M634" s="77" t="str">
        <f t="shared" si="181"/>
        <v/>
      </c>
      <c r="N634" s="77" t="str">
        <f t="shared" si="181"/>
        <v/>
      </c>
      <c r="O634" s="77" t="str">
        <f t="shared" si="181"/>
        <v/>
      </c>
      <c r="P634" s="77" t="str">
        <f t="shared" si="181"/>
        <v/>
      </c>
      <c r="Q634" s="77" t="str">
        <f t="shared" si="181"/>
        <v/>
      </c>
      <c r="R634" s="98">
        <f t="shared" si="177"/>
        <v>31.732414827584694</v>
      </c>
      <c r="S634" s="74">
        <f t="shared" si="168"/>
        <v>145360.2790983775</v>
      </c>
      <c r="T634" s="72">
        <f t="shared" si="169"/>
        <v>64612.623291873861</v>
      </c>
      <c r="U634" s="7">
        <f t="shared" si="176"/>
        <v>11.886970623117588</v>
      </c>
      <c r="V634" s="7">
        <f t="shared" si="176"/>
        <v>11.076165077676185</v>
      </c>
      <c r="W634" s="69">
        <f t="shared" si="170"/>
        <v>2626</v>
      </c>
      <c r="X634" s="64">
        <f t="shared" si="180"/>
        <v>17318.559138845729</v>
      </c>
      <c r="Y634" s="7">
        <f t="shared" si="180"/>
        <v>26843.033566371145</v>
      </c>
      <c r="Z634" s="7">
        <f t="shared" si="180"/>
        <v>14914.958785114528</v>
      </c>
      <c r="AA634" s="7" t="str">
        <f t="shared" si="180"/>
        <v/>
      </c>
      <c r="AB634" s="7" t="str">
        <f t="shared" si="180"/>
        <v/>
      </c>
      <c r="AC634" s="7" t="str">
        <f t="shared" si="180"/>
        <v/>
      </c>
      <c r="AD634" s="7" t="str">
        <f t="shared" si="178"/>
        <v/>
      </c>
      <c r="AE634" s="7" t="str">
        <f t="shared" si="178"/>
        <v/>
      </c>
      <c r="AF634" s="7" t="str">
        <f t="shared" si="178"/>
        <v/>
      </c>
      <c r="AG634" s="7" t="str">
        <f t="shared" si="178"/>
        <v/>
      </c>
      <c r="AH634" s="7" t="str">
        <f t="shared" si="178"/>
        <v/>
      </c>
      <c r="AI634" s="7">
        <f t="shared" si="178"/>
        <v>6674.5216077647128</v>
      </c>
      <c r="AJ634" s="69">
        <f t="shared" si="171"/>
        <v>65751.073098096109</v>
      </c>
      <c r="AK634" s="11">
        <f t="shared" si="172"/>
        <v>11.093631270790418</v>
      </c>
    </row>
    <row r="635" spans="1:37" hidden="1">
      <c r="A635" s="8">
        <v>632</v>
      </c>
      <c r="B635" s="8"/>
      <c r="C635">
        <f>②MSY管理基準値計算!C635</f>
        <v>-9.3222473981858053E-2</v>
      </c>
      <c r="D635" s="69">
        <f t="shared" si="173"/>
        <v>2627</v>
      </c>
      <c r="E635" s="5">
        <f>IF(①再生産関数フィット!$B$2="HS",$W$2*(T635+SQRT($W$3^2+(($W$4^2))/4)-SQRT((T635-$W$3)^2+(($W$4^2))/4)),IF(①再生産関数フィット!$B$2="BH",$W$2*T635/(1+$W$3*T635),$W$2*T635*EXP(-$W$3*T635)))</f>
        <v>1486.1767038516546</v>
      </c>
      <c r="F635" s="5">
        <f t="shared" ca="1" si="174"/>
        <v>78244.752106675878</v>
      </c>
      <c r="G635" s="76">
        <f t="shared" si="167"/>
        <v>1353.8933132970117</v>
      </c>
      <c r="H635" s="77">
        <f t="shared" si="181"/>
        <v>498.894639253663</v>
      </c>
      <c r="I635" s="77">
        <f t="shared" si="181"/>
        <v>101.59496353336759</v>
      </c>
      <c r="J635" s="77" t="str">
        <f t="shared" si="181"/>
        <v/>
      </c>
      <c r="K635" s="77" t="str">
        <f t="shared" si="181"/>
        <v/>
      </c>
      <c r="L635" s="77" t="str">
        <f t="shared" si="181"/>
        <v/>
      </c>
      <c r="M635" s="77" t="str">
        <f t="shared" si="181"/>
        <v/>
      </c>
      <c r="N635" s="77" t="str">
        <f t="shared" si="181"/>
        <v/>
      </c>
      <c r="O635" s="77" t="str">
        <f t="shared" si="181"/>
        <v/>
      </c>
      <c r="P635" s="77" t="str">
        <f t="shared" si="181"/>
        <v/>
      </c>
      <c r="Q635" s="77" t="str">
        <f t="shared" si="181"/>
        <v/>
      </c>
      <c r="R635" s="98">
        <f t="shared" si="177"/>
        <v>26.122108626746606</v>
      </c>
      <c r="S635" s="74">
        <f t="shared" si="168"/>
        <v>137338.439348085</v>
      </c>
      <c r="T635" s="72">
        <f t="shared" si="169"/>
        <v>58237.974853521402</v>
      </c>
      <c r="U635" s="7">
        <f t="shared" si="176"/>
        <v>11.830203518691471</v>
      </c>
      <c r="V635" s="7">
        <f t="shared" si="176"/>
        <v>10.972292909833325</v>
      </c>
      <c r="W635" s="69">
        <f t="shared" si="170"/>
        <v>2627</v>
      </c>
      <c r="X635" s="64">
        <f t="shared" si="180"/>
        <v>17009.726077669293</v>
      </c>
      <c r="Y635" s="7">
        <f t="shared" si="180"/>
        <v>26147.10576307468</v>
      </c>
      <c r="Z635" s="7">
        <f t="shared" si="180"/>
        <v>12934.017329500322</v>
      </c>
      <c r="AA635" s="7" t="str">
        <f t="shared" si="180"/>
        <v/>
      </c>
      <c r="AB635" s="7" t="str">
        <f t="shared" si="180"/>
        <v/>
      </c>
      <c r="AC635" s="7" t="str">
        <f t="shared" si="180"/>
        <v/>
      </c>
      <c r="AD635" s="7" t="str">
        <f t="shared" si="178"/>
        <v/>
      </c>
      <c r="AE635" s="7" t="str">
        <f t="shared" si="178"/>
        <v/>
      </c>
      <c r="AF635" s="7" t="str">
        <f t="shared" si="178"/>
        <v/>
      </c>
      <c r="AG635" s="7" t="str">
        <f t="shared" si="178"/>
        <v/>
      </c>
      <c r="AH635" s="7" t="str">
        <f t="shared" si="178"/>
        <v/>
      </c>
      <c r="AI635" s="7">
        <f t="shared" si="178"/>
        <v>5494.4629779021461</v>
      </c>
      <c r="AJ635" s="69">
        <f t="shared" si="171"/>
        <v>61585.312148146448</v>
      </c>
      <c r="AK635" s="11">
        <f t="shared" si="172"/>
        <v>11.02817868193701</v>
      </c>
    </row>
    <row r="636" spans="1:37" hidden="1">
      <c r="A636" s="8">
        <v>633</v>
      </c>
      <c r="B636" s="8"/>
      <c r="C636">
        <f>②MSY管理基準値計算!C636</f>
        <v>4.9765660698373529E-2</v>
      </c>
      <c r="D636" s="69">
        <f t="shared" si="173"/>
        <v>2628</v>
      </c>
      <c r="E636" s="5">
        <f>IF(①再生産関数フィット!$B$2="HS",$W$2*(T636+SQRT($W$3^2+(($W$4^2))/4)-SQRT((T636-$W$3)^2+(($W$4^2))/4)),IF(①再生産関数フィット!$B$2="BH",$W$2*T636/(1+$W$3*T636),$W$2*T636*EXP(-$W$3*T636)))</f>
        <v>1486.1767038516546</v>
      </c>
      <c r="F636" s="5">
        <f t="shared" ca="1" si="174"/>
        <v>75379.031270063322</v>
      </c>
      <c r="G636" s="76">
        <f t="shared" si="167"/>
        <v>1562.0085299864545</v>
      </c>
      <c r="H636" s="77">
        <f t="shared" si="181"/>
        <v>489.99810476658604</v>
      </c>
      <c r="I636" s="77">
        <f t="shared" si="181"/>
        <v>98.961030240286419</v>
      </c>
      <c r="J636" s="77" t="str">
        <f t="shared" si="181"/>
        <v/>
      </c>
      <c r="K636" s="77" t="str">
        <f t="shared" si="181"/>
        <v/>
      </c>
      <c r="L636" s="77" t="str">
        <f t="shared" si="181"/>
        <v/>
      </c>
      <c r="M636" s="77" t="str">
        <f t="shared" si="181"/>
        <v/>
      </c>
      <c r="N636" s="77" t="str">
        <f t="shared" si="181"/>
        <v/>
      </c>
      <c r="O636" s="77" t="str">
        <f t="shared" si="181"/>
        <v/>
      </c>
      <c r="P636" s="77" t="str">
        <f t="shared" si="181"/>
        <v/>
      </c>
      <c r="Q636" s="77" t="str">
        <f t="shared" si="181"/>
        <v/>
      </c>
      <c r="R636" s="98">
        <f t="shared" si="177"/>
        <v>22.407800018486206</v>
      </c>
      <c r="S636" s="74">
        <f t="shared" si="168"/>
        <v>142756.15263840742</v>
      </c>
      <c r="T636" s="72">
        <f t="shared" si="169"/>
        <v>55775.906200619938</v>
      </c>
      <c r="U636" s="7">
        <f t="shared" si="176"/>
        <v>11.868893227383891</v>
      </c>
      <c r="V636" s="7">
        <f t="shared" si="176"/>
        <v>10.92909726660254</v>
      </c>
      <c r="W636" s="69">
        <f t="shared" si="170"/>
        <v>2628</v>
      </c>
      <c r="X636" s="64">
        <f t="shared" si="180"/>
        <v>19624.395042878685</v>
      </c>
      <c r="Y636" s="7">
        <f t="shared" si="180"/>
        <v>25680.837717969134</v>
      </c>
      <c r="Z636" s="7">
        <f t="shared" si="180"/>
        <v>12598.6922536045</v>
      </c>
      <c r="AA636" s="7" t="str">
        <f t="shared" si="180"/>
        <v/>
      </c>
      <c r="AB636" s="7" t="str">
        <f t="shared" si="180"/>
        <v/>
      </c>
      <c r="AC636" s="7" t="str">
        <f t="shared" si="180"/>
        <v/>
      </c>
      <c r="AD636" s="7" t="str">
        <f t="shared" si="178"/>
        <v/>
      </c>
      <c r="AE636" s="7" t="str">
        <f t="shared" si="178"/>
        <v/>
      </c>
      <c r="AF636" s="7" t="str">
        <f t="shared" si="178"/>
        <v/>
      </c>
      <c r="AG636" s="7" t="str">
        <f t="shared" si="178"/>
        <v/>
      </c>
      <c r="AH636" s="7" t="str">
        <f t="shared" si="178"/>
        <v/>
      </c>
      <c r="AI636" s="7">
        <f t="shared" si="178"/>
        <v>4713.2040287033069</v>
      </c>
      <c r="AJ636" s="69">
        <f t="shared" si="171"/>
        <v>62617.129043155634</v>
      </c>
      <c r="AK636" s="11">
        <f t="shared" si="172"/>
        <v>11.044794146546652</v>
      </c>
    </row>
    <row r="637" spans="1:37" hidden="1">
      <c r="A637" s="8">
        <v>634</v>
      </c>
      <c r="B637" s="8"/>
      <c r="C637">
        <f>②MSY管理基準値計算!C637</f>
        <v>0.31885386436842195</v>
      </c>
      <c r="D637" s="69">
        <f t="shared" si="173"/>
        <v>2629</v>
      </c>
      <c r="E637" s="5">
        <f>IF(①再生産関数フィット!$B$2="HS",$W$2*(T637+SQRT($W$3^2+(($W$4^2))/4)-SQRT((T637-$W$3)^2+(($W$4^2))/4)),IF(①再生産関数フィット!$B$2="BH",$W$2*T637/(1+$W$3*T637),$W$2*T637*EXP(-$W$3*T637)))</f>
        <v>1486.1767038516546</v>
      </c>
      <c r="F637" s="5">
        <f t="shared" ca="1" si="174"/>
        <v>64612.623291873861</v>
      </c>
      <c r="G637" s="76">
        <f t="shared" si="167"/>
        <v>2044.3108008885463</v>
      </c>
      <c r="H637" s="77">
        <f t="shared" si="181"/>
        <v>565.31870850203211</v>
      </c>
      <c r="I637" s="77">
        <f t="shared" si="181"/>
        <v>97.196308495177163</v>
      </c>
      <c r="J637" s="77" t="str">
        <f t="shared" si="181"/>
        <v/>
      </c>
      <c r="K637" s="77" t="str">
        <f t="shared" si="181"/>
        <v/>
      </c>
      <c r="L637" s="77" t="str">
        <f t="shared" si="181"/>
        <v/>
      </c>
      <c r="M637" s="77" t="str">
        <f t="shared" si="181"/>
        <v/>
      </c>
      <c r="N637" s="77" t="str">
        <f t="shared" si="181"/>
        <v/>
      </c>
      <c r="O637" s="77" t="str">
        <f t="shared" si="181"/>
        <v/>
      </c>
      <c r="P637" s="77" t="str">
        <f t="shared" si="181"/>
        <v/>
      </c>
      <c r="Q637" s="77" t="str">
        <f t="shared" si="181"/>
        <v/>
      </c>
      <c r="R637" s="98">
        <f t="shared" si="177"/>
        <v>21.294008944291345</v>
      </c>
      <c r="S637" s="74">
        <f t="shared" si="168"/>
        <v>168751.17723846654</v>
      </c>
      <c r="T637" s="72">
        <f t="shared" si="169"/>
        <v>58712.809777823066</v>
      </c>
      <c r="U637" s="7">
        <f t="shared" si="176"/>
        <v>12.036180584938393</v>
      </c>
      <c r="V637" s="7">
        <f t="shared" si="176"/>
        <v>10.980413206503117</v>
      </c>
      <c r="W637" s="69">
        <f t="shared" si="170"/>
        <v>2629</v>
      </c>
      <c r="X637" s="64">
        <f t="shared" si="180"/>
        <v>25683.83077101918</v>
      </c>
      <c r="Y637" s="7">
        <f t="shared" si="180"/>
        <v>29628.396254488103</v>
      </c>
      <c r="Z637" s="7">
        <f t="shared" si="180"/>
        <v>12374.026179232689</v>
      </c>
      <c r="AA637" s="7" t="str">
        <f t="shared" si="180"/>
        <v/>
      </c>
      <c r="AB637" s="7" t="str">
        <f t="shared" si="180"/>
        <v/>
      </c>
      <c r="AC637" s="7" t="str">
        <f t="shared" si="180"/>
        <v/>
      </c>
      <c r="AD637" s="7" t="str">
        <f t="shared" si="178"/>
        <v/>
      </c>
      <c r="AE637" s="7" t="str">
        <f t="shared" si="178"/>
        <v/>
      </c>
      <c r="AF637" s="7" t="str">
        <f t="shared" si="178"/>
        <v/>
      </c>
      <c r="AG637" s="7" t="str">
        <f t="shared" si="178"/>
        <v/>
      </c>
      <c r="AH637" s="7" t="str">
        <f t="shared" si="178"/>
        <v/>
      </c>
      <c r="AI637" s="7">
        <f t="shared" si="178"/>
        <v>4478.9318300181067</v>
      </c>
      <c r="AJ637" s="69">
        <f t="shared" si="171"/>
        <v>72165.185034758077</v>
      </c>
      <c r="AK637" s="11">
        <f t="shared" si="172"/>
        <v>11.186713006849621</v>
      </c>
    </row>
    <row r="638" spans="1:37" hidden="1">
      <c r="A638" s="8">
        <v>635</v>
      </c>
      <c r="B638" s="8"/>
      <c r="C638">
        <f>②MSY管理基準値計算!C638</f>
        <v>7.2893434603290869E-2</v>
      </c>
      <c r="D638" s="69">
        <f t="shared" si="173"/>
        <v>2630</v>
      </c>
      <c r="E638" s="5">
        <f>IF(①再生産関数フィット!$B$2="HS",$W$2*(T638+SQRT($W$3^2+(($W$4^2))/4)-SQRT((T638-$W$3)^2+(($W$4^2))/4)),IF(①再生産関数フィット!$B$2="BH",$W$2*T638/(1+$W$3*T638),$W$2*T638*EXP(-$W$3*T638)))</f>
        <v>1486.1767038516546</v>
      </c>
      <c r="F638" s="5">
        <f t="shared" ca="1" si="174"/>
        <v>58237.974853521402</v>
      </c>
      <c r="G638" s="76">
        <f t="shared" si="167"/>
        <v>1598.5553038272844</v>
      </c>
      <c r="H638" s="77">
        <f t="shared" si="181"/>
        <v>739.87249080201241</v>
      </c>
      <c r="I638" s="77">
        <f t="shared" si="181"/>
        <v>112.13694717417933</v>
      </c>
      <c r="J638" s="77" t="str">
        <f t="shared" si="181"/>
        <v/>
      </c>
      <c r="K638" s="77" t="str">
        <f t="shared" si="181"/>
        <v/>
      </c>
      <c r="L638" s="77" t="str">
        <f t="shared" si="181"/>
        <v/>
      </c>
      <c r="M638" s="77" t="str">
        <f t="shared" si="181"/>
        <v/>
      </c>
      <c r="N638" s="77" t="str">
        <f t="shared" si="181"/>
        <v/>
      </c>
      <c r="O638" s="77" t="str">
        <f t="shared" si="181"/>
        <v/>
      </c>
      <c r="P638" s="77" t="str">
        <f t="shared" si="181"/>
        <v/>
      </c>
      <c r="Q638" s="77" t="str">
        <f t="shared" si="181"/>
        <v/>
      </c>
      <c r="R638" s="98">
        <f t="shared" si="177"/>
        <v>20.788977482837605</v>
      </c>
      <c r="S638" s="74">
        <f t="shared" si="168"/>
        <v>171620.77052683214</v>
      </c>
      <c r="T638" s="72">
        <f t="shared" si="169"/>
        <v>70684.933833640156</v>
      </c>
      <c r="U638" s="7">
        <f t="shared" si="176"/>
        <v>12.05304249907736</v>
      </c>
      <c r="V638" s="7">
        <f t="shared" si="176"/>
        <v>11.165987729227131</v>
      </c>
      <c r="W638" s="69">
        <f t="shared" si="170"/>
        <v>2630</v>
      </c>
      <c r="X638" s="64">
        <f t="shared" si="180"/>
        <v>20083.552796262662</v>
      </c>
      <c r="Y638" s="7">
        <f t="shared" si="180"/>
        <v>38776.77318227003</v>
      </c>
      <c r="Z638" s="7">
        <f t="shared" si="180"/>
        <v>14276.113377920923</v>
      </c>
      <c r="AA638" s="7" t="str">
        <f t="shared" si="180"/>
        <v/>
      </c>
      <c r="AB638" s="7" t="str">
        <f t="shared" si="180"/>
        <v/>
      </c>
      <c r="AC638" s="7" t="str">
        <f t="shared" si="180"/>
        <v/>
      </c>
      <c r="AD638" s="7" t="str">
        <f t="shared" si="178"/>
        <v/>
      </c>
      <c r="AE638" s="7" t="str">
        <f t="shared" si="178"/>
        <v/>
      </c>
      <c r="AF638" s="7" t="str">
        <f t="shared" si="178"/>
        <v/>
      </c>
      <c r="AG638" s="7" t="str">
        <f t="shared" si="178"/>
        <v/>
      </c>
      <c r="AH638" s="7" t="str">
        <f t="shared" si="178"/>
        <v/>
      </c>
      <c r="AI638" s="7">
        <f t="shared" si="178"/>
        <v>4372.7046985379111</v>
      </c>
      <c r="AJ638" s="69">
        <f t="shared" si="171"/>
        <v>77509.144054991528</v>
      </c>
      <c r="AK638" s="11">
        <f t="shared" si="172"/>
        <v>11.258151196187766</v>
      </c>
    </row>
    <row r="639" spans="1:37" hidden="1">
      <c r="A639" s="8">
        <v>636</v>
      </c>
      <c r="B639" s="8"/>
      <c r="C639">
        <f>②MSY管理基準値計算!C639</f>
        <v>-4.5834675845376066E-2</v>
      </c>
      <c r="D639" s="69">
        <f t="shared" si="173"/>
        <v>2631</v>
      </c>
      <c r="E639" s="5">
        <f>IF(①再生産関数フィット!$B$2="HS",$W$2*(T639+SQRT($W$3^2+(($W$4^2))/4)-SQRT((T639-$W$3)^2+(($W$4^2))/4)),IF(①再生産関数フィット!$B$2="BH",$W$2*T639/(1+$W$3*T639),$W$2*T639*EXP(-$W$3*T639)))</f>
        <v>1486.1767038516546</v>
      </c>
      <c r="F639" s="5">
        <f t="shared" ca="1" si="174"/>
        <v>55775.906200619938</v>
      </c>
      <c r="G639" s="76">
        <f t="shared" si="167"/>
        <v>1419.5957894832356</v>
      </c>
      <c r="H639" s="77">
        <f t="shared" si="181"/>
        <v>578.54563690286034</v>
      </c>
      <c r="I639" s="77">
        <f t="shared" si="181"/>
        <v>146.7615367560324</v>
      </c>
      <c r="J639" s="77" t="str">
        <f t="shared" si="181"/>
        <v/>
      </c>
      <c r="K639" s="77" t="str">
        <f t="shared" si="181"/>
        <v/>
      </c>
      <c r="L639" s="77" t="str">
        <f t="shared" si="181"/>
        <v/>
      </c>
      <c r="M639" s="77" t="str">
        <f t="shared" si="181"/>
        <v/>
      </c>
      <c r="N639" s="77" t="str">
        <f t="shared" si="181"/>
        <v/>
      </c>
      <c r="O639" s="77" t="str">
        <f t="shared" si="181"/>
        <v/>
      </c>
      <c r="P639" s="77" t="str">
        <f t="shared" si="181"/>
        <v/>
      </c>
      <c r="Q639" s="77" t="str">
        <f t="shared" si="181"/>
        <v/>
      </c>
      <c r="R639" s="98">
        <f t="shared" si="177"/>
        <v>23.321686651669147</v>
      </c>
      <c r="S639" s="74">
        <f t="shared" si="168"/>
        <v>157255.78965113717</v>
      </c>
      <c r="T639" s="72">
        <f t="shared" si="169"/>
        <v>71544.676226664757</v>
      </c>
      <c r="U639" s="7">
        <f t="shared" si="176"/>
        <v>11.965628992016153</v>
      </c>
      <c r="V639" s="7">
        <f t="shared" si="176"/>
        <v>11.178077375880386</v>
      </c>
      <c r="W639" s="69">
        <f t="shared" si="170"/>
        <v>2631</v>
      </c>
      <c r="X639" s="64">
        <f t="shared" si="180"/>
        <v>17835.183380380036</v>
      </c>
      <c r="Y639" s="7">
        <f t="shared" si="180"/>
        <v>30321.620572020256</v>
      </c>
      <c r="Z639" s="7">
        <f t="shared" si="180"/>
        <v>18684.157104728685</v>
      </c>
      <c r="AA639" s="7" t="str">
        <f t="shared" si="180"/>
        <v/>
      </c>
      <c r="AB639" s="7" t="str">
        <f t="shared" si="180"/>
        <v/>
      </c>
      <c r="AC639" s="7" t="str">
        <f t="shared" si="180"/>
        <v/>
      </c>
      <c r="AD639" s="7" t="str">
        <f t="shared" si="178"/>
        <v/>
      </c>
      <c r="AE639" s="7" t="str">
        <f t="shared" si="178"/>
        <v/>
      </c>
      <c r="AF639" s="7" t="str">
        <f t="shared" si="178"/>
        <v/>
      </c>
      <c r="AG639" s="7" t="str">
        <f t="shared" si="178"/>
        <v/>
      </c>
      <c r="AH639" s="7" t="str">
        <f t="shared" si="178"/>
        <v/>
      </c>
      <c r="AI639" s="7">
        <f t="shared" si="178"/>
        <v>4905.4287967636428</v>
      </c>
      <c r="AJ639" s="69">
        <f t="shared" si="171"/>
        <v>71746.38985389263</v>
      </c>
      <c r="AK639" s="11">
        <f t="shared" si="172"/>
        <v>11.180892816730804</v>
      </c>
    </row>
    <row r="640" spans="1:37" hidden="1">
      <c r="A640" s="8">
        <v>637</v>
      </c>
      <c r="B640" s="8"/>
      <c r="C640">
        <f>②MSY管理基準値計算!C640</f>
        <v>1.4396743138958473E-2</v>
      </c>
      <c r="D640" s="69">
        <f t="shared" si="173"/>
        <v>2632</v>
      </c>
      <c r="E640" s="5">
        <f>IF(①再生産関数フィット!$B$2="HS",$W$2*(T640+SQRT($W$3^2+(($W$4^2))/4)-SQRT((T640-$W$3)^2+(($W$4^2))/4)),IF(①再生産関数フィット!$B$2="BH",$W$2*T640/(1+$W$3*T640),$W$2*T640*EXP(-$W$3*T640)))</f>
        <v>1486.1767038516546</v>
      </c>
      <c r="F640" s="5">
        <f t="shared" ca="1" si="174"/>
        <v>58712.809777823066</v>
      </c>
      <c r="G640" s="76">
        <f t="shared" si="167"/>
        <v>1507.7275670075537</v>
      </c>
      <c r="H640" s="77">
        <f t="shared" si="181"/>
        <v>513.77700114899164</v>
      </c>
      <c r="I640" s="77">
        <f t="shared" si="181"/>
        <v>114.7606483697236</v>
      </c>
      <c r="J640" s="77" t="str">
        <f t="shared" si="181"/>
        <v/>
      </c>
      <c r="K640" s="77" t="str">
        <f t="shared" si="181"/>
        <v/>
      </c>
      <c r="L640" s="77" t="str">
        <f t="shared" si="181"/>
        <v/>
      </c>
      <c r="M640" s="77" t="str">
        <f t="shared" si="181"/>
        <v/>
      </c>
      <c r="N640" s="77" t="str">
        <f t="shared" si="181"/>
        <v/>
      </c>
      <c r="O640" s="77" t="str">
        <f t="shared" si="181"/>
        <v/>
      </c>
      <c r="P640" s="77" t="str">
        <f t="shared" si="181"/>
        <v/>
      </c>
      <c r="Q640" s="77" t="str">
        <f t="shared" si="181"/>
        <v/>
      </c>
      <c r="R640" s="98">
        <f t="shared" si="177"/>
        <v>29.840888083006938</v>
      </c>
      <c r="S640" s="74">
        <f t="shared" si="168"/>
        <v>149421.28939178036</v>
      </c>
      <c r="T640" s="72">
        <f t="shared" si="169"/>
        <v>63423.336654028644</v>
      </c>
      <c r="U640" s="7">
        <f t="shared" si="176"/>
        <v>11.914525040804435</v>
      </c>
      <c r="V640" s="7">
        <f t="shared" si="176"/>
        <v>11.057587158723964</v>
      </c>
      <c r="W640" s="69">
        <f t="shared" si="170"/>
        <v>2632</v>
      </c>
      <c r="X640" s="64">
        <f t="shared" si="180"/>
        <v>18942.43265896324</v>
      </c>
      <c r="Y640" s="7">
        <f t="shared" si="180"/>
        <v>26927.091475215511</v>
      </c>
      <c r="Z640" s="7">
        <f t="shared" si="180"/>
        <v>14610.135809253898</v>
      </c>
      <c r="AA640" s="7" t="str">
        <f t="shared" si="180"/>
        <v/>
      </c>
      <c r="AB640" s="7" t="str">
        <f t="shared" si="180"/>
        <v/>
      </c>
      <c r="AC640" s="7" t="str">
        <f t="shared" si="180"/>
        <v/>
      </c>
      <c r="AD640" s="7" t="str">
        <f t="shared" si="178"/>
        <v/>
      </c>
      <c r="AE640" s="7" t="str">
        <f t="shared" si="178"/>
        <v/>
      </c>
      <c r="AF640" s="7" t="str">
        <f t="shared" si="178"/>
        <v/>
      </c>
      <c r="AG640" s="7" t="str">
        <f t="shared" si="178"/>
        <v/>
      </c>
      <c r="AH640" s="7" t="str">
        <f t="shared" si="178"/>
        <v/>
      </c>
      <c r="AI640" s="7">
        <f t="shared" si="178"/>
        <v>6276.6623147690143</v>
      </c>
      <c r="AJ640" s="69">
        <f t="shared" si="171"/>
        <v>66756.322258201661</v>
      </c>
      <c r="AK640" s="11">
        <f t="shared" si="172"/>
        <v>11.108804287255944</v>
      </c>
    </row>
    <row r="641" spans="1:37" hidden="1">
      <c r="A641" s="8">
        <v>638</v>
      </c>
      <c r="B641" s="8"/>
      <c r="C641">
        <f>②MSY管理基準値計算!C641</f>
        <v>0.10283942350331263</v>
      </c>
      <c r="D641" s="69">
        <f t="shared" si="173"/>
        <v>2633</v>
      </c>
      <c r="E641" s="5">
        <f>IF(①再生産関数フィット!$B$2="HS",$W$2*(T641+SQRT($W$3^2+(($W$4^2))/4)-SQRT((T641-$W$3)^2+(($W$4^2))/4)),IF(①再生産関数フィット!$B$2="BH",$W$2*T641/(1+$W$3*T641),$W$2*T641*EXP(-$W$3*T641)))</f>
        <v>1486.1767038516546</v>
      </c>
      <c r="F641" s="5">
        <f t="shared" ca="1" si="174"/>
        <v>70684.933833640156</v>
      </c>
      <c r="G641" s="76">
        <f t="shared" si="167"/>
        <v>1647.1495938403004</v>
      </c>
      <c r="H641" s="77">
        <f t="shared" si="181"/>
        <v>545.67346118206717</v>
      </c>
      <c r="I641" s="77">
        <f t="shared" si="181"/>
        <v>101.9131041847444</v>
      </c>
      <c r="J641" s="77" t="str">
        <f t="shared" si="181"/>
        <v/>
      </c>
      <c r="K641" s="77" t="str">
        <f t="shared" si="181"/>
        <v/>
      </c>
      <c r="L641" s="77" t="str">
        <f t="shared" si="181"/>
        <v/>
      </c>
      <c r="M641" s="77" t="str">
        <f t="shared" si="181"/>
        <v/>
      </c>
      <c r="N641" s="77" t="str">
        <f t="shared" si="181"/>
        <v/>
      </c>
      <c r="O641" s="77" t="str">
        <f t="shared" si="181"/>
        <v/>
      </c>
      <c r="P641" s="77" t="str">
        <f t="shared" si="181"/>
        <v/>
      </c>
      <c r="Q641" s="77" t="str">
        <f t="shared" si="181"/>
        <v/>
      </c>
      <c r="R641" s="98">
        <f t="shared" si="177"/>
        <v>25.370158087687031</v>
      </c>
      <c r="S641" s="74">
        <f t="shared" si="168"/>
        <v>153534.00390763103</v>
      </c>
      <c r="T641" s="72">
        <f t="shared" si="169"/>
        <v>60364.34709491564</v>
      </c>
      <c r="U641" s="7">
        <f t="shared" si="176"/>
        <v>11.941677345304823</v>
      </c>
      <c r="V641" s="7">
        <f t="shared" si="176"/>
        <v>11.008153929753645</v>
      </c>
      <c r="W641" s="69">
        <f t="shared" si="170"/>
        <v>2633</v>
      </c>
      <c r="X641" s="64">
        <f t="shared" si="180"/>
        <v>20694.070297119019</v>
      </c>
      <c r="Y641" s="7">
        <f t="shared" si="180"/>
        <v>28598.787357135912</v>
      </c>
      <c r="Z641" s="7">
        <f t="shared" si="180"/>
        <v>12974.519698466424</v>
      </c>
      <c r="AA641" s="7" t="str">
        <f t="shared" si="180"/>
        <v/>
      </c>
      <c r="AB641" s="7" t="str">
        <f t="shared" si="180"/>
        <v/>
      </c>
      <c r="AC641" s="7" t="str">
        <f t="shared" si="180"/>
        <v/>
      </c>
      <c r="AD641" s="7" t="str">
        <f t="shared" si="178"/>
        <v/>
      </c>
      <c r="AE641" s="7" t="str">
        <f t="shared" si="178"/>
        <v/>
      </c>
      <c r="AF641" s="7" t="str">
        <f t="shared" si="178"/>
        <v/>
      </c>
      <c r="AG641" s="7" t="str">
        <f t="shared" si="178"/>
        <v/>
      </c>
      <c r="AH641" s="7" t="str">
        <f t="shared" si="178"/>
        <v/>
      </c>
      <c r="AI641" s="7">
        <f t="shared" si="178"/>
        <v>5336.2994675549744</v>
      </c>
      <c r="AJ641" s="69">
        <f t="shared" si="171"/>
        <v>67603.67682027632</v>
      </c>
      <c r="AK641" s="11">
        <f t="shared" si="172"/>
        <v>11.121417651384418</v>
      </c>
    </row>
    <row r="642" spans="1:37" hidden="1">
      <c r="A642" s="8">
        <v>639</v>
      </c>
      <c r="B642" s="8"/>
      <c r="C642">
        <f>②MSY管理基準値計算!C642</f>
        <v>0.34498687103507997</v>
      </c>
      <c r="D642" s="69">
        <f t="shared" si="173"/>
        <v>2634</v>
      </c>
      <c r="E642" s="5">
        <f>IF(①再生産関数フィット!$B$2="HS",$W$2*(T642+SQRT($W$3^2+(($W$4^2))/4)-SQRT((T642-$W$3)^2+(($W$4^2))/4)),IF(①再生産関数フィット!$B$2="BH",$W$2*T642/(1+$W$3*T642),$W$2*T642*EXP(-$W$3*T642)))</f>
        <v>1486.1767038516546</v>
      </c>
      <c r="F642" s="5">
        <f t="shared" ca="1" si="174"/>
        <v>71544.676226664757</v>
      </c>
      <c r="G642" s="76">
        <f t="shared" si="167"/>
        <v>2098.4389741709115</v>
      </c>
      <c r="H642" s="77">
        <f t="shared" si="181"/>
        <v>596.13277598907882</v>
      </c>
      <c r="I642" s="77">
        <f t="shared" si="181"/>
        <v>108.24010451213486</v>
      </c>
      <c r="J642" s="77" t="str">
        <f t="shared" si="181"/>
        <v/>
      </c>
      <c r="K642" s="77" t="str">
        <f t="shared" si="181"/>
        <v/>
      </c>
      <c r="L642" s="77" t="str">
        <f t="shared" si="181"/>
        <v/>
      </c>
      <c r="M642" s="77" t="str">
        <f t="shared" si="181"/>
        <v/>
      </c>
      <c r="N642" s="77" t="str">
        <f t="shared" si="181"/>
        <v/>
      </c>
      <c r="O642" s="77" t="str">
        <f t="shared" si="181"/>
        <v/>
      </c>
      <c r="P642" s="77" t="str">
        <f t="shared" si="181"/>
        <v/>
      </c>
      <c r="Q642" s="77" t="str">
        <f t="shared" si="181"/>
        <v/>
      </c>
      <c r="R642" s="98">
        <f t="shared" si="177"/>
        <v>22.331688618147727</v>
      </c>
      <c r="S642" s="74">
        <f t="shared" si="168"/>
        <v>176932.1022784315</v>
      </c>
      <c r="T642" s="72">
        <f t="shared" si="169"/>
        <v>63187.904512141096</v>
      </c>
      <c r="U642" s="7">
        <f t="shared" si="176"/>
        <v>12.083521335014821</v>
      </c>
      <c r="V642" s="7">
        <f t="shared" si="176"/>
        <v>11.053868177517071</v>
      </c>
      <c r="W642" s="69">
        <f t="shared" si="170"/>
        <v>2634</v>
      </c>
      <c r="X642" s="64">
        <f t="shared" si="180"/>
        <v>26363.873571714859</v>
      </c>
      <c r="Y642" s="7">
        <f t="shared" si="180"/>
        <v>31243.363861234971</v>
      </c>
      <c r="Z642" s="7">
        <f t="shared" si="180"/>
        <v>13780.007776144068</v>
      </c>
      <c r="AA642" s="7" t="str">
        <f t="shared" si="180"/>
        <v/>
      </c>
      <c r="AB642" s="7" t="str">
        <f t="shared" si="180"/>
        <v/>
      </c>
      <c r="AC642" s="7" t="str">
        <f t="shared" si="180"/>
        <v/>
      </c>
      <c r="AD642" s="7" t="str">
        <f t="shared" si="178"/>
        <v/>
      </c>
      <c r="AE642" s="7" t="str">
        <f t="shared" si="178"/>
        <v/>
      </c>
      <c r="AF642" s="7" t="str">
        <f t="shared" si="178"/>
        <v/>
      </c>
      <c r="AG642" s="7" t="str">
        <f t="shared" si="178"/>
        <v/>
      </c>
      <c r="AH642" s="7" t="str">
        <f t="shared" si="178"/>
        <v/>
      </c>
      <c r="AI642" s="7">
        <f t="shared" si="178"/>
        <v>4697.1949355121124</v>
      </c>
      <c r="AJ642" s="69">
        <f t="shared" si="171"/>
        <v>76084.440144606007</v>
      </c>
      <c r="AK642" s="11">
        <f t="shared" si="172"/>
        <v>11.239599057038465</v>
      </c>
    </row>
    <row r="643" spans="1:37" hidden="1">
      <c r="A643" s="8">
        <v>640</v>
      </c>
      <c r="B643" s="8"/>
      <c r="C643">
        <f>②MSY管理基準値計算!C643</f>
        <v>-0.75404188624150925</v>
      </c>
      <c r="D643" s="69">
        <f t="shared" si="173"/>
        <v>2635</v>
      </c>
      <c r="E643" s="5">
        <f>IF(①再生産関数フィット!$B$2="HS",$W$2*(T643+SQRT($W$3^2+(($W$4^2))/4)-SQRT((T643-$W$3)^2+(($W$4^2))/4)),IF(①再生産関数フィット!$B$2="BH",$W$2*T643/(1+$W$3*T643),$W$2*T643*EXP(-$W$3*T643)))</f>
        <v>1486.1767038516546</v>
      </c>
      <c r="F643" s="5">
        <f t="shared" ca="1" si="174"/>
        <v>63423.336654028644</v>
      </c>
      <c r="G643" s="76">
        <f t="shared" si="167"/>
        <v>699.18840738970925</v>
      </c>
      <c r="H643" s="77">
        <f t="shared" si="181"/>
        <v>759.46244080940846</v>
      </c>
      <c r="I643" s="77">
        <f t="shared" si="181"/>
        <v>118.24924348783323</v>
      </c>
      <c r="J643" s="77" t="str">
        <f t="shared" si="181"/>
        <v/>
      </c>
      <c r="K643" s="77" t="str">
        <f t="shared" si="181"/>
        <v/>
      </c>
      <c r="L643" s="77" t="str">
        <f t="shared" si="181"/>
        <v/>
      </c>
      <c r="M643" s="77" t="str">
        <f t="shared" si="181"/>
        <v/>
      </c>
      <c r="N643" s="77" t="str">
        <f t="shared" si="181"/>
        <v/>
      </c>
      <c r="O643" s="77" t="str">
        <f t="shared" si="181"/>
        <v/>
      </c>
      <c r="P643" s="77" t="str">
        <f t="shared" si="181"/>
        <v/>
      </c>
      <c r="Q643" s="77" t="str">
        <f t="shared" si="181"/>
        <v/>
      </c>
      <c r="R643" s="98">
        <f t="shared" si="177"/>
        <v>22.908657229869178</v>
      </c>
      <c r="S643" s="74">
        <f t="shared" si="168"/>
        <v>139816.39612608115</v>
      </c>
      <c r="T643" s="72">
        <f t="shared" si="169"/>
        <v>73875.737790022351</v>
      </c>
      <c r="U643" s="7">
        <f t="shared" si="176"/>
        <v>11.84808538463782</v>
      </c>
      <c r="V643" s="7">
        <f t="shared" si="176"/>
        <v>11.210139741663909</v>
      </c>
      <c r="W643" s="69">
        <f t="shared" si="170"/>
        <v>2635</v>
      </c>
      <c r="X643" s="64">
        <f t="shared" si="180"/>
        <v>8784.2987106708297</v>
      </c>
      <c r="Y643" s="7">
        <f t="shared" si="180"/>
        <v>39803.483943289633</v>
      </c>
      <c r="Z643" s="7">
        <f t="shared" si="180"/>
        <v>15054.267566813125</v>
      </c>
      <c r="AA643" s="7" t="str">
        <f t="shared" si="180"/>
        <v/>
      </c>
      <c r="AB643" s="7" t="str">
        <f t="shared" si="180"/>
        <v/>
      </c>
      <c r="AC643" s="7" t="str">
        <f t="shared" si="180"/>
        <v/>
      </c>
      <c r="AD643" s="7" t="str">
        <f t="shared" si="178"/>
        <v/>
      </c>
      <c r="AE643" s="7" t="str">
        <f t="shared" si="178"/>
        <v/>
      </c>
      <c r="AF643" s="7" t="str">
        <f t="shared" si="178"/>
        <v/>
      </c>
      <c r="AG643" s="7" t="str">
        <f t="shared" si="178"/>
        <v/>
      </c>
      <c r="AH643" s="7" t="str">
        <f t="shared" si="178"/>
        <v/>
      </c>
      <c r="AI643" s="7">
        <f t="shared" si="178"/>
        <v>4818.5531582273024</v>
      </c>
      <c r="AJ643" s="69">
        <f t="shared" si="171"/>
        <v>68460.603379000895</v>
      </c>
      <c r="AK643" s="11">
        <f t="shared" si="172"/>
        <v>11.134013725644532</v>
      </c>
    </row>
    <row r="644" spans="1:37" hidden="1">
      <c r="A644" s="8">
        <v>641</v>
      </c>
      <c r="B644" s="8"/>
      <c r="C644">
        <f>②MSY管理基準値計算!C644</f>
        <v>0.26664398006438439</v>
      </c>
      <c r="D644" s="69">
        <f t="shared" si="173"/>
        <v>2636</v>
      </c>
      <c r="E644" s="5">
        <f>IF(①再生産関数フィット!$B$2="HS",$W$2*(T644+SQRT($W$3^2+(($W$4^2))/4)-SQRT((T644-$W$3)^2+(($W$4^2))/4)),IF(①再生産関数フィット!$B$2="BH",$W$2*T644/(1+$W$3*T644),$W$2*T644*EXP(-$W$3*T644)))</f>
        <v>1486.1767038516546</v>
      </c>
      <c r="F644" s="5">
        <f t="shared" ca="1" si="174"/>
        <v>60364.34709491564</v>
      </c>
      <c r="G644" s="76">
        <f t="shared" si="167"/>
        <v>1940.3159714750898</v>
      </c>
      <c r="H644" s="77">
        <f t="shared" si="181"/>
        <v>253.04873813241647</v>
      </c>
      <c r="I644" s="77">
        <f t="shared" si="181"/>
        <v>150.64741061105676</v>
      </c>
      <c r="J644" s="77" t="str">
        <f t="shared" si="181"/>
        <v/>
      </c>
      <c r="K644" s="77" t="str">
        <f t="shared" si="181"/>
        <v/>
      </c>
      <c r="L644" s="77" t="str">
        <f t="shared" si="181"/>
        <v/>
      </c>
      <c r="M644" s="77" t="str">
        <f t="shared" si="181"/>
        <v/>
      </c>
      <c r="N644" s="77" t="str">
        <f t="shared" si="181"/>
        <v/>
      </c>
      <c r="O644" s="77" t="str">
        <f t="shared" si="181"/>
        <v/>
      </c>
      <c r="P644" s="77" t="str">
        <f t="shared" si="181"/>
        <v/>
      </c>
      <c r="Q644" s="77" t="str">
        <f t="shared" si="181"/>
        <v/>
      </c>
      <c r="R644" s="98">
        <f t="shared" si="177"/>
        <v>24.765976519930099</v>
      </c>
      <c r="S644" s="74">
        <f t="shared" si="168"/>
        <v>146977.48819036174</v>
      </c>
      <c r="T644" s="72">
        <f t="shared" si="169"/>
        <v>56712.412424737311</v>
      </c>
      <c r="U644" s="7">
        <f t="shared" si="176"/>
        <v>11.898034712471341</v>
      </c>
      <c r="V644" s="7">
        <f t="shared" si="176"/>
        <v>10.945748379774198</v>
      </c>
      <c r="W644" s="69">
        <f t="shared" si="170"/>
        <v>2636</v>
      </c>
      <c r="X644" s="64">
        <f t="shared" si="180"/>
        <v>24377.285015571775</v>
      </c>
      <c r="Y644" s="7">
        <f t="shared" si="180"/>
        <v>13262.303497706513</v>
      </c>
      <c r="Z644" s="7">
        <f t="shared" si="180"/>
        <v>19178.866271730152</v>
      </c>
      <c r="AA644" s="7" t="str">
        <f t="shared" si="180"/>
        <v/>
      </c>
      <c r="AB644" s="7" t="str">
        <f t="shared" si="180"/>
        <v/>
      </c>
      <c r="AC644" s="7" t="str">
        <f t="shared" si="180"/>
        <v/>
      </c>
      <c r="AD644" s="7" t="str">
        <f t="shared" si="178"/>
        <v/>
      </c>
      <c r="AE644" s="7" t="str">
        <f t="shared" si="178"/>
        <v/>
      </c>
      <c r="AF644" s="7" t="str">
        <f t="shared" si="178"/>
        <v/>
      </c>
      <c r="AG644" s="7" t="str">
        <f t="shared" si="178"/>
        <v/>
      </c>
      <c r="AH644" s="7" t="str">
        <f t="shared" si="178"/>
        <v/>
      </c>
      <c r="AI644" s="7">
        <f t="shared" si="178"/>
        <v>5209.2173355799032</v>
      </c>
      <c r="AJ644" s="69">
        <f t="shared" si="171"/>
        <v>62027.672120588337</v>
      </c>
      <c r="AK644" s="11">
        <f t="shared" si="172"/>
        <v>11.035335888979683</v>
      </c>
    </row>
    <row r="645" spans="1:37" hidden="1">
      <c r="A645" s="8">
        <v>642</v>
      </c>
      <c r="B645" s="8"/>
      <c r="C645">
        <f>②MSY管理基準値計算!C645</f>
        <v>0.17850758312000783</v>
      </c>
      <c r="D645" s="69">
        <f t="shared" si="173"/>
        <v>2637</v>
      </c>
      <c r="E645" s="5">
        <f>IF(①再生産関数フィット!$B$2="HS",$W$2*(T645+SQRT($W$3^2+(($W$4^2))/4)-SQRT((T645-$W$3)^2+(($W$4^2))/4)),IF(①再生産関数フィット!$B$2="BH",$W$2*T645/(1+$W$3*T645),$W$2*T645*EXP(-$W$3*T645)))</f>
        <v>1486.1767038516546</v>
      </c>
      <c r="F645" s="5">
        <f t="shared" ca="1" si="174"/>
        <v>63187.904512141096</v>
      </c>
      <c r="G645" s="76">
        <f t="shared" si="167"/>
        <v>1776.6231126674111</v>
      </c>
      <c r="H645" s="77">
        <f t="shared" ref="H645:Q660" si="182">IF(H$2&lt;&gt;"",G644*EXP(-G$4-G$6*$S$6),"")</f>
        <v>702.23490974769243</v>
      </c>
      <c r="I645" s="77">
        <f t="shared" si="182"/>
        <v>50.194894585459352</v>
      </c>
      <c r="J645" s="77" t="str">
        <f t="shared" si="182"/>
        <v/>
      </c>
      <c r="K645" s="77" t="str">
        <f t="shared" si="182"/>
        <v/>
      </c>
      <c r="L645" s="77" t="str">
        <f t="shared" si="182"/>
        <v/>
      </c>
      <c r="M645" s="77" t="str">
        <f t="shared" si="182"/>
        <v/>
      </c>
      <c r="N645" s="77" t="str">
        <f t="shared" si="182"/>
        <v/>
      </c>
      <c r="O645" s="77" t="str">
        <f t="shared" si="182"/>
        <v/>
      </c>
      <c r="P645" s="77" t="str">
        <f t="shared" si="182"/>
        <v/>
      </c>
      <c r="Q645" s="77" t="str">
        <f t="shared" si="182"/>
        <v/>
      </c>
      <c r="R645" s="98">
        <f t="shared" si="177"/>
        <v>30.776058618606381</v>
      </c>
      <c r="S645" s="74">
        <f t="shared" si="168"/>
        <v>164528.14351119177</v>
      </c>
      <c r="T645" s="72">
        <f t="shared" si="169"/>
        <v>58351.473517110695</v>
      </c>
      <c r="U645" s="7">
        <f t="shared" si="176"/>
        <v>12.010836919728582</v>
      </c>
      <c r="V645" s="7">
        <f t="shared" si="176"/>
        <v>10.97423989047401</v>
      </c>
      <c r="W645" s="69">
        <f t="shared" si="170"/>
        <v>2637</v>
      </c>
      <c r="X645" s="64">
        <f t="shared" si="180"/>
        <v>22320.719212459346</v>
      </c>
      <c r="Y645" s="7">
        <f t="shared" si="180"/>
        <v>36804.184713558847</v>
      </c>
      <c r="Z645" s="7">
        <f t="shared" si="180"/>
        <v>6390.2935130002234</v>
      </c>
      <c r="AA645" s="7" t="str">
        <f t="shared" si="180"/>
        <v/>
      </c>
      <c r="AB645" s="7" t="str">
        <f t="shared" si="180"/>
        <v/>
      </c>
      <c r="AC645" s="7" t="str">
        <f t="shared" si="180"/>
        <v/>
      </c>
      <c r="AD645" s="7" t="str">
        <f t="shared" si="178"/>
        <v/>
      </c>
      <c r="AE645" s="7" t="str">
        <f t="shared" si="178"/>
        <v/>
      </c>
      <c r="AF645" s="7" t="str">
        <f t="shared" si="178"/>
        <v/>
      </c>
      <c r="AG645" s="7" t="str">
        <f t="shared" si="178"/>
        <v/>
      </c>
      <c r="AH645" s="7" t="str">
        <f t="shared" si="178"/>
        <v/>
      </c>
      <c r="AI645" s="7">
        <f t="shared" si="178"/>
        <v>6473.3638888760497</v>
      </c>
      <c r="AJ645" s="69">
        <f t="shared" si="171"/>
        <v>71988.561327894466</v>
      </c>
      <c r="AK645" s="11">
        <f t="shared" si="172"/>
        <v>11.184262514931037</v>
      </c>
    </row>
    <row r="646" spans="1:37" hidden="1">
      <c r="A646" s="8">
        <v>643</v>
      </c>
      <c r="B646" s="8"/>
      <c r="C646">
        <f>②MSY管理基準値計算!C646</f>
        <v>-0.33542291692809434</v>
      </c>
      <c r="D646" s="69">
        <f t="shared" si="173"/>
        <v>2638</v>
      </c>
      <c r="E646" s="5">
        <f>IF(①再生産関数フィット!$B$2="HS",$W$2*(T646+SQRT($W$3^2+(($W$4^2))/4)-SQRT((T646-$W$3)^2+(($W$4^2))/4)),IF(①再生産関数フィット!$B$2="BH",$W$2*T646/(1+$W$3*T646),$W$2*T646*EXP(-$W$3*T646)))</f>
        <v>1486.1767038516546</v>
      </c>
      <c r="F646" s="5">
        <f t="shared" ca="1" si="174"/>
        <v>73875.737790022351</v>
      </c>
      <c r="G646" s="76">
        <f t="shared" si="167"/>
        <v>1062.6692834388286</v>
      </c>
      <c r="H646" s="77">
        <f t="shared" si="182"/>
        <v>642.99154855236975</v>
      </c>
      <c r="I646" s="77">
        <f t="shared" si="182"/>
        <v>139.29572433026689</v>
      </c>
      <c r="J646" s="77" t="str">
        <f t="shared" si="182"/>
        <v/>
      </c>
      <c r="K646" s="77" t="str">
        <f t="shared" si="182"/>
        <v/>
      </c>
      <c r="L646" s="77" t="str">
        <f t="shared" si="182"/>
        <v/>
      </c>
      <c r="M646" s="77" t="str">
        <f t="shared" si="182"/>
        <v/>
      </c>
      <c r="N646" s="77" t="str">
        <f t="shared" si="182"/>
        <v/>
      </c>
      <c r="O646" s="77" t="str">
        <f t="shared" si="182"/>
        <v/>
      </c>
      <c r="P646" s="77" t="str">
        <f t="shared" si="182"/>
        <v/>
      </c>
      <c r="Q646" s="77" t="str">
        <f t="shared" si="182"/>
        <v/>
      </c>
      <c r="R646" s="98">
        <f t="shared" si="177"/>
        <v>14.206252116618266</v>
      </c>
      <c r="S646" s="74">
        <f t="shared" si="168"/>
        <v>144242.31859306645</v>
      </c>
      <c r="T646" s="72">
        <f t="shared" si="169"/>
        <v>69585.96982789482</v>
      </c>
      <c r="U646" s="7">
        <f t="shared" si="176"/>
        <v>11.879249932297828</v>
      </c>
      <c r="V646" s="7">
        <f t="shared" si="176"/>
        <v>11.150318243069394</v>
      </c>
      <c r="W646" s="69">
        <f t="shared" si="170"/>
        <v>2638</v>
      </c>
      <c r="X646" s="64">
        <f t="shared" si="180"/>
        <v>13350.914170947093</v>
      </c>
      <c r="Y646" s="7">
        <f t="shared" si="180"/>
        <v>33699.235674115422</v>
      </c>
      <c r="Z646" s="7">
        <f t="shared" si="180"/>
        <v>17733.68727890966</v>
      </c>
      <c r="AA646" s="7" t="str">
        <f t="shared" si="180"/>
        <v/>
      </c>
      <c r="AB646" s="7" t="str">
        <f t="shared" si="180"/>
        <v/>
      </c>
      <c r="AC646" s="7" t="str">
        <f t="shared" si="180"/>
        <v/>
      </c>
      <c r="AD646" s="7" t="str">
        <f t="shared" si="178"/>
        <v/>
      </c>
      <c r="AE646" s="7" t="str">
        <f t="shared" si="178"/>
        <v/>
      </c>
      <c r="AF646" s="7" t="str">
        <f t="shared" si="178"/>
        <v/>
      </c>
      <c r="AG646" s="7" t="str">
        <f t="shared" si="178"/>
        <v/>
      </c>
      <c r="AH646" s="7" t="str">
        <f t="shared" si="178"/>
        <v/>
      </c>
      <c r="AI646" s="7">
        <f t="shared" si="178"/>
        <v>2988.1097052625096</v>
      </c>
      <c r="AJ646" s="69">
        <f t="shared" si="171"/>
        <v>67771.946829234686</v>
      </c>
      <c r="AK646" s="11">
        <f t="shared" si="172"/>
        <v>11.123903624724107</v>
      </c>
    </row>
    <row r="647" spans="1:37" hidden="1">
      <c r="A647" s="8">
        <v>644</v>
      </c>
      <c r="B647" s="8"/>
      <c r="C647">
        <f>②MSY管理基準値計算!C647</f>
        <v>0.27396469025683151</v>
      </c>
      <c r="D647" s="69">
        <f t="shared" si="173"/>
        <v>2639</v>
      </c>
      <c r="E647" s="5">
        <f>IF(①再生産関数フィット!$B$2="HS",$W$2*(T647+SQRT($W$3^2+(($W$4^2))/4)-SQRT((T647-$W$3)^2+(($W$4^2))/4)),IF(①再生産関数フィット!$B$2="BH",$W$2*T647/(1+$W$3*T647),$W$2*T647*EXP(-$W$3*T647)))</f>
        <v>1486.1767038516546</v>
      </c>
      <c r="F647" s="5">
        <f t="shared" ca="1" si="174"/>
        <v>56712.412424737311</v>
      </c>
      <c r="G647" s="76">
        <f t="shared" si="167"/>
        <v>1954.5725829736712</v>
      </c>
      <c r="H647" s="77">
        <f t="shared" si="182"/>
        <v>384.59894126418635</v>
      </c>
      <c r="I647" s="77">
        <f t="shared" si="182"/>
        <v>127.54417681402749</v>
      </c>
      <c r="J647" s="77" t="str">
        <f t="shared" si="182"/>
        <v/>
      </c>
      <c r="K647" s="77" t="str">
        <f t="shared" si="182"/>
        <v/>
      </c>
      <c r="L647" s="77" t="str">
        <f t="shared" si="182"/>
        <v/>
      </c>
      <c r="M647" s="77" t="str">
        <f t="shared" si="182"/>
        <v/>
      </c>
      <c r="N647" s="77" t="str">
        <f t="shared" si="182"/>
        <v/>
      </c>
      <c r="O647" s="77" t="str">
        <f t="shared" si="182"/>
        <v/>
      </c>
      <c r="P647" s="77" t="str">
        <f t="shared" si="182"/>
        <v/>
      </c>
      <c r="Q647" s="77" t="str">
        <f t="shared" si="182"/>
        <v/>
      </c>
      <c r="R647" s="98">
        <f t="shared" si="177"/>
        <v>26.931729114115853</v>
      </c>
      <c r="S647" s="74">
        <f t="shared" si="168"/>
        <v>156212.01517595584</v>
      </c>
      <c r="T647" s="72">
        <f t="shared" si="169"/>
        <v>58799.164793799668</v>
      </c>
      <c r="U647" s="7">
        <f t="shared" si="176"/>
        <v>11.958969435170472</v>
      </c>
      <c r="V647" s="7">
        <f t="shared" si="176"/>
        <v>10.981882929598758</v>
      </c>
      <c r="W647" s="69">
        <f t="shared" si="170"/>
        <v>2639</v>
      </c>
      <c r="X647" s="64">
        <f t="shared" si="180"/>
        <v>24556.398874843358</v>
      </c>
      <c r="Y647" s="7">
        <f t="shared" si="180"/>
        <v>20156.859589922711</v>
      </c>
      <c r="Z647" s="7">
        <f t="shared" si="180"/>
        <v>16237.602099711125</v>
      </c>
      <c r="AA647" s="7" t="str">
        <f t="shared" si="180"/>
        <v/>
      </c>
      <c r="AB647" s="7" t="str">
        <f t="shared" si="180"/>
        <v/>
      </c>
      <c r="AC647" s="7" t="str">
        <f t="shared" si="180"/>
        <v/>
      </c>
      <c r="AD647" s="7" t="str">
        <f t="shared" si="178"/>
        <v/>
      </c>
      <c r="AE647" s="7" t="str">
        <f t="shared" si="178"/>
        <v/>
      </c>
      <c r="AF647" s="7" t="str">
        <f t="shared" si="178"/>
        <v/>
      </c>
      <c r="AG647" s="7" t="str">
        <f t="shared" si="178"/>
        <v/>
      </c>
      <c r="AH647" s="7" t="str">
        <f t="shared" si="178"/>
        <v/>
      </c>
      <c r="AI647" s="7">
        <f t="shared" si="178"/>
        <v>5664.7566497325524</v>
      </c>
      <c r="AJ647" s="69">
        <f t="shared" si="171"/>
        <v>66615.617214209749</v>
      </c>
      <c r="AK647" s="11">
        <f t="shared" si="172"/>
        <v>11.106694321745215</v>
      </c>
    </row>
    <row r="648" spans="1:37" hidden="1">
      <c r="A648" s="8">
        <v>645</v>
      </c>
      <c r="B648" s="8"/>
      <c r="C648">
        <f>②MSY管理基準値計算!C648</f>
        <v>0.38584305340400654</v>
      </c>
      <c r="D648" s="69">
        <f t="shared" si="173"/>
        <v>2640</v>
      </c>
      <c r="E648" s="5">
        <f>IF(①再生産関数フィット!$B$2="HS",$W$2*(T648+SQRT($W$3^2+(($W$4^2))/4)-SQRT((T648-$W$3)^2+(($W$4^2))/4)),IF(①再生産関数フィット!$B$2="BH",$W$2*T648/(1+$W$3*T648),$W$2*T648*EXP(-$W$3*T648)))</f>
        <v>1486.1767038516546</v>
      </c>
      <c r="F648" s="5">
        <f t="shared" ca="1" si="174"/>
        <v>58351.473517110695</v>
      </c>
      <c r="G648" s="76">
        <f t="shared" si="167"/>
        <v>2185.9486630326646</v>
      </c>
      <c r="H648" s="77">
        <f t="shared" si="182"/>
        <v>707.39463137870246</v>
      </c>
      <c r="I648" s="77">
        <f t="shared" si="182"/>
        <v>76.289269240825661</v>
      </c>
      <c r="J648" s="77" t="str">
        <f t="shared" si="182"/>
        <v/>
      </c>
      <c r="K648" s="77" t="str">
        <f t="shared" si="182"/>
        <v/>
      </c>
      <c r="L648" s="77" t="str">
        <f t="shared" si="182"/>
        <v/>
      </c>
      <c r="M648" s="77" t="str">
        <f t="shared" si="182"/>
        <v/>
      </c>
      <c r="N648" s="77" t="str">
        <f t="shared" si="182"/>
        <v/>
      </c>
      <c r="O648" s="77" t="str">
        <f t="shared" si="182"/>
        <v/>
      </c>
      <c r="P648" s="77" t="str">
        <f t="shared" si="182"/>
        <v/>
      </c>
      <c r="Q648" s="77" t="str">
        <f t="shared" si="182"/>
        <v/>
      </c>
      <c r="R648" s="98">
        <f t="shared" si="177"/>
        <v>27.102603819267113</v>
      </c>
      <c r="S648" s="74">
        <f t="shared" si="168"/>
        <v>186022.93103588824</v>
      </c>
      <c r="T648" s="72">
        <f t="shared" si="169"/>
        <v>63215.252945646534</v>
      </c>
      <c r="U648" s="7">
        <f t="shared" si="176"/>
        <v>12.133625230235534</v>
      </c>
      <c r="V648" s="7">
        <f t="shared" si="176"/>
        <v>11.054300895092839</v>
      </c>
      <c r="W648" s="69">
        <f t="shared" si="170"/>
        <v>2640</v>
      </c>
      <c r="X648" s="64">
        <f t="shared" si="180"/>
        <v>27463.307199210692</v>
      </c>
      <c r="Y648" s="7">
        <f t="shared" si="180"/>
        <v>37074.606114349743</v>
      </c>
      <c r="Z648" s="7">
        <f t="shared" si="180"/>
        <v>9712.3587242755093</v>
      </c>
      <c r="AA648" s="7" t="str">
        <f t="shared" si="180"/>
        <v/>
      </c>
      <c r="AB648" s="7" t="str">
        <f t="shared" si="180"/>
        <v/>
      </c>
      <c r="AC648" s="7" t="str">
        <f t="shared" si="180"/>
        <v/>
      </c>
      <c r="AD648" s="7" t="str">
        <f t="shared" si="178"/>
        <v/>
      </c>
      <c r="AE648" s="7" t="str">
        <f t="shared" si="178"/>
        <v/>
      </c>
      <c r="AF648" s="7" t="str">
        <f t="shared" si="178"/>
        <v/>
      </c>
      <c r="AG648" s="7" t="str">
        <f t="shared" si="178"/>
        <v/>
      </c>
      <c r="AH648" s="7" t="str">
        <f t="shared" si="178"/>
        <v/>
      </c>
      <c r="AI648" s="7">
        <f t="shared" si="178"/>
        <v>5700.6980338960129</v>
      </c>
      <c r="AJ648" s="69">
        <f t="shared" si="171"/>
        <v>79950.97007173195</v>
      </c>
      <c r="AK648" s="11">
        <f t="shared" si="172"/>
        <v>11.289168851668565</v>
      </c>
    </row>
    <row r="649" spans="1:37" hidden="1">
      <c r="A649" s="8">
        <v>646</v>
      </c>
      <c r="B649" s="8"/>
      <c r="C649">
        <f>②MSY管理基準値計算!C649</f>
        <v>-0.89868173725836908</v>
      </c>
      <c r="D649" s="69">
        <f t="shared" si="173"/>
        <v>2641</v>
      </c>
      <c r="E649" s="5">
        <f>IF(①再生産関数フィット!$B$2="HS",$W$2*(T649+SQRT($W$3^2+(($W$4^2))/4)-SQRT((T649-$W$3)^2+(($W$4^2))/4)),IF(①再生産関数フィット!$B$2="BH",$W$2*T649/(1+$W$3*T649),$W$2*T649*EXP(-$W$3*T649)))</f>
        <v>1486.1767038516546</v>
      </c>
      <c r="F649" s="5">
        <f t="shared" ca="1" si="174"/>
        <v>69585.96982789482</v>
      </c>
      <c r="G649" s="76">
        <f t="shared" si="167"/>
        <v>605.03142169420187</v>
      </c>
      <c r="H649" s="77">
        <f t="shared" si="182"/>
        <v>791.13375587525513</v>
      </c>
      <c r="I649" s="77">
        <f t="shared" si="182"/>
        <v>140.31920970810481</v>
      </c>
      <c r="J649" s="77" t="str">
        <f t="shared" si="182"/>
        <v/>
      </c>
      <c r="K649" s="77" t="str">
        <f t="shared" si="182"/>
        <v/>
      </c>
      <c r="L649" s="77" t="str">
        <f t="shared" si="182"/>
        <v/>
      </c>
      <c r="M649" s="77" t="str">
        <f t="shared" si="182"/>
        <v/>
      </c>
      <c r="N649" s="77" t="str">
        <f t="shared" si="182"/>
        <v/>
      </c>
      <c r="O649" s="77" t="str">
        <f t="shared" si="182"/>
        <v/>
      </c>
      <c r="P649" s="77" t="str">
        <f t="shared" si="182"/>
        <v/>
      </c>
      <c r="Q649" s="77" t="str">
        <f t="shared" si="182"/>
        <v/>
      </c>
      <c r="R649" s="98">
        <f t="shared" si="177"/>
        <v>18.139974365860841</v>
      </c>
      <c r="S649" s="74">
        <f t="shared" si="168"/>
        <v>142481.24094718482</v>
      </c>
      <c r="T649" s="72">
        <f t="shared" si="169"/>
        <v>78723.296285653982</v>
      </c>
      <c r="U649" s="7">
        <f t="shared" si="176"/>
        <v>11.866965627549314</v>
      </c>
      <c r="V649" s="7">
        <f t="shared" si="176"/>
        <v>11.273694404396895</v>
      </c>
      <c r="W649" s="69">
        <f t="shared" si="170"/>
        <v>2641</v>
      </c>
      <c r="X649" s="64">
        <f t="shared" si="180"/>
        <v>7601.3513401136825</v>
      </c>
      <c r="Y649" s="7">
        <f t="shared" si="180"/>
        <v>41463.379960455095</v>
      </c>
      <c r="Z649" s="7">
        <f t="shared" si="180"/>
        <v>17863.986824802978</v>
      </c>
      <c r="AA649" s="7" t="str">
        <f t="shared" si="180"/>
        <v/>
      </c>
      <c r="AB649" s="7" t="str">
        <f t="shared" si="180"/>
        <v/>
      </c>
      <c r="AC649" s="7" t="str">
        <f t="shared" si="180"/>
        <v/>
      </c>
      <c r="AD649" s="7" t="str">
        <f t="shared" si="178"/>
        <v/>
      </c>
      <c r="AE649" s="7" t="str">
        <f t="shared" si="178"/>
        <v/>
      </c>
      <c r="AF649" s="7" t="str">
        <f t="shared" si="178"/>
        <v/>
      </c>
      <c r="AG649" s="7" t="str">
        <f t="shared" si="178"/>
        <v/>
      </c>
      <c r="AH649" s="7" t="str">
        <f t="shared" si="178"/>
        <v/>
      </c>
      <c r="AI649" s="7">
        <f t="shared" si="178"/>
        <v>3815.5196043884507</v>
      </c>
      <c r="AJ649" s="69">
        <f t="shared" si="171"/>
        <v>70744.237729760207</v>
      </c>
      <c r="AK649" s="11">
        <f t="shared" si="172"/>
        <v>11.166826366672861</v>
      </c>
    </row>
    <row r="650" spans="1:37" hidden="1">
      <c r="A650" s="8">
        <v>647</v>
      </c>
      <c r="B650" s="8"/>
      <c r="C650">
        <f>②MSY管理基準値計算!C650</f>
        <v>0.47742540894383118</v>
      </c>
      <c r="D650" s="69">
        <f t="shared" si="173"/>
        <v>2642</v>
      </c>
      <c r="E650" s="5">
        <f>IF(①再生産関数フィット!$B$2="HS",$W$2*(T650+SQRT($W$3^2+(($W$4^2))/4)-SQRT((T650-$W$3)^2+(($W$4^2))/4)),IF(①再生産関数フィット!$B$2="BH",$W$2*T650/(1+$W$3*T650),$W$2*T650*EXP(-$W$3*T650)))</f>
        <v>1486.1767038516546</v>
      </c>
      <c r="F650" s="5">
        <f t="shared" ca="1" si="174"/>
        <v>58799.164793799668</v>
      </c>
      <c r="G650" s="76">
        <f t="shared" si="167"/>
        <v>2395.5965004590553</v>
      </c>
      <c r="H650" s="77">
        <f t="shared" si="182"/>
        <v>218.97164794502157</v>
      </c>
      <c r="I650" s="77">
        <f t="shared" si="182"/>
        <v>156.92975105205574</v>
      </c>
      <c r="J650" s="77" t="str">
        <f t="shared" si="182"/>
        <v/>
      </c>
      <c r="K650" s="77" t="str">
        <f t="shared" si="182"/>
        <v/>
      </c>
      <c r="L650" s="77" t="str">
        <f t="shared" si="182"/>
        <v/>
      </c>
      <c r="M650" s="77" t="str">
        <f t="shared" si="182"/>
        <v/>
      </c>
      <c r="N650" s="77" t="str">
        <f t="shared" si="182"/>
        <v/>
      </c>
      <c r="O650" s="77" t="str">
        <f t="shared" si="182"/>
        <v/>
      </c>
      <c r="P650" s="77" t="str">
        <f t="shared" si="182"/>
        <v/>
      </c>
      <c r="Q650" s="77" t="str">
        <f t="shared" si="182"/>
        <v/>
      </c>
      <c r="R650" s="98">
        <f t="shared" si="177"/>
        <v>27.80146497071674</v>
      </c>
      <c r="S650" s="74">
        <f t="shared" si="168"/>
        <v>164379.42424370954</v>
      </c>
      <c r="T650" s="72">
        <f t="shared" si="169"/>
        <v>57606.981828096257</v>
      </c>
      <c r="U650" s="7">
        <f t="shared" si="176"/>
        <v>12.009932597103035</v>
      </c>
      <c r="V650" s="7">
        <f t="shared" si="176"/>
        <v>10.961399051631703</v>
      </c>
      <c r="W650" s="69">
        <f t="shared" si="170"/>
        <v>2642</v>
      </c>
      <c r="X650" s="64">
        <f t="shared" si="180"/>
        <v>30097.231344027223</v>
      </c>
      <c r="Y650" s="7">
        <f t="shared" si="180"/>
        <v>11476.320624527931</v>
      </c>
      <c r="Z650" s="7">
        <f t="shared" si="180"/>
        <v>19978.668715746131</v>
      </c>
      <c r="AA650" s="7" t="str">
        <f t="shared" si="180"/>
        <v/>
      </c>
      <c r="AB650" s="7" t="str">
        <f t="shared" si="180"/>
        <v/>
      </c>
      <c r="AC650" s="7" t="str">
        <f t="shared" si="180"/>
        <v/>
      </c>
      <c r="AD650" s="7" t="str">
        <f t="shared" si="178"/>
        <v/>
      </c>
      <c r="AE650" s="7" t="str">
        <f t="shared" si="178"/>
        <v/>
      </c>
      <c r="AF650" s="7" t="str">
        <f t="shared" si="178"/>
        <v/>
      </c>
      <c r="AG650" s="7" t="str">
        <f t="shared" si="178"/>
        <v/>
      </c>
      <c r="AH650" s="7" t="str">
        <f t="shared" si="178"/>
        <v/>
      </c>
      <c r="AI650" s="7">
        <f t="shared" si="178"/>
        <v>5847.6948471395799</v>
      </c>
      <c r="AJ650" s="69">
        <f t="shared" si="171"/>
        <v>67399.915531440856</v>
      </c>
      <c r="AK650" s="11">
        <f t="shared" si="172"/>
        <v>11.118399043656895</v>
      </c>
    </row>
    <row r="651" spans="1:37" hidden="1">
      <c r="A651" s="8">
        <v>648</v>
      </c>
      <c r="B651" s="8"/>
      <c r="C651">
        <f>②MSY管理基準値計算!C651</f>
        <v>0.47156062009716931</v>
      </c>
      <c r="D651" s="69">
        <f t="shared" si="173"/>
        <v>2643</v>
      </c>
      <c r="E651" s="5">
        <f>IF(①再生産関数フィット!$B$2="HS",$W$2*(T651+SQRT($W$3^2+(($W$4^2))/4)-SQRT((T651-$W$3)^2+(($W$4^2))/4)),IF(①再生産関数フィット!$B$2="BH",$W$2*T651/(1+$W$3*T651),$W$2*T651*EXP(-$W$3*T651)))</f>
        <v>1486.1767038516546</v>
      </c>
      <c r="F651" s="5">
        <f t="shared" ca="1" si="174"/>
        <v>63215.252945646534</v>
      </c>
      <c r="G651" s="76">
        <f t="shared" si="167"/>
        <v>2381.5879515655693</v>
      </c>
      <c r="H651" s="77">
        <f t="shared" si="182"/>
        <v>867.00904235346593</v>
      </c>
      <c r="I651" s="77">
        <f t="shared" si="182"/>
        <v>43.435343194847782</v>
      </c>
      <c r="J651" s="77" t="str">
        <f t="shared" si="182"/>
        <v/>
      </c>
      <c r="K651" s="77" t="str">
        <f t="shared" si="182"/>
        <v/>
      </c>
      <c r="L651" s="77" t="str">
        <f t="shared" si="182"/>
        <v/>
      </c>
      <c r="M651" s="77" t="str">
        <f t="shared" si="182"/>
        <v/>
      </c>
      <c r="N651" s="77" t="str">
        <f t="shared" si="182"/>
        <v/>
      </c>
      <c r="O651" s="77" t="str">
        <f t="shared" si="182"/>
        <v/>
      </c>
      <c r="P651" s="77" t="str">
        <f t="shared" si="182"/>
        <v/>
      </c>
      <c r="Q651" s="77" t="str">
        <f t="shared" si="182"/>
        <v/>
      </c>
      <c r="R651" s="98">
        <f t="shared" si="177"/>
        <v>32.410860003278358</v>
      </c>
      <c r="S651" s="74">
        <f t="shared" si="168"/>
        <v>204270.67803403013</v>
      </c>
      <c r="T651" s="72">
        <f t="shared" si="169"/>
        <v>65656.707853734057</v>
      </c>
      <c r="U651" s="7">
        <f t="shared" si="176"/>
        <v>12.227201246442645</v>
      </c>
      <c r="V651" s="7">
        <f t="shared" si="176"/>
        <v>11.092195050501187</v>
      </c>
      <c r="W651" s="69">
        <f t="shared" si="170"/>
        <v>2643</v>
      </c>
      <c r="X651" s="64">
        <f t="shared" si="180"/>
        <v>29921.234035314938</v>
      </c>
      <c r="Y651" s="7">
        <f t="shared" si="180"/>
        <v>45440.009461460104</v>
      </c>
      <c r="Z651" s="7">
        <f t="shared" si="180"/>
        <v>5529.7375190300754</v>
      </c>
      <c r="AA651" s="7" t="str">
        <f t="shared" si="180"/>
        <v/>
      </c>
      <c r="AB651" s="7" t="str">
        <f t="shared" si="180"/>
        <v/>
      </c>
      <c r="AC651" s="7" t="str">
        <f t="shared" si="180"/>
        <v/>
      </c>
      <c r="AD651" s="7" t="str">
        <f t="shared" si="178"/>
        <v/>
      </c>
      <c r="AE651" s="7" t="str">
        <f t="shared" si="178"/>
        <v/>
      </c>
      <c r="AF651" s="7" t="str">
        <f t="shared" si="178"/>
        <v/>
      </c>
      <c r="AG651" s="7" t="str">
        <f t="shared" si="178"/>
        <v/>
      </c>
      <c r="AH651" s="7" t="str">
        <f t="shared" si="178"/>
        <v/>
      </c>
      <c r="AI651" s="7">
        <f t="shared" si="178"/>
        <v>6817.2241726169368</v>
      </c>
      <c r="AJ651" s="69">
        <f t="shared" si="171"/>
        <v>87708.205188422056</v>
      </c>
      <c r="AK651" s="11">
        <f t="shared" si="172"/>
        <v>11.381770733714989</v>
      </c>
    </row>
    <row r="652" spans="1:37" hidden="1">
      <c r="A652" s="8">
        <v>649</v>
      </c>
      <c r="B652" s="8"/>
      <c r="C652">
        <f>②MSY管理基準値計算!C652</f>
        <v>0.16873614442921842</v>
      </c>
      <c r="D652" s="69">
        <f t="shared" si="173"/>
        <v>2644</v>
      </c>
      <c r="E652" s="5">
        <f>IF(①再生産関数フィット!$B$2="HS",$W$2*(T652+SQRT($W$3^2+(($W$4^2))/4)-SQRT((T652-$W$3)^2+(($W$4^2))/4)),IF(①再生産関数フィット!$B$2="BH",$W$2*T652/(1+$W$3*T652),$W$2*T652*EXP(-$W$3*T652)))</f>
        <v>1486.1767038516546</v>
      </c>
      <c r="F652" s="5">
        <f t="shared" ca="1" si="174"/>
        <v>78723.296285653982</v>
      </c>
      <c r="G652" s="76">
        <f t="shared" si="167"/>
        <v>1759.3474901461095</v>
      </c>
      <c r="H652" s="77">
        <f t="shared" si="182"/>
        <v>861.93909899757284</v>
      </c>
      <c r="I652" s="77">
        <f t="shared" si="182"/>
        <v>171.98041692189449</v>
      </c>
      <c r="J652" s="77" t="str">
        <f t="shared" si="182"/>
        <v/>
      </c>
      <c r="K652" s="77" t="str">
        <f t="shared" si="182"/>
        <v/>
      </c>
      <c r="L652" s="77" t="str">
        <f t="shared" si="182"/>
        <v/>
      </c>
      <c r="M652" s="77" t="str">
        <f t="shared" si="182"/>
        <v/>
      </c>
      <c r="N652" s="77" t="str">
        <f t="shared" si="182"/>
        <v/>
      </c>
      <c r="O652" s="77" t="str">
        <f t="shared" si="182"/>
        <v/>
      </c>
      <c r="P652" s="77" t="str">
        <f t="shared" si="182"/>
        <v/>
      </c>
      <c r="Q652" s="77" t="str">
        <f t="shared" si="182"/>
        <v/>
      </c>
      <c r="R652" s="98">
        <f t="shared" si="177"/>
        <v>13.307121159921524</v>
      </c>
      <c r="S652" s="74">
        <f t="shared" si="168"/>
        <v>201180.01143840753</v>
      </c>
      <c r="T652" s="72">
        <f t="shared" si="169"/>
        <v>87709.156882684547</v>
      </c>
      <c r="U652" s="7">
        <f t="shared" si="176"/>
        <v>12.211955365544911</v>
      </c>
      <c r="V652" s="7">
        <f t="shared" si="176"/>
        <v>11.3817815843429</v>
      </c>
      <c r="W652" s="69">
        <f t="shared" si="170"/>
        <v>2644</v>
      </c>
      <c r="X652" s="64">
        <f t="shared" si="180"/>
        <v>22103.675813232447</v>
      </c>
      <c r="Y652" s="7">
        <f t="shared" si="180"/>
        <v>45174.293346855928</v>
      </c>
      <c r="Z652" s="7">
        <f t="shared" si="180"/>
        <v>21894.763435511231</v>
      </c>
      <c r="AA652" s="7" t="str">
        <f t="shared" si="180"/>
        <v/>
      </c>
      <c r="AB652" s="7" t="str">
        <f t="shared" si="180"/>
        <v/>
      </c>
      <c r="AC652" s="7" t="str">
        <f t="shared" si="180"/>
        <v/>
      </c>
      <c r="AD652" s="7" t="str">
        <f t="shared" si="178"/>
        <v/>
      </c>
      <c r="AE652" s="7" t="str">
        <f t="shared" si="178"/>
        <v/>
      </c>
      <c r="AF652" s="7" t="str">
        <f t="shared" si="178"/>
        <v/>
      </c>
      <c r="AG652" s="7" t="str">
        <f t="shared" si="178"/>
        <v/>
      </c>
      <c r="AH652" s="7" t="str">
        <f t="shared" si="178"/>
        <v/>
      </c>
      <c r="AI652" s="7">
        <f t="shared" si="178"/>
        <v>2798.988611538949</v>
      </c>
      <c r="AJ652" s="69">
        <f t="shared" si="171"/>
        <v>91971.721207138558</v>
      </c>
      <c r="AK652" s="11">
        <f t="shared" si="172"/>
        <v>11.429236430597545</v>
      </c>
    </row>
    <row r="653" spans="1:37" hidden="1">
      <c r="A653" s="8">
        <v>650</v>
      </c>
      <c r="B653" s="8"/>
      <c r="C653">
        <f>②MSY管理基準値計算!C653</f>
        <v>0.14122077520154758</v>
      </c>
      <c r="D653" s="69">
        <f t="shared" si="173"/>
        <v>2645</v>
      </c>
      <c r="E653" s="5">
        <f>IF(①再生産関数フィット!$B$2="HS",$W$2*(T653+SQRT($W$3^2+(($W$4^2))/4)-SQRT((T653-$W$3)^2+(($W$4^2))/4)),IF(①再生産関数フィット!$B$2="BH",$W$2*T653/(1+$W$3*T653),$W$2*T653*EXP(-$W$3*T653)))</f>
        <v>1486.1767038516546</v>
      </c>
      <c r="F653" s="5">
        <f t="shared" ca="1" si="174"/>
        <v>57606.981828096257</v>
      </c>
      <c r="G653" s="76">
        <f t="shared" si="167"/>
        <v>1711.598324830625</v>
      </c>
      <c r="H653" s="77">
        <f t="shared" si="182"/>
        <v>636.73919305953802</v>
      </c>
      <c r="I653" s="77">
        <f t="shared" si="182"/>
        <v>170.97474001482317</v>
      </c>
      <c r="J653" s="77" t="str">
        <f t="shared" si="182"/>
        <v/>
      </c>
      <c r="K653" s="77" t="str">
        <f t="shared" si="182"/>
        <v/>
      </c>
      <c r="L653" s="77" t="str">
        <f t="shared" si="182"/>
        <v/>
      </c>
      <c r="M653" s="77" t="str">
        <f t="shared" si="182"/>
        <v/>
      </c>
      <c r="N653" s="77" t="str">
        <f t="shared" si="182"/>
        <v/>
      </c>
      <c r="O653" s="77" t="str">
        <f t="shared" si="182"/>
        <v/>
      </c>
      <c r="P653" s="77" t="str">
        <f t="shared" si="182"/>
        <v/>
      </c>
      <c r="Q653" s="77" t="str">
        <f t="shared" si="182"/>
        <v/>
      </c>
      <c r="R653" s="98">
        <f t="shared" si="177"/>
        <v>32.508466010322522</v>
      </c>
      <c r="S653" s="74">
        <f t="shared" si="168"/>
        <v>183815.25958651069</v>
      </c>
      <c r="T653" s="72">
        <f t="shared" si="169"/>
        <v>83514.366940308784</v>
      </c>
      <c r="U653" s="7">
        <f t="shared" si="176"/>
        <v>12.121686508235058</v>
      </c>
      <c r="V653" s="7">
        <f t="shared" si="176"/>
        <v>11.332773955203841</v>
      </c>
      <c r="W653" s="69">
        <f t="shared" si="170"/>
        <v>2645</v>
      </c>
      <c r="X653" s="64">
        <f t="shared" si="180"/>
        <v>21503.776091092703</v>
      </c>
      <c r="Y653" s="7">
        <f t="shared" si="180"/>
        <v>33371.549250015982</v>
      </c>
      <c r="Z653" s="7">
        <f t="shared" si="180"/>
        <v>21766.731079461744</v>
      </c>
      <c r="AA653" s="7" t="str">
        <f t="shared" si="180"/>
        <v/>
      </c>
      <c r="AB653" s="7" t="str">
        <f t="shared" si="180"/>
        <v/>
      </c>
      <c r="AC653" s="7" t="str">
        <f t="shared" si="180"/>
        <v/>
      </c>
      <c r="AD653" s="7" t="str">
        <f t="shared" si="178"/>
        <v/>
      </c>
      <c r="AE653" s="7" t="str">
        <f t="shared" si="178"/>
        <v/>
      </c>
      <c r="AF653" s="7" t="str">
        <f t="shared" si="178"/>
        <v/>
      </c>
      <c r="AG653" s="7" t="str">
        <f t="shared" si="178"/>
        <v/>
      </c>
      <c r="AH653" s="7" t="str">
        <f t="shared" si="178"/>
        <v/>
      </c>
      <c r="AI653" s="7">
        <f t="shared" si="178"/>
        <v>6837.7543909001533</v>
      </c>
      <c r="AJ653" s="69">
        <f t="shared" si="171"/>
        <v>83479.810811470583</v>
      </c>
      <c r="AK653" s="11">
        <f t="shared" si="172"/>
        <v>11.332360094914858</v>
      </c>
    </row>
    <row r="654" spans="1:37" hidden="1">
      <c r="A654" s="8">
        <v>651</v>
      </c>
      <c r="B654" s="8"/>
      <c r="C654">
        <f>②MSY管理基準値計算!C654</f>
        <v>-0.21730995066412684</v>
      </c>
      <c r="D654" s="69">
        <f t="shared" si="173"/>
        <v>2646</v>
      </c>
      <c r="E654" s="5">
        <f>IF(①再生産関数フィット!$B$2="HS",$W$2*(T654+SQRT($W$3^2+(($W$4^2))/4)-SQRT((T654-$W$3)^2+(($W$4^2))/4)),IF(①再生産関数フィット!$B$2="BH",$W$2*T654/(1+$W$3*T654),$W$2*T654*EXP(-$W$3*T654)))</f>
        <v>1486.1767038516546</v>
      </c>
      <c r="F654" s="5">
        <f t="shared" ca="1" si="174"/>
        <v>65656.707853734057</v>
      </c>
      <c r="G654" s="76">
        <f t="shared" si="167"/>
        <v>1195.8974419562396</v>
      </c>
      <c r="H654" s="77">
        <f t="shared" si="182"/>
        <v>619.45791965417845</v>
      </c>
      <c r="I654" s="77">
        <f t="shared" si="182"/>
        <v>126.30395594910746</v>
      </c>
      <c r="J654" s="77" t="str">
        <f t="shared" si="182"/>
        <v/>
      </c>
      <c r="K654" s="77" t="str">
        <f t="shared" si="182"/>
        <v/>
      </c>
      <c r="L654" s="77" t="str">
        <f t="shared" si="182"/>
        <v/>
      </c>
      <c r="M654" s="77" t="str">
        <f t="shared" si="182"/>
        <v/>
      </c>
      <c r="N654" s="77" t="str">
        <f t="shared" si="182"/>
        <v/>
      </c>
      <c r="O654" s="77" t="str">
        <f t="shared" si="182"/>
        <v/>
      </c>
      <c r="P654" s="77" t="str">
        <f t="shared" si="182"/>
        <v/>
      </c>
      <c r="Q654" s="77" t="str">
        <f t="shared" si="182"/>
        <v/>
      </c>
      <c r="R654" s="98">
        <f t="shared" si="177"/>
        <v>35.700873114407727</v>
      </c>
      <c r="S654" s="74">
        <f t="shared" si="168"/>
        <v>152397.9312954371</v>
      </c>
      <c r="T654" s="72">
        <f t="shared" si="169"/>
        <v>73589.137634478568</v>
      </c>
      <c r="U654" s="7">
        <f t="shared" si="176"/>
        <v>11.934250347965632</v>
      </c>
      <c r="V654" s="7">
        <f t="shared" si="176"/>
        <v>11.206252707336947</v>
      </c>
      <c r="W654" s="69">
        <f t="shared" si="170"/>
        <v>2646</v>
      </c>
      <c r="X654" s="64">
        <f t="shared" si="180"/>
        <v>15024.73474451567</v>
      </c>
      <c r="Y654" s="7">
        <f t="shared" si="180"/>
        <v>32465.836404260586</v>
      </c>
      <c r="Z654" s="7">
        <f t="shared" si="180"/>
        <v>16079.710038910145</v>
      </c>
      <c r="AA654" s="7" t="str">
        <f t="shared" si="180"/>
        <v/>
      </c>
      <c r="AB654" s="7" t="str">
        <f t="shared" si="180"/>
        <v/>
      </c>
      <c r="AC654" s="7" t="str">
        <f t="shared" si="180"/>
        <v/>
      </c>
      <c r="AD654" s="7" t="str">
        <f t="shared" si="178"/>
        <v/>
      </c>
      <c r="AE654" s="7" t="str">
        <f t="shared" si="178"/>
        <v/>
      </c>
      <c r="AF654" s="7" t="str">
        <f t="shared" si="178"/>
        <v/>
      </c>
      <c r="AG654" s="7" t="str">
        <f t="shared" si="178"/>
        <v/>
      </c>
      <c r="AH654" s="7" t="str">
        <f t="shared" si="178"/>
        <v/>
      </c>
      <c r="AI654" s="7">
        <f t="shared" si="178"/>
        <v>7509.2378034539188</v>
      </c>
      <c r="AJ654" s="69">
        <f t="shared" si="171"/>
        <v>71079.518991140329</v>
      </c>
      <c r="AK654" s="11">
        <f t="shared" si="172"/>
        <v>11.171554515097974</v>
      </c>
    </row>
    <row r="655" spans="1:37" hidden="1">
      <c r="A655" s="8">
        <v>652</v>
      </c>
      <c r="B655" s="8"/>
      <c r="C655">
        <f>②MSY管理基準値計算!C655</f>
        <v>3.7277835435338566E-2</v>
      </c>
      <c r="D655" s="69">
        <f t="shared" si="173"/>
        <v>2647</v>
      </c>
      <c r="E655" s="5">
        <f>IF(①再生産関数フィット!$B$2="HS",$W$2*(T655+SQRT($W$3^2+(($W$4^2))/4)-SQRT((T655-$W$3)^2+(($W$4^2))/4)),IF(①再生産関数フィット!$B$2="BH",$W$2*T655/(1+$W$3*T655),$W$2*T655*EXP(-$W$3*T655)))</f>
        <v>1486.1767038516546</v>
      </c>
      <c r="F655" s="5">
        <f t="shared" ca="1" si="174"/>
        <v>87709.156882684547</v>
      </c>
      <c r="G655" s="76">
        <f t="shared" si="167"/>
        <v>1542.6237293205177</v>
      </c>
      <c r="H655" s="77">
        <f t="shared" si="182"/>
        <v>432.8165848066451</v>
      </c>
      <c r="I655" s="77">
        <f t="shared" si="182"/>
        <v>122.87603252500166</v>
      </c>
      <c r="J655" s="77" t="str">
        <f t="shared" si="182"/>
        <v/>
      </c>
      <c r="K655" s="77" t="str">
        <f t="shared" si="182"/>
        <v/>
      </c>
      <c r="L655" s="77" t="str">
        <f t="shared" si="182"/>
        <v/>
      </c>
      <c r="M655" s="77" t="str">
        <f t="shared" si="182"/>
        <v/>
      </c>
      <c r="N655" s="77" t="str">
        <f t="shared" si="182"/>
        <v/>
      </c>
      <c r="O655" s="77" t="str">
        <f t="shared" si="182"/>
        <v/>
      </c>
      <c r="P655" s="77" t="str">
        <f t="shared" si="182"/>
        <v/>
      </c>
      <c r="Q655" s="77" t="str">
        <f t="shared" si="182"/>
        <v/>
      </c>
      <c r="R655" s="98">
        <f t="shared" si="177"/>
        <v>28.423543934152185</v>
      </c>
      <c r="S655" s="74">
        <f t="shared" si="168"/>
        <v>144049.04182921344</v>
      </c>
      <c r="T655" s="72">
        <f t="shared" si="169"/>
        <v>60703.263416060465</v>
      </c>
      <c r="U655" s="7">
        <f t="shared" si="176"/>
        <v>11.877909088836359</v>
      </c>
      <c r="V655" s="7">
        <f t="shared" si="176"/>
        <v>11.013752738634707</v>
      </c>
      <c r="W655" s="69">
        <f t="shared" si="170"/>
        <v>2647</v>
      </c>
      <c r="X655" s="64">
        <f t="shared" si="180"/>
        <v>19380.852847818394</v>
      </c>
      <c r="Y655" s="7">
        <f t="shared" si="180"/>
        <v>22683.949933561133</v>
      </c>
      <c r="Z655" s="7">
        <f t="shared" si="180"/>
        <v>15643.302372333028</v>
      </c>
      <c r="AA655" s="7" t="str">
        <f t="shared" si="180"/>
        <v/>
      </c>
      <c r="AB655" s="7" t="str">
        <f t="shared" si="180"/>
        <v/>
      </c>
      <c r="AC655" s="7" t="str">
        <f t="shared" si="180"/>
        <v/>
      </c>
      <c r="AD655" s="7" t="str">
        <f t="shared" si="178"/>
        <v/>
      </c>
      <c r="AE655" s="7" t="str">
        <f t="shared" si="178"/>
        <v/>
      </c>
      <c r="AF655" s="7" t="str">
        <f t="shared" si="178"/>
        <v/>
      </c>
      <c r="AG655" s="7" t="str">
        <f t="shared" si="178"/>
        <v/>
      </c>
      <c r="AH655" s="7" t="str">
        <f t="shared" si="178"/>
        <v/>
      </c>
      <c r="AI655" s="7">
        <f t="shared" si="178"/>
        <v>5978.541475287665</v>
      </c>
      <c r="AJ655" s="69">
        <f t="shared" si="171"/>
        <v>63686.646629000221</v>
      </c>
      <c r="AK655" s="11">
        <f t="shared" si="172"/>
        <v>11.061730190526932</v>
      </c>
    </row>
    <row r="656" spans="1:37" hidden="1">
      <c r="A656" s="8">
        <v>653</v>
      </c>
      <c r="B656" s="8"/>
      <c r="C656">
        <f>②MSY管理基準値計算!C656</f>
        <v>0.13054808275555893</v>
      </c>
      <c r="D656" s="69">
        <f t="shared" si="173"/>
        <v>2648</v>
      </c>
      <c r="E656" s="5">
        <f>IF(①再生産関数フィット!$B$2="HS",$W$2*(T656+SQRT($W$3^2+(($W$4^2))/4)-SQRT((T656-$W$3)^2+(($W$4^2))/4)),IF(①再生産関数フィット!$B$2="BH",$W$2*T656/(1+$W$3*T656),$W$2*T656*EXP(-$W$3*T656)))</f>
        <v>1486.1767038516546</v>
      </c>
      <c r="F656" s="5">
        <f t="shared" ca="1" si="174"/>
        <v>83514.366940308784</v>
      </c>
      <c r="G656" s="76">
        <f t="shared" si="167"/>
        <v>1693.4280974181122</v>
      </c>
      <c r="H656" s="77">
        <f t="shared" si="182"/>
        <v>558.3030038713207</v>
      </c>
      <c r="I656" s="77">
        <f t="shared" si="182"/>
        <v>85.853749003243905</v>
      </c>
      <c r="J656" s="77" t="str">
        <f t="shared" si="182"/>
        <v/>
      </c>
      <c r="K656" s="77" t="str">
        <f t="shared" si="182"/>
        <v/>
      </c>
      <c r="L656" s="77" t="str">
        <f t="shared" si="182"/>
        <v/>
      </c>
      <c r="M656" s="77" t="str">
        <f t="shared" si="182"/>
        <v/>
      </c>
      <c r="N656" s="77" t="str">
        <f t="shared" si="182"/>
        <v/>
      </c>
      <c r="O656" s="77" t="str">
        <f t="shared" si="182"/>
        <v/>
      </c>
      <c r="P656" s="77" t="str">
        <f t="shared" si="182"/>
        <v/>
      </c>
      <c r="Q656" s="77" t="str">
        <f t="shared" si="182"/>
        <v/>
      </c>
      <c r="R656" s="98">
        <f t="shared" si="177"/>
        <v>26.545320800402475</v>
      </c>
      <c r="S656" s="74">
        <f t="shared" si="168"/>
        <v>153401.00845875559</v>
      </c>
      <c r="T656" s="72">
        <f t="shared" si="169"/>
        <v>57748.734368465077</v>
      </c>
      <c r="U656" s="7">
        <f t="shared" si="176"/>
        <v>11.94081074194033</v>
      </c>
      <c r="V656" s="7">
        <f t="shared" si="176"/>
        <v>10.963856712446313</v>
      </c>
      <c r="W656" s="69">
        <f t="shared" si="170"/>
        <v>2648</v>
      </c>
      <c r="X656" s="64">
        <f t="shared" si="180"/>
        <v>21275.493265540408</v>
      </c>
      <c r="Y656" s="7">
        <f t="shared" si="180"/>
        <v>29260.702644358058</v>
      </c>
      <c r="Z656" s="7">
        <f t="shared" si="180"/>
        <v>10930.009114534694</v>
      </c>
      <c r="AA656" s="7" t="str">
        <f t="shared" si="180"/>
        <v/>
      </c>
      <c r="AB656" s="7" t="str">
        <f t="shared" si="180"/>
        <v/>
      </c>
      <c r="AC656" s="7" t="str">
        <f t="shared" si="180"/>
        <v/>
      </c>
      <c r="AD656" s="7" t="str">
        <f t="shared" si="178"/>
        <v/>
      </c>
      <c r="AE656" s="7" t="str">
        <f t="shared" si="178"/>
        <v/>
      </c>
      <c r="AF656" s="7" t="str">
        <f t="shared" si="178"/>
        <v/>
      </c>
      <c r="AG656" s="7" t="str">
        <f t="shared" si="178"/>
        <v/>
      </c>
      <c r="AH656" s="7" t="str">
        <f t="shared" si="178"/>
        <v/>
      </c>
      <c r="AI656" s="7">
        <f t="shared" si="178"/>
        <v>5583.4804325485429</v>
      </c>
      <c r="AJ656" s="69">
        <f t="shared" si="171"/>
        <v>67049.685456981708</v>
      </c>
      <c r="AK656" s="11">
        <f t="shared" si="172"/>
        <v>11.113189197527779</v>
      </c>
    </row>
    <row r="657" spans="1:37" hidden="1">
      <c r="A657" s="8">
        <v>654</v>
      </c>
      <c r="B657" s="8"/>
      <c r="C657">
        <f>②MSY管理基準値計算!C657</f>
        <v>-4.6940603443660377E-2</v>
      </c>
      <c r="D657" s="69">
        <f t="shared" si="173"/>
        <v>2649</v>
      </c>
      <c r="E657" s="5">
        <f>IF(①再生産関数フィット!$B$2="HS",$W$2*(T657+SQRT($W$3^2+(($W$4^2))/4)-SQRT((T657-$W$3)^2+(($W$4^2))/4)),IF(①再生産関数フィット!$B$2="BH",$W$2*T657/(1+$W$3*T657),$W$2*T657*EXP(-$W$3*T657)))</f>
        <v>1486.1767038516546</v>
      </c>
      <c r="F657" s="5">
        <f t="shared" ca="1" si="174"/>
        <v>73589.137634478568</v>
      </c>
      <c r="G657" s="76">
        <f t="shared" si="167"/>
        <v>1418.0266871379595</v>
      </c>
      <c r="H657" s="77">
        <f t="shared" si="182"/>
        <v>612.88179071708555</v>
      </c>
      <c r="I657" s="77">
        <f t="shared" si="182"/>
        <v>110.74530793116124</v>
      </c>
      <c r="J657" s="77" t="str">
        <f t="shared" si="182"/>
        <v/>
      </c>
      <c r="K657" s="77" t="str">
        <f t="shared" si="182"/>
        <v/>
      </c>
      <c r="L657" s="77" t="str">
        <f t="shared" si="182"/>
        <v/>
      </c>
      <c r="M657" s="77" t="str">
        <f t="shared" si="182"/>
        <v/>
      </c>
      <c r="N657" s="77" t="str">
        <f t="shared" si="182"/>
        <v/>
      </c>
      <c r="O657" s="77" t="str">
        <f t="shared" si="182"/>
        <v/>
      </c>
      <c r="P657" s="77" t="str">
        <f t="shared" si="182"/>
        <v/>
      </c>
      <c r="Q657" s="77" t="str">
        <f t="shared" si="182"/>
        <v/>
      </c>
      <c r="R657" s="98">
        <f t="shared" si="177"/>
        <v>19.720275729986074</v>
      </c>
      <c r="S657" s="74">
        <f t="shared" si="168"/>
        <v>150974.37215878873</v>
      </c>
      <c r="T657" s="72">
        <f t="shared" si="169"/>
        <v>63609.215137416068</v>
      </c>
      <c r="U657" s="7">
        <f t="shared" si="176"/>
        <v>11.924865380590132</v>
      </c>
      <c r="V657" s="7">
        <f t="shared" si="176"/>
        <v>11.060513630930105</v>
      </c>
      <c r="W657" s="69">
        <f t="shared" si="170"/>
        <v>2649</v>
      </c>
      <c r="X657" s="64">
        <f t="shared" si="180"/>
        <v>17815.469861730635</v>
      </c>
      <c r="Y657" s="7">
        <f t="shared" si="180"/>
        <v>32121.180989467965</v>
      </c>
      <c r="Z657" s="7">
        <f t="shared" si="180"/>
        <v>14098.944299261855</v>
      </c>
      <c r="AA657" s="7" t="str">
        <f t="shared" si="180"/>
        <v/>
      </c>
      <c r="AB657" s="7" t="str">
        <f t="shared" si="180"/>
        <v/>
      </c>
      <c r="AC657" s="7" t="str">
        <f t="shared" si="180"/>
        <v/>
      </c>
      <c r="AD657" s="7" t="str">
        <f t="shared" si="178"/>
        <v/>
      </c>
      <c r="AE657" s="7" t="str">
        <f t="shared" si="178"/>
        <v/>
      </c>
      <c r="AF657" s="7" t="str">
        <f t="shared" si="178"/>
        <v/>
      </c>
      <c r="AG657" s="7" t="str">
        <f t="shared" si="178"/>
        <v/>
      </c>
      <c r="AH657" s="7" t="str">
        <f t="shared" si="178"/>
        <v/>
      </c>
      <c r="AI657" s="7">
        <f t="shared" si="178"/>
        <v>4147.916481806833</v>
      </c>
      <c r="AJ657" s="69">
        <f t="shared" si="171"/>
        <v>68183.511632267298</v>
      </c>
      <c r="AK657" s="11">
        <f t="shared" si="172"/>
        <v>11.129958049678937</v>
      </c>
    </row>
    <row r="658" spans="1:37" hidden="1">
      <c r="A658" s="8">
        <v>655</v>
      </c>
      <c r="B658" s="8"/>
      <c r="C658">
        <f>②MSY管理基準値計算!C658</f>
        <v>0.60314830451145229</v>
      </c>
      <c r="D658" s="69">
        <f t="shared" si="173"/>
        <v>2650</v>
      </c>
      <c r="E658" s="5">
        <f>IF(①再生産関数フィット!$B$2="HS",$W$2*(T658+SQRT($W$3^2+(($W$4^2))/4)-SQRT((T658-$W$3)^2+(($W$4^2))/4)),IF(①再生産関数フィット!$B$2="BH",$W$2*T658/(1+$W$3*T658),$W$2*T658*EXP(-$W$3*T658)))</f>
        <v>1486.1767038516546</v>
      </c>
      <c r="F658" s="5">
        <f t="shared" ca="1" si="174"/>
        <v>60703.263416060465</v>
      </c>
      <c r="G658" s="76">
        <f t="shared" si="167"/>
        <v>2716.5295261929991</v>
      </c>
      <c r="H658" s="77">
        <f t="shared" si="182"/>
        <v>513.20911506238576</v>
      </c>
      <c r="I658" s="77">
        <f t="shared" si="182"/>
        <v>121.57158777173426</v>
      </c>
      <c r="J658" s="77" t="str">
        <f t="shared" si="182"/>
        <v/>
      </c>
      <c r="K658" s="77" t="str">
        <f t="shared" si="182"/>
        <v/>
      </c>
      <c r="L658" s="77" t="str">
        <f t="shared" si="182"/>
        <v/>
      </c>
      <c r="M658" s="77" t="str">
        <f t="shared" si="182"/>
        <v/>
      </c>
      <c r="N658" s="77" t="str">
        <f t="shared" si="182"/>
        <v/>
      </c>
      <c r="O658" s="77" t="str">
        <f t="shared" si="182"/>
        <v/>
      </c>
      <c r="P658" s="77" t="str">
        <f t="shared" si="182"/>
        <v/>
      </c>
      <c r="Q658" s="77" t="str">
        <f t="shared" si="182"/>
        <v/>
      </c>
      <c r="R658" s="98">
        <f t="shared" si="177"/>
        <v>22.890022911808167</v>
      </c>
      <c r="S658" s="74">
        <f t="shared" si="168"/>
        <v>196641.76644794454</v>
      </c>
      <c r="T658" s="72">
        <f t="shared" si="169"/>
        <v>62320.129647105263</v>
      </c>
      <c r="U658" s="7">
        <f t="shared" si="176"/>
        <v>12.18913890791627</v>
      </c>
      <c r="V658" s="7">
        <f t="shared" si="176"/>
        <v>11.040039760887543</v>
      </c>
      <c r="W658" s="69">
        <f t="shared" si="170"/>
        <v>2650</v>
      </c>
      <c r="X658" s="64">
        <f t="shared" si="180"/>
        <v>34129.294139077312</v>
      </c>
      <c r="Y658" s="7">
        <f t="shared" si="180"/>
        <v>26897.328522480489</v>
      </c>
      <c r="Z658" s="7">
        <f t="shared" si="180"/>
        <v>15477.233991998455</v>
      </c>
      <c r="AA658" s="7" t="str">
        <f t="shared" si="180"/>
        <v/>
      </c>
      <c r="AB658" s="7" t="str">
        <f t="shared" si="180"/>
        <v/>
      </c>
      <c r="AC658" s="7" t="str">
        <f t="shared" si="180"/>
        <v/>
      </c>
      <c r="AD658" s="7" t="str">
        <f t="shared" si="178"/>
        <v/>
      </c>
      <c r="AE658" s="7" t="str">
        <f t="shared" si="178"/>
        <v/>
      </c>
      <c r="AF658" s="7" t="str">
        <f t="shared" si="178"/>
        <v/>
      </c>
      <c r="AG658" s="7" t="str">
        <f t="shared" si="178"/>
        <v/>
      </c>
      <c r="AH658" s="7" t="str">
        <f t="shared" si="178"/>
        <v/>
      </c>
      <c r="AI658" s="7">
        <f t="shared" si="178"/>
        <v>4814.6336595310968</v>
      </c>
      <c r="AJ658" s="69">
        <f t="shared" si="171"/>
        <v>81318.490313087357</v>
      </c>
      <c r="AK658" s="11">
        <f t="shared" si="172"/>
        <v>11.306128702802216</v>
      </c>
    </row>
    <row r="659" spans="1:37" hidden="1">
      <c r="A659" s="8">
        <v>656</v>
      </c>
      <c r="B659" s="8"/>
      <c r="C659">
        <f>②MSY管理基準値計算!C659</f>
        <v>0.18584573861367568</v>
      </c>
      <c r="D659" s="69">
        <f t="shared" si="173"/>
        <v>2651</v>
      </c>
      <c r="E659" s="5">
        <f>IF(①再生産関数フィット!$B$2="HS",$W$2*(T659+SQRT($W$3^2+(($W$4^2))/4)-SQRT((T659-$W$3)^2+(($W$4^2))/4)),IF(①再生産関数フィット!$B$2="BH",$W$2*T659/(1+$W$3*T659),$W$2*T659*EXP(-$W$3*T659)))</f>
        <v>1486.1767038516546</v>
      </c>
      <c r="F659" s="5">
        <f t="shared" ca="1" si="174"/>
        <v>57748.734368465077</v>
      </c>
      <c r="G659" s="76">
        <f t="shared" si="167"/>
        <v>1789.7082008098539</v>
      </c>
      <c r="H659" s="77">
        <f t="shared" si="182"/>
        <v>983.16042062099427</v>
      </c>
      <c r="I659" s="77">
        <f t="shared" si="182"/>
        <v>101.80045797095923</v>
      </c>
      <c r="J659" s="77" t="str">
        <f t="shared" si="182"/>
        <v/>
      </c>
      <c r="K659" s="77" t="str">
        <f t="shared" si="182"/>
        <v/>
      </c>
      <c r="L659" s="77" t="str">
        <f t="shared" si="182"/>
        <v/>
      </c>
      <c r="M659" s="77" t="str">
        <f t="shared" si="182"/>
        <v/>
      </c>
      <c r="N659" s="77" t="str">
        <f t="shared" si="182"/>
        <v/>
      </c>
      <c r="O659" s="77" t="str">
        <f t="shared" si="182"/>
        <v/>
      </c>
      <c r="P659" s="77" t="str">
        <f t="shared" si="182"/>
        <v/>
      </c>
      <c r="Q659" s="77" t="str">
        <f t="shared" si="182"/>
        <v/>
      </c>
      <c r="R659" s="98">
        <f t="shared" si="177"/>
        <v>25.345608287097576</v>
      </c>
      <c r="S659" s="74">
        <f t="shared" si="168"/>
        <v>202949.80657691127</v>
      </c>
      <c r="T659" s="72">
        <f t="shared" si="169"/>
        <v>82203.457513467423</v>
      </c>
      <c r="U659" s="7">
        <f t="shared" si="176"/>
        <v>12.220713969208749</v>
      </c>
      <c r="V659" s="7">
        <f t="shared" si="176"/>
        <v>11.316952642367314</v>
      </c>
      <c r="W659" s="69">
        <f t="shared" si="170"/>
        <v>2651</v>
      </c>
      <c r="X659" s="64">
        <f t="shared" si="180"/>
        <v>22485.114562387698</v>
      </c>
      <c r="Y659" s="7">
        <f t="shared" si="180"/>
        <v>51527.511978286675</v>
      </c>
      <c r="Z659" s="7">
        <f t="shared" si="180"/>
        <v>12960.178750544124</v>
      </c>
      <c r="AA659" s="7" t="str">
        <f t="shared" si="180"/>
        <v/>
      </c>
      <c r="AB659" s="7" t="str">
        <f t="shared" si="180"/>
        <v/>
      </c>
      <c r="AC659" s="7" t="str">
        <f t="shared" si="180"/>
        <v/>
      </c>
      <c r="AD659" s="7" t="str">
        <f t="shared" si="178"/>
        <v/>
      </c>
      <c r="AE659" s="7" t="str">
        <f t="shared" si="178"/>
        <v/>
      </c>
      <c r="AF659" s="7" t="str">
        <f t="shared" si="178"/>
        <v/>
      </c>
      <c r="AG659" s="7" t="str">
        <f t="shared" si="178"/>
        <v/>
      </c>
      <c r="AH659" s="7" t="str">
        <f t="shared" si="178"/>
        <v/>
      </c>
      <c r="AI659" s="7">
        <f t="shared" si="178"/>
        <v>5331.1357201568972</v>
      </c>
      <c r="AJ659" s="69">
        <f t="shared" si="171"/>
        <v>92303.941011375398</v>
      </c>
      <c r="AK659" s="11">
        <f t="shared" si="172"/>
        <v>11.432842117427471</v>
      </c>
    </row>
    <row r="660" spans="1:37" hidden="1">
      <c r="A660" s="8">
        <v>657</v>
      </c>
      <c r="B660" s="8"/>
      <c r="C660">
        <f>②MSY管理基準値計算!C660</f>
        <v>-1.3733967201695989E-2</v>
      </c>
      <c r="D660" s="69">
        <f t="shared" si="173"/>
        <v>2652</v>
      </c>
      <c r="E660" s="5">
        <f>IF(①再生産関数フィット!$B$2="HS",$W$2*(T660+SQRT($W$3^2+(($W$4^2))/4)-SQRT((T660-$W$3)^2+(($W$4^2))/4)),IF(①再生産関数フィット!$B$2="BH",$W$2*T660/(1+$W$3*T660),$W$2*T660*EXP(-$W$3*T660)))</f>
        <v>1486.1767038516546</v>
      </c>
      <c r="F660" s="5">
        <f t="shared" ca="1" si="174"/>
        <v>63609.215137416068</v>
      </c>
      <c r="G660" s="76">
        <f t="shared" ref="G660:G723" si="183">IF($W$6="対数",EXP(LN(E660)+C660),IF(E660+C660&lt;0,0.01,E660+C660))</f>
        <v>1465.9051249822571</v>
      </c>
      <c r="H660" s="77">
        <f t="shared" si="182"/>
        <v>647.72727501436623</v>
      </c>
      <c r="I660" s="77">
        <f t="shared" si="182"/>
        <v>195.02027173849325</v>
      </c>
      <c r="J660" s="77" t="str">
        <f t="shared" si="182"/>
        <v/>
      </c>
      <c r="K660" s="77" t="str">
        <f t="shared" si="182"/>
        <v/>
      </c>
      <c r="L660" s="77" t="str">
        <f t="shared" si="182"/>
        <v/>
      </c>
      <c r="M660" s="77" t="str">
        <f t="shared" si="182"/>
        <v/>
      </c>
      <c r="N660" s="77" t="str">
        <f t="shared" si="182"/>
        <v/>
      </c>
      <c r="O660" s="77" t="str">
        <f t="shared" si="182"/>
        <v/>
      </c>
      <c r="P660" s="77" t="str">
        <f t="shared" si="182"/>
        <v/>
      </c>
      <c r="Q660" s="77" t="str">
        <f t="shared" si="182"/>
        <v/>
      </c>
      <c r="R660" s="98">
        <f t="shared" si="177"/>
        <v>22.307617749614302</v>
      </c>
      <c r="S660" s="74">
        <f t="shared" ref="S660:S723" si="184">SUMPRODUCT(G660:R660,G$3:R$3)</f>
        <v>176740.48974543379</v>
      </c>
      <c r="T660" s="72">
        <f t="shared" ref="T660:T723" si="185">SUMPRODUCT(H660:R660,H$3:R$3,H$5:R$5)</f>
        <v>85717.920995425186</v>
      </c>
      <c r="U660" s="7">
        <f t="shared" si="176"/>
        <v>12.082437776061898</v>
      </c>
      <c r="V660" s="7">
        <f t="shared" si="176"/>
        <v>11.358817195856917</v>
      </c>
      <c r="W660" s="69">
        <f t="shared" ref="W660:W723" si="186">D660</f>
        <v>2652</v>
      </c>
      <c r="X660" s="64">
        <f t="shared" si="180"/>
        <v>18416.993707634701</v>
      </c>
      <c r="Y660" s="7">
        <f t="shared" si="180"/>
        <v>33947.435456041429</v>
      </c>
      <c r="Z660" s="7">
        <f t="shared" si="180"/>
        <v>24827.958852911881</v>
      </c>
      <c r="AA660" s="7" t="str">
        <f t="shared" si="180"/>
        <v/>
      </c>
      <c r="AB660" s="7" t="str">
        <f t="shared" si="180"/>
        <v/>
      </c>
      <c r="AC660" s="7" t="str">
        <f t="shared" si="180"/>
        <v/>
      </c>
      <c r="AD660" s="7" t="str">
        <f t="shared" si="178"/>
        <v/>
      </c>
      <c r="AE660" s="7" t="str">
        <f t="shared" si="178"/>
        <v/>
      </c>
      <c r="AF660" s="7" t="str">
        <f t="shared" si="178"/>
        <v/>
      </c>
      <c r="AG660" s="7" t="str">
        <f t="shared" si="178"/>
        <v/>
      </c>
      <c r="AH660" s="7" t="str">
        <f t="shared" si="178"/>
        <v/>
      </c>
      <c r="AI660" s="7">
        <f t="shared" si="178"/>
        <v>4692.1319255578765</v>
      </c>
      <c r="AJ660" s="69">
        <f t="shared" ref="AJ660:AJ723" si="187">SUM(X660:AI660)</f>
        <v>81884.519942145882</v>
      </c>
      <c r="AK660" s="11">
        <f t="shared" ref="AK660:AK723" si="188">LN(AJ660)</f>
        <v>11.313065240280789</v>
      </c>
    </row>
    <row r="661" spans="1:37" hidden="1">
      <c r="A661" s="8">
        <v>658</v>
      </c>
      <c r="B661" s="8"/>
      <c r="C661">
        <f>②MSY管理基準値計算!C661</f>
        <v>-0.14216915510028905</v>
      </c>
      <c r="D661" s="69">
        <f t="shared" ref="D661:D724" si="189">D660+1</f>
        <v>2653</v>
      </c>
      <c r="E661" s="5">
        <f>IF(①再生産関数フィット!$B$2="HS",$W$2*(T661+SQRT($W$3^2+(($W$4^2))/4)-SQRT((T661-$W$3)^2+(($W$4^2))/4)),IF(①再生産関数フィット!$B$2="BH",$W$2*T661/(1+$W$3*T661),$W$2*T661*EXP(-$W$3*T661)))</f>
        <v>1486.1767038516546</v>
      </c>
      <c r="F661" s="5">
        <f t="shared" ref="F661:F724" ca="1" si="190">INDIRECT("T"&amp;A661-$G$16)</f>
        <v>62320.129647105263</v>
      </c>
      <c r="G661" s="76">
        <f t="shared" si="183"/>
        <v>1289.2204025038261</v>
      </c>
      <c r="H661" s="77">
        <f t="shared" ref="H661:Q676" si="191">IF(H$2&lt;&gt;"",G660*EXP(-G$4-G$6*$S$6),"")</f>
        <v>530.53717449844271</v>
      </c>
      <c r="I661" s="77">
        <f t="shared" si="191"/>
        <v>128.48355826401954</v>
      </c>
      <c r="J661" s="77" t="str">
        <f t="shared" si="191"/>
        <v/>
      </c>
      <c r="K661" s="77" t="str">
        <f t="shared" si="191"/>
        <v/>
      </c>
      <c r="L661" s="77" t="str">
        <f t="shared" si="191"/>
        <v/>
      </c>
      <c r="M661" s="77" t="str">
        <f t="shared" si="191"/>
        <v/>
      </c>
      <c r="N661" s="77" t="str">
        <f t="shared" si="191"/>
        <v/>
      </c>
      <c r="O661" s="77" t="str">
        <f t="shared" si="191"/>
        <v/>
      </c>
      <c r="P661" s="77" t="str">
        <f t="shared" si="191"/>
        <v/>
      </c>
      <c r="Q661" s="77" t="str">
        <f t="shared" si="191"/>
        <v/>
      </c>
      <c r="R661" s="98">
        <f t="shared" si="177"/>
        <v>38.129905452139134</v>
      </c>
      <c r="S661" s="74">
        <f t="shared" si="184"/>
        <v>148663.11602253467</v>
      </c>
      <c r="T661" s="72">
        <f t="shared" si="185"/>
        <v>70567.441197459499</v>
      </c>
      <c r="U661" s="7">
        <f t="shared" ref="U661:V724" si="192">LN(S661)</f>
        <v>11.909438058792389</v>
      </c>
      <c r="V661" s="7">
        <f t="shared" si="192"/>
        <v>11.164324144267917</v>
      </c>
      <c r="W661" s="69">
        <f t="shared" si="186"/>
        <v>2653</v>
      </c>
      <c r="X661" s="64">
        <f t="shared" si="180"/>
        <v>16197.203786264567</v>
      </c>
      <c r="Y661" s="7">
        <f t="shared" si="180"/>
        <v>27805.493427642075</v>
      </c>
      <c r="Z661" s="7">
        <f t="shared" si="180"/>
        <v>16357.194405575952</v>
      </c>
      <c r="AA661" s="7" t="str">
        <f t="shared" ref="AA661:AI689" si="193">IF(J661&lt;&gt;"",IF($J$1="Baranov",J$10/(J$4+J$10)*(1-EXP(-J$4-J$10))*J661*J$3,J661*J$3*(1-EXP(-J$10))*EXP(-J$4/2)),"")</f>
        <v/>
      </c>
      <c r="AB661" s="7" t="str">
        <f t="shared" si="193"/>
        <v/>
      </c>
      <c r="AC661" s="7" t="str">
        <f t="shared" si="193"/>
        <v/>
      </c>
      <c r="AD661" s="7" t="str">
        <f t="shared" si="193"/>
        <v/>
      </c>
      <c r="AE661" s="7" t="str">
        <f t="shared" si="193"/>
        <v/>
      </c>
      <c r="AF661" s="7" t="str">
        <f t="shared" si="193"/>
        <v/>
      </c>
      <c r="AG661" s="7" t="str">
        <f t="shared" si="193"/>
        <v/>
      </c>
      <c r="AH661" s="7" t="str">
        <f t="shared" si="193"/>
        <v/>
      </c>
      <c r="AI661" s="7">
        <f t="shared" si="193"/>
        <v>8020.1547605225005</v>
      </c>
      <c r="AJ661" s="69">
        <f t="shared" si="187"/>
        <v>68380.046380005093</v>
      </c>
      <c r="AK661" s="11">
        <f t="shared" si="188"/>
        <v>11.132836341461637</v>
      </c>
    </row>
    <row r="662" spans="1:37" hidden="1">
      <c r="A662" s="8">
        <v>659</v>
      </c>
      <c r="B662" s="8"/>
      <c r="C662">
        <f>②MSY管理基準値計算!C662</f>
        <v>-0.13495277788363241</v>
      </c>
      <c r="D662" s="69">
        <f t="shared" si="189"/>
        <v>2654</v>
      </c>
      <c r="E662" s="5">
        <f>IF(①再生産関数フィット!$B$2="HS",$W$2*(T662+SQRT($W$3^2+(($W$4^2))/4)-SQRT((T662-$W$3)^2+(($W$4^2))/4)),IF(①再生産関数フィット!$B$2="BH",$W$2*T662/(1+$W$3*T662),$W$2*T662*EXP(-$W$3*T662)))</f>
        <v>1486.1767038516546</v>
      </c>
      <c r="F662" s="5">
        <f t="shared" ca="1" si="190"/>
        <v>82203.457513467423</v>
      </c>
      <c r="G662" s="76">
        <f t="shared" si="183"/>
        <v>1298.5575529233183</v>
      </c>
      <c r="H662" s="77">
        <f t="shared" si="191"/>
        <v>466.5918264378833</v>
      </c>
      <c r="I662" s="77">
        <f t="shared" si="191"/>
        <v>105.23766189927248</v>
      </c>
      <c r="J662" s="77" t="str">
        <f t="shared" si="191"/>
        <v/>
      </c>
      <c r="K662" s="77" t="str">
        <f t="shared" si="191"/>
        <v/>
      </c>
      <c r="L662" s="77" t="str">
        <f t="shared" si="191"/>
        <v/>
      </c>
      <c r="M662" s="77" t="str">
        <f t="shared" si="191"/>
        <v/>
      </c>
      <c r="N662" s="77" t="str">
        <f t="shared" si="191"/>
        <v/>
      </c>
      <c r="O662" s="77" t="str">
        <f t="shared" si="191"/>
        <v/>
      </c>
      <c r="P662" s="77" t="str">
        <f t="shared" si="191"/>
        <v/>
      </c>
      <c r="Q662" s="77" t="str">
        <f t="shared" si="191"/>
        <v/>
      </c>
      <c r="R662" s="98">
        <f t="shared" ref="R662:R725" si="194">INDEX(G661:Q661,MATCH(MAX(G661:Q661)+1,G661:Q661,1))*EXP(-INDEX(G$4:Q$4,MATCH(MAX(G$4:Q$4)+1,G$4:Q$4,1))-INDEX(G$6:Q$6,MATCH(MAX(G$6:Q$6)+1,G$6:Q$6,1))*$S$6)+R661*EXP(-R$4-R$6*$S$6)</f>
        <v>29.232123099866506</v>
      </c>
      <c r="S662" s="74">
        <f t="shared" si="184"/>
        <v>133914.353775503</v>
      </c>
      <c r="T662" s="72">
        <f t="shared" si="185"/>
        <v>58642.460336676108</v>
      </c>
      <c r="U662" s="7">
        <f t="shared" si="192"/>
        <v>11.804955723659935</v>
      </c>
      <c r="V662" s="7">
        <f t="shared" si="192"/>
        <v>10.979214292308551</v>
      </c>
      <c r="W662" s="69">
        <f t="shared" si="186"/>
        <v>2654</v>
      </c>
      <c r="X662" s="64">
        <f t="shared" ref="X662:AC718" si="195">IF(G662&lt;&gt;"",IF($J$1="Baranov",G$10/(G$4+G$10)*(1-EXP(-G$4-G$10))*G662*G$3,G662*G$3*(1-EXP(-G$10))*EXP(-G$4/2)),"")</f>
        <v>16314.511678564286</v>
      </c>
      <c r="Y662" s="7">
        <f t="shared" si="195"/>
        <v>24454.112901089757</v>
      </c>
      <c r="Z662" s="7">
        <f t="shared" si="195"/>
        <v>13397.767914688358</v>
      </c>
      <c r="AA662" s="7" t="str">
        <f t="shared" si="193"/>
        <v/>
      </c>
      <c r="AB662" s="7" t="str">
        <f t="shared" si="193"/>
        <v/>
      </c>
      <c r="AC662" s="7" t="str">
        <f t="shared" si="193"/>
        <v/>
      </c>
      <c r="AD662" s="7" t="str">
        <f t="shared" si="193"/>
        <v/>
      </c>
      <c r="AE662" s="7" t="str">
        <f t="shared" si="193"/>
        <v/>
      </c>
      <c r="AF662" s="7" t="str">
        <f t="shared" si="193"/>
        <v/>
      </c>
      <c r="AG662" s="7" t="str">
        <f t="shared" si="193"/>
        <v/>
      </c>
      <c r="AH662" s="7" t="str">
        <f t="shared" si="193"/>
        <v/>
      </c>
      <c r="AI662" s="7">
        <f t="shared" si="193"/>
        <v>6148.6161179668334</v>
      </c>
      <c r="AJ662" s="69">
        <f t="shared" si="187"/>
        <v>60315.008612309241</v>
      </c>
      <c r="AK662" s="11">
        <f t="shared" si="188"/>
        <v>11.00733625078832</v>
      </c>
    </row>
    <row r="663" spans="1:37" hidden="1">
      <c r="A663" s="8">
        <v>660</v>
      </c>
      <c r="B663" s="8"/>
      <c r="C663">
        <f>②MSY管理基準値計算!C663</f>
        <v>0.48850030075229028</v>
      </c>
      <c r="D663" s="69">
        <f t="shared" si="189"/>
        <v>2655</v>
      </c>
      <c r="E663" s="5">
        <f>IF(①再生産関数フィット!$B$2="HS",$W$2*(T663+SQRT($W$3^2+(($W$4^2))/4)-SQRT((T663-$W$3)^2+(($W$4^2))/4)),IF(①再生産関数フィット!$B$2="BH",$W$2*T663/(1+$W$3*T663),$W$2*T663*EXP(-$W$3*T663)))</f>
        <v>1486.1767038516546</v>
      </c>
      <c r="F663" s="5">
        <f t="shared" ca="1" si="190"/>
        <v>85717.920995425186</v>
      </c>
      <c r="G663" s="76">
        <f t="shared" si="183"/>
        <v>2422.2749301974436</v>
      </c>
      <c r="H663" s="77">
        <f t="shared" si="191"/>
        <v>469.97110748206705</v>
      </c>
      <c r="I663" s="77">
        <f t="shared" si="191"/>
        <v>92.553425539039438</v>
      </c>
      <c r="J663" s="77" t="str">
        <f t="shared" si="191"/>
        <v/>
      </c>
      <c r="K663" s="77" t="str">
        <f t="shared" si="191"/>
        <v/>
      </c>
      <c r="L663" s="77" t="str">
        <f t="shared" si="191"/>
        <v/>
      </c>
      <c r="M663" s="77" t="str">
        <f t="shared" si="191"/>
        <v/>
      </c>
      <c r="N663" s="77" t="str">
        <f t="shared" si="191"/>
        <v/>
      </c>
      <c r="O663" s="77" t="str">
        <f t="shared" si="191"/>
        <v/>
      </c>
      <c r="P663" s="77" t="str">
        <f t="shared" si="191"/>
        <v/>
      </c>
      <c r="Q663" s="77" t="str">
        <f t="shared" si="191"/>
        <v/>
      </c>
      <c r="R663" s="98">
        <f t="shared" si="194"/>
        <v>23.592555011064142</v>
      </c>
      <c r="S663" s="74">
        <f t="shared" si="184"/>
        <v>174140.56673428789</v>
      </c>
      <c r="T663" s="72">
        <f t="shared" si="185"/>
        <v>53751.0141522868</v>
      </c>
      <c r="U663" s="7">
        <f t="shared" si="192"/>
        <v>12.067618106852375</v>
      </c>
      <c r="V663" s="7">
        <f t="shared" si="192"/>
        <v>10.892117813761434</v>
      </c>
      <c r="W663" s="69">
        <f t="shared" si="186"/>
        <v>2655</v>
      </c>
      <c r="X663" s="64">
        <f t="shared" si="195"/>
        <v>30432.407518970624</v>
      </c>
      <c r="Y663" s="7">
        <f t="shared" si="195"/>
        <v>24631.221276111803</v>
      </c>
      <c r="Z663" s="7">
        <f t="shared" si="195"/>
        <v>11782.942462825782</v>
      </c>
      <c r="AA663" s="7" t="str">
        <f t="shared" si="193"/>
        <v/>
      </c>
      <c r="AB663" s="7" t="str">
        <f t="shared" si="193"/>
        <v/>
      </c>
      <c r="AC663" s="7" t="str">
        <f t="shared" si="193"/>
        <v/>
      </c>
      <c r="AD663" s="7" t="str">
        <f t="shared" si="193"/>
        <v/>
      </c>
      <c r="AE663" s="7" t="str">
        <f t="shared" si="193"/>
        <v/>
      </c>
      <c r="AF663" s="7" t="str">
        <f t="shared" si="193"/>
        <v/>
      </c>
      <c r="AG663" s="7" t="str">
        <f t="shared" si="193"/>
        <v/>
      </c>
      <c r="AH663" s="7" t="str">
        <f t="shared" si="193"/>
        <v/>
      </c>
      <c r="AI663" s="7">
        <f t="shared" si="193"/>
        <v>4962.4026113146274</v>
      </c>
      <c r="AJ663" s="69">
        <f t="shared" si="187"/>
        <v>71808.973869222827</v>
      </c>
      <c r="AK663" s="11">
        <f t="shared" si="188"/>
        <v>11.181764731477449</v>
      </c>
    </row>
    <row r="664" spans="1:37" hidden="1">
      <c r="A664" s="8">
        <v>661</v>
      </c>
      <c r="B664" s="8"/>
      <c r="C664">
        <f>②MSY管理基準値計算!C664</f>
        <v>0.24517172804856197</v>
      </c>
      <c r="D664" s="69">
        <f t="shared" si="189"/>
        <v>2656</v>
      </c>
      <c r="E664" s="5">
        <f>IF(①再生産関数フィット!$B$2="HS",$W$2*(T664+SQRT($W$3^2+(($W$4^2))/4)-SQRT((T664-$W$3)^2+(($W$4^2))/4)),IF(①再生産関数フィット!$B$2="BH",$W$2*T664/(1+$W$3*T664),$W$2*T664*EXP(-$W$3*T664)))</f>
        <v>1486.1767038516546</v>
      </c>
      <c r="F664" s="5">
        <f t="shared" ca="1" si="190"/>
        <v>70567.441197459499</v>
      </c>
      <c r="G664" s="76">
        <f t="shared" si="183"/>
        <v>1899.0971322729351</v>
      </c>
      <c r="H664" s="77">
        <f t="shared" si="191"/>
        <v>876.66444125496787</v>
      </c>
      <c r="I664" s="77">
        <f t="shared" si="191"/>
        <v>93.223741688565866</v>
      </c>
      <c r="J664" s="77" t="str">
        <f t="shared" si="191"/>
        <v/>
      </c>
      <c r="K664" s="77" t="str">
        <f t="shared" si="191"/>
        <v/>
      </c>
      <c r="L664" s="77" t="str">
        <f t="shared" si="191"/>
        <v/>
      </c>
      <c r="M664" s="77" t="str">
        <f t="shared" si="191"/>
        <v/>
      </c>
      <c r="N664" s="77" t="str">
        <f t="shared" si="191"/>
        <v/>
      </c>
      <c r="O664" s="77" t="str">
        <f t="shared" si="191"/>
        <v/>
      </c>
      <c r="P664" s="77" t="str">
        <f t="shared" si="191"/>
        <v/>
      </c>
      <c r="Q664" s="77" t="str">
        <f t="shared" si="191"/>
        <v/>
      </c>
      <c r="R664" s="98">
        <f t="shared" si="194"/>
        <v>20.377666517871283</v>
      </c>
      <c r="S664" s="74">
        <f t="shared" si="184"/>
        <v>192815.30328157544</v>
      </c>
      <c r="T664" s="72">
        <f t="shared" si="185"/>
        <v>73018.195927909619</v>
      </c>
      <c r="U664" s="7">
        <f t="shared" si="192"/>
        <v>12.169488031875735</v>
      </c>
      <c r="V664" s="7">
        <f t="shared" si="192"/>
        <v>11.198463948357027</v>
      </c>
      <c r="W664" s="69">
        <f t="shared" si="186"/>
        <v>2656</v>
      </c>
      <c r="X664" s="64">
        <f t="shared" si="195"/>
        <v>23859.429467293179</v>
      </c>
      <c r="Y664" s="7">
        <f t="shared" si="195"/>
        <v>45946.049647900916</v>
      </c>
      <c r="Z664" s="7">
        <f t="shared" si="195"/>
        <v>11868.280164545327</v>
      </c>
      <c r="AA664" s="7" t="str">
        <f t="shared" si="193"/>
        <v/>
      </c>
      <c r="AB664" s="7" t="str">
        <f t="shared" si="193"/>
        <v/>
      </c>
      <c r="AC664" s="7" t="str">
        <f t="shared" si="193"/>
        <v/>
      </c>
      <c r="AD664" s="7" t="str">
        <f t="shared" si="193"/>
        <v/>
      </c>
      <c r="AE664" s="7" t="str">
        <f t="shared" si="193"/>
        <v/>
      </c>
      <c r="AF664" s="7" t="str">
        <f t="shared" si="193"/>
        <v/>
      </c>
      <c r="AG664" s="7" t="str">
        <f t="shared" si="193"/>
        <v/>
      </c>
      <c r="AH664" s="7" t="str">
        <f t="shared" si="193"/>
        <v/>
      </c>
      <c r="AI664" s="7">
        <f t="shared" si="193"/>
        <v>4286.1905161759742</v>
      </c>
      <c r="AJ664" s="69">
        <f t="shared" si="187"/>
        <v>85959.949795915396</v>
      </c>
      <c r="AK664" s="11">
        <f t="shared" si="188"/>
        <v>11.361636766716204</v>
      </c>
    </row>
    <row r="665" spans="1:37" hidden="1">
      <c r="A665" s="8">
        <v>662</v>
      </c>
      <c r="B665" s="8"/>
      <c r="C665">
        <f>②MSY管理基準値計算!C665</f>
        <v>0.10733443798202399</v>
      </c>
      <c r="D665" s="69">
        <f t="shared" si="189"/>
        <v>2657</v>
      </c>
      <c r="E665" s="5">
        <f>IF(①再生産関数フィット!$B$2="HS",$W$2*(T665+SQRT($W$3^2+(($W$4^2))/4)-SQRT((T665-$W$3)^2+(($W$4^2))/4)),IF(①再生産関数フィット!$B$2="BH",$W$2*T665/(1+$W$3*T665),$W$2*T665*EXP(-$W$3*T665)))</f>
        <v>1486.1767038516548</v>
      </c>
      <c r="F665" s="5">
        <f t="shared" ca="1" si="190"/>
        <v>58642.460336676108</v>
      </c>
      <c r="G665" s="76">
        <f t="shared" si="183"/>
        <v>1654.5702205308512</v>
      </c>
      <c r="H665" s="77">
        <f t="shared" si="191"/>
        <v>687.31707767675164</v>
      </c>
      <c r="I665" s="77">
        <f t="shared" si="191"/>
        <v>173.89566745275403</v>
      </c>
      <c r="J665" s="77" t="str">
        <f t="shared" si="191"/>
        <v/>
      </c>
      <c r="K665" s="77" t="str">
        <f t="shared" si="191"/>
        <v/>
      </c>
      <c r="L665" s="77" t="str">
        <f t="shared" si="191"/>
        <v/>
      </c>
      <c r="M665" s="77" t="str">
        <f t="shared" si="191"/>
        <v/>
      </c>
      <c r="N665" s="77" t="str">
        <f t="shared" si="191"/>
        <v/>
      </c>
      <c r="O665" s="77" t="str">
        <f t="shared" si="191"/>
        <v/>
      </c>
      <c r="P665" s="77" t="str">
        <f t="shared" si="191"/>
        <v/>
      </c>
      <c r="Q665" s="77" t="str">
        <f t="shared" si="191"/>
        <v/>
      </c>
      <c r="R665" s="98">
        <f t="shared" si="194"/>
        <v>19.931224493754364</v>
      </c>
      <c r="S665" s="74">
        <f t="shared" si="184"/>
        <v>182484.38541066929</v>
      </c>
      <c r="T665" s="72">
        <f t="shared" si="185"/>
        <v>81935.722705597669</v>
      </c>
      <c r="U665" s="7">
        <f t="shared" si="192"/>
        <v>12.114419888950676</v>
      </c>
      <c r="V665" s="7">
        <f t="shared" si="192"/>
        <v>11.313690349416163</v>
      </c>
      <c r="W665" s="69">
        <f t="shared" si="186"/>
        <v>2657</v>
      </c>
      <c r="X665" s="64">
        <f t="shared" si="195"/>
        <v>20787.299819778771</v>
      </c>
      <c r="Y665" s="7">
        <f t="shared" si="195"/>
        <v>36022.340006832397</v>
      </c>
      <c r="Z665" s="7">
        <f t="shared" si="195"/>
        <v>22138.593274067509</v>
      </c>
      <c r="AA665" s="7" t="str">
        <f t="shared" si="193"/>
        <v/>
      </c>
      <c r="AB665" s="7" t="str">
        <f t="shared" si="193"/>
        <v/>
      </c>
      <c r="AC665" s="7" t="str">
        <f t="shared" si="193"/>
        <v/>
      </c>
      <c r="AD665" s="7" t="str">
        <f t="shared" si="193"/>
        <v/>
      </c>
      <c r="AE665" s="7" t="str">
        <f t="shared" si="193"/>
        <v/>
      </c>
      <c r="AF665" s="7" t="str">
        <f t="shared" si="193"/>
        <v/>
      </c>
      <c r="AG665" s="7" t="str">
        <f t="shared" si="193"/>
        <v/>
      </c>
      <c r="AH665" s="7" t="str">
        <f t="shared" si="193"/>
        <v/>
      </c>
      <c r="AI665" s="7">
        <f t="shared" si="193"/>
        <v>4192.2869493414619</v>
      </c>
      <c r="AJ665" s="69">
        <f t="shared" si="187"/>
        <v>83140.520050020132</v>
      </c>
      <c r="AK665" s="11">
        <f t="shared" si="188"/>
        <v>11.328287467899166</v>
      </c>
    </row>
    <row r="666" spans="1:37" hidden="1">
      <c r="A666" s="8">
        <v>663</v>
      </c>
      <c r="B666" s="8"/>
      <c r="C666">
        <f>②MSY管理基準値計算!C666</f>
        <v>-0.55621683955155432</v>
      </c>
      <c r="D666" s="69">
        <f t="shared" si="189"/>
        <v>2658</v>
      </c>
      <c r="E666" s="5">
        <f>IF(①再生産関数フィット!$B$2="HS",$W$2*(T666+SQRT($W$3^2+(($W$4^2))/4)-SQRT((T666-$W$3)^2+(($W$4^2))/4)),IF(①再生産関数フィット!$B$2="BH",$W$2*T666/(1+$W$3*T666),$W$2*T666*EXP(-$W$3*T666)))</f>
        <v>1486.1767038516546</v>
      </c>
      <c r="F666" s="5">
        <f t="shared" ca="1" si="190"/>
        <v>53751.0141522868</v>
      </c>
      <c r="G666" s="76">
        <f t="shared" si="183"/>
        <v>852.13527787451119</v>
      </c>
      <c r="H666" s="77">
        <f t="shared" si="191"/>
        <v>598.81843295986005</v>
      </c>
      <c r="I666" s="77">
        <f t="shared" si="191"/>
        <v>136.33661450118478</v>
      </c>
      <c r="J666" s="77" t="str">
        <f t="shared" si="191"/>
        <v/>
      </c>
      <c r="K666" s="77" t="str">
        <f t="shared" si="191"/>
        <v/>
      </c>
      <c r="L666" s="77" t="str">
        <f t="shared" si="191"/>
        <v/>
      </c>
      <c r="M666" s="77" t="str">
        <f t="shared" si="191"/>
        <v/>
      </c>
      <c r="N666" s="77" t="str">
        <f t="shared" si="191"/>
        <v/>
      </c>
      <c r="O666" s="77" t="str">
        <f t="shared" si="191"/>
        <v/>
      </c>
      <c r="P666" s="77" t="str">
        <f t="shared" si="191"/>
        <v/>
      </c>
      <c r="Q666" s="77" t="str">
        <f t="shared" si="191"/>
        <v/>
      </c>
      <c r="R666" s="98">
        <f t="shared" si="194"/>
        <v>34.006684928520301</v>
      </c>
      <c r="S666" s="74">
        <f t="shared" si="184"/>
        <v>138247.21601907667</v>
      </c>
      <c r="T666" s="72">
        <f t="shared" si="185"/>
        <v>74220.883256103218</v>
      </c>
      <c r="U666" s="7">
        <f t="shared" si="192"/>
        <v>11.836798781887621</v>
      </c>
      <c r="V666" s="7">
        <f t="shared" si="192"/>
        <v>11.21480083505716</v>
      </c>
      <c r="W666" s="69">
        <f t="shared" si="186"/>
        <v>2658</v>
      </c>
      <c r="X666" s="64">
        <f t="shared" si="195"/>
        <v>10705.856595499914</v>
      </c>
      <c r="Y666" s="7">
        <f t="shared" si="195"/>
        <v>31384.119346127347</v>
      </c>
      <c r="Z666" s="7">
        <f t="shared" si="195"/>
        <v>17356.964098171746</v>
      </c>
      <c r="AA666" s="7" t="str">
        <f t="shared" si="193"/>
        <v/>
      </c>
      <c r="AB666" s="7" t="str">
        <f t="shared" si="193"/>
        <v/>
      </c>
      <c r="AC666" s="7" t="str">
        <f t="shared" si="193"/>
        <v/>
      </c>
      <c r="AD666" s="7" t="str">
        <f t="shared" si="193"/>
        <v/>
      </c>
      <c r="AE666" s="7" t="str">
        <f t="shared" si="193"/>
        <v/>
      </c>
      <c r="AF666" s="7" t="str">
        <f t="shared" si="193"/>
        <v/>
      </c>
      <c r="AG666" s="7" t="str">
        <f t="shared" si="193"/>
        <v/>
      </c>
      <c r="AH666" s="7" t="str">
        <f t="shared" si="193"/>
        <v/>
      </c>
      <c r="AI666" s="7">
        <f t="shared" si="193"/>
        <v>7152.886239421814</v>
      </c>
      <c r="AJ666" s="69">
        <f t="shared" si="187"/>
        <v>66599.826279220812</v>
      </c>
      <c r="AK666" s="11">
        <f t="shared" si="188"/>
        <v>11.10645724810497</v>
      </c>
    </row>
    <row r="667" spans="1:37" hidden="1">
      <c r="A667" s="8">
        <v>664</v>
      </c>
      <c r="B667" s="8"/>
      <c r="C667">
        <f>②MSY管理基準値計算!C667</f>
        <v>2.6680111739661734E-2</v>
      </c>
      <c r="D667" s="69">
        <f t="shared" si="189"/>
        <v>2659</v>
      </c>
      <c r="E667" s="5">
        <f>IF(①再生産関数フィット!$B$2="HS",$W$2*(T667+SQRT($W$3^2+(($W$4^2))/4)-SQRT((T667-$W$3)^2+(($W$4^2))/4)),IF(①再生産関数フィット!$B$2="BH",$W$2*T667/(1+$W$3*T667),$W$2*T667*EXP(-$W$3*T667)))</f>
        <v>1486.1767038516546</v>
      </c>
      <c r="F667" s="5">
        <f t="shared" ca="1" si="190"/>
        <v>73018.195927909619</v>
      </c>
      <c r="G667" s="76">
        <f t="shared" si="183"/>
        <v>1526.3617514455614</v>
      </c>
      <c r="H667" s="77">
        <f t="shared" si="191"/>
        <v>308.40293475299808</v>
      </c>
      <c r="I667" s="77">
        <f t="shared" si="191"/>
        <v>118.78197196352524</v>
      </c>
      <c r="J667" s="77" t="str">
        <f t="shared" si="191"/>
        <v/>
      </c>
      <c r="K667" s="77" t="str">
        <f t="shared" si="191"/>
        <v/>
      </c>
      <c r="L667" s="77" t="str">
        <f t="shared" si="191"/>
        <v/>
      </c>
      <c r="M667" s="77" t="str">
        <f t="shared" si="191"/>
        <v/>
      </c>
      <c r="N667" s="77" t="str">
        <f t="shared" si="191"/>
        <v/>
      </c>
      <c r="O667" s="77" t="str">
        <f t="shared" si="191"/>
        <v/>
      </c>
      <c r="P667" s="77" t="str">
        <f t="shared" si="191"/>
        <v/>
      </c>
      <c r="Q667" s="77" t="str">
        <f t="shared" si="191"/>
        <v/>
      </c>
      <c r="R667" s="98">
        <f t="shared" si="194"/>
        <v>29.886518094657632</v>
      </c>
      <c r="S667" s="74">
        <f t="shared" si="184"/>
        <v>130571.49396070298</v>
      </c>
      <c r="T667" s="72">
        <f t="shared" si="185"/>
        <v>54096.87716523061</v>
      </c>
      <c r="U667" s="7">
        <f t="shared" si="192"/>
        <v>11.779676202173979</v>
      </c>
      <c r="V667" s="7">
        <f t="shared" si="192"/>
        <v>10.898531739790153</v>
      </c>
      <c r="W667" s="69">
        <f t="shared" si="186"/>
        <v>2659</v>
      </c>
      <c r="X667" s="64">
        <f t="shared" si="195"/>
        <v>19176.544438568246</v>
      </c>
      <c r="Y667" s="7">
        <f t="shared" si="195"/>
        <v>16163.421127740759</v>
      </c>
      <c r="Z667" s="7">
        <f t="shared" si="195"/>
        <v>15122.089032532298</v>
      </c>
      <c r="AA667" s="7" t="str">
        <f t="shared" si="193"/>
        <v/>
      </c>
      <c r="AB667" s="7" t="str">
        <f t="shared" si="193"/>
        <v/>
      </c>
      <c r="AC667" s="7" t="str">
        <f t="shared" si="193"/>
        <v/>
      </c>
      <c r="AD667" s="7" t="str">
        <f t="shared" si="193"/>
        <v/>
      </c>
      <c r="AE667" s="7" t="str">
        <f t="shared" si="193"/>
        <v/>
      </c>
      <c r="AF667" s="7" t="str">
        <f t="shared" si="193"/>
        <v/>
      </c>
      <c r="AG667" s="7" t="str">
        <f t="shared" si="193"/>
        <v/>
      </c>
      <c r="AH667" s="7" t="str">
        <f t="shared" si="193"/>
        <v/>
      </c>
      <c r="AI667" s="7">
        <f t="shared" si="193"/>
        <v>6286.260024252515</v>
      </c>
      <c r="AJ667" s="69">
        <f t="shared" si="187"/>
        <v>56748.314623093822</v>
      </c>
      <c r="AK667" s="11">
        <f t="shared" si="188"/>
        <v>10.946381236631172</v>
      </c>
    </row>
    <row r="668" spans="1:37" hidden="1">
      <c r="A668" s="8">
        <v>665</v>
      </c>
      <c r="B668" s="8"/>
      <c r="C668">
        <f>②MSY管理基準値計算!C668</f>
        <v>-0.18987270552804067</v>
      </c>
      <c r="D668" s="69">
        <f t="shared" si="189"/>
        <v>2660</v>
      </c>
      <c r="E668" s="5">
        <f>IF(①再生産関数フィット!$B$2="HS",$W$2*(T668+SQRT($W$3^2+(($W$4^2))/4)-SQRT((T668-$W$3)^2+(($W$4^2))/4)),IF(①再生産関数フィット!$B$2="BH",$W$2*T668/(1+$W$3*T668),$W$2*T668*EXP(-$W$3*T668)))</f>
        <v>1476.6327109960862</v>
      </c>
      <c r="F668" s="5">
        <f t="shared" ca="1" si="190"/>
        <v>81935.722705597669</v>
      </c>
      <c r="G668" s="76">
        <f t="shared" si="183"/>
        <v>1221.2703589089788</v>
      </c>
      <c r="H668" s="77">
        <f t="shared" si="191"/>
        <v>552.41750443039336</v>
      </c>
      <c r="I668" s="77">
        <f t="shared" si="191"/>
        <v>61.174985159074218</v>
      </c>
      <c r="J668" s="77" t="str">
        <f t="shared" si="191"/>
        <v/>
      </c>
      <c r="K668" s="77" t="str">
        <f t="shared" si="191"/>
        <v/>
      </c>
      <c r="L668" s="77" t="str">
        <f t="shared" si="191"/>
        <v/>
      </c>
      <c r="M668" s="77" t="str">
        <f t="shared" si="191"/>
        <v/>
      </c>
      <c r="N668" s="77" t="str">
        <f t="shared" si="191"/>
        <v/>
      </c>
      <c r="O668" s="77" t="str">
        <f t="shared" si="191"/>
        <v/>
      </c>
      <c r="P668" s="77" t="str">
        <f t="shared" si="191"/>
        <v/>
      </c>
      <c r="Q668" s="77" t="str">
        <f t="shared" si="191"/>
        <v/>
      </c>
      <c r="R668" s="98">
        <f t="shared" si="194"/>
        <v>26.083699993511409</v>
      </c>
      <c r="S668" s="74">
        <f t="shared" si="184"/>
        <v>128074.6173835199</v>
      </c>
      <c r="T668" s="72">
        <f t="shared" si="185"/>
        <v>51602.927805641077</v>
      </c>
      <c r="U668" s="7">
        <f t="shared" si="192"/>
        <v>11.760368321362144</v>
      </c>
      <c r="V668" s="7">
        <f t="shared" si="192"/>
        <v>10.851333690279379</v>
      </c>
      <c r="W668" s="69">
        <f t="shared" si="186"/>
        <v>2660</v>
      </c>
      <c r="X668" s="64">
        <f t="shared" si="195"/>
        <v>15343.509025264972</v>
      </c>
      <c r="Y668" s="7">
        <f t="shared" si="195"/>
        <v>28952.243173675713</v>
      </c>
      <c r="Z668" s="7">
        <f t="shared" si="195"/>
        <v>7788.1647934202829</v>
      </c>
      <c r="AA668" s="7" t="str">
        <f t="shared" si="193"/>
        <v/>
      </c>
      <c r="AB668" s="7" t="str">
        <f t="shared" si="193"/>
        <v/>
      </c>
      <c r="AC668" s="7" t="str">
        <f t="shared" si="193"/>
        <v/>
      </c>
      <c r="AD668" s="7" t="str">
        <f t="shared" si="193"/>
        <v/>
      </c>
      <c r="AE668" s="7" t="str">
        <f t="shared" si="193"/>
        <v/>
      </c>
      <c r="AF668" s="7" t="str">
        <f t="shared" si="193"/>
        <v/>
      </c>
      <c r="AG668" s="7" t="str">
        <f t="shared" si="193"/>
        <v/>
      </c>
      <c r="AH668" s="7" t="str">
        <f t="shared" si="193"/>
        <v/>
      </c>
      <c r="AI668" s="7">
        <f t="shared" si="193"/>
        <v>5486.3841961943581</v>
      </c>
      <c r="AJ668" s="69">
        <f t="shared" si="187"/>
        <v>57570.301188555328</v>
      </c>
      <c r="AK668" s="11">
        <f t="shared" si="188"/>
        <v>10.960762109348984</v>
      </c>
    </row>
    <row r="669" spans="1:37" hidden="1">
      <c r="A669" s="8">
        <v>666</v>
      </c>
      <c r="B669" s="8"/>
      <c r="C669">
        <f>②MSY管理基準値計算!C669</f>
        <v>-4.8567181297500976E-2</v>
      </c>
      <c r="D669" s="69">
        <f t="shared" si="189"/>
        <v>2661</v>
      </c>
      <c r="E669" s="5">
        <f>IF(①再生産関数フィット!$B$2="HS",$W$2*(T669+SQRT($W$3^2+(($W$4^2))/4)-SQRT((T669-$W$3)^2+(($W$4^2))/4)),IF(①再生産関数フィット!$B$2="BH",$W$2*T669/(1+$W$3*T669),$W$2*T669*EXP(-$W$3*T669)))</f>
        <v>1486.1767038516546</v>
      </c>
      <c r="F669" s="5">
        <f t="shared" ca="1" si="190"/>
        <v>74220.883256103218</v>
      </c>
      <c r="G669" s="76">
        <f t="shared" si="183"/>
        <v>1415.7220311917977</v>
      </c>
      <c r="H669" s="77">
        <f t="shared" si="191"/>
        <v>441.99949537805929</v>
      </c>
      <c r="I669" s="77">
        <f t="shared" si="191"/>
        <v>109.57785684564925</v>
      </c>
      <c r="J669" s="77" t="str">
        <f t="shared" si="191"/>
        <v/>
      </c>
      <c r="K669" s="77" t="str">
        <f t="shared" si="191"/>
        <v/>
      </c>
      <c r="L669" s="77" t="str">
        <f t="shared" si="191"/>
        <v/>
      </c>
      <c r="M669" s="77" t="str">
        <f t="shared" si="191"/>
        <v/>
      </c>
      <c r="N669" s="77" t="str">
        <f t="shared" si="191"/>
        <v/>
      </c>
      <c r="O669" s="77" t="str">
        <f t="shared" si="191"/>
        <v/>
      </c>
      <c r="P669" s="77" t="str">
        <f t="shared" si="191"/>
        <v/>
      </c>
      <c r="Q669" s="77" t="str">
        <f t="shared" si="191"/>
        <v/>
      </c>
      <c r="R669" s="98">
        <f t="shared" si="194"/>
        <v>15.309426795533913</v>
      </c>
      <c r="S669" s="74">
        <f t="shared" si="184"/>
        <v>131849.32004228004</v>
      </c>
      <c r="T669" s="72">
        <f t="shared" si="185"/>
        <v>53120.46402570518</v>
      </c>
      <c r="U669" s="7">
        <f t="shared" si="192"/>
        <v>11.789415034712997</v>
      </c>
      <c r="V669" s="7">
        <f t="shared" si="192"/>
        <v>10.880317519535829</v>
      </c>
      <c r="W669" s="69">
        <f t="shared" si="186"/>
        <v>2661</v>
      </c>
      <c r="X669" s="64">
        <f t="shared" si="195"/>
        <v>17786.515167913574</v>
      </c>
      <c r="Y669" s="7">
        <f t="shared" si="195"/>
        <v>23165.226970898748</v>
      </c>
      <c r="Z669" s="7">
        <f t="shared" si="195"/>
        <v>13950.316532232864</v>
      </c>
      <c r="AA669" s="7" t="str">
        <f t="shared" si="193"/>
        <v/>
      </c>
      <c r="AB669" s="7" t="str">
        <f t="shared" si="193"/>
        <v/>
      </c>
      <c r="AC669" s="7" t="str">
        <f t="shared" si="193"/>
        <v/>
      </c>
      <c r="AD669" s="7" t="str">
        <f t="shared" si="193"/>
        <v/>
      </c>
      <c r="AE669" s="7" t="str">
        <f t="shared" si="193"/>
        <v/>
      </c>
      <c r="AF669" s="7" t="str">
        <f t="shared" si="193"/>
        <v/>
      </c>
      <c r="AG669" s="7" t="str">
        <f t="shared" si="193"/>
        <v/>
      </c>
      <c r="AH669" s="7" t="str">
        <f t="shared" si="193"/>
        <v/>
      </c>
      <c r="AI669" s="7">
        <f t="shared" si="193"/>
        <v>3220.1488762984513</v>
      </c>
      <c r="AJ669" s="69">
        <f t="shared" si="187"/>
        <v>58122.207547343634</v>
      </c>
      <c r="AK669" s="11">
        <f t="shared" si="188"/>
        <v>10.970303099539356</v>
      </c>
    </row>
    <row r="670" spans="1:37" hidden="1">
      <c r="A670" s="8">
        <v>667</v>
      </c>
      <c r="B670" s="8"/>
      <c r="C670">
        <f>②MSY管理基準値計算!C670</f>
        <v>-8.5824763447365199E-2</v>
      </c>
      <c r="D670" s="69">
        <f t="shared" si="189"/>
        <v>2662</v>
      </c>
      <c r="E670" s="5">
        <f>IF(①再生産関数フィット!$B$2="HS",$W$2*(T670+SQRT($W$3^2+(($W$4^2))/4)-SQRT((T670-$W$3)^2+(($W$4^2))/4)),IF(①再生産関数フィット!$B$2="BH",$W$2*T670/(1+$W$3*T670),$W$2*T670*EXP(-$W$3*T670)))</f>
        <v>1486.1767038516546</v>
      </c>
      <c r="F670" s="5">
        <f t="shared" ca="1" si="190"/>
        <v>54096.87716523061</v>
      </c>
      <c r="G670" s="76">
        <f t="shared" si="183"/>
        <v>1363.9461623108161</v>
      </c>
      <c r="H670" s="77">
        <f t="shared" si="191"/>
        <v>512.3750190264077</v>
      </c>
      <c r="I670" s="77">
        <f t="shared" si="191"/>
        <v>87.675276474677631</v>
      </c>
      <c r="J670" s="77" t="str">
        <f t="shared" si="191"/>
        <v/>
      </c>
      <c r="K670" s="77" t="str">
        <f t="shared" si="191"/>
        <v/>
      </c>
      <c r="L670" s="77" t="str">
        <f t="shared" si="191"/>
        <v/>
      </c>
      <c r="M670" s="77" t="str">
        <f t="shared" si="191"/>
        <v/>
      </c>
      <c r="N670" s="77" t="str">
        <f t="shared" si="191"/>
        <v/>
      </c>
      <c r="O670" s="77" t="str">
        <f t="shared" si="191"/>
        <v/>
      </c>
      <c r="P670" s="77" t="str">
        <f t="shared" si="191"/>
        <v/>
      </c>
      <c r="Q670" s="77" t="str">
        <f t="shared" si="191"/>
        <v/>
      </c>
      <c r="R670" s="98">
        <f t="shared" si="194"/>
        <v>21.911317174381225</v>
      </c>
      <c r="S670" s="74">
        <f t="shared" si="184"/>
        <v>134286.96251051413</v>
      </c>
      <c r="T670" s="72">
        <f t="shared" si="185"/>
        <v>54110.365066761107</v>
      </c>
      <c r="U670" s="7">
        <f t="shared" si="192"/>
        <v>11.807734300438735</v>
      </c>
      <c r="V670" s="7">
        <f t="shared" si="192"/>
        <v>10.898781037366213</v>
      </c>
      <c r="W670" s="69">
        <f t="shared" si="186"/>
        <v>2662</v>
      </c>
      <c r="X670" s="64">
        <f t="shared" si="195"/>
        <v>17136.025695479337</v>
      </c>
      <c r="Y670" s="7">
        <f t="shared" si="195"/>
        <v>26853.613486171609</v>
      </c>
      <c r="Z670" s="7">
        <f t="shared" si="195"/>
        <v>11161.907104969494</v>
      </c>
      <c r="AA670" s="7" t="str">
        <f t="shared" si="193"/>
        <v/>
      </c>
      <c r="AB670" s="7" t="str">
        <f t="shared" si="193"/>
        <v/>
      </c>
      <c r="AC670" s="7" t="str">
        <f t="shared" si="193"/>
        <v/>
      </c>
      <c r="AD670" s="7" t="str">
        <f t="shared" si="193"/>
        <v/>
      </c>
      <c r="AE670" s="7" t="str">
        <f t="shared" si="193"/>
        <v/>
      </c>
      <c r="AF670" s="7" t="str">
        <f t="shared" si="193"/>
        <v/>
      </c>
      <c r="AG670" s="7" t="str">
        <f t="shared" si="193"/>
        <v/>
      </c>
      <c r="AH670" s="7" t="str">
        <f t="shared" si="193"/>
        <v/>
      </c>
      <c r="AI670" s="7">
        <f t="shared" si="193"/>
        <v>4608.7749933188779</v>
      </c>
      <c r="AJ670" s="69">
        <f t="shared" si="187"/>
        <v>59760.321279939308</v>
      </c>
      <c r="AK670" s="11">
        <f t="shared" si="188"/>
        <v>10.998097195962584</v>
      </c>
    </row>
    <row r="671" spans="1:37" hidden="1">
      <c r="A671" s="8">
        <v>668</v>
      </c>
      <c r="B671" s="8"/>
      <c r="C671">
        <f>②MSY管理基準値計算!C671</f>
        <v>-0.47493412954327746</v>
      </c>
      <c r="D671" s="69">
        <f t="shared" si="189"/>
        <v>2663</v>
      </c>
      <c r="E671" s="5">
        <f>IF(①再生産関数フィット!$B$2="HS",$W$2*(T671+SQRT($W$3^2+(($W$4^2))/4)-SQRT((T671-$W$3)^2+(($W$4^2))/4)),IF(①再生産関数フィット!$B$2="BH",$W$2*T671/(1+$W$3*T671),$W$2*T671*EXP(-$W$3*T671)))</f>
        <v>1486.1767038516546</v>
      </c>
      <c r="F671" s="5">
        <f t="shared" ca="1" si="190"/>
        <v>51602.927805641077</v>
      </c>
      <c r="G671" s="76">
        <f t="shared" si="183"/>
        <v>924.29196492048879</v>
      </c>
      <c r="H671" s="77">
        <f t="shared" si="191"/>
        <v>493.63640987961838</v>
      </c>
      <c r="I671" s="77">
        <f t="shared" si="191"/>
        <v>101.63500619708728</v>
      </c>
      <c r="J671" s="77" t="str">
        <f t="shared" si="191"/>
        <v/>
      </c>
      <c r="K671" s="77" t="str">
        <f t="shared" si="191"/>
        <v/>
      </c>
      <c r="L671" s="77" t="str">
        <f t="shared" si="191"/>
        <v/>
      </c>
      <c r="M671" s="77" t="str">
        <f t="shared" si="191"/>
        <v/>
      </c>
      <c r="N671" s="77" t="str">
        <f t="shared" si="191"/>
        <v/>
      </c>
      <c r="O671" s="77" t="str">
        <f t="shared" si="191"/>
        <v/>
      </c>
      <c r="P671" s="77" t="str">
        <f t="shared" si="191"/>
        <v/>
      </c>
      <c r="Q671" s="77" t="str">
        <f t="shared" si="191"/>
        <v/>
      </c>
      <c r="R671" s="98">
        <f t="shared" si="194"/>
        <v>19.226830318477184</v>
      </c>
      <c r="S671" s="74">
        <f t="shared" si="184"/>
        <v>117017.5665311328</v>
      </c>
      <c r="T671" s="72">
        <f t="shared" si="185"/>
        <v>55364.067440332321</v>
      </c>
      <c r="U671" s="7">
        <f t="shared" si="192"/>
        <v>11.67007934380155</v>
      </c>
      <c r="V671" s="7">
        <f t="shared" si="192"/>
        <v>10.921686060141932</v>
      </c>
      <c r="W671" s="69">
        <f t="shared" si="186"/>
        <v>2663</v>
      </c>
      <c r="X671" s="64">
        <f t="shared" si="195"/>
        <v>11612.401793167888</v>
      </c>
      <c r="Y671" s="7">
        <f t="shared" si="195"/>
        <v>25871.5215640235</v>
      </c>
      <c r="Z671" s="7">
        <f t="shared" si="195"/>
        <v>12939.115146246915</v>
      </c>
      <c r="AA671" s="7" t="str">
        <f t="shared" si="193"/>
        <v/>
      </c>
      <c r="AB671" s="7" t="str">
        <f t="shared" si="193"/>
        <v/>
      </c>
      <c r="AC671" s="7" t="str">
        <f t="shared" si="193"/>
        <v/>
      </c>
      <c r="AD671" s="7" t="str">
        <f t="shared" si="193"/>
        <v/>
      </c>
      <c r="AE671" s="7" t="str">
        <f t="shared" si="193"/>
        <v/>
      </c>
      <c r="AF671" s="7" t="str">
        <f t="shared" si="193"/>
        <v/>
      </c>
      <c r="AG671" s="7" t="str">
        <f t="shared" si="193"/>
        <v/>
      </c>
      <c r="AH671" s="7" t="str">
        <f t="shared" si="193"/>
        <v/>
      </c>
      <c r="AI671" s="7">
        <f t="shared" si="193"/>
        <v>4044.126332860922</v>
      </c>
      <c r="AJ671" s="69">
        <f t="shared" si="187"/>
        <v>54467.16483629922</v>
      </c>
      <c r="AK671" s="11">
        <f t="shared" si="188"/>
        <v>10.905353319019385</v>
      </c>
    </row>
    <row r="672" spans="1:37" hidden="1">
      <c r="A672" s="8">
        <v>669</v>
      </c>
      <c r="B672" s="8"/>
      <c r="C672">
        <f>②MSY管理基準値計算!C672</f>
        <v>5.3918907349888967E-2</v>
      </c>
      <c r="D672" s="69">
        <f t="shared" si="189"/>
        <v>2664</v>
      </c>
      <c r="E672" s="5">
        <f>IF(①再生産関数フィット!$B$2="HS",$W$2*(T672+SQRT($W$3^2+(($W$4^2))/4)-SQRT((T672-$W$3)^2+(($W$4^2))/4)),IF(①再生産関数フィット!$B$2="BH",$W$2*T672/(1+$W$3*T672),$W$2*T672*EXP(-$W$3*T672)))</f>
        <v>1353.644810021196</v>
      </c>
      <c r="F672" s="5">
        <f t="shared" ca="1" si="190"/>
        <v>53120.46402570518</v>
      </c>
      <c r="G672" s="76">
        <f t="shared" si="183"/>
        <v>1428.6353972366139</v>
      </c>
      <c r="H672" s="77">
        <f t="shared" si="191"/>
        <v>334.51772500383692</v>
      </c>
      <c r="I672" s="77">
        <f t="shared" si="191"/>
        <v>97.918004809358479</v>
      </c>
      <c r="J672" s="77" t="str">
        <f t="shared" si="191"/>
        <v/>
      </c>
      <c r="K672" s="77" t="str">
        <f t="shared" si="191"/>
        <v/>
      </c>
      <c r="L672" s="77" t="str">
        <f t="shared" si="191"/>
        <v/>
      </c>
      <c r="M672" s="77" t="str">
        <f t="shared" si="191"/>
        <v/>
      </c>
      <c r="N672" s="77" t="str">
        <f t="shared" si="191"/>
        <v/>
      </c>
      <c r="O672" s="77" t="str">
        <f t="shared" si="191"/>
        <v/>
      </c>
      <c r="P672" s="77" t="str">
        <f t="shared" si="191"/>
        <v/>
      </c>
      <c r="Q672" s="77" t="str">
        <f t="shared" si="191"/>
        <v/>
      </c>
      <c r="R672" s="98">
        <f t="shared" si="194"/>
        <v>21.205057528350729</v>
      </c>
      <c r="S672" s="74">
        <f t="shared" si="184"/>
        <v>121176.25135677397</v>
      </c>
      <c r="T672" s="72">
        <f t="shared" si="185"/>
        <v>47304.949217117566</v>
      </c>
      <c r="U672" s="7">
        <f t="shared" si="192"/>
        <v>11.705001387516241</v>
      </c>
      <c r="V672" s="7">
        <f t="shared" si="192"/>
        <v>10.76437020361757</v>
      </c>
      <c r="W672" s="69">
        <f t="shared" si="186"/>
        <v>2664</v>
      </c>
      <c r="X672" s="64">
        <f t="shared" si="195"/>
        <v>17948.753076178367</v>
      </c>
      <c r="Y672" s="7">
        <f t="shared" si="195"/>
        <v>17532.099259241011</v>
      </c>
      <c r="Z672" s="7">
        <f t="shared" si="195"/>
        <v>12465.905070760531</v>
      </c>
      <c r="AA672" s="7" t="str">
        <f t="shared" si="193"/>
        <v/>
      </c>
      <c r="AB672" s="7" t="str">
        <f t="shared" si="193"/>
        <v/>
      </c>
      <c r="AC672" s="7" t="str">
        <f t="shared" si="193"/>
        <v/>
      </c>
      <c r="AD672" s="7" t="str">
        <f t="shared" si="193"/>
        <v/>
      </c>
      <c r="AE672" s="7" t="str">
        <f t="shared" si="193"/>
        <v/>
      </c>
      <c r="AF672" s="7" t="str">
        <f t="shared" si="193"/>
        <v/>
      </c>
      <c r="AG672" s="7" t="str">
        <f t="shared" si="193"/>
        <v/>
      </c>
      <c r="AH672" s="7" t="str">
        <f t="shared" si="193"/>
        <v/>
      </c>
      <c r="AI672" s="7">
        <f t="shared" si="193"/>
        <v>4460.2219981013495</v>
      </c>
      <c r="AJ672" s="69">
        <f t="shared" si="187"/>
        <v>52406.979404281257</v>
      </c>
      <c r="AK672" s="11">
        <f t="shared" si="188"/>
        <v>10.866795056177693</v>
      </c>
    </row>
    <row r="673" spans="1:37" hidden="1">
      <c r="A673" s="8">
        <v>670</v>
      </c>
      <c r="B673" s="8"/>
      <c r="C673">
        <f>②MSY管理基準値計算!C673</f>
        <v>5.9002684458256321E-2</v>
      </c>
      <c r="D673" s="69">
        <f t="shared" si="189"/>
        <v>2665</v>
      </c>
      <c r="E673" s="5">
        <f>IF(①再生産関数フィット!$B$2="HS",$W$2*(T673+SQRT($W$3^2+(($W$4^2))/4)-SQRT((T673-$W$3)^2+(($W$4^2))/4)),IF(①再生産関数フィット!$B$2="BH",$W$2*T673/(1+$W$3*T673),$W$2*T673*EXP(-$W$3*T673)))</f>
        <v>1403.7546856136694</v>
      </c>
      <c r="F673" s="5">
        <f t="shared" ca="1" si="190"/>
        <v>54110.365066761107</v>
      </c>
      <c r="G673" s="76">
        <f t="shared" si="183"/>
        <v>1489.0722119187949</v>
      </c>
      <c r="H673" s="77">
        <f t="shared" si="191"/>
        <v>517.04859620266859</v>
      </c>
      <c r="I673" s="77">
        <f t="shared" si="191"/>
        <v>66.355130112321532</v>
      </c>
      <c r="J673" s="77" t="str">
        <f t="shared" si="191"/>
        <v/>
      </c>
      <c r="K673" s="77" t="str">
        <f t="shared" si="191"/>
        <v/>
      </c>
      <c r="L673" s="77" t="str">
        <f t="shared" si="191"/>
        <v/>
      </c>
      <c r="M673" s="77" t="str">
        <f t="shared" si="191"/>
        <v/>
      </c>
      <c r="N673" s="77" t="str">
        <f t="shared" si="191"/>
        <v/>
      </c>
      <c r="O673" s="77" t="str">
        <f t="shared" si="191"/>
        <v/>
      </c>
      <c r="P673" s="77" t="str">
        <f t="shared" si="191"/>
        <v/>
      </c>
      <c r="Q673" s="77" t="str">
        <f t="shared" si="191"/>
        <v/>
      </c>
      <c r="R673" s="98">
        <f t="shared" si="194"/>
        <v>20.89999178110401</v>
      </c>
      <c r="S673" s="74">
        <f t="shared" si="184"/>
        <v>134471.42489967213</v>
      </c>
      <c r="T673" s="72">
        <f t="shared" si="185"/>
        <v>49056.106612786905</v>
      </c>
      <c r="U673" s="7">
        <f t="shared" si="192"/>
        <v>11.809107001174894</v>
      </c>
      <c r="V673" s="7">
        <f t="shared" si="192"/>
        <v>10.800719954956584</v>
      </c>
      <c r="W673" s="69">
        <f t="shared" si="186"/>
        <v>2665</v>
      </c>
      <c r="X673" s="64">
        <f t="shared" si="195"/>
        <v>18708.054900520296</v>
      </c>
      <c r="Y673" s="7">
        <f t="shared" si="195"/>
        <v>27098.556019333308</v>
      </c>
      <c r="Z673" s="7">
        <f t="shared" si="195"/>
        <v>8447.6471364856352</v>
      </c>
      <c r="AA673" s="7" t="str">
        <f t="shared" si="193"/>
        <v/>
      </c>
      <c r="AB673" s="7" t="str">
        <f t="shared" si="193"/>
        <v/>
      </c>
      <c r="AC673" s="7" t="str">
        <f t="shared" si="193"/>
        <v/>
      </c>
      <c r="AD673" s="7" t="str">
        <f t="shared" si="193"/>
        <v/>
      </c>
      <c r="AE673" s="7" t="str">
        <f t="shared" si="193"/>
        <v/>
      </c>
      <c r="AF673" s="7" t="str">
        <f t="shared" si="193"/>
        <v/>
      </c>
      <c r="AG673" s="7" t="str">
        <f t="shared" si="193"/>
        <v/>
      </c>
      <c r="AH673" s="7" t="str">
        <f t="shared" si="193"/>
        <v/>
      </c>
      <c r="AI673" s="7">
        <f t="shared" si="193"/>
        <v>4396.055185305966</v>
      </c>
      <c r="AJ673" s="69">
        <f t="shared" si="187"/>
        <v>58650.313241645199</v>
      </c>
      <c r="AK673" s="11">
        <f t="shared" si="188"/>
        <v>10.979348194930875</v>
      </c>
    </row>
    <row r="674" spans="1:37" hidden="1">
      <c r="A674" s="8">
        <v>671</v>
      </c>
      <c r="B674" s="8"/>
      <c r="C674">
        <f>②MSY管理基準値計算!C674</f>
        <v>-0.16349831738966944</v>
      </c>
      <c r="D674" s="69">
        <f t="shared" si="189"/>
        <v>2666</v>
      </c>
      <c r="E674" s="5">
        <f>IF(①再生産関数フィット!$B$2="HS",$W$2*(T674+SQRT($W$3^2+(($W$4^2))/4)-SQRT((T674-$W$3)^2+(($W$4^2))/4)),IF(①再生産関数フィット!$B$2="BH",$W$2*T674/(1+$W$3*T674),$W$2*T674*EXP(-$W$3*T674)))</f>
        <v>1486.1767038516546</v>
      </c>
      <c r="F674" s="5">
        <f t="shared" ca="1" si="190"/>
        <v>55364.067440332321</v>
      </c>
      <c r="G674" s="76">
        <f t="shared" si="183"/>
        <v>1262.0135919827437</v>
      </c>
      <c r="H674" s="77">
        <f t="shared" si="191"/>
        <v>538.92175589815588</v>
      </c>
      <c r="I674" s="77">
        <f t="shared" si="191"/>
        <v>102.56205967868443</v>
      </c>
      <c r="J674" s="77" t="str">
        <f t="shared" si="191"/>
        <v/>
      </c>
      <c r="K674" s="77" t="str">
        <f t="shared" si="191"/>
        <v/>
      </c>
      <c r="L674" s="77" t="str">
        <f t="shared" si="191"/>
        <v/>
      </c>
      <c r="M674" s="77" t="str">
        <f t="shared" si="191"/>
        <v/>
      </c>
      <c r="N674" s="77" t="str">
        <f t="shared" si="191"/>
        <v/>
      </c>
      <c r="O674" s="77" t="str">
        <f t="shared" si="191"/>
        <v/>
      </c>
      <c r="P674" s="77" t="str">
        <f t="shared" si="191"/>
        <v/>
      </c>
      <c r="Q674" s="77" t="str">
        <f t="shared" si="191"/>
        <v/>
      </c>
      <c r="R674" s="98">
        <f t="shared" si="194"/>
        <v>15.308801626186362</v>
      </c>
      <c r="S674" s="74">
        <f t="shared" si="184"/>
        <v>133779.33761317359</v>
      </c>
      <c r="T674" s="72">
        <f t="shared" si="185"/>
        <v>56352.706138956033</v>
      </c>
      <c r="U674" s="7">
        <f t="shared" si="192"/>
        <v>11.803946987345846</v>
      </c>
      <c r="V674" s="7">
        <f t="shared" si="192"/>
        <v>10.93938554207624</v>
      </c>
      <c r="W674" s="69">
        <f t="shared" si="186"/>
        <v>2666</v>
      </c>
      <c r="X674" s="64">
        <f t="shared" si="195"/>
        <v>15855.389265234324</v>
      </c>
      <c r="Y674" s="7">
        <f t="shared" si="195"/>
        <v>28244.929972731788</v>
      </c>
      <c r="Z674" s="7">
        <f t="shared" si="195"/>
        <v>13057.13798300312</v>
      </c>
      <c r="AA674" s="7" t="str">
        <f t="shared" si="193"/>
        <v/>
      </c>
      <c r="AB674" s="7" t="str">
        <f t="shared" si="193"/>
        <v/>
      </c>
      <c r="AC674" s="7" t="str">
        <f t="shared" si="193"/>
        <v/>
      </c>
      <c r="AD674" s="7" t="str">
        <f t="shared" si="193"/>
        <v/>
      </c>
      <c r="AE674" s="7" t="str">
        <f t="shared" si="193"/>
        <v/>
      </c>
      <c r="AF674" s="7" t="str">
        <f t="shared" si="193"/>
        <v/>
      </c>
      <c r="AG674" s="7" t="str">
        <f t="shared" si="193"/>
        <v/>
      </c>
      <c r="AH674" s="7" t="str">
        <f t="shared" si="193"/>
        <v/>
      </c>
      <c r="AI674" s="7">
        <f t="shared" si="193"/>
        <v>3220.0173796461668</v>
      </c>
      <c r="AJ674" s="69">
        <f t="shared" si="187"/>
        <v>60377.474600615402</v>
      </c>
      <c r="AK674" s="11">
        <f t="shared" si="188"/>
        <v>11.008371377288677</v>
      </c>
    </row>
    <row r="675" spans="1:37" hidden="1">
      <c r="A675" s="8">
        <v>672</v>
      </c>
      <c r="B675" s="8"/>
      <c r="C675">
        <f>②MSY管理基準値計算!C675</f>
        <v>0.12482104463964708</v>
      </c>
      <c r="D675" s="69">
        <f t="shared" si="189"/>
        <v>2667</v>
      </c>
      <c r="E675" s="5">
        <f>IF(①再生産関数フィット!$B$2="HS",$W$2*(T675+SQRT($W$3^2+(($W$4^2))/4)-SQRT((T675-$W$3)^2+(($W$4^2))/4)),IF(①再生産関数フィット!$B$2="BH",$W$2*T675/(1+$W$3*T675),$W$2*T675*EXP(-$W$3*T675)))</f>
        <v>1486.1767038516546</v>
      </c>
      <c r="F675" s="5">
        <f t="shared" ca="1" si="190"/>
        <v>47304.949217117566</v>
      </c>
      <c r="G675" s="76">
        <f t="shared" si="183"/>
        <v>1683.7574885625525</v>
      </c>
      <c r="H675" s="77">
        <f t="shared" si="191"/>
        <v>456.74519711994276</v>
      </c>
      <c r="I675" s="77">
        <f t="shared" si="191"/>
        <v>106.90083233279417</v>
      </c>
      <c r="J675" s="77" t="str">
        <f t="shared" si="191"/>
        <v/>
      </c>
      <c r="K675" s="77" t="str">
        <f t="shared" si="191"/>
        <v/>
      </c>
      <c r="L675" s="77" t="str">
        <f t="shared" si="191"/>
        <v/>
      </c>
      <c r="M675" s="77" t="str">
        <f t="shared" si="191"/>
        <v/>
      </c>
      <c r="N675" s="77" t="str">
        <f t="shared" si="191"/>
        <v/>
      </c>
      <c r="O675" s="77" t="str">
        <f t="shared" si="191"/>
        <v/>
      </c>
      <c r="P675" s="77" t="str">
        <f t="shared" si="191"/>
        <v/>
      </c>
      <c r="Q675" s="77" t="str">
        <f t="shared" si="191"/>
        <v/>
      </c>
      <c r="R675" s="98">
        <f t="shared" si="194"/>
        <v>20.680294681474223</v>
      </c>
      <c r="S675" s="74">
        <f t="shared" si="184"/>
        <v>145470.52266999925</v>
      </c>
      <c r="T675" s="72">
        <f t="shared" si="185"/>
        <v>55282.963271500004</v>
      </c>
      <c r="U675" s="7">
        <f t="shared" si="192"/>
        <v>11.887728751735544</v>
      </c>
      <c r="V675" s="7">
        <f t="shared" si="192"/>
        <v>10.920220061771509</v>
      </c>
      <c r="W675" s="69">
        <f t="shared" si="186"/>
        <v>2667</v>
      </c>
      <c r="X675" s="64">
        <f t="shared" si="195"/>
        <v>21153.995946644001</v>
      </c>
      <c r="Y675" s="7">
        <f t="shared" si="195"/>
        <v>23938.050314065091</v>
      </c>
      <c r="Z675" s="7">
        <f t="shared" si="195"/>
        <v>13609.505529043789</v>
      </c>
      <c r="AA675" s="7" t="str">
        <f t="shared" si="193"/>
        <v/>
      </c>
      <c r="AB675" s="7" t="str">
        <f t="shared" si="193"/>
        <v/>
      </c>
      <c r="AC675" s="7" t="str">
        <f t="shared" si="193"/>
        <v/>
      </c>
      <c r="AD675" s="7" t="str">
        <f t="shared" si="193"/>
        <v/>
      </c>
      <c r="AE675" s="7" t="str">
        <f t="shared" si="193"/>
        <v/>
      </c>
      <c r="AF675" s="7" t="str">
        <f t="shared" si="193"/>
        <v/>
      </c>
      <c r="AG675" s="7" t="str">
        <f t="shared" si="193"/>
        <v/>
      </c>
      <c r="AH675" s="7" t="str">
        <f t="shared" si="193"/>
        <v/>
      </c>
      <c r="AI675" s="7">
        <f t="shared" si="193"/>
        <v>4349.8446133526604</v>
      </c>
      <c r="AJ675" s="69">
        <f t="shared" si="187"/>
        <v>63051.396403105537</v>
      </c>
      <c r="AK675" s="11">
        <f t="shared" si="188"/>
        <v>11.051705488699049</v>
      </c>
    </row>
    <row r="676" spans="1:37" hidden="1">
      <c r="A676" s="8">
        <v>673</v>
      </c>
      <c r="B676" s="8"/>
      <c r="C676">
        <f>②MSY管理基準値計算!C676</f>
        <v>-0.27687354049412444</v>
      </c>
      <c r="D676" s="69">
        <f t="shared" si="189"/>
        <v>2668</v>
      </c>
      <c r="E676" s="5">
        <f>IF(①再生産関数フィット!$B$2="HS",$W$2*(T676+SQRT($W$3^2+(($W$4^2))/4)-SQRT((T676-$W$3)^2+(($W$4^2))/4)),IF(①再生産関数フィット!$B$2="BH",$W$2*T676/(1+$W$3*T676),$W$2*T676*EXP(-$W$3*T676)))</f>
        <v>1486.1767038516546</v>
      </c>
      <c r="F676" s="5">
        <f t="shared" ca="1" si="190"/>
        <v>49056.106612786905</v>
      </c>
      <c r="G676" s="76">
        <f t="shared" si="183"/>
        <v>1126.745412514653</v>
      </c>
      <c r="H676" s="77">
        <f t="shared" si="191"/>
        <v>609.38182512553988</v>
      </c>
      <c r="I676" s="77">
        <f t="shared" si="191"/>
        <v>90.600242431769857</v>
      </c>
      <c r="J676" s="77" t="str">
        <f t="shared" si="191"/>
        <v/>
      </c>
      <c r="K676" s="77" t="str">
        <f t="shared" si="191"/>
        <v/>
      </c>
      <c r="L676" s="77" t="str">
        <f t="shared" si="191"/>
        <v/>
      </c>
      <c r="M676" s="77" t="str">
        <f t="shared" si="191"/>
        <v/>
      </c>
      <c r="N676" s="77" t="str">
        <f t="shared" si="191"/>
        <v/>
      </c>
      <c r="O676" s="77" t="str">
        <f t="shared" si="191"/>
        <v/>
      </c>
      <c r="P676" s="77" t="str">
        <f t="shared" si="191"/>
        <v/>
      </c>
      <c r="Q676" s="77" t="str">
        <f t="shared" si="191"/>
        <v/>
      </c>
      <c r="R676" s="98">
        <f t="shared" si="194"/>
        <v>22.383948613266259</v>
      </c>
      <c r="S676" s="74">
        <f t="shared" si="184"/>
        <v>135351.95524548835</v>
      </c>
      <c r="T676" s="72">
        <f t="shared" si="185"/>
        <v>59813.047488625241</v>
      </c>
      <c r="U676" s="7">
        <f t="shared" si="192"/>
        <v>11.815633740785822</v>
      </c>
      <c r="V676" s="7">
        <f t="shared" si="192"/>
        <v>10.99897910156826</v>
      </c>
      <c r="W676" s="69">
        <f t="shared" si="186"/>
        <v>2668</v>
      </c>
      <c r="X676" s="64">
        <f t="shared" si="195"/>
        <v>14155.938756704874</v>
      </c>
      <c r="Y676" s="7">
        <f t="shared" si="195"/>
        <v>31937.747528194122</v>
      </c>
      <c r="Z676" s="7">
        <f t="shared" si="195"/>
        <v>11534.2834419599</v>
      </c>
      <c r="AA676" s="7" t="str">
        <f t="shared" si="193"/>
        <v/>
      </c>
      <c r="AB676" s="7" t="str">
        <f t="shared" si="193"/>
        <v/>
      </c>
      <c r="AC676" s="7" t="str">
        <f t="shared" si="193"/>
        <v/>
      </c>
      <c r="AD676" s="7" t="str">
        <f t="shared" si="193"/>
        <v/>
      </c>
      <c r="AE676" s="7" t="str">
        <f t="shared" si="193"/>
        <v/>
      </c>
      <c r="AF676" s="7" t="str">
        <f t="shared" si="193"/>
        <v/>
      </c>
      <c r="AG676" s="7" t="str">
        <f t="shared" si="193"/>
        <v/>
      </c>
      <c r="AH676" s="7" t="str">
        <f t="shared" si="193"/>
        <v/>
      </c>
      <c r="AI676" s="7">
        <f t="shared" si="193"/>
        <v>4708.1871801469933</v>
      </c>
      <c r="AJ676" s="69">
        <f t="shared" si="187"/>
        <v>62336.15690700589</v>
      </c>
      <c r="AK676" s="11">
        <f t="shared" si="188"/>
        <v>11.040296904116047</v>
      </c>
    </row>
    <row r="677" spans="1:37" hidden="1">
      <c r="A677" s="8">
        <v>674</v>
      </c>
      <c r="B677" s="8"/>
      <c r="C677">
        <f>②MSY管理基準値計算!C677</f>
        <v>-0.3348614154900143</v>
      </c>
      <c r="D677" s="69">
        <f t="shared" si="189"/>
        <v>2669</v>
      </c>
      <c r="E677" s="5">
        <f>IF(①再生産関数フィット!$B$2="HS",$W$2*(T677+SQRT($W$3^2+(($W$4^2))/4)-SQRT((T677-$W$3)^2+(($W$4^2))/4)),IF(①再生産関数フィット!$B$2="BH",$W$2*T677/(1+$W$3*T677),$W$2*T677*EXP(-$W$3*T677)))</f>
        <v>1486.1767038516546</v>
      </c>
      <c r="F677" s="5">
        <f t="shared" ca="1" si="190"/>
        <v>56352.706138956033</v>
      </c>
      <c r="G677" s="76">
        <f t="shared" si="183"/>
        <v>1063.266141322282</v>
      </c>
      <c r="H677" s="77">
        <f t="shared" ref="H677:Q692" si="196">IF(H$2&lt;&gt;"",G676*EXP(-G$4-G$6*$S$6),"")</f>
        <v>407.78923365988072</v>
      </c>
      <c r="I677" s="77">
        <f t="shared" si="196"/>
        <v>120.87733256533825</v>
      </c>
      <c r="J677" s="77" t="str">
        <f t="shared" si="196"/>
        <v/>
      </c>
      <c r="K677" s="77" t="str">
        <f t="shared" si="196"/>
        <v/>
      </c>
      <c r="L677" s="77" t="str">
        <f t="shared" si="196"/>
        <v/>
      </c>
      <c r="M677" s="77" t="str">
        <f t="shared" si="196"/>
        <v/>
      </c>
      <c r="N677" s="77" t="str">
        <f t="shared" si="196"/>
        <v/>
      </c>
      <c r="O677" s="77" t="str">
        <f t="shared" si="196"/>
        <v/>
      </c>
      <c r="P677" s="77" t="str">
        <f t="shared" si="196"/>
        <v/>
      </c>
      <c r="Q677" s="77" t="str">
        <f t="shared" si="196"/>
        <v/>
      </c>
      <c r="R677" s="98">
        <f t="shared" si="194"/>
        <v>19.822934517428308</v>
      </c>
      <c r="S677" s="74">
        <f t="shared" si="184"/>
        <v>118644.0706255299</v>
      </c>
      <c r="T677" s="72">
        <f t="shared" si="185"/>
        <v>55723.963289644584</v>
      </c>
      <c r="U677" s="7">
        <f t="shared" si="192"/>
        <v>11.68388328695762</v>
      </c>
      <c r="V677" s="7">
        <f t="shared" si="192"/>
        <v>10.92816555403695</v>
      </c>
      <c r="W677" s="69">
        <f t="shared" si="186"/>
        <v>2669</v>
      </c>
      <c r="X677" s="64">
        <f t="shared" si="195"/>
        <v>13358.412833511662</v>
      </c>
      <c r="Y677" s="7">
        <f t="shared" si="195"/>
        <v>21372.26456772313</v>
      </c>
      <c r="Z677" s="7">
        <f t="shared" si="195"/>
        <v>15388.848617779853</v>
      </c>
      <c r="AA677" s="7" t="str">
        <f t="shared" si="193"/>
        <v/>
      </c>
      <c r="AB677" s="7" t="str">
        <f t="shared" si="193"/>
        <v/>
      </c>
      <c r="AC677" s="7" t="str">
        <f t="shared" si="193"/>
        <v/>
      </c>
      <c r="AD677" s="7" t="str">
        <f t="shared" si="193"/>
        <v/>
      </c>
      <c r="AE677" s="7" t="str">
        <f t="shared" si="193"/>
        <v/>
      </c>
      <c r="AF677" s="7" t="str">
        <f t="shared" si="193"/>
        <v/>
      </c>
      <c r="AG677" s="7" t="str">
        <f t="shared" si="193"/>
        <v/>
      </c>
      <c r="AH677" s="7" t="str">
        <f t="shared" si="193"/>
        <v/>
      </c>
      <c r="AI677" s="7">
        <f t="shared" si="193"/>
        <v>4169.5094900519689</v>
      </c>
      <c r="AJ677" s="69">
        <f t="shared" si="187"/>
        <v>54289.035509066613</v>
      </c>
      <c r="AK677" s="11">
        <f t="shared" si="188"/>
        <v>10.902077561205983</v>
      </c>
    </row>
    <row r="678" spans="1:37" hidden="1">
      <c r="A678" s="8">
        <v>675</v>
      </c>
      <c r="B678" s="8"/>
      <c r="C678">
        <f>②MSY管理基準値計算!C678</f>
        <v>8.7974042330288146E-2</v>
      </c>
      <c r="D678" s="69">
        <f t="shared" si="189"/>
        <v>2670</v>
      </c>
      <c r="E678" s="5">
        <f>IF(①再生産関数フィット!$B$2="HS",$W$2*(T678+SQRT($W$3^2+(($W$4^2))/4)-SQRT((T678-$W$3)^2+(($W$4^2))/4)),IF(①再生産関数フィット!$B$2="BH",$W$2*T678/(1+$W$3*T678),$W$2*T678*EXP(-$W$3*T678)))</f>
        <v>1351.3813411544545</v>
      </c>
      <c r="F678" s="5">
        <f t="shared" ca="1" si="190"/>
        <v>55282.963271500004</v>
      </c>
      <c r="G678" s="76">
        <f t="shared" si="183"/>
        <v>1475.6540678331453</v>
      </c>
      <c r="H678" s="77">
        <f t="shared" si="196"/>
        <v>384.8149547630602</v>
      </c>
      <c r="I678" s="77">
        <f t="shared" si="196"/>
        <v>80.88930910191651</v>
      </c>
      <c r="J678" s="77" t="str">
        <f t="shared" si="196"/>
        <v/>
      </c>
      <c r="K678" s="77" t="str">
        <f t="shared" si="196"/>
        <v/>
      </c>
      <c r="L678" s="77" t="str">
        <f t="shared" si="196"/>
        <v/>
      </c>
      <c r="M678" s="77" t="str">
        <f t="shared" si="196"/>
        <v/>
      </c>
      <c r="N678" s="77" t="str">
        <f t="shared" si="196"/>
        <v/>
      </c>
      <c r="O678" s="77" t="str">
        <f t="shared" si="196"/>
        <v/>
      </c>
      <c r="P678" s="77" t="str">
        <f t="shared" si="196"/>
        <v/>
      </c>
      <c r="Q678" s="77" t="str">
        <f t="shared" si="196"/>
        <v/>
      </c>
      <c r="R678" s="98">
        <f t="shared" si="194"/>
        <v>24.685685273036189</v>
      </c>
      <c r="S678" s="74">
        <f t="shared" si="184"/>
        <v>125492.75968682639</v>
      </c>
      <c r="T678" s="72">
        <f t="shared" si="185"/>
        <v>47225.849235347559</v>
      </c>
      <c r="U678" s="7">
        <f t="shared" si="192"/>
        <v>11.740003344151308</v>
      </c>
      <c r="V678" s="7">
        <f t="shared" si="192"/>
        <v>10.762696674957574</v>
      </c>
      <c r="W678" s="69">
        <f t="shared" si="186"/>
        <v>2670</v>
      </c>
      <c r="X678" s="64">
        <f t="shared" si="195"/>
        <v>18539.475180740319</v>
      </c>
      <c r="Y678" s="7">
        <f t="shared" si="195"/>
        <v>20168.180873730766</v>
      </c>
      <c r="Z678" s="7">
        <f t="shared" si="195"/>
        <v>10297.988102056624</v>
      </c>
      <c r="AA678" s="7" t="str">
        <f t="shared" si="193"/>
        <v/>
      </c>
      <c r="AB678" s="7" t="str">
        <f t="shared" si="193"/>
        <v/>
      </c>
      <c r="AC678" s="7" t="str">
        <f t="shared" si="193"/>
        <v/>
      </c>
      <c r="AD678" s="7" t="str">
        <f t="shared" si="193"/>
        <v/>
      </c>
      <c r="AE678" s="7" t="str">
        <f t="shared" si="193"/>
        <v/>
      </c>
      <c r="AF678" s="7" t="str">
        <f t="shared" si="193"/>
        <v/>
      </c>
      <c r="AG678" s="7" t="str">
        <f t="shared" si="193"/>
        <v/>
      </c>
      <c r="AH678" s="7" t="str">
        <f t="shared" si="193"/>
        <v/>
      </c>
      <c r="AI678" s="7">
        <f t="shared" si="193"/>
        <v>5192.3290632810713</v>
      </c>
      <c r="AJ678" s="69">
        <f t="shared" si="187"/>
        <v>54197.973219808773</v>
      </c>
      <c r="AK678" s="11">
        <f t="shared" si="188"/>
        <v>10.900398792260074</v>
      </c>
    </row>
    <row r="679" spans="1:37" hidden="1">
      <c r="A679" s="8">
        <v>676</v>
      </c>
      <c r="B679" s="8"/>
      <c r="C679">
        <f>②MSY管理基準値計算!C679</f>
        <v>-0.19667907877921897</v>
      </c>
      <c r="D679" s="69">
        <f t="shared" si="189"/>
        <v>2671</v>
      </c>
      <c r="E679" s="5">
        <f>IF(①再生産関数フィット!$B$2="HS",$W$2*(T679+SQRT($W$3^2+(($W$4^2))/4)-SQRT((T679-$W$3)^2+(($W$4^2))/4)),IF(①再生産関数フィット!$B$2="BH",$W$2*T679/(1+$W$3*T679),$W$2*T679*EXP(-$W$3*T679)))</f>
        <v>1467.9186089899815</v>
      </c>
      <c r="F679" s="5">
        <f t="shared" ca="1" si="190"/>
        <v>59813.047488625241</v>
      </c>
      <c r="G679" s="76">
        <f t="shared" si="183"/>
        <v>1205.8279258502084</v>
      </c>
      <c r="H679" s="77">
        <f t="shared" si="196"/>
        <v>534.06549055813286</v>
      </c>
      <c r="I679" s="77">
        <f t="shared" si="196"/>
        <v>76.332117803853606</v>
      </c>
      <c r="J679" s="77" t="str">
        <f t="shared" si="196"/>
        <v/>
      </c>
      <c r="K679" s="77" t="str">
        <f t="shared" si="196"/>
        <v/>
      </c>
      <c r="L679" s="77" t="str">
        <f t="shared" si="196"/>
        <v/>
      </c>
      <c r="M679" s="77" t="str">
        <f t="shared" si="196"/>
        <v/>
      </c>
      <c r="N679" s="77" t="str">
        <f t="shared" si="196"/>
        <v/>
      </c>
      <c r="O679" s="77" t="str">
        <f t="shared" si="196"/>
        <v/>
      </c>
      <c r="P679" s="77" t="str">
        <f t="shared" si="196"/>
        <v/>
      </c>
      <c r="Q679" s="77" t="str">
        <f t="shared" si="196"/>
        <v/>
      </c>
      <c r="R679" s="98">
        <f t="shared" si="194"/>
        <v>18.523000260614737</v>
      </c>
      <c r="S679" s="74">
        <f t="shared" si="184"/>
        <v>126234.79328374156</v>
      </c>
      <c r="T679" s="72">
        <f t="shared" si="185"/>
        <v>51298.40172182658</v>
      </c>
      <c r="U679" s="7">
        <f t="shared" si="192"/>
        <v>11.745898890645323</v>
      </c>
      <c r="V679" s="7">
        <f t="shared" si="192"/>
        <v>10.845414875153567</v>
      </c>
      <c r="W679" s="69">
        <f t="shared" si="186"/>
        <v>2671</v>
      </c>
      <c r="X679" s="64">
        <f t="shared" si="195"/>
        <v>15149.497020240166</v>
      </c>
      <c r="Y679" s="7">
        <f t="shared" si="195"/>
        <v>27990.41273909486</v>
      </c>
      <c r="Z679" s="7">
        <f t="shared" si="195"/>
        <v>9717.8137590279512</v>
      </c>
      <c r="AA679" s="7" t="str">
        <f t="shared" si="193"/>
        <v/>
      </c>
      <c r="AB679" s="7" t="str">
        <f t="shared" si="193"/>
        <v/>
      </c>
      <c r="AC679" s="7" t="str">
        <f t="shared" si="193"/>
        <v/>
      </c>
      <c r="AD679" s="7" t="str">
        <f t="shared" si="193"/>
        <v/>
      </c>
      <c r="AE679" s="7" t="str">
        <f t="shared" si="193"/>
        <v/>
      </c>
      <c r="AF679" s="7" t="str">
        <f t="shared" si="193"/>
        <v/>
      </c>
      <c r="AG679" s="7" t="str">
        <f t="shared" si="193"/>
        <v/>
      </c>
      <c r="AH679" s="7" t="str">
        <f t="shared" si="193"/>
        <v/>
      </c>
      <c r="AI679" s="7">
        <f t="shared" si="193"/>
        <v>3896.0843715125066</v>
      </c>
      <c r="AJ679" s="69">
        <f t="shared" si="187"/>
        <v>56753.807889875483</v>
      </c>
      <c r="AK679" s="11">
        <f t="shared" si="188"/>
        <v>10.946478032473651</v>
      </c>
    </row>
    <row r="680" spans="1:37" hidden="1">
      <c r="A680" s="8">
        <v>677</v>
      </c>
      <c r="B680" s="8"/>
      <c r="C680">
        <f>②MSY管理基準値計算!C680</f>
        <v>-0.14686977408049726</v>
      </c>
      <c r="D680" s="69">
        <f t="shared" si="189"/>
        <v>2672</v>
      </c>
      <c r="E680" s="5">
        <f>IF(①再生産関数フィット!$B$2="HS",$W$2*(T680+SQRT($W$3^2+(($W$4^2))/4)-SQRT((T680-$W$3)^2+(($W$4^2))/4)),IF(①再生産関数フィット!$B$2="BH",$W$2*T680/(1+$W$3*T680),$W$2*T680*EXP(-$W$3*T680)))</f>
        <v>1486.1767038516546</v>
      </c>
      <c r="F680" s="5">
        <f t="shared" ca="1" si="190"/>
        <v>55723.963289644584</v>
      </c>
      <c r="G680" s="76">
        <f t="shared" si="183"/>
        <v>1283.1744895092781</v>
      </c>
      <c r="H680" s="77">
        <f t="shared" si="196"/>
        <v>436.41060380331942</v>
      </c>
      <c r="I680" s="77">
        <f t="shared" si="196"/>
        <v>105.93754072098648</v>
      </c>
      <c r="J680" s="77" t="str">
        <f t="shared" si="196"/>
        <v/>
      </c>
      <c r="K680" s="77" t="str">
        <f t="shared" si="196"/>
        <v/>
      </c>
      <c r="L680" s="77" t="str">
        <f t="shared" si="196"/>
        <v/>
      </c>
      <c r="M680" s="77" t="str">
        <f t="shared" si="196"/>
        <v/>
      </c>
      <c r="N680" s="77" t="str">
        <f t="shared" si="196"/>
        <v/>
      </c>
      <c r="O680" s="77" t="str">
        <f t="shared" si="196"/>
        <v/>
      </c>
      <c r="P680" s="77" t="str">
        <f t="shared" si="196"/>
        <v/>
      </c>
      <c r="Q680" s="77" t="str">
        <f t="shared" si="196"/>
        <v/>
      </c>
      <c r="R680" s="98">
        <f t="shared" si="194"/>
        <v>16.642211415979308</v>
      </c>
      <c r="S680" s="74">
        <f t="shared" si="184"/>
        <v>125657.71466460208</v>
      </c>
      <c r="T680" s="72">
        <f t="shared" si="185"/>
        <v>52510.204894064998</v>
      </c>
      <c r="U680" s="7">
        <f t="shared" si="192"/>
        <v>11.741316939133927</v>
      </c>
      <c r="V680" s="7">
        <f t="shared" si="192"/>
        <v>10.868762808625149</v>
      </c>
      <c r="W680" s="69">
        <f t="shared" si="186"/>
        <v>2672</v>
      </c>
      <c r="X680" s="64">
        <f t="shared" si="195"/>
        <v>16121.245567905211</v>
      </c>
      <c r="Y680" s="7">
        <f t="shared" si="195"/>
        <v>22872.312740908837</v>
      </c>
      <c r="Z680" s="7">
        <f t="shared" si="195"/>
        <v>13486.869229298563</v>
      </c>
      <c r="AA680" s="7" t="str">
        <f t="shared" si="193"/>
        <v/>
      </c>
      <c r="AB680" s="7" t="str">
        <f t="shared" si="193"/>
        <v/>
      </c>
      <c r="AC680" s="7" t="str">
        <f t="shared" si="193"/>
        <v/>
      </c>
      <c r="AD680" s="7" t="str">
        <f t="shared" si="193"/>
        <v/>
      </c>
      <c r="AE680" s="7" t="str">
        <f t="shared" si="193"/>
        <v/>
      </c>
      <c r="AF680" s="7" t="str">
        <f t="shared" si="193"/>
        <v/>
      </c>
      <c r="AG680" s="7" t="str">
        <f t="shared" si="193"/>
        <v/>
      </c>
      <c r="AH680" s="7" t="str">
        <f t="shared" si="193"/>
        <v/>
      </c>
      <c r="AI680" s="7">
        <f t="shared" si="193"/>
        <v>3500.4836631715366</v>
      </c>
      <c r="AJ680" s="69">
        <f t="shared" si="187"/>
        <v>55980.911201284151</v>
      </c>
      <c r="AK680" s="11">
        <f t="shared" si="188"/>
        <v>10.932766040201782</v>
      </c>
    </row>
    <row r="681" spans="1:37" hidden="1">
      <c r="A681" s="8">
        <v>678</v>
      </c>
      <c r="B681" s="8"/>
      <c r="C681">
        <f>②MSY管理基準値計算!C681</f>
        <v>-0.118652660167877</v>
      </c>
      <c r="D681" s="69">
        <f t="shared" si="189"/>
        <v>2673</v>
      </c>
      <c r="E681" s="5">
        <f>IF(①再生産関数フィット!$B$2="HS",$W$2*(T681+SQRT($W$3^2+(($W$4^2))/4)-SQRT((T681-$W$3)^2+(($W$4^2))/4)),IF(①再生産関数フィット!$B$2="BH",$W$2*T681/(1+$W$3*T681),$W$2*T681*EXP(-$W$3*T681)))</f>
        <v>1468.049425915907</v>
      </c>
      <c r="F681" s="5">
        <f t="shared" ca="1" si="190"/>
        <v>47225.849235347559</v>
      </c>
      <c r="G681" s="76">
        <f t="shared" si="183"/>
        <v>1303.7985147502263</v>
      </c>
      <c r="H681" s="77">
        <f t="shared" si="196"/>
        <v>464.40370283920925</v>
      </c>
      <c r="I681" s="77">
        <f t="shared" si="196"/>
        <v>86.566660697677264</v>
      </c>
      <c r="J681" s="77" t="str">
        <f t="shared" si="196"/>
        <v/>
      </c>
      <c r="K681" s="77" t="str">
        <f t="shared" si="196"/>
        <v/>
      </c>
      <c r="L681" s="77" t="str">
        <f t="shared" si="196"/>
        <v/>
      </c>
      <c r="M681" s="77" t="str">
        <f t="shared" si="196"/>
        <v/>
      </c>
      <c r="N681" s="77" t="str">
        <f t="shared" si="196"/>
        <v/>
      </c>
      <c r="O681" s="77" t="str">
        <f t="shared" si="196"/>
        <v/>
      </c>
      <c r="P681" s="77" t="str">
        <f t="shared" si="196"/>
        <v/>
      </c>
      <c r="Q681" s="77" t="str">
        <f t="shared" si="196"/>
        <v/>
      </c>
      <c r="R681" s="98">
        <f t="shared" si="194"/>
        <v>21.506463668046244</v>
      </c>
      <c r="S681" s="74">
        <f t="shared" si="184"/>
        <v>126675.09902825332</v>
      </c>
      <c r="T681" s="72">
        <f t="shared" si="185"/>
        <v>51302.973296283802</v>
      </c>
      <c r="U681" s="7">
        <f t="shared" si="192"/>
        <v>11.749380812094374</v>
      </c>
      <c r="V681" s="7">
        <f t="shared" si="192"/>
        <v>10.84550398847119</v>
      </c>
      <c r="W681" s="69">
        <f t="shared" si="186"/>
        <v>2673</v>
      </c>
      <c r="X681" s="64">
        <f t="shared" si="195"/>
        <v>16380.356840944274</v>
      </c>
      <c r="Y681" s="7">
        <f t="shared" si="195"/>
        <v>24339.433177846386</v>
      </c>
      <c r="Z681" s="7">
        <f t="shared" si="195"/>
        <v>11020.769639363034</v>
      </c>
      <c r="AA681" s="7" t="str">
        <f t="shared" si="193"/>
        <v/>
      </c>
      <c r="AB681" s="7" t="str">
        <f t="shared" si="193"/>
        <v/>
      </c>
      <c r="AC681" s="7" t="str">
        <f t="shared" si="193"/>
        <v/>
      </c>
      <c r="AD681" s="7" t="str">
        <f t="shared" si="193"/>
        <v/>
      </c>
      <c r="AE681" s="7" t="str">
        <f t="shared" si="193"/>
        <v/>
      </c>
      <c r="AF681" s="7" t="str">
        <f t="shared" si="193"/>
        <v/>
      </c>
      <c r="AG681" s="7" t="str">
        <f t="shared" si="193"/>
        <v/>
      </c>
      <c r="AH681" s="7" t="str">
        <f t="shared" si="193"/>
        <v/>
      </c>
      <c r="AI681" s="7">
        <f t="shared" si="193"/>
        <v>4523.6190576394065</v>
      </c>
      <c r="AJ681" s="69">
        <f t="shared" si="187"/>
        <v>56264.178715793103</v>
      </c>
      <c r="AK681" s="11">
        <f t="shared" si="188"/>
        <v>10.9378133543619</v>
      </c>
    </row>
    <row r="682" spans="1:37" hidden="1">
      <c r="A682" s="8">
        <v>679</v>
      </c>
      <c r="B682" s="8"/>
      <c r="C682">
        <f>②MSY管理基準値計算!C682</f>
        <v>0.18389363042166235</v>
      </c>
      <c r="D682" s="69">
        <f t="shared" si="189"/>
        <v>2674</v>
      </c>
      <c r="E682" s="5">
        <f>IF(①再生産関数フィット!$B$2="HS",$W$2*(T682+SQRT($W$3^2+(($W$4^2))/4)-SQRT((T682-$W$3)^2+(($W$4^2))/4)),IF(①再生産関数フィット!$B$2="BH",$W$2*T682/(1+$W$3*T682),$W$2*T682*EXP(-$W$3*T682)))</f>
        <v>1486.1767038516546</v>
      </c>
      <c r="F682" s="5">
        <f t="shared" ca="1" si="190"/>
        <v>51298.40172182658</v>
      </c>
      <c r="G682" s="76">
        <f t="shared" si="183"/>
        <v>1786.2179045960365</v>
      </c>
      <c r="H682" s="77">
        <f t="shared" si="196"/>
        <v>471.86790491589522</v>
      </c>
      <c r="I682" s="77">
        <f t="shared" si="196"/>
        <v>92.119388071846359</v>
      </c>
      <c r="J682" s="77" t="str">
        <f t="shared" si="196"/>
        <v/>
      </c>
      <c r="K682" s="77" t="str">
        <f t="shared" si="196"/>
        <v/>
      </c>
      <c r="L682" s="77" t="str">
        <f t="shared" si="196"/>
        <v/>
      </c>
      <c r="M682" s="77" t="str">
        <f t="shared" si="196"/>
        <v/>
      </c>
      <c r="N682" s="77" t="str">
        <f t="shared" si="196"/>
        <v/>
      </c>
      <c r="O682" s="77" t="str">
        <f t="shared" si="196"/>
        <v/>
      </c>
      <c r="P682" s="77" t="str">
        <f t="shared" si="196"/>
        <v/>
      </c>
      <c r="Q682" s="77" t="str">
        <f t="shared" si="196"/>
        <v/>
      </c>
      <c r="R682" s="98">
        <f t="shared" si="194"/>
        <v>18.961294032203849</v>
      </c>
      <c r="S682" s="74">
        <f t="shared" si="184"/>
        <v>147028.25766419311</v>
      </c>
      <c r="T682" s="72">
        <f t="shared" si="185"/>
        <v>51986.146234556887</v>
      </c>
      <c r="U682" s="7">
        <f t="shared" si="192"/>
        <v>11.898380076295361</v>
      </c>
      <c r="V682" s="7">
        <f t="shared" si="192"/>
        <v>10.85873254350162</v>
      </c>
      <c r="W682" s="69">
        <f t="shared" si="186"/>
        <v>2674</v>
      </c>
      <c r="X682" s="64">
        <f t="shared" si="195"/>
        <v>22441.264000497868</v>
      </c>
      <c r="Y682" s="7">
        <f t="shared" si="195"/>
        <v>24730.632573029379</v>
      </c>
      <c r="Z682" s="7">
        <f t="shared" si="195"/>
        <v>11727.685312991933</v>
      </c>
      <c r="AA682" s="7" t="str">
        <f t="shared" si="193"/>
        <v/>
      </c>
      <c r="AB682" s="7" t="str">
        <f t="shared" si="193"/>
        <v/>
      </c>
      <c r="AC682" s="7" t="str">
        <f t="shared" si="193"/>
        <v/>
      </c>
      <c r="AD682" s="7" t="str">
        <f t="shared" si="193"/>
        <v/>
      </c>
      <c r="AE682" s="7" t="str">
        <f t="shared" si="193"/>
        <v/>
      </c>
      <c r="AF682" s="7" t="str">
        <f t="shared" si="193"/>
        <v/>
      </c>
      <c r="AG682" s="7" t="str">
        <f t="shared" si="193"/>
        <v/>
      </c>
      <c r="AH682" s="7" t="str">
        <f t="shared" si="193"/>
        <v/>
      </c>
      <c r="AI682" s="7">
        <f t="shared" si="193"/>
        <v>3988.2740540473887</v>
      </c>
      <c r="AJ682" s="69">
        <f t="shared" si="187"/>
        <v>62887.855940566573</v>
      </c>
      <c r="AK682" s="11">
        <f t="shared" si="188"/>
        <v>11.049108354740886</v>
      </c>
    </row>
    <row r="683" spans="1:37" hidden="1">
      <c r="A683" s="8">
        <v>680</v>
      </c>
      <c r="B683" s="8"/>
      <c r="C683">
        <f>②MSY管理基準値計算!C683</f>
        <v>3.9749105173171886E-2</v>
      </c>
      <c r="D683" s="69">
        <f t="shared" si="189"/>
        <v>2675</v>
      </c>
      <c r="E683" s="5">
        <f>IF(①再生産関数フィット!$B$2="HS",$W$2*(T683+SQRT($W$3^2+(($W$4^2))/4)-SQRT((T683-$W$3)^2+(($W$4^2))/4)),IF(①再生産関数フィット!$B$2="BH",$W$2*T683/(1+$W$3*T683),$W$2*T683*EXP(-$W$3*T683)))</f>
        <v>1486.1767038516546</v>
      </c>
      <c r="F683" s="5">
        <f t="shared" ca="1" si="190"/>
        <v>52510.204894064998</v>
      </c>
      <c r="G683" s="76">
        <f t="shared" si="183"/>
        <v>1546.4406830782411</v>
      </c>
      <c r="H683" s="77">
        <f t="shared" si="196"/>
        <v>646.46407464765514</v>
      </c>
      <c r="I683" s="77">
        <f t="shared" si="196"/>
        <v>93.59999152859136</v>
      </c>
      <c r="J683" s="77" t="str">
        <f t="shared" si="196"/>
        <v/>
      </c>
      <c r="K683" s="77" t="str">
        <f t="shared" si="196"/>
        <v/>
      </c>
      <c r="L683" s="77" t="str">
        <f t="shared" si="196"/>
        <v/>
      </c>
      <c r="M683" s="77" t="str">
        <f t="shared" si="196"/>
        <v/>
      </c>
      <c r="N683" s="77" t="str">
        <f t="shared" si="196"/>
        <v/>
      </c>
      <c r="O683" s="77" t="str">
        <f t="shared" si="196"/>
        <v/>
      </c>
      <c r="P683" s="77" t="str">
        <f t="shared" si="196"/>
        <v/>
      </c>
      <c r="Q683" s="77" t="str">
        <f t="shared" si="196"/>
        <v/>
      </c>
      <c r="R683" s="98">
        <f t="shared" si="194"/>
        <v>19.488966262741577</v>
      </c>
      <c r="S683" s="74">
        <f t="shared" si="184"/>
        <v>155437.84001931298</v>
      </c>
      <c r="T683" s="72">
        <f t="shared" si="185"/>
        <v>61257.008963800574</v>
      </c>
      <c r="U683" s="7">
        <f t="shared" si="192"/>
        <v>11.954001188041964</v>
      </c>
      <c r="V683" s="7">
        <f t="shared" si="192"/>
        <v>11.022833553922174</v>
      </c>
      <c r="W683" s="69">
        <f t="shared" si="186"/>
        <v>2675</v>
      </c>
      <c r="X683" s="64">
        <f t="shared" si="195"/>
        <v>19428.807392857027</v>
      </c>
      <c r="Y683" s="7">
        <f t="shared" si="195"/>
        <v>33881.231029315648</v>
      </c>
      <c r="Z683" s="7">
        <f t="shared" si="195"/>
        <v>11916.180392882074</v>
      </c>
      <c r="AA683" s="7" t="str">
        <f t="shared" si="193"/>
        <v/>
      </c>
      <c r="AB683" s="7" t="str">
        <f t="shared" si="193"/>
        <v/>
      </c>
      <c r="AC683" s="7" t="str">
        <f t="shared" si="193"/>
        <v/>
      </c>
      <c r="AD683" s="7" t="str">
        <f t="shared" si="193"/>
        <v/>
      </c>
      <c r="AE683" s="7" t="str">
        <f t="shared" si="193"/>
        <v/>
      </c>
      <c r="AF683" s="7" t="str">
        <f t="shared" si="193"/>
        <v/>
      </c>
      <c r="AG683" s="7" t="str">
        <f t="shared" si="193"/>
        <v/>
      </c>
      <c r="AH683" s="7" t="str">
        <f t="shared" si="193"/>
        <v/>
      </c>
      <c r="AI683" s="7">
        <f t="shared" si="193"/>
        <v>4099.2633917223729</v>
      </c>
      <c r="AJ683" s="69">
        <f t="shared" si="187"/>
        <v>69325.482206777117</v>
      </c>
      <c r="AK683" s="11">
        <f t="shared" si="188"/>
        <v>11.146567826201254</v>
      </c>
    </row>
    <row r="684" spans="1:37" hidden="1">
      <c r="A684" s="8">
        <v>681</v>
      </c>
      <c r="B684" s="8"/>
      <c r="C684">
        <f>②MSY管理基準値計算!C684</f>
        <v>-0.10969447557186653</v>
      </c>
      <c r="D684" s="69">
        <f t="shared" si="189"/>
        <v>2676</v>
      </c>
      <c r="E684" s="5">
        <f>IF(①再生産関数フィット!$B$2="HS",$W$2*(T684+SQRT($W$3^2+(($W$4^2))/4)-SQRT((T684-$W$3)^2+(($W$4^2))/4)),IF(①再生産関数フィット!$B$2="BH",$W$2*T684/(1+$W$3*T684),$W$2*T684*EXP(-$W$3*T684)))</f>
        <v>1486.1767038516546</v>
      </c>
      <c r="F684" s="5">
        <f t="shared" ca="1" si="190"/>
        <v>51302.973296283802</v>
      </c>
      <c r="G684" s="76">
        <f t="shared" si="183"/>
        <v>1331.7746499300742</v>
      </c>
      <c r="H684" s="77">
        <f t="shared" si="196"/>
        <v>559.68442742138734</v>
      </c>
      <c r="I684" s="77">
        <f t="shared" si="196"/>
        <v>128.23298910601724</v>
      </c>
      <c r="J684" s="77" t="str">
        <f t="shared" si="196"/>
        <v/>
      </c>
      <c r="K684" s="77" t="str">
        <f t="shared" si="196"/>
        <v/>
      </c>
      <c r="L684" s="77" t="str">
        <f t="shared" si="196"/>
        <v/>
      </c>
      <c r="M684" s="77" t="str">
        <f t="shared" si="196"/>
        <v/>
      </c>
      <c r="N684" s="77" t="str">
        <f t="shared" si="196"/>
        <v/>
      </c>
      <c r="O684" s="77" t="str">
        <f t="shared" si="196"/>
        <v/>
      </c>
      <c r="P684" s="77" t="str">
        <f t="shared" si="196"/>
        <v/>
      </c>
      <c r="Q684" s="77" t="str">
        <f t="shared" si="196"/>
        <v/>
      </c>
      <c r="R684" s="98">
        <f t="shared" si="194"/>
        <v>19.841315711578012</v>
      </c>
      <c r="S684" s="74">
        <f t="shared" si="184"/>
        <v>146272.71620412532</v>
      </c>
      <c r="T684" s="72">
        <f t="shared" si="185"/>
        <v>65017.508835852976</v>
      </c>
      <c r="U684" s="7">
        <f t="shared" si="192"/>
        <v>11.893228077505158</v>
      </c>
      <c r="V684" s="7">
        <f t="shared" si="192"/>
        <v>11.082411879310508</v>
      </c>
      <c r="W684" s="69">
        <f t="shared" si="186"/>
        <v>2676</v>
      </c>
      <c r="X684" s="64">
        <f t="shared" si="195"/>
        <v>16731.83682200883</v>
      </c>
      <c r="Y684" s="7">
        <f t="shared" si="195"/>
        <v>29333.103157061963</v>
      </c>
      <c r="Z684" s="7">
        <f t="shared" si="195"/>
        <v>16325.294538504531</v>
      </c>
      <c r="AA684" s="7" t="str">
        <f t="shared" si="193"/>
        <v/>
      </c>
      <c r="AB684" s="7" t="str">
        <f t="shared" si="193"/>
        <v/>
      </c>
      <c r="AC684" s="7" t="str">
        <f t="shared" si="193"/>
        <v/>
      </c>
      <c r="AD684" s="7" t="str">
        <f t="shared" si="193"/>
        <v/>
      </c>
      <c r="AE684" s="7" t="str">
        <f t="shared" si="193"/>
        <v/>
      </c>
      <c r="AF684" s="7" t="str">
        <f t="shared" si="193"/>
        <v/>
      </c>
      <c r="AG684" s="7" t="str">
        <f t="shared" si="193"/>
        <v/>
      </c>
      <c r="AH684" s="7" t="str">
        <f t="shared" si="193"/>
        <v/>
      </c>
      <c r="AI684" s="7">
        <f t="shared" si="193"/>
        <v>4173.3757472591597</v>
      </c>
      <c r="AJ684" s="69">
        <f t="shared" si="187"/>
        <v>66563.610264834482</v>
      </c>
      <c r="AK684" s="11">
        <f t="shared" si="188"/>
        <v>11.105913314781843</v>
      </c>
    </row>
    <row r="685" spans="1:37" hidden="1">
      <c r="A685" s="8">
        <v>682</v>
      </c>
      <c r="B685" s="8"/>
      <c r="C685">
        <f>②MSY管理基準値計算!C685</f>
        <v>9.7394481268736399E-2</v>
      </c>
      <c r="D685" s="69">
        <f t="shared" si="189"/>
        <v>2677</v>
      </c>
      <c r="E685" s="5">
        <f>IF(①再生産関数フィット!$B$2="HS",$W$2*(T685+SQRT($W$3^2+(($W$4^2))/4)-SQRT((T685-$W$3)^2+(($W$4^2))/4)),IF(①再生産関数フィット!$B$2="BH",$W$2*T685/(1+$W$3*T685),$W$2*T685*EXP(-$W$3*T685)))</f>
        <v>1486.1767038516546</v>
      </c>
      <c r="F685" s="5">
        <f t="shared" ca="1" si="190"/>
        <v>51986.146234556887</v>
      </c>
      <c r="G685" s="76">
        <f t="shared" si="183"/>
        <v>1638.2053320423727</v>
      </c>
      <c r="H685" s="77">
        <f t="shared" si="196"/>
        <v>481.99296653056331</v>
      </c>
      <c r="I685" s="77">
        <f t="shared" si="196"/>
        <v>111.01932790844</v>
      </c>
      <c r="J685" s="77" t="str">
        <f t="shared" si="196"/>
        <v/>
      </c>
      <c r="K685" s="77" t="str">
        <f t="shared" si="196"/>
        <v/>
      </c>
      <c r="L685" s="77" t="str">
        <f t="shared" si="196"/>
        <v/>
      </c>
      <c r="M685" s="77" t="str">
        <f t="shared" si="196"/>
        <v/>
      </c>
      <c r="N685" s="77" t="str">
        <f t="shared" si="196"/>
        <v/>
      </c>
      <c r="O685" s="77" t="str">
        <f t="shared" si="196"/>
        <v/>
      </c>
      <c r="P685" s="77" t="str">
        <f t="shared" si="196"/>
        <v/>
      </c>
      <c r="Q685" s="77" t="str">
        <f t="shared" si="196"/>
        <v/>
      </c>
      <c r="R685" s="98">
        <f t="shared" si="194"/>
        <v>25.979450938785732</v>
      </c>
      <c r="S685" s="74">
        <f t="shared" si="184"/>
        <v>149134.14671043103</v>
      </c>
      <c r="T685" s="72">
        <f t="shared" si="185"/>
        <v>59506.285102207941</v>
      </c>
      <c r="U685" s="7">
        <f t="shared" si="192"/>
        <v>11.912601493381318</v>
      </c>
      <c r="V685" s="7">
        <f t="shared" si="192"/>
        <v>10.99383721792494</v>
      </c>
      <c r="W685" s="69">
        <f t="shared" si="186"/>
        <v>2677</v>
      </c>
      <c r="X685" s="64">
        <f t="shared" si="195"/>
        <v>20581.698486389545</v>
      </c>
      <c r="Y685" s="7">
        <f t="shared" si="195"/>
        <v>25261.287817776891</v>
      </c>
      <c r="Z685" s="7">
        <f t="shared" si="195"/>
        <v>14133.829681484458</v>
      </c>
      <c r="AA685" s="7" t="str">
        <f t="shared" si="193"/>
        <v/>
      </c>
      <c r="AB685" s="7" t="str">
        <f t="shared" si="193"/>
        <v/>
      </c>
      <c r="AC685" s="7" t="str">
        <f t="shared" si="193"/>
        <v/>
      </c>
      <c r="AD685" s="7" t="str">
        <f t="shared" si="193"/>
        <v/>
      </c>
      <c r="AE685" s="7" t="str">
        <f t="shared" si="193"/>
        <v/>
      </c>
      <c r="AF685" s="7" t="str">
        <f t="shared" si="193"/>
        <v/>
      </c>
      <c r="AG685" s="7" t="str">
        <f t="shared" si="193"/>
        <v/>
      </c>
      <c r="AH685" s="7" t="str">
        <f t="shared" si="193"/>
        <v/>
      </c>
      <c r="AI685" s="7">
        <f t="shared" si="193"/>
        <v>5464.4566948637403</v>
      </c>
      <c r="AJ685" s="69">
        <f t="shared" si="187"/>
        <v>65441.272680514638</v>
      </c>
      <c r="AK685" s="11">
        <f t="shared" si="188"/>
        <v>11.088908419139392</v>
      </c>
    </row>
    <row r="686" spans="1:37" hidden="1">
      <c r="A686" s="8">
        <v>683</v>
      </c>
      <c r="B686" s="8"/>
      <c r="C686">
        <f>②MSY管理基準値計算!C686</f>
        <v>-0.4585478309701953</v>
      </c>
      <c r="D686" s="69">
        <f t="shared" si="189"/>
        <v>2678</v>
      </c>
      <c r="E686" s="5">
        <f>IF(①再生産関数フィット!$B$2="HS",$W$2*(T686+SQRT($W$3^2+(($W$4^2))/4)-SQRT((T686-$W$3)^2+(($W$4^2))/4)),IF(①再生産関数フィット!$B$2="BH",$W$2*T686/(1+$W$3*T686),$W$2*T686*EXP(-$W$3*T686)))</f>
        <v>1486.1767038516546</v>
      </c>
      <c r="F686" s="5">
        <f t="shared" ca="1" si="190"/>
        <v>61257.008963800574</v>
      </c>
      <c r="G686" s="76">
        <f t="shared" si="183"/>
        <v>939.56246078917354</v>
      </c>
      <c r="H686" s="77">
        <f t="shared" si="196"/>
        <v>592.89568833492092</v>
      </c>
      <c r="I686" s="77">
        <f t="shared" si="196"/>
        <v>95.608404627863962</v>
      </c>
      <c r="J686" s="77" t="str">
        <f t="shared" si="196"/>
        <v/>
      </c>
      <c r="K686" s="77" t="str">
        <f t="shared" si="196"/>
        <v/>
      </c>
      <c r="L686" s="77" t="str">
        <f t="shared" si="196"/>
        <v/>
      </c>
      <c r="M686" s="77" t="str">
        <f t="shared" si="196"/>
        <v/>
      </c>
      <c r="N686" s="77" t="str">
        <f t="shared" si="196"/>
        <v/>
      </c>
      <c r="O686" s="77" t="str">
        <f t="shared" si="196"/>
        <v/>
      </c>
      <c r="P686" s="77" t="str">
        <f t="shared" si="196"/>
        <v/>
      </c>
      <c r="Q686" s="77" t="str">
        <f t="shared" si="196"/>
        <v/>
      </c>
      <c r="R686" s="98">
        <f t="shared" si="194"/>
        <v>24.036263807683486</v>
      </c>
      <c r="S686" s="74">
        <f t="shared" si="184"/>
        <v>127995.78057638748</v>
      </c>
      <c r="T686" s="72">
        <f t="shared" si="185"/>
        <v>60768.497728074486</v>
      </c>
      <c r="U686" s="7">
        <f t="shared" si="192"/>
        <v>11.759752578111449</v>
      </c>
      <c r="V686" s="7">
        <f t="shared" si="192"/>
        <v>11.01482680420634</v>
      </c>
      <c r="W686" s="69">
        <f t="shared" si="186"/>
        <v>2678</v>
      </c>
      <c r="X686" s="64">
        <f t="shared" si="195"/>
        <v>11804.25365420114</v>
      </c>
      <c r="Y686" s="7">
        <f t="shared" si="195"/>
        <v>31073.707852534957</v>
      </c>
      <c r="Z686" s="7">
        <f t="shared" si="195"/>
        <v>12171.870723655757</v>
      </c>
      <c r="AA686" s="7" t="str">
        <f t="shared" si="193"/>
        <v/>
      </c>
      <c r="AB686" s="7" t="str">
        <f t="shared" si="193"/>
        <v/>
      </c>
      <c r="AC686" s="7" t="str">
        <f t="shared" si="193"/>
        <v/>
      </c>
      <c r="AD686" s="7" t="str">
        <f t="shared" si="193"/>
        <v/>
      </c>
      <c r="AE686" s="7" t="str">
        <f t="shared" si="193"/>
        <v/>
      </c>
      <c r="AF686" s="7" t="str">
        <f t="shared" si="193"/>
        <v/>
      </c>
      <c r="AG686" s="7" t="str">
        <f t="shared" si="193"/>
        <v/>
      </c>
      <c r="AH686" s="7" t="str">
        <f t="shared" si="193"/>
        <v/>
      </c>
      <c r="AI686" s="7">
        <f t="shared" si="193"/>
        <v>5055.7312774965858</v>
      </c>
      <c r="AJ686" s="69">
        <f t="shared" si="187"/>
        <v>60105.563507888437</v>
      </c>
      <c r="AK686" s="11">
        <f t="shared" si="188"/>
        <v>11.003857687085612</v>
      </c>
    </row>
    <row r="687" spans="1:37" hidden="1">
      <c r="A687" s="8">
        <v>684</v>
      </c>
      <c r="B687" s="8"/>
      <c r="C687">
        <f>②MSY管理基準値計算!C687</f>
        <v>-4.1043938748549801E-2</v>
      </c>
      <c r="D687" s="69">
        <f t="shared" si="189"/>
        <v>2679</v>
      </c>
      <c r="E687" s="5">
        <f>IF(①再生産関数フィット!$B$2="HS",$W$2*(T687+SQRT($W$3^2+(($W$4^2))/4)-SQRT((T687-$W$3)^2+(($W$4^2))/4)),IF(①再生産関数フィット!$B$2="BH",$W$2*T687/(1+$W$3*T687),$W$2*T687*EXP(-$W$3*T687)))</f>
        <v>1486.1767038516546</v>
      </c>
      <c r="F687" s="5">
        <f t="shared" ca="1" si="190"/>
        <v>65017.508835852976</v>
      </c>
      <c r="G687" s="76">
        <f t="shared" si="183"/>
        <v>1426.4130164268174</v>
      </c>
      <c r="H687" s="77">
        <f t="shared" si="196"/>
        <v>340.04438944704924</v>
      </c>
      <c r="I687" s="77">
        <f t="shared" si="196"/>
        <v>117.60713290169262</v>
      </c>
      <c r="J687" s="77" t="str">
        <f t="shared" si="196"/>
        <v/>
      </c>
      <c r="K687" s="77" t="str">
        <f t="shared" si="196"/>
        <v/>
      </c>
      <c r="L687" s="77" t="str">
        <f t="shared" si="196"/>
        <v/>
      </c>
      <c r="M687" s="77" t="str">
        <f t="shared" si="196"/>
        <v/>
      </c>
      <c r="N687" s="77" t="str">
        <f t="shared" si="196"/>
        <v/>
      </c>
      <c r="O687" s="77" t="str">
        <f t="shared" si="196"/>
        <v/>
      </c>
      <c r="P687" s="77" t="str">
        <f t="shared" si="196"/>
        <v/>
      </c>
      <c r="Q687" s="77" t="str">
        <f t="shared" si="196"/>
        <v/>
      </c>
      <c r="R687" s="98">
        <f t="shared" si="194"/>
        <v>20.991506916325161</v>
      </c>
      <c r="S687" s="74">
        <f t="shared" si="184"/>
        <v>126087.37279737048</v>
      </c>
      <c r="T687" s="72">
        <f t="shared" si="185"/>
        <v>52028.63266794532</v>
      </c>
      <c r="U687" s="7">
        <f t="shared" si="192"/>
        <v>11.74473038051849</v>
      </c>
      <c r="V687" s="7">
        <f t="shared" si="192"/>
        <v>10.859549474253184</v>
      </c>
      <c r="W687" s="69">
        <f t="shared" si="186"/>
        <v>2679</v>
      </c>
      <c r="X687" s="64">
        <f t="shared" si="195"/>
        <v>17920.832051350459</v>
      </c>
      <c r="Y687" s="7">
        <f t="shared" si="195"/>
        <v>17821.752160562773</v>
      </c>
      <c r="Z687" s="7">
        <f t="shared" si="195"/>
        <v>14972.520704963321</v>
      </c>
      <c r="AA687" s="7" t="str">
        <f t="shared" si="193"/>
        <v/>
      </c>
      <c r="AB687" s="7" t="str">
        <f t="shared" si="193"/>
        <v/>
      </c>
      <c r="AC687" s="7" t="str">
        <f t="shared" si="193"/>
        <v/>
      </c>
      <c r="AD687" s="7" t="str">
        <f t="shared" si="193"/>
        <v/>
      </c>
      <c r="AE687" s="7" t="str">
        <f t="shared" si="193"/>
        <v/>
      </c>
      <c r="AF687" s="7" t="str">
        <f t="shared" si="193"/>
        <v/>
      </c>
      <c r="AG687" s="7" t="str">
        <f t="shared" si="193"/>
        <v/>
      </c>
      <c r="AH687" s="7" t="str">
        <f t="shared" si="193"/>
        <v/>
      </c>
      <c r="AI687" s="7">
        <f t="shared" si="193"/>
        <v>4415.3042639150135</v>
      </c>
      <c r="AJ687" s="69">
        <f t="shared" si="187"/>
        <v>55130.409180791561</v>
      </c>
      <c r="AK687" s="11">
        <f t="shared" si="188"/>
        <v>10.917456733663778</v>
      </c>
    </row>
    <row r="688" spans="1:37" hidden="1">
      <c r="A688" s="8">
        <v>685</v>
      </c>
      <c r="B688" s="8"/>
      <c r="C688">
        <f>②MSY管理基準値計算!C688</f>
        <v>2.9216845166231409E-3</v>
      </c>
      <c r="D688" s="69">
        <f t="shared" si="189"/>
        <v>2680</v>
      </c>
      <c r="E688" s="5">
        <f>IF(①再生産関数フィット!$B$2="HS",$W$2*(T688+SQRT($W$3^2+(($W$4^2))/4)-SQRT((T688-$W$3)^2+(($W$4^2))/4)),IF(①再生産関数フィット!$B$2="BH",$W$2*T688/(1+$W$3*T688),$W$2*T688*EXP(-$W$3*T688)))</f>
        <v>1446.9744638598531</v>
      </c>
      <c r="F688" s="5">
        <f t="shared" ca="1" si="190"/>
        <v>59506.285102207941</v>
      </c>
      <c r="G688" s="76">
        <f t="shared" si="183"/>
        <v>1451.2082486268462</v>
      </c>
      <c r="H688" s="77">
        <f t="shared" si="196"/>
        <v>516.24427700397325</v>
      </c>
      <c r="I688" s="77">
        <f t="shared" si="196"/>
        <v>67.451402479390538</v>
      </c>
      <c r="J688" s="77" t="str">
        <f t="shared" si="196"/>
        <v/>
      </c>
      <c r="K688" s="77" t="str">
        <f t="shared" si="196"/>
        <v/>
      </c>
      <c r="L688" s="77" t="str">
        <f t="shared" si="196"/>
        <v/>
      </c>
      <c r="M688" s="77" t="str">
        <f t="shared" si="196"/>
        <v/>
      </c>
      <c r="N688" s="77" t="str">
        <f t="shared" si="196"/>
        <v/>
      </c>
      <c r="O688" s="77" t="str">
        <f t="shared" si="196"/>
        <v/>
      </c>
      <c r="P688" s="77" t="str">
        <f t="shared" si="196"/>
        <v/>
      </c>
      <c r="Q688" s="77" t="str">
        <f t="shared" si="196"/>
        <v/>
      </c>
      <c r="R688" s="98">
        <f t="shared" si="194"/>
        <v>24.316957407094741</v>
      </c>
      <c r="S688" s="74">
        <f t="shared" si="184"/>
        <v>134427.02403042698</v>
      </c>
      <c r="T688" s="72">
        <f t="shared" si="185"/>
        <v>50566.480235154486</v>
      </c>
      <c r="U688" s="7">
        <f t="shared" si="192"/>
        <v>11.808776758513954</v>
      </c>
      <c r="V688" s="7">
        <f t="shared" si="192"/>
        <v>10.831044189815728</v>
      </c>
      <c r="W688" s="69">
        <f t="shared" si="186"/>
        <v>2680</v>
      </c>
      <c r="X688" s="64">
        <f t="shared" si="195"/>
        <v>18232.348552401509</v>
      </c>
      <c r="Y688" s="7">
        <f t="shared" si="195"/>
        <v>27056.401589317746</v>
      </c>
      <c r="Z688" s="7">
        <f t="shared" si="195"/>
        <v>8587.2131671271636</v>
      </c>
      <c r="AA688" s="7" t="str">
        <f t="shared" si="193"/>
        <v/>
      </c>
      <c r="AB688" s="7" t="str">
        <f t="shared" si="193"/>
        <v/>
      </c>
      <c r="AC688" s="7" t="str">
        <f t="shared" si="193"/>
        <v/>
      </c>
      <c r="AD688" s="7" t="str">
        <f t="shared" si="193"/>
        <v/>
      </c>
      <c r="AE688" s="7" t="str">
        <f t="shared" si="193"/>
        <v/>
      </c>
      <c r="AF688" s="7" t="str">
        <f t="shared" si="193"/>
        <v/>
      </c>
      <c r="AG688" s="7" t="str">
        <f t="shared" si="193"/>
        <v/>
      </c>
      <c r="AH688" s="7" t="str">
        <f t="shared" si="193"/>
        <v/>
      </c>
      <c r="AI688" s="7">
        <f t="shared" si="193"/>
        <v>5114.7717099569309</v>
      </c>
      <c r="AJ688" s="69">
        <f t="shared" si="187"/>
        <v>58990.735018803345</v>
      </c>
      <c r="AK688" s="11">
        <f t="shared" si="188"/>
        <v>10.985135676977189</v>
      </c>
    </row>
    <row r="689" spans="1:37" hidden="1">
      <c r="A689" s="8">
        <v>686</v>
      </c>
      <c r="B689" s="8"/>
      <c r="C689">
        <f>②MSY管理基準値計算!C689</f>
        <v>-9.0080653278359984E-2</v>
      </c>
      <c r="D689" s="69">
        <f t="shared" si="189"/>
        <v>2681</v>
      </c>
      <c r="E689" s="5">
        <f>IF(①再生産関数フィット!$B$2="HS",$W$2*(T689+SQRT($W$3^2+(($W$4^2))/4)-SQRT((T689-$W$3)^2+(($W$4^2))/4)),IF(①再生産関数フィット!$B$2="BH",$W$2*T689/(1+$W$3*T689),$W$2*T689*EXP(-$W$3*T689)))</f>
        <v>1486.1767038516546</v>
      </c>
      <c r="F689" s="5">
        <f t="shared" ca="1" si="190"/>
        <v>60768.497728074486</v>
      </c>
      <c r="G689" s="76">
        <f t="shared" si="183"/>
        <v>1358.1536925083319</v>
      </c>
      <c r="H689" s="77">
        <f t="shared" si="196"/>
        <v>525.21811317402921</v>
      </c>
      <c r="I689" s="77">
        <f t="shared" si="196"/>
        <v>102.40251445554071</v>
      </c>
      <c r="J689" s="77" t="str">
        <f t="shared" si="196"/>
        <v/>
      </c>
      <c r="K689" s="77" t="str">
        <f t="shared" si="196"/>
        <v/>
      </c>
      <c r="L689" s="77" t="str">
        <f t="shared" si="196"/>
        <v/>
      </c>
      <c r="M689" s="77" t="str">
        <f t="shared" si="196"/>
        <v/>
      </c>
      <c r="N689" s="77" t="str">
        <f t="shared" si="196"/>
        <v/>
      </c>
      <c r="O689" s="77" t="str">
        <f t="shared" si="196"/>
        <v/>
      </c>
      <c r="P689" s="77" t="str">
        <f t="shared" si="196"/>
        <v/>
      </c>
      <c r="Q689" s="77" t="str">
        <f t="shared" si="196"/>
        <v/>
      </c>
      <c r="R689" s="98">
        <f t="shared" si="194"/>
        <v>16.100643567704811</v>
      </c>
      <c r="S689" s="74">
        <f t="shared" si="184"/>
        <v>136518.78189823841</v>
      </c>
      <c r="T689" s="72">
        <f t="shared" si="185"/>
        <v>55931.72853920365</v>
      </c>
      <c r="U689" s="7">
        <f t="shared" si="192"/>
        <v>11.824217480465736</v>
      </c>
      <c r="V689" s="7">
        <f t="shared" si="192"/>
        <v>10.93188709274132</v>
      </c>
      <c r="W689" s="69">
        <f t="shared" si="186"/>
        <v>2681</v>
      </c>
      <c r="X689" s="64">
        <f t="shared" si="195"/>
        <v>17063.251627031143</v>
      </c>
      <c r="Y689" s="7">
        <f t="shared" si="195"/>
        <v>27526.721021472749</v>
      </c>
      <c r="Z689" s="7">
        <f t="shared" si="195"/>
        <v>13036.82633950022</v>
      </c>
      <c r="AA689" s="7" t="str">
        <f t="shared" si="193"/>
        <v/>
      </c>
      <c r="AB689" s="7" t="str">
        <f t="shared" si="193"/>
        <v/>
      </c>
      <c r="AC689" s="7" t="str">
        <f t="shared" si="193"/>
        <v/>
      </c>
      <c r="AD689" s="7" t="str">
        <f t="shared" ref="AD689:AI731" si="197">IF(M689&lt;&gt;"",IF($J$1="Baranov",M$10/(M$4+M$10)*(1-EXP(-M$4-M$10))*M689*M$3,M689*M$3*(1-EXP(-M$10))*EXP(-M$4/2)),"")</f>
        <v/>
      </c>
      <c r="AE689" s="7" t="str">
        <f t="shared" si="197"/>
        <v/>
      </c>
      <c r="AF689" s="7" t="str">
        <f t="shared" si="197"/>
        <v/>
      </c>
      <c r="AG689" s="7" t="str">
        <f t="shared" si="197"/>
        <v/>
      </c>
      <c r="AH689" s="7" t="str">
        <f t="shared" si="197"/>
        <v/>
      </c>
      <c r="AI689" s="7">
        <f t="shared" si="197"/>
        <v>3386.5715538971886</v>
      </c>
      <c r="AJ689" s="69">
        <f t="shared" si="187"/>
        <v>61013.370541901299</v>
      </c>
      <c r="AK689" s="11">
        <f t="shared" si="188"/>
        <v>11.018848308348499</v>
      </c>
    </row>
    <row r="690" spans="1:37" hidden="1">
      <c r="A690" s="8">
        <v>687</v>
      </c>
      <c r="B690" s="8"/>
      <c r="C690">
        <f>②MSY管理基準値計算!C690</f>
        <v>0.21631911634502127</v>
      </c>
      <c r="D690" s="69">
        <f t="shared" si="189"/>
        <v>2682</v>
      </c>
      <c r="E690" s="5">
        <f>IF(①再生産関数フィット!$B$2="HS",$W$2*(T690+SQRT($W$3^2+(($W$4^2))/4)-SQRT((T690-$W$3)^2+(($W$4^2))/4)),IF(①再生産関数フィット!$B$2="BH",$W$2*T690/(1+$W$3*T690),$W$2*T690*EXP(-$W$3*T690)))</f>
        <v>1486.1767038516546</v>
      </c>
      <c r="F690" s="5">
        <f t="shared" ca="1" si="190"/>
        <v>52028.63266794532</v>
      </c>
      <c r="G690" s="76">
        <f t="shared" si="183"/>
        <v>1845.086145975414</v>
      </c>
      <c r="H690" s="77">
        <f t="shared" si="196"/>
        <v>491.54001188632077</v>
      </c>
      <c r="I690" s="77">
        <f t="shared" si="196"/>
        <v>104.18256980735769</v>
      </c>
      <c r="J690" s="77" t="str">
        <f t="shared" si="196"/>
        <v/>
      </c>
      <c r="K690" s="77" t="str">
        <f t="shared" si="196"/>
        <v/>
      </c>
      <c r="L690" s="77" t="str">
        <f t="shared" si="196"/>
        <v/>
      </c>
      <c r="M690" s="77" t="str">
        <f t="shared" si="196"/>
        <v/>
      </c>
      <c r="N690" s="77" t="str">
        <f t="shared" si="196"/>
        <v/>
      </c>
      <c r="O690" s="77" t="str">
        <f t="shared" si="196"/>
        <v/>
      </c>
      <c r="P690" s="77" t="str">
        <f t="shared" si="196"/>
        <v/>
      </c>
      <c r="Q690" s="77" t="str">
        <f t="shared" si="196"/>
        <v/>
      </c>
      <c r="R690" s="98">
        <f t="shared" si="194"/>
        <v>20.791230347145635</v>
      </c>
      <c r="S690" s="74">
        <f t="shared" si="184"/>
        <v>154820.10561525621</v>
      </c>
      <c r="T690" s="72">
        <f t="shared" si="185"/>
        <v>56439.659181923649</v>
      </c>
      <c r="U690" s="7">
        <f t="shared" si="192"/>
        <v>11.950019112939431</v>
      </c>
      <c r="V690" s="7">
        <f t="shared" si="192"/>
        <v>10.940927367357512</v>
      </c>
      <c r="W690" s="69">
        <f t="shared" si="186"/>
        <v>2682</v>
      </c>
      <c r="X690" s="64">
        <f t="shared" si="195"/>
        <v>23180.858952849667</v>
      </c>
      <c r="Y690" s="7">
        <f t="shared" si="195"/>
        <v>25761.649186692986</v>
      </c>
      <c r="Z690" s="7">
        <f t="shared" si="195"/>
        <v>13263.444529685492</v>
      </c>
      <c r="AA690" s="7" t="str">
        <f t="shared" si="195"/>
        <v/>
      </c>
      <c r="AB690" s="7" t="str">
        <f t="shared" si="195"/>
        <v/>
      </c>
      <c r="AC690" s="7" t="str">
        <f t="shared" si="195"/>
        <v/>
      </c>
      <c r="AD690" s="7" t="str">
        <f t="shared" si="197"/>
        <v/>
      </c>
      <c r="AE690" s="7" t="str">
        <f t="shared" si="197"/>
        <v/>
      </c>
      <c r="AF690" s="7" t="str">
        <f t="shared" si="197"/>
        <v/>
      </c>
      <c r="AG690" s="7" t="str">
        <f t="shared" si="197"/>
        <v/>
      </c>
      <c r="AH690" s="7" t="str">
        <f t="shared" si="197"/>
        <v/>
      </c>
      <c r="AI690" s="7">
        <f t="shared" si="197"/>
        <v>4373.1785607253623</v>
      </c>
      <c r="AJ690" s="69">
        <f t="shared" si="187"/>
        <v>66579.131229953506</v>
      </c>
      <c r="AK690" s="11">
        <f t="shared" si="188"/>
        <v>11.106146462530118</v>
      </c>
    </row>
    <row r="691" spans="1:37" hidden="1">
      <c r="A691" s="8">
        <v>688</v>
      </c>
      <c r="B691" s="8"/>
      <c r="C691">
        <f>②MSY管理基準値計算!C691</f>
        <v>6.5135566346096102E-2</v>
      </c>
      <c r="D691" s="69">
        <f t="shared" si="189"/>
        <v>2683</v>
      </c>
      <c r="E691" s="5">
        <f>IF(①再生産関数フィット!$B$2="HS",$W$2*(T691+SQRT($W$3^2+(($W$4^2))/4)-SQRT((T691-$W$3)^2+(($W$4^2))/4)),IF(①再生産関数フィット!$B$2="BH",$W$2*T691/(1+$W$3*T691),$W$2*T691*EXP(-$W$3*T691)))</f>
        <v>1486.1767038516546</v>
      </c>
      <c r="F691" s="5">
        <f t="shared" ca="1" si="190"/>
        <v>50566.480235154486</v>
      </c>
      <c r="G691" s="76">
        <f t="shared" si="183"/>
        <v>1586.2019023657847</v>
      </c>
      <c r="H691" s="77">
        <f t="shared" si="196"/>
        <v>667.76953972643048</v>
      </c>
      <c r="I691" s="77">
        <f t="shared" si="196"/>
        <v>97.50216208649266</v>
      </c>
      <c r="J691" s="77" t="str">
        <f t="shared" si="196"/>
        <v/>
      </c>
      <c r="K691" s="77" t="str">
        <f t="shared" si="196"/>
        <v/>
      </c>
      <c r="L691" s="77" t="str">
        <f t="shared" si="196"/>
        <v/>
      </c>
      <c r="M691" s="77" t="str">
        <f t="shared" si="196"/>
        <v/>
      </c>
      <c r="N691" s="77" t="str">
        <f t="shared" si="196"/>
        <v/>
      </c>
      <c r="O691" s="77" t="str">
        <f t="shared" si="196"/>
        <v/>
      </c>
      <c r="P691" s="77" t="str">
        <f t="shared" si="196"/>
        <v/>
      </c>
      <c r="Q691" s="77" t="str">
        <f t="shared" si="196"/>
        <v/>
      </c>
      <c r="R691" s="98">
        <f t="shared" si="194"/>
        <v>21.926496388060229</v>
      </c>
      <c r="S691" s="74">
        <f t="shared" si="184"/>
        <v>160982.59597463065</v>
      </c>
      <c r="T691" s="72">
        <f t="shared" si="185"/>
        <v>64146.042893677724</v>
      </c>
      <c r="U691" s="7">
        <f t="shared" si="192"/>
        <v>11.989051538586969</v>
      </c>
      <c r="V691" s="7">
        <f t="shared" si="192"/>
        <v>11.0689176829296</v>
      </c>
      <c r="W691" s="69">
        <f t="shared" si="186"/>
        <v>2683</v>
      </c>
      <c r="X691" s="64">
        <f t="shared" si="195"/>
        <v>19928.350039203553</v>
      </c>
      <c r="Y691" s="7">
        <f t="shared" si="195"/>
        <v>34997.852064930725</v>
      </c>
      <c r="Z691" s="7">
        <f t="shared" si="195"/>
        <v>12412.964287115026</v>
      </c>
      <c r="AA691" s="7" t="str">
        <f t="shared" si="195"/>
        <v/>
      </c>
      <c r="AB691" s="7" t="str">
        <f t="shared" si="195"/>
        <v/>
      </c>
      <c r="AC691" s="7" t="str">
        <f t="shared" si="195"/>
        <v/>
      </c>
      <c r="AD691" s="7" t="str">
        <f t="shared" si="197"/>
        <v/>
      </c>
      <c r="AE691" s="7" t="str">
        <f t="shared" si="197"/>
        <v/>
      </c>
      <c r="AF691" s="7" t="str">
        <f t="shared" si="197"/>
        <v/>
      </c>
      <c r="AG691" s="7" t="str">
        <f t="shared" si="197"/>
        <v/>
      </c>
      <c r="AH691" s="7" t="str">
        <f t="shared" si="197"/>
        <v/>
      </c>
      <c r="AI691" s="7">
        <f t="shared" si="197"/>
        <v>4611.9677534740658</v>
      </c>
      <c r="AJ691" s="69">
        <f t="shared" si="187"/>
        <v>71951.134144723372</v>
      </c>
      <c r="AK691" s="11">
        <f t="shared" si="188"/>
        <v>11.183742475147824</v>
      </c>
    </row>
    <row r="692" spans="1:37" hidden="1">
      <c r="A692" s="8">
        <v>689</v>
      </c>
      <c r="B692" s="8"/>
      <c r="C692">
        <f>②MSY管理基準値計算!C692</f>
        <v>0.18441787992167585</v>
      </c>
      <c r="D692" s="69">
        <f t="shared" si="189"/>
        <v>2684</v>
      </c>
      <c r="E692" s="5">
        <f>IF(①再生産関数フィット!$B$2="HS",$W$2*(T692+SQRT($W$3^2+(($W$4^2))/4)-SQRT((T692-$W$3)^2+(($W$4^2))/4)),IF(①再生産関数フィット!$B$2="BH",$W$2*T692/(1+$W$3*T692),$W$2*T692*EXP(-$W$3*T692)))</f>
        <v>1486.1767038516546</v>
      </c>
      <c r="F692" s="5">
        <f t="shared" ca="1" si="190"/>
        <v>55931.72853920365</v>
      </c>
      <c r="G692" s="76">
        <f t="shared" si="183"/>
        <v>1787.1545739422008</v>
      </c>
      <c r="H692" s="77">
        <f t="shared" si="196"/>
        <v>574.07472088303382</v>
      </c>
      <c r="I692" s="77">
        <f t="shared" si="196"/>
        <v>132.45915352642112</v>
      </c>
      <c r="J692" s="77" t="str">
        <f t="shared" si="196"/>
        <v/>
      </c>
      <c r="K692" s="77" t="str">
        <f t="shared" si="196"/>
        <v/>
      </c>
      <c r="L692" s="77" t="str">
        <f t="shared" si="196"/>
        <v/>
      </c>
      <c r="M692" s="77" t="str">
        <f t="shared" si="196"/>
        <v/>
      </c>
      <c r="N692" s="77" t="str">
        <f t="shared" si="196"/>
        <v/>
      </c>
      <c r="O692" s="77" t="str">
        <f t="shared" si="196"/>
        <v/>
      </c>
      <c r="P692" s="77" t="str">
        <f t="shared" si="196"/>
        <v/>
      </c>
      <c r="Q692" s="77" t="str">
        <f t="shared" si="196"/>
        <v/>
      </c>
      <c r="R692" s="98">
        <f t="shared" si="194"/>
        <v>20.953608239773139</v>
      </c>
      <c r="S692" s="74">
        <f t="shared" si="184"/>
        <v>167321.63148818206</v>
      </c>
      <c r="T692" s="72">
        <f t="shared" si="185"/>
        <v>67131.712486342338</v>
      </c>
      <c r="U692" s="7">
        <f t="shared" si="192"/>
        <v>12.02767317621492</v>
      </c>
      <c r="V692" s="7">
        <f t="shared" si="192"/>
        <v>11.114411826608054</v>
      </c>
      <c r="W692" s="69">
        <f t="shared" si="186"/>
        <v>2684</v>
      </c>
      <c r="X692" s="64">
        <f t="shared" si="195"/>
        <v>22453.031906319633</v>
      </c>
      <c r="Y692" s="7">
        <f t="shared" si="195"/>
        <v>30087.299525389826</v>
      </c>
      <c r="Z692" s="7">
        <f t="shared" si="195"/>
        <v>16863.325971852788</v>
      </c>
      <c r="AA692" s="7" t="str">
        <f t="shared" si="195"/>
        <v/>
      </c>
      <c r="AB692" s="7" t="str">
        <f t="shared" si="195"/>
        <v/>
      </c>
      <c r="AC692" s="7" t="str">
        <f t="shared" si="195"/>
        <v/>
      </c>
      <c r="AD692" s="7" t="str">
        <f t="shared" si="197"/>
        <v/>
      </c>
      <c r="AE692" s="7" t="str">
        <f t="shared" si="197"/>
        <v/>
      </c>
      <c r="AF692" s="7" t="str">
        <f t="shared" si="197"/>
        <v/>
      </c>
      <c r="AG692" s="7" t="str">
        <f t="shared" si="197"/>
        <v/>
      </c>
      <c r="AH692" s="7" t="str">
        <f t="shared" si="197"/>
        <v/>
      </c>
      <c r="AI692" s="7">
        <f t="shared" si="197"/>
        <v>4407.3327452982749</v>
      </c>
      <c r="AJ692" s="69">
        <f t="shared" si="187"/>
        <v>73810.990148860525</v>
      </c>
      <c r="AK692" s="11">
        <f t="shared" si="188"/>
        <v>11.209262917507619</v>
      </c>
    </row>
    <row r="693" spans="1:37" hidden="1">
      <c r="A693" s="8">
        <v>690</v>
      </c>
      <c r="B693" s="8"/>
      <c r="C693">
        <f>②MSY管理基準値計算!C693</f>
        <v>-4.7483988968076082E-3</v>
      </c>
      <c r="D693" s="69">
        <f t="shared" si="189"/>
        <v>2685</v>
      </c>
      <c r="E693" s="5">
        <f>IF(①再生産関数フィット!$B$2="HS",$W$2*(T693+SQRT($W$3^2+(($W$4^2))/4)-SQRT((T693-$W$3)^2+(($W$4^2))/4)),IF(①再生産関数フィット!$B$2="BH",$W$2*T693/(1+$W$3*T693),$W$2*T693*EXP(-$W$3*T693)))</f>
        <v>1486.1767038516546</v>
      </c>
      <c r="F693" s="5">
        <f t="shared" ca="1" si="190"/>
        <v>56439.659181923649</v>
      </c>
      <c r="G693" s="76">
        <f t="shared" si="183"/>
        <v>1479.1364721729678</v>
      </c>
      <c r="H693" s="77">
        <f t="shared" ref="H693:Q708" si="198">IF(H$2&lt;&gt;"",G692*EXP(-G$4-G$6*$S$6),"")</f>
        <v>646.80307196738909</v>
      </c>
      <c r="I693" s="77">
        <f t="shared" si="198"/>
        <v>113.87379487275734</v>
      </c>
      <c r="J693" s="77" t="str">
        <f t="shared" si="198"/>
        <v/>
      </c>
      <c r="K693" s="77" t="str">
        <f t="shared" si="198"/>
        <v/>
      </c>
      <c r="L693" s="77" t="str">
        <f t="shared" si="198"/>
        <v/>
      </c>
      <c r="M693" s="77" t="str">
        <f t="shared" si="198"/>
        <v/>
      </c>
      <c r="N693" s="77" t="str">
        <f t="shared" si="198"/>
        <v/>
      </c>
      <c r="O693" s="77" t="str">
        <f t="shared" si="198"/>
        <v/>
      </c>
      <c r="P693" s="77" t="str">
        <f t="shared" si="198"/>
        <v/>
      </c>
      <c r="Q693" s="77" t="str">
        <f t="shared" si="198"/>
        <v/>
      </c>
      <c r="R693" s="98">
        <f t="shared" si="194"/>
        <v>26.916076510358007</v>
      </c>
      <c r="S693" s="74">
        <f t="shared" si="184"/>
        <v>160264.84797832786</v>
      </c>
      <c r="T693" s="72">
        <f t="shared" si="185"/>
        <v>68759.235493039683</v>
      </c>
      <c r="U693" s="7">
        <f t="shared" si="192"/>
        <v>11.984583025581669</v>
      </c>
      <c r="V693" s="7">
        <f t="shared" si="192"/>
        <v>11.138366340950968</v>
      </c>
      <c r="W693" s="69">
        <f t="shared" si="186"/>
        <v>2685</v>
      </c>
      <c r="X693" s="64">
        <f t="shared" si="195"/>
        <v>18583.22659256155</v>
      </c>
      <c r="Y693" s="7">
        <f t="shared" si="195"/>
        <v>33898.997904473392</v>
      </c>
      <c r="Z693" s="7">
        <f t="shared" si="195"/>
        <v>14497.230817711457</v>
      </c>
      <c r="AA693" s="7" t="str">
        <f t="shared" si="195"/>
        <v/>
      </c>
      <c r="AB693" s="7" t="str">
        <f t="shared" si="195"/>
        <v/>
      </c>
      <c r="AC693" s="7" t="str">
        <f t="shared" si="195"/>
        <v/>
      </c>
      <c r="AD693" s="7" t="str">
        <f t="shared" si="197"/>
        <v/>
      </c>
      <c r="AE693" s="7" t="str">
        <f t="shared" si="197"/>
        <v/>
      </c>
      <c r="AF693" s="7" t="str">
        <f t="shared" si="197"/>
        <v/>
      </c>
      <c r="AG693" s="7" t="str">
        <f t="shared" si="197"/>
        <v/>
      </c>
      <c r="AH693" s="7" t="str">
        <f t="shared" si="197"/>
        <v/>
      </c>
      <c r="AI693" s="7">
        <f t="shared" si="197"/>
        <v>5661.4643178199904</v>
      </c>
      <c r="AJ693" s="69">
        <f t="shared" si="187"/>
        <v>72640.919632566394</v>
      </c>
      <c r="AK693" s="11">
        <f t="shared" si="188"/>
        <v>11.193283673334992</v>
      </c>
    </row>
    <row r="694" spans="1:37" hidden="1">
      <c r="A694" s="8">
        <v>691</v>
      </c>
      <c r="B694" s="8"/>
      <c r="C694">
        <f>②MSY管理基準値計算!C694</f>
        <v>-0.28029666222417676</v>
      </c>
      <c r="D694" s="69">
        <f t="shared" si="189"/>
        <v>2686</v>
      </c>
      <c r="E694" s="5">
        <f>IF(①再生産関数フィット!$B$2="HS",$W$2*(T694+SQRT($W$3^2+(($W$4^2))/4)-SQRT((T694-$W$3)^2+(($W$4^2))/4)),IF(①再生産関数フィット!$B$2="BH",$W$2*T694/(1+$W$3*T694),$W$2*T694*EXP(-$W$3*T694)))</f>
        <v>1486.1767038516546</v>
      </c>
      <c r="F694" s="5">
        <f t="shared" ca="1" si="190"/>
        <v>64146.042893677724</v>
      </c>
      <c r="G694" s="76">
        <f t="shared" si="183"/>
        <v>1122.8950197502393</v>
      </c>
      <c r="H694" s="77">
        <f t="shared" si="198"/>
        <v>535.32583471508019</v>
      </c>
      <c r="I694" s="77">
        <f t="shared" si="198"/>
        <v>128.30023281114055</v>
      </c>
      <c r="J694" s="77" t="str">
        <f t="shared" si="198"/>
        <v/>
      </c>
      <c r="K694" s="77" t="str">
        <f t="shared" si="198"/>
        <v/>
      </c>
      <c r="L694" s="77" t="str">
        <f t="shared" si="198"/>
        <v/>
      </c>
      <c r="M694" s="77" t="str">
        <f t="shared" si="198"/>
        <v/>
      </c>
      <c r="N694" s="77" t="str">
        <f t="shared" si="198"/>
        <v/>
      </c>
      <c r="O694" s="77" t="str">
        <f t="shared" si="198"/>
        <v/>
      </c>
      <c r="P694" s="77" t="str">
        <f t="shared" si="198"/>
        <v/>
      </c>
      <c r="Q694" s="77" t="str">
        <f t="shared" si="198"/>
        <v/>
      </c>
      <c r="R694" s="98">
        <f t="shared" si="194"/>
        <v>24.701406235074018</v>
      </c>
      <c r="S694" s="74">
        <f t="shared" si="184"/>
        <v>137343.97217740802</v>
      </c>
      <c r="T694" s="72">
        <f t="shared" si="185"/>
        <v>65661.879651644471</v>
      </c>
      <c r="U694" s="7">
        <f t="shared" si="192"/>
        <v>11.830243803974341</v>
      </c>
      <c r="V694" s="7">
        <f t="shared" si="192"/>
        <v>11.092273817688854</v>
      </c>
      <c r="W694" s="69">
        <f t="shared" si="186"/>
        <v>2686</v>
      </c>
      <c r="X694" s="64">
        <f t="shared" si="195"/>
        <v>14107.564098546154</v>
      </c>
      <c r="Y694" s="7">
        <f t="shared" si="195"/>
        <v>28056.467471650965</v>
      </c>
      <c r="Z694" s="7">
        <f t="shared" si="195"/>
        <v>16333.855309797873</v>
      </c>
      <c r="AA694" s="7" t="str">
        <f t="shared" si="195"/>
        <v/>
      </c>
      <c r="AB694" s="7" t="str">
        <f t="shared" si="195"/>
        <v/>
      </c>
      <c r="AC694" s="7" t="str">
        <f t="shared" si="195"/>
        <v/>
      </c>
      <c r="AD694" s="7" t="str">
        <f t="shared" si="197"/>
        <v/>
      </c>
      <c r="AE694" s="7" t="str">
        <f t="shared" si="197"/>
        <v/>
      </c>
      <c r="AF694" s="7" t="str">
        <f t="shared" si="197"/>
        <v/>
      </c>
      <c r="AG694" s="7" t="str">
        <f t="shared" si="197"/>
        <v/>
      </c>
      <c r="AH694" s="7" t="str">
        <f t="shared" si="197"/>
        <v/>
      </c>
      <c r="AI694" s="7">
        <f t="shared" si="197"/>
        <v>5195.6357735136971</v>
      </c>
      <c r="AJ694" s="69">
        <f t="shared" si="187"/>
        <v>63693.522653508691</v>
      </c>
      <c r="AK694" s="11">
        <f t="shared" si="188"/>
        <v>11.061838151201719</v>
      </c>
    </row>
    <row r="695" spans="1:37" hidden="1">
      <c r="A695" s="8">
        <v>692</v>
      </c>
      <c r="B695" s="8"/>
      <c r="C695">
        <f>②MSY管理基準値計算!C695</f>
        <v>0.19092462208570199</v>
      </c>
      <c r="D695" s="69">
        <f t="shared" si="189"/>
        <v>2687</v>
      </c>
      <c r="E695" s="5">
        <f>IF(①再生産関数フィット!$B$2="HS",$W$2*(T695+SQRT($W$3^2+(($W$4^2))/4)-SQRT((T695-$W$3)^2+(($W$4^2))/4)),IF(①再生産関数フィット!$B$2="BH",$W$2*T695/(1+$W$3*T695),$W$2*T695*EXP(-$W$3*T695)))</f>
        <v>1486.1767038516546</v>
      </c>
      <c r="F695" s="5">
        <f t="shared" ca="1" si="190"/>
        <v>67131.712486342338</v>
      </c>
      <c r="G695" s="76">
        <f t="shared" si="183"/>
        <v>1798.8210421514868</v>
      </c>
      <c r="H695" s="77">
        <f t="shared" si="198"/>
        <v>406.3957079376986</v>
      </c>
      <c r="I695" s="77">
        <f t="shared" si="198"/>
        <v>106.18754331956204</v>
      </c>
      <c r="J695" s="77" t="str">
        <f t="shared" si="198"/>
        <v/>
      </c>
      <c r="K695" s="77" t="str">
        <f t="shared" si="198"/>
        <v/>
      </c>
      <c r="L695" s="77" t="str">
        <f t="shared" si="198"/>
        <v/>
      </c>
      <c r="M695" s="77" t="str">
        <f t="shared" si="198"/>
        <v/>
      </c>
      <c r="N695" s="77" t="str">
        <f t="shared" si="198"/>
        <v/>
      </c>
      <c r="O695" s="77" t="str">
        <f t="shared" si="198"/>
        <v/>
      </c>
      <c r="P695" s="77" t="str">
        <f t="shared" si="198"/>
        <v/>
      </c>
      <c r="Q695" s="77" t="str">
        <f t="shared" si="198"/>
        <v/>
      </c>
      <c r="R695" s="98">
        <f t="shared" si="194"/>
        <v>26.843945545119372</v>
      </c>
      <c r="S695" s="74">
        <f t="shared" si="184"/>
        <v>147216.24675047398</v>
      </c>
      <c r="T695" s="72">
        <f t="shared" si="185"/>
        <v>54943.619667529565</v>
      </c>
      <c r="U695" s="7">
        <f t="shared" si="192"/>
        <v>11.899657851132533</v>
      </c>
      <c r="V695" s="7">
        <f t="shared" si="192"/>
        <v>10.914062841489375</v>
      </c>
      <c r="W695" s="69">
        <f t="shared" si="186"/>
        <v>2687</v>
      </c>
      <c r="X695" s="64">
        <f t="shared" si="195"/>
        <v>22599.604333101583</v>
      </c>
      <c r="Y695" s="7">
        <f t="shared" si="195"/>
        <v>21299.229779263649</v>
      </c>
      <c r="Z695" s="7">
        <f t="shared" si="195"/>
        <v>13518.696967898366</v>
      </c>
      <c r="AA695" s="7" t="str">
        <f t="shared" si="195"/>
        <v/>
      </c>
      <c r="AB695" s="7" t="str">
        <f t="shared" si="195"/>
        <v/>
      </c>
      <c r="AC695" s="7" t="str">
        <f t="shared" si="195"/>
        <v/>
      </c>
      <c r="AD695" s="7" t="str">
        <f t="shared" si="197"/>
        <v/>
      </c>
      <c r="AE695" s="7" t="str">
        <f t="shared" si="197"/>
        <v/>
      </c>
      <c r="AF695" s="7" t="str">
        <f t="shared" si="197"/>
        <v/>
      </c>
      <c r="AG695" s="7" t="str">
        <f t="shared" si="197"/>
        <v/>
      </c>
      <c r="AH695" s="7" t="str">
        <f t="shared" si="197"/>
        <v/>
      </c>
      <c r="AI695" s="7">
        <f t="shared" si="197"/>
        <v>5646.2924599992084</v>
      </c>
      <c r="AJ695" s="69">
        <f t="shared" si="187"/>
        <v>63063.823540262812</v>
      </c>
      <c r="AK695" s="11">
        <f t="shared" si="188"/>
        <v>11.05190256463014</v>
      </c>
    </row>
    <row r="696" spans="1:37" hidden="1">
      <c r="A696" s="8">
        <v>693</v>
      </c>
      <c r="B696" s="8"/>
      <c r="C696">
        <f>②MSY管理基準値計算!C696</f>
        <v>-0.29297837675116695</v>
      </c>
      <c r="D696" s="69">
        <f t="shared" si="189"/>
        <v>2688</v>
      </c>
      <c r="E696" s="5">
        <f>IF(①再生産関数フィット!$B$2="HS",$W$2*(T696+SQRT($W$3^2+(($W$4^2))/4)-SQRT((T696-$W$3)^2+(($W$4^2))/4)),IF(①再生産関数フィット!$B$2="BH",$W$2*T696/(1+$W$3*T696),$W$2*T696*EXP(-$W$3*T696)))</f>
        <v>1486.1767038516546</v>
      </c>
      <c r="F696" s="5">
        <f t="shared" ca="1" si="190"/>
        <v>68759.235493039683</v>
      </c>
      <c r="G696" s="76">
        <f t="shared" si="183"/>
        <v>1108.7447004650992</v>
      </c>
      <c r="H696" s="77">
        <f t="shared" si="198"/>
        <v>651.0253746080225</v>
      </c>
      <c r="I696" s="77">
        <f t="shared" si="198"/>
        <v>80.61288853075186</v>
      </c>
      <c r="J696" s="77" t="str">
        <f t="shared" si="198"/>
        <v/>
      </c>
      <c r="K696" s="77" t="str">
        <f t="shared" si="198"/>
        <v/>
      </c>
      <c r="L696" s="77" t="str">
        <f t="shared" si="198"/>
        <v/>
      </c>
      <c r="M696" s="77" t="str">
        <f t="shared" si="198"/>
        <v/>
      </c>
      <c r="N696" s="77" t="str">
        <f t="shared" si="198"/>
        <v/>
      </c>
      <c r="O696" s="77" t="str">
        <f t="shared" si="198"/>
        <v/>
      </c>
      <c r="P696" s="77" t="str">
        <f t="shared" si="198"/>
        <v/>
      </c>
      <c r="Q696" s="77" t="str">
        <f t="shared" si="198"/>
        <v/>
      </c>
      <c r="R696" s="98">
        <f t="shared" si="194"/>
        <v>23.340207759414945</v>
      </c>
      <c r="S696" s="74">
        <f t="shared" si="184"/>
        <v>136862.56879005683</v>
      </c>
      <c r="T696" s="72">
        <f t="shared" si="185"/>
        <v>59961.512041051734</v>
      </c>
      <c r="U696" s="7">
        <f t="shared" si="192"/>
        <v>11.826732553803213</v>
      </c>
      <c r="V696" s="7">
        <f t="shared" si="192"/>
        <v>11.001458169394438</v>
      </c>
      <c r="W696" s="69">
        <f t="shared" si="186"/>
        <v>2688</v>
      </c>
      <c r="X696" s="64">
        <f t="shared" si="195"/>
        <v>13929.78564836262</v>
      </c>
      <c r="Y696" s="7">
        <f t="shared" si="195"/>
        <v>34120.289105103468</v>
      </c>
      <c r="Z696" s="7">
        <f t="shared" si="195"/>
        <v>10262.797101111981</v>
      </c>
      <c r="AA696" s="7" t="str">
        <f t="shared" si="195"/>
        <v/>
      </c>
      <c r="AB696" s="7" t="str">
        <f t="shared" si="195"/>
        <v/>
      </c>
      <c r="AC696" s="7" t="str">
        <f t="shared" si="195"/>
        <v/>
      </c>
      <c r="AD696" s="7" t="str">
        <f t="shared" si="197"/>
        <v/>
      </c>
      <c r="AE696" s="7" t="str">
        <f t="shared" si="197"/>
        <v/>
      </c>
      <c r="AF696" s="7" t="str">
        <f t="shared" si="197"/>
        <v/>
      </c>
      <c r="AG696" s="7" t="str">
        <f t="shared" si="197"/>
        <v/>
      </c>
      <c r="AH696" s="7" t="str">
        <f t="shared" si="197"/>
        <v/>
      </c>
      <c r="AI696" s="7">
        <f t="shared" si="197"/>
        <v>4909.3244830680342</v>
      </c>
      <c r="AJ696" s="69">
        <f t="shared" si="187"/>
        <v>63222.196337646106</v>
      </c>
      <c r="AK696" s="11">
        <f t="shared" si="188"/>
        <v>11.054410726350048</v>
      </c>
    </row>
    <row r="697" spans="1:37" hidden="1">
      <c r="A697" s="8">
        <v>694</v>
      </c>
      <c r="B697" s="8"/>
      <c r="C697">
        <f>②MSY管理基準値計算!C697</f>
        <v>-0.15276790020294012</v>
      </c>
      <c r="D697" s="69">
        <f t="shared" si="189"/>
        <v>2689</v>
      </c>
      <c r="E697" s="5">
        <f>IF(①再生産関数フィット!$B$2="HS",$W$2*(T697+SQRT($W$3^2+(($W$4^2))/4)-SQRT((T697-$W$3)^2+(($W$4^2))/4)),IF(①再生産関数フィット!$B$2="BH",$W$2*T697/(1+$W$3*T697),$W$2*T697*EXP(-$W$3*T697)))</f>
        <v>1486.1767038516546</v>
      </c>
      <c r="F697" s="5">
        <f t="shared" ca="1" si="190"/>
        <v>65661.879651644471</v>
      </c>
      <c r="G697" s="76">
        <f t="shared" si="183"/>
        <v>1275.6284401842893</v>
      </c>
      <c r="H697" s="77">
        <f t="shared" si="198"/>
        <v>401.27445535194215</v>
      </c>
      <c r="I697" s="77">
        <f t="shared" si="198"/>
        <v>129.13777121389518</v>
      </c>
      <c r="J697" s="77" t="str">
        <f t="shared" si="198"/>
        <v/>
      </c>
      <c r="K697" s="77" t="str">
        <f t="shared" si="198"/>
        <v/>
      </c>
      <c r="L697" s="77" t="str">
        <f t="shared" si="198"/>
        <v/>
      </c>
      <c r="M697" s="77" t="str">
        <f t="shared" si="198"/>
        <v/>
      </c>
      <c r="N697" s="77" t="str">
        <f t="shared" si="198"/>
        <v/>
      </c>
      <c r="O697" s="77" t="str">
        <f t="shared" si="198"/>
        <v/>
      </c>
      <c r="P697" s="77" t="str">
        <f t="shared" si="198"/>
        <v/>
      </c>
      <c r="Q697" s="77" t="str">
        <f t="shared" si="198"/>
        <v/>
      </c>
      <c r="R697" s="98">
        <f t="shared" si="194"/>
        <v>18.238440277211062</v>
      </c>
      <c r="S697" s="74">
        <f t="shared" si="184"/>
        <v>127784.8778271019</v>
      </c>
      <c r="T697" s="72">
        <f t="shared" si="185"/>
        <v>56696.017452133208</v>
      </c>
      <c r="U697" s="7">
        <f t="shared" si="192"/>
        <v>11.758103487062909</v>
      </c>
      <c r="V697" s="7">
        <f t="shared" si="192"/>
        <v>10.945459248309524</v>
      </c>
      <c r="W697" s="69">
        <f t="shared" si="186"/>
        <v>2689</v>
      </c>
      <c r="X697" s="64">
        <f t="shared" si="195"/>
        <v>16026.440289877753</v>
      </c>
      <c r="Y697" s="7">
        <f t="shared" si="195"/>
        <v>21030.824544043015</v>
      </c>
      <c r="Z697" s="7">
        <f t="shared" si="195"/>
        <v>16440.482014888352</v>
      </c>
      <c r="AA697" s="7" t="str">
        <f t="shared" si="195"/>
        <v/>
      </c>
      <c r="AB697" s="7" t="str">
        <f t="shared" si="195"/>
        <v/>
      </c>
      <c r="AC697" s="7" t="str">
        <f t="shared" si="195"/>
        <v/>
      </c>
      <c r="AD697" s="7" t="str">
        <f t="shared" si="197"/>
        <v/>
      </c>
      <c r="AE697" s="7" t="str">
        <f t="shared" si="197"/>
        <v/>
      </c>
      <c r="AF697" s="7" t="str">
        <f t="shared" si="197"/>
        <v/>
      </c>
      <c r="AG697" s="7" t="str">
        <f t="shared" si="197"/>
        <v/>
      </c>
      <c r="AH697" s="7" t="str">
        <f t="shared" si="197"/>
        <v/>
      </c>
      <c r="AI697" s="7">
        <f t="shared" si="197"/>
        <v>3836.2306929238239</v>
      </c>
      <c r="AJ697" s="69">
        <f t="shared" si="187"/>
        <v>57333.977541732944</v>
      </c>
      <c r="AK697" s="11">
        <f t="shared" si="188"/>
        <v>10.956648703257372</v>
      </c>
    </row>
    <row r="698" spans="1:37" hidden="1">
      <c r="A698" s="8">
        <v>695</v>
      </c>
      <c r="B698" s="8"/>
      <c r="C698">
        <f>②MSY管理基準値計算!C698</f>
        <v>1.321923183871803E-2</v>
      </c>
      <c r="D698" s="69">
        <f t="shared" si="189"/>
        <v>2690</v>
      </c>
      <c r="E698" s="5">
        <f>IF(①再生産関数フィット!$B$2="HS",$W$2*(T698+SQRT($W$3^2+(($W$4^2))/4)-SQRT((T698-$W$3)^2+(($W$4^2))/4)),IF(①再生産関数フィット!$B$2="BH",$W$2*T698/(1+$W$3*T698),$W$2*T698*EXP(-$W$3*T698)))</f>
        <v>1465.5778165884017</v>
      </c>
      <c r="F698" s="5">
        <f t="shared" ca="1" si="190"/>
        <v>54943.619667529565</v>
      </c>
      <c r="G698" s="76">
        <f t="shared" si="183"/>
        <v>1485.0802491117965</v>
      </c>
      <c r="H698" s="77">
        <f t="shared" si="198"/>
        <v>461.67265318307687</v>
      </c>
      <c r="I698" s="77">
        <f t="shared" si="198"/>
        <v>79.597033895060932</v>
      </c>
      <c r="J698" s="77" t="str">
        <f t="shared" si="198"/>
        <v/>
      </c>
      <c r="K698" s="77" t="str">
        <f t="shared" si="198"/>
        <v/>
      </c>
      <c r="L698" s="77" t="str">
        <f t="shared" si="198"/>
        <v/>
      </c>
      <c r="M698" s="77" t="str">
        <f t="shared" si="198"/>
        <v/>
      </c>
      <c r="N698" s="77" t="str">
        <f t="shared" si="198"/>
        <v/>
      </c>
      <c r="O698" s="77" t="str">
        <f t="shared" si="198"/>
        <v/>
      </c>
      <c r="P698" s="77" t="str">
        <f t="shared" si="198"/>
        <v/>
      </c>
      <c r="Q698" s="77" t="str">
        <f t="shared" si="198"/>
        <v/>
      </c>
      <c r="R698" s="98">
        <f t="shared" si="194"/>
        <v>25.856971340799056</v>
      </c>
      <c r="S698" s="74">
        <f t="shared" si="184"/>
        <v>133703.44218814719</v>
      </c>
      <c r="T698" s="72">
        <f t="shared" si="185"/>
        <v>51216.599564521501</v>
      </c>
      <c r="U698" s="7">
        <f t="shared" si="192"/>
        <v>11.803379508369297</v>
      </c>
      <c r="V698" s="7">
        <f t="shared" si="192"/>
        <v>10.843818968727374</v>
      </c>
      <c r="W698" s="69">
        <f t="shared" si="186"/>
        <v>2690</v>
      </c>
      <c r="X698" s="64">
        <f t="shared" si="195"/>
        <v>18657.901617988802</v>
      </c>
      <c r="Y698" s="7">
        <f t="shared" si="195"/>
        <v>24196.29865888277</v>
      </c>
      <c r="Z698" s="7">
        <f t="shared" si="195"/>
        <v>10133.469022186451</v>
      </c>
      <c r="AA698" s="7" t="str">
        <f t="shared" si="195"/>
        <v/>
      </c>
      <c r="AB698" s="7" t="str">
        <f t="shared" si="195"/>
        <v/>
      </c>
      <c r="AC698" s="7" t="str">
        <f t="shared" si="195"/>
        <v/>
      </c>
      <c r="AD698" s="7" t="str">
        <f t="shared" si="197"/>
        <v/>
      </c>
      <c r="AE698" s="7" t="str">
        <f t="shared" si="197"/>
        <v/>
      </c>
      <c r="AF698" s="7" t="str">
        <f t="shared" si="197"/>
        <v/>
      </c>
      <c r="AG698" s="7" t="str">
        <f t="shared" si="197"/>
        <v/>
      </c>
      <c r="AH698" s="7" t="str">
        <f t="shared" si="197"/>
        <v/>
      </c>
      <c r="AI698" s="7">
        <f t="shared" si="197"/>
        <v>5438.6946238800419</v>
      </c>
      <c r="AJ698" s="69">
        <f t="shared" si="187"/>
        <v>58426.363922938071</v>
      </c>
      <c r="AK698" s="11">
        <f t="shared" si="188"/>
        <v>10.975522503985887</v>
      </c>
    </row>
    <row r="699" spans="1:37" hidden="1">
      <c r="A699" s="8">
        <v>696</v>
      </c>
      <c r="B699" s="8"/>
      <c r="C699">
        <f>②MSY管理基準値計算!C699</f>
        <v>-0.30688346301786923</v>
      </c>
      <c r="D699" s="69">
        <f t="shared" si="189"/>
        <v>2691</v>
      </c>
      <c r="E699" s="5">
        <f>IF(①再生産関数フィット!$B$2="HS",$W$2*(T699+SQRT($W$3^2+(($W$4^2))/4)-SQRT((T699-$W$3)^2+(($W$4^2))/4)),IF(①再生産関数フィット!$B$2="BH",$W$2*T699/(1+$W$3*T699),$W$2*T699*EXP(-$W$3*T699)))</f>
        <v>1486.1767038516546</v>
      </c>
      <c r="F699" s="5">
        <f t="shared" ca="1" si="190"/>
        <v>59961.512041051734</v>
      </c>
      <c r="G699" s="76">
        <f t="shared" si="183"/>
        <v>1093.4342033404421</v>
      </c>
      <c r="H699" s="77">
        <f t="shared" si="198"/>
        <v>537.47699345600711</v>
      </c>
      <c r="I699" s="77">
        <f t="shared" si="198"/>
        <v>91.577655476738585</v>
      </c>
      <c r="J699" s="77" t="str">
        <f t="shared" si="198"/>
        <v/>
      </c>
      <c r="K699" s="77" t="str">
        <f t="shared" si="198"/>
        <v/>
      </c>
      <c r="L699" s="77" t="str">
        <f t="shared" si="198"/>
        <v/>
      </c>
      <c r="M699" s="77" t="str">
        <f t="shared" si="198"/>
        <v/>
      </c>
      <c r="N699" s="77" t="str">
        <f t="shared" si="198"/>
        <v/>
      </c>
      <c r="O699" s="77" t="str">
        <f t="shared" si="198"/>
        <v/>
      </c>
      <c r="P699" s="77" t="str">
        <f t="shared" si="198"/>
        <v/>
      </c>
      <c r="Q699" s="77" t="str">
        <f t="shared" si="198"/>
        <v/>
      </c>
      <c r="R699" s="98">
        <f t="shared" si="194"/>
        <v>18.501772868008999</v>
      </c>
      <c r="S699" s="74">
        <f t="shared" si="184"/>
        <v>125578.60192871168</v>
      </c>
      <c r="T699" s="72">
        <f t="shared" si="185"/>
        <v>54967.384122293646</v>
      </c>
      <c r="U699" s="7">
        <f t="shared" si="192"/>
        <v>11.740687151692542</v>
      </c>
      <c r="V699" s="7">
        <f t="shared" si="192"/>
        <v>10.914495272352802</v>
      </c>
      <c r="W699" s="69">
        <f t="shared" si="186"/>
        <v>2691</v>
      </c>
      <c r="X699" s="64">
        <f t="shared" si="195"/>
        <v>13737.431228966627</v>
      </c>
      <c r="Y699" s="7">
        <f t="shared" si="195"/>
        <v>28169.209863905013</v>
      </c>
      <c r="Z699" s="7">
        <f t="shared" si="195"/>
        <v>11658.71753615152</v>
      </c>
      <c r="AA699" s="7" t="str">
        <f t="shared" si="195"/>
        <v/>
      </c>
      <c r="AB699" s="7" t="str">
        <f t="shared" si="195"/>
        <v/>
      </c>
      <c r="AC699" s="7" t="str">
        <f t="shared" si="195"/>
        <v/>
      </c>
      <c r="AD699" s="7" t="str">
        <f t="shared" si="197"/>
        <v/>
      </c>
      <c r="AE699" s="7" t="str">
        <f t="shared" si="197"/>
        <v/>
      </c>
      <c r="AF699" s="7" t="str">
        <f t="shared" si="197"/>
        <v/>
      </c>
      <c r="AG699" s="7" t="str">
        <f t="shared" si="197"/>
        <v/>
      </c>
      <c r="AH699" s="7" t="str">
        <f t="shared" si="197"/>
        <v/>
      </c>
      <c r="AI699" s="7">
        <f t="shared" si="197"/>
        <v>3891.6194516066839</v>
      </c>
      <c r="AJ699" s="69">
        <f t="shared" si="187"/>
        <v>57456.978080629837</v>
      </c>
      <c r="AK699" s="11">
        <f t="shared" si="188"/>
        <v>10.958791739445273</v>
      </c>
    </row>
    <row r="700" spans="1:37" hidden="1">
      <c r="A700" s="8">
        <v>697</v>
      </c>
      <c r="B700" s="8"/>
      <c r="C700">
        <f>②MSY管理基準値計算!C700</f>
        <v>6.0834716781849638E-2</v>
      </c>
      <c r="D700" s="69">
        <f t="shared" si="189"/>
        <v>2692</v>
      </c>
      <c r="E700" s="5">
        <f>IF(①再生産関数フィット!$B$2="HS",$W$2*(T700+SQRT($W$3^2+(($W$4^2))/4)-SQRT((T700-$W$3)^2+(($W$4^2))/4)),IF(①再生産関数フィット!$B$2="BH",$W$2*T700/(1+$W$3*T700),$W$2*T700*EXP(-$W$3*T700)))</f>
        <v>1477.8937320035077</v>
      </c>
      <c r="F700" s="5">
        <f t="shared" ca="1" si="190"/>
        <v>56696.017452133208</v>
      </c>
      <c r="G700" s="76">
        <f t="shared" si="183"/>
        <v>1570.5920290713</v>
      </c>
      <c r="H700" s="77">
        <f t="shared" si="198"/>
        <v>395.73331374171659</v>
      </c>
      <c r="I700" s="77">
        <f t="shared" si="198"/>
        <v>106.61424841611507</v>
      </c>
      <c r="J700" s="77" t="str">
        <f t="shared" si="198"/>
        <v/>
      </c>
      <c r="K700" s="77" t="str">
        <f t="shared" si="198"/>
        <v/>
      </c>
      <c r="L700" s="77" t="str">
        <f t="shared" si="198"/>
        <v/>
      </c>
      <c r="M700" s="77" t="str">
        <f t="shared" si="198"/>
        <v/>
      </c>
      <c r="N700" s="77" t="str">
        <f t="shared" si="198"/>
        <v/>
      </c>
      <c r="O700" s="77" t="str">
        <f t="shared" si="198"/>
        <v/>
      </c>
      <c r="P700" s="77" t="str">
        <f t="shared" si="198"/>
        <v/>
      </c>
      <c r="Q700" s="77" t="str">
        <f t="shared" si="198"/>
        <v/>
      </c>
      <c r="R700" s="98">
        <f t="shared" si="194"/>
        <v>19.313297547300905</v>
      </c>
      <c r="S700" s="74">
        <f t="shared" si="184"/>
        <v>134257.34274070448</v>
      </c>
      <c r="T700" s="72">
        <f t="shared" si="185"/>
        <v>51646.995890766637</v>
      </c>
      <c r="U700" s="7">
        <f t="shared" si="192"/>
        <v>11.807513705405807</v>
      </c>
      <c r="V700" s="7">
        <f t="shared" si="192"/>
        <v>10.852187310044387</v>
      </c>
      <c r="W700" s="69">
        <f t="shared" si="186"/>
        <v>2692</v>
      </c>
      <c r="X700" s="64">
        <f t="shared" si="195"/>
        <v>19732.234387963861</v>
      </c>
      <c r="Y700" s="7">
        <f t="shared" si="195"/>
        <v>20740.412893303517</v>
      </c>
      <c r="Z700" s="7">
        <f t="shared" si="195"/>
        <v>13573.020636330912</v>
      </c>
      <c r="AA700" s="7" t="str">
        <f t="shared" si="195"/>
        <v/>
      </c>
      <c r="AB700" s="7" t="str">
        <f t="shared" si="195"/>
        <v/>
      </c>
      <c r="AC700" s="7" t="str">
        <f t="shared" si="195"/>
        <v/>
      </c>
      <c r="AD700" s="7" t="str">
        <f t="shared" si="197"/>
        <v/>
      </c>
      <c r="AE700" s="7" t="str">
        <f t="shared" si="197"/>
        <v/>
      </c>
      <c r="AF700" s="7" t="str">
        <f t="shared" si="197"/>
        <v/>
      </c>
      <c r="AG700" s="7" t="str">
        <f t="shared" si="197"/>
        <v/>
      </c>
      <c r="AH700" s="7" t="str">
        <f t="shared" si="197"/>
        <v/>
      </c>
      <c r="AI700" s="7">
        <f t="shared" si="197"/>
        <v>4062.3136466938986</v>
      </c>
      <c r="AJ700" s="69">
        <f t="shared" si="187"/>
        <v>58107.981564292182</v>
      </c>
      <c r="AK700" s="11">
        <f t="shared" si="188"/>
        <v>10.970058309726465</v>
      </c>
    </row>
    <row r="701" spans="1:37" hidden="1">
      <c r="A701" s="8">
        <v>698</v>
      </c>
      <c r="B701" s="8"/>
      <c r="C701">
        <f>②MSY管理基準値計算!C701</f>
        <v>-0.25230693184404535</v>
      </c>
      <c r="D701" s="69">
        <f t="shared" si="189"/>
        <v>2693</v>
      </c>
      <c r="E701" s="5">
        <f>IF(①再生産関数フィット!$B$2="HS",$W$2*(T701+SQRT($W$3^2+(($W$4^2))/4)-SQRT((T701-$W$3)^2+(($W$4^2))/4)),IF(①再生産関数フィット!$B$2="BH",$W$2*T701/(1+$W$3*T701),$W$2*T701*EXP(-$W$3*T701)))</f>
        <v>1486.1767038516546</v>
      </c>
      <c r="F701" s="5">
        <f t="shared" ca="1" si="190"/>
        <v>51216.599564521501</v>
      </c>
      <c r="G701" s="76">
        <f t="shared" si="183"/>
        <v>1154.7685332746898</v>
      </c>
      <c r="H701" s="77">
        <f t="shared" si="198"/>
        <v>568.42522970465018</v>
      </c>
      <c r="I701" s="77">
        <f t="shared" si="198"/>
        <v>78.497889828739488</v>
      </c>
      <c r="J701" s="77" t="str">
        <f t="shared" si="198"/>
        <v/>
      </c>
      <c r="K701" s="77" t="str">
        <f t="shared" si="198"/>
        <v/>
      </c>
      <c r="L701" s="77" t="str">
        <f t="shared" si="198"/>
        <v/>
      </c>
      <c r="M701" s="77" t="str">
        <f t="shared" si="198"/>
        <v/>
      </c>
      <c r="N701" s="77" t="str">
        <f t="shared" si="198"/>
        <v/>
      </c>
      <c r="O701" s="77" t="str">
        <f t="shared" si="198"/>
        <v/>
      </c>
      <c r="P701" s="77" t="str">
        <f t="shared" si="198"/>
        <v/>
      </c>
      <c r="Q701" s="77" t="str">
        <f t="shared" si="198"/>
        <v/>
      </c>
      <c r="R701" s="98">
        <f t="shared" si="194"/>
        <v>22.09382989323009</v>
      </c>
      <c r="S701" s="74">
        <f t="shared" si="184"/>
        <v>129483.43432149013</v>
      </c>
      <c r="T701" s="72">
        <f t="shared" si="185"/>
        <v>54871.431505270026</v>
      </c>
      <c r="U701" s="7">
        <f t="shared" si="192"/>
        <v>11.771308231641857</v>
      </c>
      <c r="V701" s="7">
        <f t="shared" si="192"/>
        <v>10.912748118746242</v>
      </c>
      <c r="W701" s="69">
        <f t="shared" si="186"/>
        <v>2693</v>
      </c>
      <c r="X701" s="64">
        <f t="shared" si="195"/>
        <v>14508.009044140515</v>
      </c>
      <c r="Y701" s="7">
        <f t="shared" si="195"/>
        <v>29791.209265591213</v>
      </c>
      <c r="Z701" s="7">
        <f t="shared" si="195"/>
        <v>9993.5373965724521</v>
      </c>
      <c r="AA701" s="7" t="str">
        <f t="shared" si="195"/>
        <v/>
      </c>
      <c r="AB701" s="7" t="str">
        <f t="shared" si="195"/>
        <v/>
      </c>
      <c r="AC701" s="7" t="str">
        <f t="shared" si="195"/>
        <v/>
      </c>
      <c r="AD701" s="7" t="str">
        <f t="shared" si="197"/>
        <v/>
      </c>
      <c r="AE701" s="7" t="str">
        <f t="shared" si="197"/>
        <v/>
      </c>
      <c r="AF701" s="7" t="str">
        <f t="shared" si="197"/>
        <v/>
      </c>
      <c r="AG701" s="7" t="str">
        <f t="shared" si="197"/>
        <v/>
      </c>
      <c r="AH701" s="7" t="str">
        <f t="shared" si="197"/>
        <v/>
      </c>
      <c r="AI701" s="7">
        <f t="shared" si="197"/>
        <v>4647.1642899503368</v>
      </c>
      <c r="AJ701" s="69">
        <f t="shared" si="187"/>
        <v>58939.919996254517</v>
      </c>
      <c r="AK701" s="11">
        <f t="shared" si="188"/>
        <v>10.984273898914696</v>
      </c>
    </row>
    <row r="702" spans="1:37" hidden="1">
      <c r="A702" s="8">
        <v>699</v>
      </c>
      <c r="B702" s="8"/>
      <c r="C702">
        <f>②MSY管理基準値計算!C702</f>
        <v>-8.7360179730357118E-2</v>
      </c>
      <c r="D702" s="69">
        <f t="shared" si="189"/>
        <v>2694</v>
      </c>
      <c r="E702" s="5">
        <f>IF(①再生産関数フィット!$B$2="HS",$W$2*(T702+SQRT($W$3^2+(($W$4^2))/4)-SQRT((T702-$W$3)^2+(($W$4^2))/4)),IF(①再生産関数フィット!$B$2="BH",$W$2*T702/(1+$W$3*T702),$W$2*T702*EXP(-$W$3*T702)))</f>
        <v>1486.1767038516546</v>
      </c>
      <c r="F702" s="5">
        <f t="shared" ca="1" si="190"/>
        <v>54967.384122293646</v>
      </c>
      <c r="G702" s="76">
        <f t="shared" si="183"/>
        <v>1361.8535440952339</v>
      </c>
      <c r="H702" s="77">
        <f t="shared" si="198"/>
        <v>417.93130019289629</v>
      </c>
      <c r="I702" s="77">
        <f t="shared" si="198"/>
        <v>112.75315852320139</v>
      </c>
      <c r="J702" s="77" t="str">
        <f t="shared" si="198"/>
        <v/>
      </c>
      <c r="K702" s="77" t="str">
        <f t="shared" si="198"/>
        <v/>
      </c>
      <c r="L702" s="77" t="str">
        <f t="shared" si="198"/>
        <v/>
      </c>
      <c r="M702" s="77" t="str">
        <f t="shared" si="198"/>
        <v/>
      </c>
      <c r="N702" s="77" t="str">
        <f t="shared" si="198"/>
        <v/>
      </c>
      <c r="O702" s="77" t="str">
        <f t="shared" si="198"/>
        <v/>
      </c>
      <c r="P702" s="77" t="str">
        <f t="shared" si="198"/>
        <v/>
      </c>
      <c r="Q702" s="77" t="str">
        <f t="shared" si="198"/>
        <v/>
      </c>
      <c r="R702" s="98">
        <f t="shared" si="194"/>
        <v>17.648690977034796</v>
      </c>
      <c r="S702" s="74">
        <f t="shared" si="184"/>
        <v>128907.00081470853</v>
      </c>
      <c r="T702" s="72">
        <f t="shared" si="185"/>
        <v>53536.294041254361</v>
      </c>
      <c r="U702" s="7">
        <f t="shared" si="192"/>
        <v>11.766846499436211</v>
      </c>
      <c r="V702" s="7">
        <f t="shared" si="192"/>
        <v>10.888115096173857</v>
      </c>
      <c r="W702" s="69">
        <f t="shared" si="186"/>
        <v>2694</v>
      </c>
      <c r="X702" s="64">
        <f t="shared" si="195"/>
        <v>17109.73495138406</v>
      </c>
      <c r="Y702" s="7">
        <f t="shared" si="195"/>
        <v>21903.811041526922</v>
      </c>
      <c r="Z702" s="7">
        <f t="shared" si="195"/>
        <v>14354.563017447284</v>
      </c>
      <c r="AA702" s="7" t="str">
        <f t="shared" si="195"/>
        <v/>
      </c>
      <c r="AB702" s="7" t="str">
        <f t="shared" si="195"/>
        <v/>
      </c>
      <c r="AC702" s="7" t="str">
        <f t="shared" si="195"/>
        <v/>
      </c>
      <c r="AD702" s="7" t="str">
        <f t="shared" si="197"/>
        <v/>
      </c>
      <c r="AE702" s="7" t="str">
        <f t="shared" si="197"/>
        <v/>
      </c>
      <c r="AF702" s="7" t="str">
        <f t="shared" si="197"/>
        <v/>
      </c>
      <c r="AG702" s="7" t="str">
        <f t="shared" si="197"/>
        <v/>
      </c>
      <c r="AH702" s="7" t="str">
        <f t="shared" si="197"/>
        <v/>
      </c>
      <c r="AI702" s="7">
        <f t="shared" si="197"/>
        <v>3712.1842102159012</v>
      </c>
      <c r="AJ702" s="69">
        <f t="shared" si="187"/>
        <v>57080.29322057416</v>
      </c>
      <c r="AK702" s="11">
        <f t="shared" si="188"/>
        <v>10.952214208588337</v>
      </c>
    </row>
    <row r="703" spans="1:37" hidden="1">
      <c r="A703" s="8">
        <v>700</v>
      </c>
      <c r="B703" s="8"/>
      <c r="C703">
        <f>②MSY管理基準値計算!C703</f>
        <v>0.33587508930076876</v>
      </c>
      <c r="D703" s="69">
        <f t="shared" si="189"/>
        <v>2695</v>
      </c>
      <c r="E703" s="5">
        <f>IF(①再生産関数フィット!$B$2="HS",$W$2*(T703+SQRT($W$3^2+(($W$4^2))/4)-SQRT((T703-$W$3)^2+(($W$4^2))/4)),IF(①再生産関数フィット!$B$2="BH",$W$2*T703/(1+$W$3*T703),$W$2*T703*EXP(-$W$3*T703)))</f>
        <v>1486.1767038516546</v>
      </c>
      <c r="F703" s="5">
        <f t="shared" ca="1" si="190"/>
        <v>51646.995890766637</v>
      </c>
      <c r="G703" s="76">
        <f t="shared" si="183"/>
        <v>2079.4053032712554</v>
      </c>
      <c r="H703" s="77">
        <f t="shared" si="198"/>
        <v>492.8790540750179</v>
      </c>
      <c r="I703" s="77">
        <f t="shared" si="198"/>
        <v>82.901095306663521</v>
      </c>
      <c r="J703" s="77" t="str">
        <f t="shared" si="198"/>
        <v/>
      </c>
      <c r="K703" s="77" t="str">
        <f t="shared" si="198"/>
        <v/>
      </c>
      <c r="L703" s="77" t="str">
        <f t="shared" si="198"/>
        <v/>
      </c>
      <c r="M703" s="77" t="str">
        <f t="shared" si="198"/>
        <v/>
      </c>
      <c r="N703" s="77" t="str">
        <f t="shared" si="198"/>
        <v/>
      </c>
      <c r="O703" s="77" t="str">
        <f t="shared" si="198"/>
        <v/>
      </c>
      <c r="P703" s="77" t="str">
        <f t="shared" si="198"/>
        <v/>
      </c>
      <c r="Q703" s="77" t="str">
        <f t="shared" si="198"/>
        <v/>
      </c>
      <c r="R703" s="98">
        <f t="shared" si="194"/>
        <v>22.878840833266214</v>
      </c>
      <c r="S703" s="74">
        <f t="shared" si="184"/>
        <v>160225.32897552577</v>
      </c>
      <c r="T703" s="72">
        <f t="shared" si="185"/>
        <v>52405.164140924666</v>
      </c>
      <c r="U703" s="7">
        <f t="shared" si="192"/>
        <v>11.984336409580029</v>
      </c>
      <c r="V703" s="7">
        <f t="shared" si="192"/>
        <v>10.866760417760897</v>
      </c>
      <c r="W703" s="69">
        <f t="shared" si="186"/>
        <v>2695</v>
      </c>
      <c r="X703" s="64">
        <f t="shared" si="195"/>
        <v>26124.742818149614</v>
      </c>
      <c r="Y703" s="7">
        <f t="shared" si="195"/>
        <v>25831.828489043197</v>
      </c>
      <c r="Z703" s="7">
        <f t="shared" si="195"/>
        <v>10554.107861643934</v>
      </c>
      <c r="AA703" s="7" t="str">
        <f t="shared" si="195"/>
        <v/>
      </c>
      <c r="AB703" s="7" t="str">
        <f t="shared" si="195"/>
        <v/>
      </c>
      <c r="AC703" s="7" t="str">
        <f t="shared" si="195"/>
        <v/>
      </c>
      <c r="AD703" s="7" t="str">
        <f t="shared" si="197"/>
        <v/>
      </c>
      <c r="AE703" s="7" t="str">
        <f t="shared" si="197"/>
        <v/>
      </c>
      <c r="AF703" s="7" t="str">
        <f t="shared" si="197"/>
        <v/>
      </c>
      <c r="AG703" s="7" t="str">
        <f t="shared" si="197"/>
        <v/>
      </c>
      <c r="AH703" s="7" t="str">
        <f t="shared" si="197"/>
        <v/>
      </c>
      <c r="AI703" s="7">
        <f t="shared" si="197"/>
        <v>4812.2816473929252</v>
      </c>
      <c r="AJ703" s="69">
        <f t="shared" si="187"/>
        <v>67322.960816229664</v>
      </c>
      <c r="AK703" s="11">
        <f t="shared" si="188"/>
        <v>11.117256628565013</v>
      </c>
    </row>
    <row r="704" spans="1:37" hidden="1">
      <c r="A704" s="8">
        <v>701</v>
      </c>
      <c r="B704" s="8"/>
      <c r="C704">
        <f>②MSY管理基準値計算!C704</f>
        <v>3.0712625742882763E-2</v>
      </c>
      <c r="D704" s="69">
        <f t="shared" si="189"/>
        <v>2696</v>
      </c>
      <c r="E704" s="5">
        <f>IF(①再生産関数フィット!$B$2="HS",$W$2*(T704+SQRT($W$3^2+(($W$4^2))/4)-SQRT((T704-$W$3)^2+(($W$4^2))/4)),IF(①再生産関数フィット!$B$2="BH",$W$2*T704/(1+$W$3*T704),$W$2*T704*EXP(-$W$3*T704)))</f>
        <v>1486.1767038516546</v>
      </c>
      <c r="F704" s="5">
        <f t="shared" ca="1" si="190"/>
        <v>54871.431505270026</v>
      </c>
      <c r="G704" s="76">
        <f t="shared" si="183"/>
        <v>1532.5292534938699</v>
      </c>
      <c r="H704" s="77">
        <f t="shared" si="198"/>
        <v>752.57381629521353</v>
      </c>
      <c r="I704" s="77">
        <f t="shared" si="198"/>
        <v>97.767775272328677</v>
      </c>
      <c r="J704" s="77" t="str">
        <f t="shared" si="198"/>
        <v/>
      </c>
      <c r="K704" s="77" t="str">
        <f t="shared" si="198"/>
        <v/>
      </c>
      <c r="L704" s="77" t="str">
        <f t="shared" si="198"/>
        <v/>
      </c>
      <c r="M704" s="77" t="str">
        <f t="shared" si="198"/>
        <v/>
      </c>
      <c r="N704" s="77" t="str">
        <f t="shared" si="198"/>
        <v/>
      </c>
      <c r="O704" s="77" t="str">
        <f t="shared" si="198"/>
        <v/>
      </c>
      <c r="P704" s="77" t="str">
        <f t="shared" si="198"/>
        <v/>
      </c>
      <c r="Q704" s="77" t="str">
        <f t="shared" si="198"/>
        <v/>
      </c>
      <c r="R704" s="98">
        <f t="shared" si="194"/>
        <v>18.55895703606668</v>
      </c>
      <c r="S704" s="74">
        <f t="shared" si="184"/>
        <v>166097.54375561708</v>
      </c>
      <c r="T704" s="72">
        <f t="shared" si="185"/>
        <v>67167.682801101604</v>
      </c>
      <c r="U704" s="7">
        <f t="shared" si="192"/>
        <v>12.020330507747417</v>
      </c>
      <c r="V704" s="7">
        <f t="shared" si="192"/>
        <v>11.114947500138712</v>
      </c>
      <c r="W704" s="69">
        <f t="shared" si="186"/>
        <v>2696</v>
      </c>
      <c r="X704" s="64">
        <f t="shared" si="195"/>
        <v>19254.030248856885</v>
      </c>
      <c r="Y704" s="7">
        <f t="shared" si="195"/>
        <v>39442.450611674329</v>
      </c>
      <c r="Z704" s="7">
        <f t="shared" si="195"/>
        <v>12446.779403820279</v>
      </c>
      <c r="AA704" s="7" t="str">
        <f t="shared" si="195"/>
        <v/>
      </c>
      <c r="AB704" s="7" t="str">
        <f t="shared" si="195"/>
        <v/>
      </c>
      <c r="AC704" s="7" t="str">
        <f t="shared" si="195"/>
        <v/>
      </c>
      <c r="AD704" s="7" t="str">
        <f t="shared" si="197"/>
        <v/>
      </c>
      <c r="AE704" s="7" t="str">
        <f t="shared" si="197"/>
        <v/>
      </c>
      <c r="AF704" s="7" t="str">
        <f t="shared" si="197"/>
        <v/>
      </c>
      <c r="AG704" s="7" t="str">
        <f t="shared" si="197"/>
        <v/>
      </c>
      <c r="AH704" s="7" t="str">
        <f t="shared" si="197"/>
        <v/>
      </c>
      <c r="AI704" s="7">
        <f t="shared" si="197"/>
        <v>3903.6474352126224</v>
      </c>
      <c r="AJ704" s="69">
        <f t="shared" si="187"/>
        <v>75046.907699564123</v>
      </c>
      <c r="AK704" s="11">
        <f t="shared" si="188"/>
        <v>11.225868633009057</v>
      </c>
    </row>
    <row r="705" spans="1:37" hidden="1">
      <c r="A705" s="8">
        <v>702</v>
      </c>
      <c r="B705" s="8"/>
      <c r="C705">
        <f>②MSY管理基準値計算!C705</f>
        <v>3.1237507451161897E-2</v>
      </c>
      <c r="D705" s="69">
        <f t="shared" si="189"/>
        <v>2697</v>
      </c>
      <c r="E705" s="5">
        <f>IF(①再生産関数フィット!$B$2="HS",$W$2*(T705+SQRT($W$3^2+(($W$4^2))/4)-SQRT((T705-$W$3)^2+(($W$4^2))/4)),IF(①再生産関数フィット!$B$2="BH",$W$2*T705/(1+$W$3*T705),$W$2*T705*EXP(-$W$3*T705)))</f>
        <v>1486.1767038516546</v>
      </c>
      <c r="F705" s="5">
        <f t="shared" ca="1" si="190"/>
        <v>53536.294041254361</v>
      </c>
      <c r="G705" s="76">
        <f t="shared" si="183"/>
        <v>1533.3338612098953</v>
      </c>
      <c r="H705" s="77">
        <f t="shared" si="198"/>
        <v>554.64963327329008</v>
      </c>
      <c r="I705" s="77">
        <f t="shared" si="198"/>
        <v>149.28097905371823</v>
      </c>
      <c r="J705" s="77" t="str">
        <f t="shared" si="198"/>
        <v/>
      </c>
      <c r="K705" s="77" t="str">
        <f t="shared" si="198"/>
        <v/>
      </c>
      <c r="L705" s="77" t="str">
        <f t="shared" si="198"/>
        <v/>
      </c>
      <c r="M705" s="77" t="str">
        <f t="shared" si="198"/>
        <v/>
      </c>
      <c r="N705" s="77" t="str">
        <f t="shared" si="198"/>
        <v/>
      </c>
      <c r="O705" s="77" t="str">
        <f t="shared" si="198"/>
        <v/>
      </c>
      <c r="P705" s="77" t="str">
        <f t="shared" si="198"/>
        <v/>
      </c>
      <c r="Q705" s="77" t="str">
        <f t="shared" si="198"/>
        <v/>
      </c>
      <c r="R705" s="98">
        <f t="shared" si="194"/>
        <v>20.409379187010103</v>
      </c>
      <c r="S705" s="74">
        <f t="shared" si="184"/>
        <v>158888.50704914384</v>
      </c>
      <c r="T705" s="72">
        <f t="shared" si="185"/>
        <v>69822.670937083545</v>
      </c>
      <c r="U705" s="7">
        <f t="shared" si="192"/>
        <v>11.975958021709776</v>
      </c>
      <c r="V705" s="7">
        <f t="shared" si="192"/>
        <v>11.153714034540394</v>
      </c>
      <c r="W705" s="69">
        <f t="shared" si="186"/>
        <v>2697</v>
      </c>
      <c r="X705" s="64">
        <f t="shared" si="195"/>
        <v>19264.138989859704</v>
      </c>
      <c r="Y705" s="7">
        <f t="shared" si="195"/>
        <v>29069.229215095886</v>
      </c>
      <c r="Z705" s="7">
        <f t="shared" si="195"/>
        <v>19004.906374235947</v>
      </c>
      <c r="AA705" s="7" t="str">
        <f t="shared" si="195"/>
        <v/>
      </c>
      <c r="AB705" s="7" t="str">
        <f t="shared" si="195"/>
        <v/>
      </c>
      <c r="AC705" s="7" t="str">
        <f t="shared" si="195"/>
        <v/>
      </c>
      <c r="AD705" s="7" t="str">
        <f t="shared" si="197"/>
        <v/>
      </c>
      <c r="AE705" s="7" t="str">
        <f t="shared" si="197"/>
        <v/>
      </c>
      <c r="AF705" s="7" t="str">
        <f t="shared" si="197"/>
        <v/>
      </c>
      <c r="AG705" s="7" t="str">
        <f t="shared" si="197"/>
        <v/>
      </c>
      <c r="AH705" s="7" t="str">
        <f t="shared" si="197"/>
        <v/>
      </c>
      <c r="AI705" s="7">
        <f t="shared" si="197"/>
        <v>4292.8608845219396</v>
      </c>
      <c r="AJ705" s="69">
        <f t="shared" si="187"/>
        <v>71631.135463713479</v>
      </c>
      <c r="AK705" s="11">
        <f t="shared" si="188"/>
        <v>11.179285111272799</v>
      </c>
    </row>
    <row r="706" spans="1:37" hidden="1">
      <c r="A706" s="8">
        <v>703</v>
      </c>
      <c r="B706" s="8"/>
      <c r="C706">
        <f>②MSY管理基準値計算!C706</f>
        <v>0.33271697864201255</v>
      </c>
      <c r="D706" s="69">
        <f t="shared" si="189"/>
        <v>2698</v>
      </c>
      <c r="E706" s="5">
        <f>IF(①再生産関数フィット!$B$2="HS",$W$2*(T706+SQRT($W$3^2+(($W$4^2))/4)-SQRT((T706-$W$3)^2+(($W$4^2))/4)),IF(①再生産関数フィット!$B$2="BH",$W$2*T706/(1+$W$3*T706),$W$2*T706*EXP(-$W$3*T706)))</f>
        <v>1486.1767038516546</v>
      </c>
      <c r="F706" s="5">
        <f t="shared" ca="1" si="190"/>
        <v>52405.164140924666</v>
      </c>
      <c r="G706" s="76">
        <f t="shared" si="183"/>
        <v>2072.8486699553691</v>
      </c>
      <c r="H706" s="77">
        <f t="shared" si="198"/>
        <v>554.94083513687929</v>
      </c>
      <c r="I706" s="77">
        <f t="shared" si="198"/>
        <v>110.02062321863048</v>
      </c>
      <c r="J706" s="77" t="str">
        <f t="shared" si="198"/>
        <v/>
      </c>
      <c r="K706" s="77" t="str">
        <f t="shared" si="198"/>
        <v/>
      </c>
      <c r="L706" s="77" t="str">
        <f t="shared" si="198"/>
        <v/>
      </c>
      <c r="M706" s="77" t="str">
        <f t="shared" si="198"/>
        <v/>
      </c>
      <c r="N706" s="77" t="str">
        <f t="shared" si="198"/>
        <v/>
      </c>
      <c r="O706" s="77" t="str">
        <f t="shared" si="198"/>
        <v/>
      </c>
      <c r="P706" s="77" t="str">
        <f t="shared" si="198"/>
        <v/>
      </c>
      <c r="Q706" s="77" t="str">
        <f t="shared" si="198"/>
        <v/>
      </c>
      <c r="R706" s="98">
        <f t="shared" si="194"/>
        <v>29.771960382529052</v>
      </c>
      <c r="S706" s="74">
        <f t="shared" si="184"/>
        <v>175026.11859754875</v>
      </c>
      <c r="T706" s="72">
        <f t="shared" si="185"/>
        <v>64365.130042490011</v>
      </c>
      <c r="U706" s="7">
        <f t="shared" si="192"/>
        <v>12.072690490897958</v>
      </c>
      <c r="V706" s="7">
        <f t="shared" si="192"/>
        <v>11.072327306483055</v>
      </c>
      <c r="W706" s="69">
        <f t="shared" si="186"/>
        <v>2698</v>
      </c>
      <c r="X706" s="64">
        <f t="shared" si="195"/>
        <v>26042.3681320502</v>
      </c>
      <c r="Y706" s="7">
        <f t="shared" si="195"/>
        <v>29084.491126783418</v>
      </c>
      <c r="Z706" s="7">
        <f t="shared" si="195"/>
        <v>14006.684955842549</v>
      </c>
      <c r="AA706" s="7" t="str">
        <f t="shared" si="195"/>
        <v/>
      </c>
      <c r="AB706" s="7" t="str">
        <f t="shared" si="195"/>
        <v/>
      </c>
      <c r="AC706" s="7" t="str">
        <f t="shared" si="195"/>
        <v/>
      </c>
      <c r="AD706" s="7" t="str">
        <f t="shared" si="197"/>
        <v/>
      </c>
      <c r="AE706" s="7" t="str">
        <f t="shared" si="197"/>
        <v/>
      </c>
      <c r="AF706" s="7" t="str">
        <f t="shared" si="197"/>
        <v/>
      </c>
      <c r="AG706" s="7" t="str">
        <f t="shared" si="197"/>
        <v/>
      </c>
      <c r="AH706" s="7" t="str">
        <f t="shared" si="197"/>
        <v/>
      </c>
      <c r="AI706" s="7">
        <f t="shared" si="197"/>
        <v>6262.1642241347872</v>
      </c>
      <c r="AJ706" s="69">
        <f t="shared" si="187"/>
        <v>75395.708438810951</v>
      </c>
      <c r="AK706" s="11">
        <f t="shared" si="188"/>
        <v>11.23050563511905</v>
      </c>
    </row>
    <row r="707" spans="1:37" hidden="1">
      <c r="A707" s="8">
        <v>704</v>
      </c>
      <c r="B707" s="8"/>
      <c r="C707">
        <f>②MSY管理基準値計算!C707</f>
        <v>-0.10700790770054018</v>
      </c>
      <c r="D707" s="69">
        <f t="shared" si="189"/>
        <v>2699</v>
      </c>
      <c r="E707" s="5">
        <f>IF(①再生産関数フィット!$B$2="HS",$W$2*(T707+SQRT($W$3^2+(($W$4^2))/4)-SQRT((T707-$W$3)^2+(($W$4^2))/4)),IF(①再生産関数フィット!$B$2="BH",$W$2*T707/(1+$W$3*T707),$W$2*T707*EXP(-$W$3*T707)))</f>
        <v>1486.1767038516546</v>
      </c>
      <c r="F707" s="5">
        <f t="shared" ca="1" si="190"/>
        <v>67167.682801101604</v>
      </c>
      <c r="G707" s="76">
        <f t="shared" si="183"/>
        <v>1335.3573633629276</v>
      </c>
      <c r="H707" s="77">
        <f t="shared" si="198"/>
        <v>750.20085391562247</v>
      </c>
      <c r="I707" s="77">
        <f t="shared" si="198"/>
        <v>110.07838618932864</v>
      </c>
      <c r="J707" s="77" t="str">
        <f t="shared" si="198"/>
        <v/>
      </c>
      <c r="K707" s="77" t="str">
        <f t="shared" si="198"/>
        <v/>
      </c>
      <c r="L707" s="77" t="str">
        <f t="shared" si="198"/>
        <v/>
      </c>
      <c r="M707" s="77" t="str">
        <f t="shared" si="198"/>
        <v/>
      </c>
      <c r="N707" s="77" t="str">
        <f t="shared" si="198"/>
        <v/>
      </c>
      <c r="O707" s="77" t="str">
        <f t="shared" si="198"/>
        <v/>
      </c>
      <c r="P707" s="77" t="str">
        <f t="shared" si="198"/>
        <v/>
      </c>
      <c r="Q707" s="77" t="str">
        <f t="shared" si="198"/>
        <v/>
      </c>
      <c r="R707" s="98">
        <f t="shared" si="194"/>
        <v>24.526433345381324</v>
      </c>
      <c r="S707" s="74">
        <f t="shared" si="184"/>
        <v>163072.45342086983</v>
      </c>
      <c r="T707" s="72">
        <f t="shared" si="185"/>
        <v>72148.116190571614</v>
      </c>
      <c r="U707" s="7">
        <f t="shared" si="192"/>
        <v>12.001949880542794</v>
      </c>
      <c r="V707" s="7">
        <f t="shared" si="192"/>
        <v>11.186476454236368</v>
      </c>
      <c r="W707" s="69">
        <f t="shared" si="186"/>
        <v>2699</v>
      </c>
      <c r="X707" s="64">
        <f t="shared" si="195"/>
        <v>16776.848473598435</v>
      </c>
      <c r="Y707" s="7">
        <f t="shared" si="195"/>
        <v>39318.083473948042</v>
      </c>
      <c r="Z707" s="7">
        <f t="shared" si="195"/>
        <v>14014.038738333626</v>
      </c>
      <c r="AA707" s="7" t="str">
        <f t="shared" si="195"/>
        <v/>
      </c>
      <c r="AB707" s="7" t="str">
        <f t="shared" si="195"/>
        <v/>
      </c>
      <c r="AC707" s="7" t="str">
        <f t="shared" si="195"/>
        <v/>
      </c>
      <c r="AD707" s="7" t="str">
        <f t="shared" si="197"/>
        <v/>
      </c>
      <c r="AE707" s="7" t="str">
        <f t="shared" si="197"/>
        <v/>
      </c>
      <c r="AF707" s="7" t="str">
        <f t="shared" si="197"/>
        <v/>
      </c>
      <c r="AG707" s="7" t="str">
        <f t="shared" si="197"/>
        <v/>
      </c>
      <c r="AH707" s="7" t="str">
        <f t="shared" si="197"/>
        <v/>
      </c>
      <c r="AI707" s="7">
        <f t="shared" si="197"/>
        <v>5158.8323868388288</v>
      </c>
      <c r="AJ707" s="69">
        <f t="shared" si="187"/>
        <v>75267.803072718918</v>
      </c>
      <c r="AK707" s="11">
        <f t="shared" si="188"/>
        <v>11.228807740313115</v>
      </c>
    </row>
    <row r="708" spans="1:37" hidden="1">
      <c r="A708" s="8">
        <v>705</v>
      </c>
      <c r="B708" s="8"/>
      <c r="C708">
        <f>②MSY管理基準値計算!C708</f>
        <v>-4.8790607963924482E-2</v>
      </c>
      <c r="D708" s="69">
        <f t="shared" si="189"/>
        <v>2700</v>
      </c>
      <c r="E708" s="5">
        <f>IF(①再生産関数フィット!$B$2="HS",$W$2*(T708+SQRT($W$3^2+(($W$4^2))/4)-SQRT((T708-$W$3)^2+(($W$4^2))/4)),IF(①再生産関数フィット!$B$2="BH",$W$2*T708/(1+$W$3*T708),$W$2*T708*EXP(-$W$3*T708)))</f>
        <v>1486.1767038516546</v>
      </c>
      <c r="F708" s="5">
        <f t="shared" ca="1" si="190"/>
        <v>69822.670937083545</v>
      </c>
      <c r="G708" s="76">
        <f t="shared" si="183"/>
        <v>1415.4057564712043</v>
      </c>
      <c r="H708" s="77">
        <f t="shared" si="198"/>
        <v>483.28961433492009</v>
      </c>
      <c r="I708" s="77">
        <f t="shared" si="198"/>
        <v>148.8102768586474</v>
      </c>
      <c r="J708" s="77" t="str">
        <f t="shared" si="198"/>
        <v/>
      </c>
      <c r="K708" s="77" t="str">
        <f t="shared" si="198"/>
        <v/>
      </c>
      <c r="L708" s="77" t="str">
        <f t="shared" si="198"/>
        <v/>
      </c>
      <c r="M708" s="77" t="str">
        <f t="shared" si="198"/>
        <v/>
      </c>
      <c r="N708" s="77" t="str">
        <f t="shared" si="198"/>
        <v/>
      </c>
      <c r="O708" s="77" t="str">
        <f t="shared" si="198"/>
        <v/>
      </c>
      <c r="P708" s="77" t="str">
        <f t="shared" si="198"/>
        <v/>
      </c>
      <c r="Q708" s="77" t="str">
        <f t="shared" si="198"/>
        <v/>
      </c>
      <c r="R708" s="98">
        <f t="shared" si="194"/>
        <v>23.616246650854244</v>
      </c>
      <c r="S708" s="74">
        <f t="shared" si="184"/>
        <v>148145.7290971537</v>
      </c>
      <c r="T708" s="72">
        <f t="shared" si="185"/>
        <v>67365.018121559522</v>
      </c>
      <c r="U708" s="7">
        <f t="shared" si="192"/>
        <v>11.90595172435231</v>
      </c>
      <c r="V708" s="7">
        <f t="shared" si="192"/>
        <v>11.117881143195472</v>
      </c>
      <c r="W708" s="69">
        <f t="shared" si="186"/>
        <v>2700</v>
      </c>
      <c r="X708" s="64">
        <f t="shared" si="195"/>
        <v>17782.541630035994</v>
      </c>
      <c r="Y708" s="7">
        <f t="shared" si="195"/>
        <v>25329.245227238527</v>
      </c>
      <c r="Z708" s="7">
        <f t="shared" si="195"/>
        <v>18944.981451421438</v>
      </c>
      <c r="AA708" s="7" t="str">
        <f t="shared" si="195"/>
        <v/>
      </c>
      <c r="AB708" s="7" t="str">
        <f t="shared" si="195"/>
        <v/>
      </c>
      <c r="AC708" s="7" t="str">
        <f t="shared" si="195"/>
        <v/>
      </c>
      <c r="AD708" s="7" t="str">
        <f t="shared" si="197"/>
        <v/>
      </c>
      <c r="AE708" s="7" t="str">
        <f t="shared" si="197"/>
        <v/>
      </c>
      <c r="AF708" s="7" t="str">
        <f t="shared" si="197"/>
        <v/>
      </c>
      <c r="AG708" s="7" t="str">
        <f t="shared" si="197"/>
        <v/>
      </c>
      <c r="AH708" s="7" t="str">
        <f t="shared" si="197"/>
        <v/>
      </c>
      <c r="AI708" s="7">
        <f t="shared" si="197"/>
        <v>4967.3858551856529</v>
      </c>
      <c r="AJ708" s="69">
        <f t="shared" si="187"/>
        <v>67024.154163881612</v>
      </c>
      <c r="AK708" s="11">
        <f t="shared" si="188"/>
        <v>11.1128083433137</v>
      </c>
    </row>
    <row r="709" spans="1:37" hidden="1">
      <c r="A709" s="8">
        <v>706</v>
      </c>
      <c r="B709" s="8"/>
      <c r="C709">
        <f>②MSY管理基準値計算!C709</f>
        <v>-0.26482415887531063</v>
      </c>
      <c r="D709" s="69">
        <f t="shared" si="189"/>
        <v>2701</v>
      </c>
      <c r="E709" s="5">
        <f>IF(①再生産関数フィット!$B$2="HS",$W$2*(T709+SQRT($W$3^2+(($W$4^2))/4)-SQRT((T709-$W$3)^2+(($W$4^2))/4)),IF(①再生産関数フィット!$B$2="BH",$W$2*T709/(1+$W$3*T709),$W$2*T709*EXP(-$W$3*T709)))</f>
        <v>1486.1767038516546</v>
      </c>
      <c r="F709" s="5">
        <f t="shared" ca="1" si="190"/>
        <v>64365.130042490011</v>
      </c>
      <c r="G709" s="76">
        <f t="shared" si="183"/>
        <v>1140.4041222242754</v>
      </c>
      <c r="H709" s="77">
        <f t="shared" ref="H709:Q724" si="199">IF(H$2&lt;&gt;"",G708*EXP(-G$4-G$6*$S$6),"")</f>
        <v>512.2605535717413</v>
      </c>
      <c r="I709" s="77">
        <f t="shared" si="199"/>
        <v>95.865608439013172</v>
      </c>
      <c r="J709" s="77" t="str">
        <f t="shared" si="199"/>
        <v/>
      </c>
      <c r="K709" s="77" t="str">
        <f t="shared" si="199"/>
        <v/>
      </c>
      <c r="L709" s="77" t="str">
        <f t="shared" si="199"/>
        <v/>
      </c>
      <c r="M709" s="77" t="str">
        <f t="shared" si="199"/>
        <v/>
      </c>
      <c r="N709" s="77" t="str">
        <f t="shared" si="199"/>
        <v/>
      </c>
      <c r="O709" s="77" t="str">
        <f t="shared" si="199"/>
        <v/>
      </c>
      <c r="P709" s="77" t="str">
        <f t="shared" si="199"/>
        <v/>
      </c>
      <c r="Q709" s="77" t="str">
        <f t="shared" si="199"/>
        <v/>
      </c>
      <c r="R709" s="98">
        <f t="shared" si="194"/>
        <v>30.252017144896229</v>
      </c>
      <c r="S709" s="74">
        <f t="shared" si="184"/>
        <v>130387.07670217875</v>
      </c>
      <c r="T709" s="72">
        <f t="shared" si="185"/>
        <v>59157.884134620668</v>
      </c>
      <c r="U709" s="7">
        <f t="shared" si="192"/>
        <v>11.778262818518819</v>
      </c>
      <c r="V709" s="7">
        <f t="shared" si="192"/>
        <v>10.987965151050272</v>
      </c>
      <c r="W709" s="69">
        <f t="shared" si="186"/>
        <v>2701</v>
      </c>
      <c r="X709" s="64">
        <f t="shared" si="195"/>
        <v>14327.540838237652</v>
      </c>
      <c r="Y709" s="7">
        <f t="shared" si="195"/>
        <v>26847.614343038185</v>
      </c>
      <c r="Z709" s="7">
        <f t="shared" si="195"/>
        <v>12204.615245971816</v>
      </c>
      <c r="AA709" s="7" t="str">
        <f t="shared" si="195"/>
        <v/>
      </c>
      <c r="AB709" s="7" t="str">
        <f t="shared" si="195"/>
        <v/>
      </c>
      <c r="AC709" s="7" t="str">
        <f t="shared" si="195"/>
        <v/>
      </c>
      <c r="AD709" s="7" t="str">
        <f t="shared" si="197"/>
        <v/>
      </c>
      <c r="AE709" s="7" t="str">
        <f t="shared" si="197"/>
        <v/>
      </c>
      <c r="AF709" s="7" t="str">
        <f t="shared" si="197"/>
        <v/>
      </c>
      <c r="AG709" s="7" t="str">
        <f t="shared" si="197"/>
        <v/>
      </c>
      <c r="AH709" s="7" t="str">
        <f t="shared" si="197"/>
        <v/>
      </c>
      <c r="AI709" s="7">
        <f t="shared" si="197"/>
        <v>6363.1382360649459</v>
      </c>
      <c r="AJ709" s="69">
        <f t="shared" si="187"/>
        <v>59742.908663312599</v>
      </c>
      <c r="AK709" s="11">
        <f t="shared" si="188"/>
        <v>10.997805779291115</v>
      </c>
    </row>
    <row r="710" spans="1:37" hidden="1">
      <c r="A710" s="8">
        <v>707</v>
      </c>
      <c r="B710" s="8"/>
      <c r="C710">
        <f>②MSY管理基準値計算!C710</f>
        <v>-7.5313368073281983E-2</v>
      </c>
      <c r="D710" s="69">
        <f t="shared" si="189"/>
        <v>2702</v>
      </c>
      <c r="E710" s="5">
        <f>IF(①再生産関数フィット!$B$2="HS",$W$2*(T710+SQRT($W$3^2+(($W$4^2))/4)-SQRT((T710-$W$3)^2+(($W$4^2))/4)),IF(①再生産関数フィット!$B$2="BH",$W$2*T710/(1+$W$3*T710),$W$2*T710*EXP(-$W$3*T710)))</f>
        <v>1486.1767038516546</v>
      </c>
      <c r="F710" s="5">
        <f t="shared" ca="1" si="190"/>
        <v>72148.116190571614</v>
      </c>
      <c r="G710" s="76">
        <f t="shared" si="183"/>
        <v>1378.3587552200231</v>
      </c>
      <c r="H710" s="77">
        <f t="shared" si="199"/>
        <v>412.732563984021</v>
      </c>
      <c r="I710" s="77">
        <f t="shared" si="199"/>
        <v>101.61230076305483</v>
      </c>
      <c r="J710" s="77" t="str">
        <f t="shared" si="199"/>
        <v/>
      </c>
      <c r="K710" s="77" t="str">
        <f t="shared" si="199"/>
        <v/>
      </c>
      <c r="L710" s="77" t="str">
        <f t="shared" si="199"/>
        <v/>
      </c>
      <c r="M710" s="77" t="str">
        <f t="shared" si="199"/>
        <v/>
      </c>
      <c r="N710" s="77" t="str">
        <f t="shared" si="199"/>
        <v/>
      </c>
      <c r="O710" s="77" t="str">
        <f t="shared" si="199"/>
        <v/>
      </c>
      <c r="P710" s="77" t="str">
        <f t="shared" si="199"/>
        <v/>
      </c>
      <c r="Q710" s="77" t="str">
        <f t="shared" si="199"/>
        <v/>
      </c>
      <c r="R710" s="98">
        <f t="shared" si="194"/>
        <v>22.127179124085199</v>
      </c>
      <c r="S710" s="74">
        <f t="shared" si="184"/>
        <v>128186.76384985802</v>
      </c>
      <c r="T710" s="72">
        <f t="shared" si="185"/>
        <v>52415.785441856038</v>
      </c>
      <c r="U710" s="7">
        <f t="shared" si="192"/>
        <v>11.761243572037509</v>
      </c>
      <c r="V710" s="7">
        <f t="shared" si="192"/>
        <v>10.86696307383318</v>
      </c>
      <c r="W710" s="69">
        <f t="shared" si="186"/>
        <v>2702</v>
      </c>
      <c r="X710" s="64">
        <f t="shared" si="195"/>
        <v>17317.099237276783</v>
      </c>
      <c r="Y710" s="7">
        <f t="shared" si="195"/>
        <v>21631.344883760343</v>
      </c>
      <c r="Z710" s="7">
        <f t="shared" si="195"/>
        <v>12936.224525816178</v>
      </c>
      <c r="AA710" s="7" t="str">
        <f t="shared" si="195"/>
        <v/>
      </c>
      <c r="AB710" s="7" t="str">
        <f t="shared" si="195"/>
        <v/>
      </c>
      <c r="AC710" s="7" t="str">
        <f t="shared" si="195"/>
        <v/>
      </c>
      <c r="AD710" s="7" t="str">
        <f t="shared" si="197"/>
        <v/>
      </c>
      <c r="AE710" s="7" t="str">
        <f t="shared" si="197"/>
        <v/>
      </c>
      <c r="AF710" s="7" t="str">
        <f t="shared" si="197"/>
        <v/>
      </c>
      <c r="AG710" s="7" t="str">
        <f t="shared" si="197"/>
        <v/>
      </c>
      <c r="AH710" s="7" t="str">
        <f t="shared" si="197"/>
        <v/>
      </c>
      <c r="AI710" s="7">
        <f t="shared" si="197"/>
        <v>4654.1788888440606</v>
      </c>
      <c r="AJ710" s="69">
        <f t="shared" si="187"/>
        <v>56538.847535697365</v>
      </c>
      <c r="AK710" s="11">
        <f t="shared" si="188"/>
        <v>10.942683247872127</v>
      </c>
    </row>
    <row r="711" spans="1:37" hidden="1">
      <c r="A711" s="8">
        <v>708</v>
      </c>
      <c r="B711" s="8"/>
      <c r="C711">
        <f>②MSY管理基準値計算!C711</f>
        <v>-0.31333253563843888</v>
      </c>
      <c r="D711" s="69">
        <f t="shared" si="189"/>
        <v>2703</v>
      </c>
      <c r="E711" s="5">
        <f>IF(①再生産関数フィット!$B$2="HS",$W$2*(T711+SQRT($W$3^2+(($W$4^2))/4)-SQRT((T711-$W$3)^2+(($W$4^2))/4)),IF(①再生産関数フィット!$B$2="BH",$W$2*T711/(1+$W$3*T711),$W$2*T711*EXP(-$W$3*T711)))</f>
        <v>1486.1767038516546</v>
      </c>
      <c r="F711" s="5">
        <f t="shared" ca="1" si="190"/>
        <v>67365.018121559522</v>
      </c>
      <c r="G711" s="76">
        <f t="shared" si="183"/>
        <v>1086.4052562139741</v>
      </c>
      <c r="H711" s="77">
        <f t="shared" si="199"/>
        <v>498.85258396137522</v>
      </c>
      <c r="I711" s="77">
        <f t="shared" si="199"/>
        <v>81.869870974513105</v>
      </c>
      <c r="J711" s="77" t="str">
        <f t="shared" si="199"/>
        <v/>
      </c>
      <c r="K711" s="77" t="str">
        <f t="shared" si="199"/>
        <v/>
      </c>
      <c r="L711" s="77" t="str">
        <f t="shared" si="199"/>
        <v/>
      </c>
      <c r="M711" s="77" t="str">
        <f t="shared" si="199"/>
        <v/>
      </c>
      <c r="N711" s="77" t="str">
        <f t="shared" si="199"/>
        <v/>
      </c>
      <c r="O711" s="77" t="str">
        <f t="shared" si="199"/>
        <v/>
      </c>
      <c r="P711" s="77" t="str">
        <f t="shared" si="199"/>
        <v/>
      </c>
      <c r="Q711" s="77" t="str">
        <f t="shared" si="199"/>
        <v/>
      </c>
      <c r="R711" s="98">
        <f t="shared" si="194"/>
        <v>21.709936446291699</v>
      </c>
      <c r="S711" s="74">
        <f t="shared" si="184"/>
        <v>120421.31481842535</v>
      </c>
      <c r="T711" s="72">
        <f t="shared" si="185"/>
        <v>52022.475371797627</v>
      </c>
      <c r="U711" s="7">
        <f t="shared" si="192"/>
        <v>11.698751829563925</v>
      </c>
      <c r="V711" s="7">
        <f t="shared" si="192"/>
        <v>10.859431122872389</v>
      </c>
      <c r="W711" s="69">
        <f t="shared" si="186"/>
        <v>2703</v>
      </c>
      <c r="X711" s="64">
        <f t="shared" si="195"/>
        <v>13649.122597805368</v>
      </c>
      <c r="Y711" s="7">
        <f t="shared" si="195"/>
        <v>26144.90164202622</v>
      </c>
      <c r="Z711" s="7">
        <f t="shared" si="195"/>
        <v>10422.823072331961</v>
      </c>
      <c r="AA711" s="7" t="str">
        <f t="shared" si="195"/>
        <v/>
      </c>
      <c r="AB711" s="7" t="str">
        <f t="shared" si="195"/>
        <v/>
      </c>
      <c r="AC711" s="7" t="str">
        <f t="shared" si="195"/>
        <v/>
      </c>
      <c r="AD711" s="7" t="str">
        <f t="shared" si="197"/>
        <v/>
      </c>
      <c r="AE711" s="7" t="str">
        <f t="shared" si="197"/>
        <v/>
      </c>
      <c r="AF711" s="7" t="str">
        <f t="shared" si="197"/>
        <v/>
      </c>
      <c r="AG711" s="7" t="str">
        <f t="shared" si="197"/>
        <v/>
      </c>
      <c r="AH711" s="7" t="str">
        <f t="shared" si="197"/>
        <v/>
      </c>
      <c r="AI711" s="7">
        <f t="shared" si="197"/>
        <v>4566.4170439373356</v>
      </c>
      <c r="AJ711" s="69">
        <f t="shared" si="187"/>
        <v>54783.264356100881</v>
      </c>
      <c r="AK711" s="11">
        <f t="shared" si="188"/>
        <v>10.911140031331906</v>
      </c>
    </row>
    <row r="712" spans="1:37" hidden="1">
      <c r="A712" s="8">
        <v>709</v>
      </c>
      <c r="B712" s="8"/>
      <c r="C712">
        <f>②MSY管理基準値計算!C712</f>
        <v>0.13020696057087511</v>
      </c>
      <c r="D712" s="69">
        <f t="shared" si="189"/>
        <v>2704</v>
      </c>
      <c r="E712" s="5">
        <f>IF(①再生産関数フィット!$B$2="HS",$W$2*(T712+SQRT($W$3^2+(($W$4^2))/4)-SQRT((T712-$W$3)^2+(($W$4^2))/4)),IF(①再生産関数フィット!$B$2="BH",$W$2*T712/(1+$W$3*T712),$W$2*T712*EXP(-$W$3*T712)))</f>
        <v>1411.4293699438176</v>
      </c>
      <c r="F712" s="5">
        <f t="shared" ca="1" si="190"/>
        <v>59157.884134620668</v>
      </c>
      <c r="G712" s="76">
        <f t="shared" si="183"/>
        <v>1607.708525395369</v>
      </c>
      <c r="H712" s="77">
        <f t="shared" si="199"/>
        <v>393.18941258152353</v>
      </c>
      <c r="I712" s="77">
        <f t="shared" si="199"/>
        <v>98.952688128095986</v>
      </c>
      <c r="J712" s="77" t="str">
        <f t="shared" si="199"/>
        <v/>
      </c>
      <c r="K712" s="77" t="str">
        <f t="shared" si="199"/>
        <v/>
      </c>
      <c r="L712" s="77" t="str">
        <f t="shared" si="199"/>
        <v/>
      </c>
      <c r="M712" s="77" t="str">
        <f t="shared" si="199"/>
        <v/>
      </c>
      <c r="N712" s="77" t="str">
        <f t="shared" si="199"/>
        <v/>
      </c>
      <c r="O712" s="77" t="str">
        <f t="shared" si="199"/>
        <v/>
      </c>
      <c r="P712" s="77" t="str">
        <f t="shared" si="199"/>
        <v/>
      </c>
      <c r="Q712" s="77" t="str">
        <f t="shared" si="199"/>
        <v/>
      </c>
      <c r="R712" s="98">
        <f t="shared" si="194"/>
        <v>18.172947213579725</v>
      </c>
      <c r="S712" s="74">
        <f t="shared" si="184"/>
        <v>133292.12048458948</v>
      </c>
      <c r="T712" s="72">
        <f t="shared" si="185"/>
        <v>49324.30883969854</v>
      </c>
      <c r="U712" s="7">
        <f t="shared" si="192"/>
        <v>11.800298393276304</v>
      </c>
      <c r="V712" s="7">
        <f t="shared" si="192"/>
        <v>10.806172318419577</v>
      </c>
      <c r="W712" s="69">
        <f t="shared" si="186"/>
        <v>2704</v>
      </c>
      <c r="X712" s="64">
        <f t="shared" si="195"/>
        <v>20198.54988655938</v>
      </c>
      <c r="Y712" s="7">
        <f t="shared" si="195"/>
        <v>20607.086841161763</v>
      </c>
      <c r="Z712" s="7">
        <f t="shared" si="195"/>
        <v>12597.630222378904</v>
      </c>
      <c r="AA712" s="7" t="str">
        <f t="shared" si="195"/>
        <v/>
      </c>
      <c r="AB712" s="7" t="str">
        <f t="shared" si="195"/>
        <v/>
      </c>
      <c r="AC712" s="7" t="str">
        <f t="shared" si="195"/>
        <v/>
      </c>
      <c r="AD712" s="7" t="str">
        <f t="shared" si="197"/>
        <v/>
      </c>
      <c r="AE712" s="7" t="str">
        <f t="shared" si="197"/>
        <v/>
      </c>
      <c r="AF712" s="7" t="str">
        <f t="shared" si="197"/>
        <v/>
      </c>
      <c r="AG712" s="7" t="str">
        <f t="shared" si="197"/>
        <v/>
      </c>
      <c r="AH712" s="7" t="str">
        <f t="shared" si="197"/>
        <v/>
      </c>
      <c r="AI712" s="7">
        <f t="shared" si="197"/>
        <v>3822.4550357372786</v>
      </c>
      <c r="AJ712" s="69">
        <f t="shared" si="187"/>
        <v>57225.721985837321</v>
      </c>
      <c r="AK712" s="11">
        <f t="shared" si="188"/>
        <v>10.954758761356947</v>
      </c>
    </row>
    <row r="713" spans="1:37" hidden="1">
      <c r="A713" s="8">
        <v>710</v>
      </c>
      <c r="B713" s="8"/>
      <c r="C713">
        <f>②MSY管理基準値計算!C713</f>
        <v>0.14321710595996126</v>
      </c>
      <c r="D713" s="69">
        <f t="shared" si="189"/>
        <v>2705</v>
      </c>
      <c r="E713" s="5">
        <f>IF(①再生産関数フィット!$B$2="HS",$W$2*(T713+SQRT($W$3^2+(($W$4^2))/4)-SQRT((T713-$W$3)^2+(($W$4^2))/4)),IF(①再生産関数フィット!$B$2="BH",$W$2*T713/(1+$W$3*T713),$W$2*T713*EXP(-$W$3*T713)))</f>
        <v>1486.1767038516546</v>
      </c>
      <c r="F713" s="5">
        <f t="shared" ca="1" si="190"/>
        <v>52415.785441856038</v>
      </c>
      <c r="G713" s="76">
        <f t="shared" si="183"/>
        <v>1715.0186541308965</v>
      </c>
      <c r="H713" s="77">
        <f t="shared" si="199"/>
        <v>581.85835081969628</v>
      </c>
      <c r="I713" s="77">
        <f t="shared" si="199"/>
        <v>77.993280117922041</v>
      </c>
      <c r="J713" s="77" t="str">
        <f t="shared" si="199"/>
        <v/>
      </c>
      <c r="K713" s="77" t="str">
        <f t="shared" si="199"/>
        <v/>
      </c>
      <c r="L713" s="77" t="str">
        <f t="shared" si="199"/>
        <v/>
      </c>
      <c r="M713" s="77" t="str">
        <f t="shared" si="199"/>
        <v/>
      </c>
      <c r="N713" s="77" t="str">
        <f t="shared" si="199"/>
        <v/>
      </c>
      <c r="O713" s="77" t="str">
        <f t="shared" si="199"/>
        <v/>
      </c>
      <c r="P713" s="77" t="str">
        <f t="shared" si="199"/>
        <v/>
      </c>
      <c r="Q713" s="77" t="str">
        <f t="shared" si="199"/>
        <v/>
      </c>
      <c r="R713" s="98">
        <f t="shared" si="194"/>
        <v>20.549545721531544</v>
      </c>
      <c r="S713" s="74">
        <f t="shared" si="184"/>
        <v>152533.86304850958</v>
      </c>
      <c r="T713" s="72">
        <f t="shared" si="185"/>
        <v>54840.19934228887</v>
      </c>
      <c r="U713" s="7">
        <f t="shared" si="192"/>
        <v>11.935141903156646</v>
      </c>
      <c r="V713" s="7">
        <f t="shared" si="192"/>
        <v>10.912178768649383</v>
      </c>
      <c r="W713" s="69">
        <f t="shared" si="186"/>
        <v>2705</v>
      </c>
      <c r="X713" s="64">
        <f t="shared" si="195"/>
        <v>21546.747619145655</v>
      </c>
      <c r="Y713" s="7">
        <f t="shared" si="195"/>
        <v>30495.240158865079</v>
      </c>
      <c r="Z713" s="7">
        <f t="shared" si="195"/>
        <v>9929.2957204365739</v>
      </c>
      <c r="AA713" s="7" t="str">
        <f t="shared" si="195"/>
        <v/>
      </c>
      <c r="AB713" s="7" t="str">
        <f t="shared" si="195"/>
        <v/>
      </c>
      <c r="AC713" s="7" t="str">
        <f t="shared" si="195"/>
        <v/>
      </c>
      <c r="AD713" s="7" t="str">
        <f t="shared" si="197"/>
        <v/>
      </c>
      <c r="AE713" s="7" t="str">
        <f t="shared" si="197"/>
        <v/>
      </c>
      <c r="AF713" s="7" t="str">
        <f t="shared" si="197"/>
        <v/>
      </c>
      <c r="AG713" s="7" t="str">
        <f t="shared" si="197"/>
        <v/>
      </c>
      <c r="AH713" s="7" t="str">
        <f t="shared" si="197"/>
        <v/>
      </c>
      <c r="AI713" s="7">
        <f t="shared" si="197"/>
        <v>4322.3431841966421</v>
      </c>
      <c r="AJ713" s="69">
        <f t="shared" si="187"/>
        <v>66293.626682643953</v>
      </c>
      <c r="AK713" s="11">
        <f t="shared" si="188"/>
        <v>11.101849043086409</v>
      </c>
    </row>
    <row r="714" spans="1:37" hidden="1">
      <c r="A714" s="8">
        <v>711</v>
      </c>
      <c r="B714" s="8"/>
      <c r="C714">
        <f>②MSY管理基準値計算!C714</f>
        <v>0.10340518380833125</v>
      </c>
      <c r="D714" s="69">
        <f t="shared" si="189"/>
        <v>2706</v>
      </c>
      <c r="E714" s="5">
        <f>IF(①再生産関数フィット!$B$2="HS",$W$2*(T714+SQRT($W$3^2+(($W$4^2))/4)-SQRT((T714-$W$3)^2+(($W$4^2))/4)),IF(①再生産関数フィット!$B$2="BH",$W$2*T714/(1+$W$3*T714),$W$2*T714*EXP(-$W$3*T714)))</f>
        <v>1486.1767038516546</v>
      </c>
      <c r="F714" s="5">
        <f t="shared" ca="1" si="190"/>
        <v>52022.475371797627</v>
      </c>
      <c r="G714" s="76">
        <f t="shared" si="183"/>
        <v>1648.0817493603549</v>
      </c>
      <c r="H714" s="77">
        <f t="shared" si="199"/>
        <v>620.69579774867134</v>
      </c>
      <c r="I714" s="77">
        <f t="shared" si="199"/>
        <v>115.41776022522849</v>
      </c>
      <c r="J714" s="77" t="str">
        <f t="shared" si="199"/>
        <v/>
      </c>
      <c r="K714" s="77" t="str">
        <f t="shared" si="199"/>
        <v/>
      </c>
      <c r="L714" s="77" t="str">
        <f t="shared" si="199"/>
        <v/>
      </c>
      <c r="M714" s="77" t="str">
        <f t="shared" si="199"/>
        <v/>
      </c>
      <c r="N714" s="77" t="str">
        <f t="shared" si="199"/>
        <v/>
      </c>
      <c r="O714" s="77" t="str">
        <f t="shared" si="199"/>
        <v/>
      </c>
      <c r="P714" s="77" t="str">
        <f t="shared" si="199"/>
        <v/>
      </c>
      <c r="Q714" s="77" t="str">
        <f t="shared" si="199"/>
        <v/>
      </c>
      <c r="R714" s="98">
        <f t="shared" si="194"/>
        <v>17.289215116822774</v>
      </c>
      <c r="S714" s="74">
        <f t="shared" si="184"/>
        <v>161108.83634547653</v>
      </c>
      <c r="T714" s="72">
        <f t="shared" si="185"/>
        <v>64150.776483628775</v>
      </c>
      <c r="U714" s="7">
        <f t="shared" si="192"/>
        <v>11.989835417725887</v>
      </c>
      <c r="V714" s="7">
        <f t="shared" si="192"/>
        <v>11.068991474158038</v>
      </c>
      <c r="W714" s="69">
        <f t="shared" si="186"/>
        <v>2706</v>
      </c>
      <c r="X714" s="64">
        <f t="shared" si="195"/>
        <v>20705.781493194951</v>
      </c>
      <c r="Y714" s="7">
        <f t="shared" si="195"/>
        <v>32530.713688784865</v>
      </c>
      <c r="Z714" s="7">
        <f t="shared" si="195"/>
        <v>14693.79247717257</v>
      </c>
      <c r="AA714" s="7" t="str">
        <f t="shared" si="195"/>
        <v/>
      </c>
      <c r="AB714" s="7" t="str">
        <f t="shared" si="195"/>
        <v/>
      </c>
      <c r="AC714" s="7" t="str">
        <f t="shared" si="195"/>
        <v/>
      </c>
      <c r="AD714" s="7" t="str">
        <f t="shared" si="197"/>
        <v/>
      </c>
      <c r="AE714" s="7" t="str">
        <f t="shared" si="197"/>
        <v/>
      </c>
      <c r="AF714" s="7" t="str">
        <f t="shared" si="197"/>
        <v/>
      </c>
      <c r="AG714" s="7" t="str">
        <f t="shared" si="197"/>
        <v/>
      </c>
      <c r="AH714" s="7" t="str">
        <f t="shared" si="197"/>
        <v/>
      </c>
      <c r="AI714" s="7">
        <f t="shared" si="197"/>
        <v>3636.5729020475355</v>
      </c>
      <c r="AJ714" s="69">
        <f t="shared" si="187"/>
        <v>71566.860561199923</v>
      </c>
      <c r="AK714" s="11">
        <f t="shared" si="188"/>
        <v>11.178387404480606</v>
      </c>
    </row>
    <row r="715" spans="1:37" hidden="1">
      <c r="A715" s="8">
        <v>712</v>
      </c>
      <c r="B715" s="8"/>
      <c r="C715">
        <f>②MSY管理基準値計算!C715</f>
        <v>0.28107236039748745</v>
      </c>
      <c r="D715" s="69">
        <f t="shared" si="189"/>
        <v>2707</v>
      </c>
      <c r="E715" s="5">
        <f>IF(①再生産関数フィット!$B$2="HS",$W$2*(T715+SQRT($W$3^2+(($W$4^2))/4)-SQRT((T715-$W$3)^2+(($W$4^2))/4)),IF(①再生産関数フィット!$B$2="BH",$W$2*T715/(1+$W$3*T715),$W$2*T715*EXP(-$W$3*T715)))</f>
        <v>1486.1767038516546</v>
      </c>
      <c r="F715" s="5">
        <f t="shared" ca="1" si="190"/>
        <v>49324.30883969854</v>
      </c>
      <c r="G715" s="76">
        <f t="shared" si="183"/>
        <v>1968.5145288412398</v>
      </c>
      <c r="H715" s="77">
        <f t="shared" si="199"/>
        <v>596.47013967474629</v>
      </c>
      <c r="I715" s="77">
        <f t="shared" si="199"/>
        <v>123.12157874238768</v>
      </c>
      <c r="J715" s="77" t="str">
        <f t="shared" si="199"/>
        <v/>
      </c>
      <c r="K715" s="77" t="str">
        <f t="shared" si="199"/>
        <v/>
      </c>
      <c r="L715" s="77" t="str">
        <f t="shared" si="199"/>
        <v/>
      </c>
      <c r="M715" s="77" t="str">
        <f t="shared" si="199"/>
        <v/>
      </c>
      <c r="N715" s="77" t="str">
        <f t="shared" si="199"/>
        <v/>
      </c>
      <c r="O715" s="77" t="str">
        <f t="shared" si="199"/>
        <v/>
      </c>
      <c r="P715" s="77" t="str">
        <f t="shared" si="199"/>
        <v/>
      </c>
      <c r="Q715" s="77" t="str">
        <f t="shared" si="199"/>
        <v/>
      </c>
      <c r="R715" s="98">
        <f t="shared" si="194"/>
        <v>23.283272269151947</v>
      </c>
      <c r="S715" s="74">
        <f t="shared" si="184"/>
        <v>175553.20169415115</v>
      </c>
      <c r="T715" s="72">
        <f t="shared" si="185"/>
        <v>66989.11355676422</v>
      </c>
      <c r="U715" s="7">
        <f t="shared" si="192"/>
        <v>12.075697419505751</v>
      </c>
      <c r="V715" s="7">
        <f t="shared" si="192"/>
        <v>11.112285400943712</v>
      </c>
      <c r="W715" s="69">
        <f t="shared" si="186"/>
        <v>2707</v>
      </c>
      <c r="X715" s="64">
        <f t="shared" si="195"/>
        <v>24731.559412138227</v>
      </c>
      <c r="Y715" s="7">
        <f t="shared" si="195"/>
        <v>31261.045117507769</v>
      </c>
      <c r="Z715" s="7">
        <f t="shared" si="195"/>
        <v>15674.562770687528</v>
      </c>
      <c r="AA715" s="7" t="str">
        <f t="shared" si="195"/>
        <v/>
      </c>
      <c r="AB715" s="7" t="str">
        <f t="shared" si="195"/>
        <v/>
      </c>
      <c r="AC715" s="7" t="str">
        <f t="shared" si="195"/>
        <v/>
      </c>
      <c r="AD715" s="7" t="str">
        <f t="shared" si="197"/>
        <v/>
      </c>
      <c r="AE715" s="7" t="str">
        <f t="shared" si="197"/>
        <v/>
      </c>
      <c r="AF715" s="7" t="str">
        <f t="shared" si="197"/>
        <v/>
      </c>
      <c r="AG715" s="7" t="str">
        <f t="shared" si="197"/>
        <v/>
      </c>
      <c r="AH715" s="7" t="str">
        <f t="shared" si="197"/>
        <v/>
      </c>
      <c r="AI715" s="7">
        <f t="shared" si="197"/>
        <v>4897.3488057653813</v>
      </c>
      <c r="AJ715" s="69">
        <f t="shared" si="187"/>
        <v>76564.51610609889</v>
      </c>
      <c r="AK715" s="11">
        <f t="shared" si="188"/>
        <v>11.245889012188833</v>
      </c>
    </row>
    <row r="716" spans="1:37" hidden="1">
      <c r="A716" s="8">
        <v>713</v>
      </c>
      <c r="B716" s="8"/>
      <c r="C716">
        <f>②MSY管理基準値計算!C716</f>
        <v>-0.21864576217679418</v>
      </c>
      <c r="D716" s="69">
        <f t="shared" si="189"/>
        <v>2708</v>
      </c>
      <c r="E716" s="5">
        <f>IF(①再生産関数フィット!$B$2="HS",$W$2*(T716+SQRT($W$3^2+(($W$4^2))/4)-SQRT((T716-$W$3)^2+(($W$4^2))/4)),IF(①再生産関数フィット!$B$2="BH",$W$2*T716/(1+$W$3*T716),$W$2*T716*EXP(-$W$3*T716)))</f>
        <v>1486.1767038516546</v>
      </c>
      <c r="F716" s="5">
        <f t="shared" ca="1" si="190"/>
        <v>54840.19934228887</v>
      </c>
      <c r="G716" s="76">
        <f t="shared" si="183"/>
        <v>1194.3010148855233</v>
      </c>
      <c r="H716" s="77">
        <f t="shared" si="199"/>
        <v>712.44046991322534</v>
      </c>
      <c r="I716" s="77">
        <f t="shared" si="199"/>
        <v>118.3161631443548</v>
      </c>
      <c r="J716" s="77" t="str">
        <f t="shared" si="199"/>
        <v/>
      </c>
      <c r="K716" s="77" t="str">
        <f t="shared" si="199"/>
        <v/>
      </c>
      <c r="L716" s="77" t="str">
        <f t="shared" si="199"/>
        <v/>
      </c>
      <c r="M716" s="77" t="str">
        <f t="shared" si="199"/>
        <v/>
      </c>
      <c r="N716" s="77" t="str">
        <f t="shared" si="199"/>
        <v/>
      </c>
      <c r="O716" s="77" t="str">
        <f t="shared" si="199"/>
        <v/>
      </c>
      <c r="P716" s="77" t="str">
        <f t="shared" si="199"/>
        <v/>
      </c>
      <c r="Q716" s="77" t="str">
        <f t="shared" si="199"/>
        <v/>
      </c>
      <c r="R716" s="98">
        <f t="shared" si="194"/>
        <v>25.686547363770345</v>
      </c>
      <c r="S716" s="74">
        <f t="shared" si="184"/>
        <v>155989.6931081778</v>
      </c>
      <c r="T716" s="72">
        <f t="shared" si="185"/>
        <v>72595.629017095605</v>
      </c>
      <c r="U716" s="7">
        <f t="shared" si="192"/>
        <v>11.957545214229594</v>
      </c>
      <c r="V716" s="7">
        <f t="shared" si="192"/>
        <v>11.192659992624318</v>
      </c>
      <c r="W716" s="69">
        <f t="shared" si="186"/>
        <v>2708</v>
      </c>
      <c r="X716" s="64">
        <f t="shared" si="195"/>
        <v>15004.67792991354</v>
      </c>
      <c r="Y716" s="7">
        <f t="shared" si="195"/>
        <v>37339.05889344342</v>
      </c>
      <c r="Z716" s="7">
        <f t="shared" si="195"/>
        <v>15062.787083598525</v>
      </c>
      <c r="AA716" s="7" t="str">
        <f t="shared" si="195"/>
        <v/>
      </c>
      <c r="AB716" s="7" t="str">
        <f t="shared" si="195"/>
        <v/>
      </c>
      <c r="AC716" s="7" t="str">
        <f t="shared" si="195"/>
        <v/>
      </c>
      <c r="AD716" s="7" t="str">
        <f t="shared" si="197"/>
        <v/>
      </c>
      <c r="AE716" s="7" t="str">
        <f t="shared" si="197"/>
        <v/>
      </c>
      <c r="AF716" s="7" t="str">
        <f t="shared" si="197"/>
        <v/>
      </c>
      <c r="AG716" s="7" t="str">
        <f t="shared" si="197"/>
        <v/>
      </c>
      <c r="AH716" s="7" t="str">
        <f t="shared" si="197"/>
        <v/>
      </c>
      <c r="AI716" s="7">
        <f t="shared" si="197"/>
        <v>5402.8480448112932</v>
      </c>
      <c r="AJ716" s="69">
        <f t="shared" si="187"/>
        <v>72809.371951766778</v>
      </c>
      <c r="AK716" s="11">
        <f t="shared" si="188"/>
        <v>11.195599961500253</v>
      </c>
    </row>
    <row r="717" spans="1:37" hidden="1">
      <c r="A717" s="8">
        <v>714</v>
      </c>
      <c r="B717" s="8"/>
      <c r="C717">
        <f>②MSY管理基準値計算!C717</f>
        <v>-0.10179419803571703</v>
      </c>
      <c r="D717" s="69">
        <f t="shared" si="189"/>
        <v>2709</v>
      </c>
      <c r="E717" s="5">
        <f>IF(①再生産関数フィット!$B$2="HS",$W$2*(T717+SQRT($W$3^2+(($W$4^2))/4)-SQRT((T717-$W$3)^2+(($W$4^2))/4)),IF(①再生産関数フィット!$B$2="BH",$W$2*T717/(1+$W$3*T717),$W$2*T717*EXP(-$W$3*T717)))</f>
        <v>1486.1767038516546</v>
      </c>
      <c r="F717" s="5">
        <f t="shared" ca="1" si="190"/>
        <v>64150.776483628775</v>
      </c>
      <c r="G717" s="76">
        <f t="shared" si="183"/>
        <v>1342.3377098922797</v>
      </c>
      <c r="H717" s="77">
        <f t="shared" si="199"/>
        <v>432.23880941521179</v>
      </c>
      <c r="I717" s="77">
        <f t="shared" si="199"/>
        <v>141.32010516881678</v>
      </c>
      <c r="J717" s="77" t="str">
        <f t="shared" si="199"/>
        <v/>
      </c>
      <c r="K717" s="77" t="str">
        <f t="shared" si="199"/>
        <v/>
      </c>
      <c r="L717" s="77" t="str">
        <f t="shared" si="199"/>
        <v/>
      </c>
      <c r="M717" s="77" t="str">
        <f t="shared" si="199"/>
        <v/>
      </c>
      <c r="N717" s="77" t="str">
        <f t="shared" si="199"/>
        <v/>
      </c>
      <c r="O717" s="77" t="str">
        <f t="shared" si="199"/>
        <v/>
      </c>
      <c r="P717" s="77" t="str">
        <f t="shared" si="199"/>
        <v/>
      </c>
      <c r="Q717" s="77" t="str">
        <f t="shared" si="199"/>
        <v/>
      </c>
      <c r="R717" s="98">
        <f t="shared" si="194"/>
        <v>25.265094827265774</v>
      </c>
      <c r="S717" s="74">
        <f t="shared" si="184"/>
        <v>139021.74956040122</v>
      </c>
      <c r="T717" s="72">
        <f t="shared" si="185"/>
        <v>63716.300693949437</v>
      </c>
      <c r="U717" s="7">
        <f t="shared" si="192"/>
        <v>11.842385671529978</v>
      </c>
      <c r="V717" s="7">
        <f t="shared" si="192"/>
        <v>11.062195706688179</v>
      </c>
      <c r="W717" s="69">
        <f t="shared" si="186"/>
        <v>2709</v>
      </c>
      <c r="X717" s="64">
        <f t="shared" si="195"/>
        <v>16864.546508019142</v>
      </c>
      <c r="Y717" s="7">
        <f t="shared" si="195"/>
        <v>22653.668681612402</v>
      </c>
      <c r="Z717" s="7">
        <f t="shared" si="195"/>
        <v>17991.410456680307</v>
      </c>
      <c r="AA717" s="7" t="str">
        <f t="shared" si="195"/>
        <v/>
      </c>
      <c r="AB717" s="7" t="str">
        <f t="shared" si="195"/>
        <v/>
      </c>
      <c r="AC717" s="7" t="str">
        <f t="shared" si="195"/>
        <v/>
      </c>
      <c r="AD717" s="7" t="str">
        <f t="shared" si="197"/>
        <v/>
      </c>
      <c r="AE717" s="7" t="str">
        <f t="shared" si="197"/>
        <v/>
      </c>
      <c r="AF717" s="7" t="str">
        <f t="shared" si="197"/>
        <v/>
      </c>
      <c r="AG717" s="7" t="str">
        <f t="shared" si="197"/>
        <v/>
      </c>
      <c r="AH717" s="7" t="str">
        <f t="shared" si="197"/>
        <v/>
      </c>
      <c r="AI717" s="7">
        <f t="shared" si="197"/>
        <v>5314.2007081105994</v>
      </c>
      <c r="AJ717" s="69">
        <f t="shared" si="187"/>
        <v>62823.826354422454</v>
      </c>
      <c r="AK717" s="11">
        <f t="shared" si="188"/>
        <v>11.048089681050229</v>
      </c>
    </row>
    <row r="718" spans="1:37" hidden="1">
      <c r="A718" s="8">
        <v>715</v>
      </c>
      <c r="B718" s="8"/>
      <c r="C718">
        <f>②MSY管理基準値計算!C718</f>
        <v>0.28454822356284926</v>
      </c>
      <c r="D718" s="69">
        <f t="shared" si="189"/>
        <v>2710</v>
      </c>
      <c r="E718" s="5">
        <f>IF(①再生産関数フィット!$B$2="HS",$W$2*(T718+SQRT($W$3^2+(($W$4^2))/4)-SQRT((T718-$W$3)^2+(($W$4^2))/4)),IF(①再生産関数フィット!$B$2="BH",$W$2*T718/(1+$W$3*T718),$W$2*T718*EXP(-$W$3*T718)))</f>
        <v>1486.1767038516546</v>
      </c>
      <c r="F718" s="5">
        <f t="shared" ca="1" si="190"/>
        <v>66989.11355676422</v>
      </c>
      <c r="G718" s="76">
        <f t="shared" si="183"/>
        <v>1975.3687211990764</v>
      </c>
      <c r="H718" s="77">
        <f t="shared" si="199"/>
        <v>485.81592607337404</v>
      </c>
      <c r="I718" s="77">
        <f t="shared" si="199"/>
        <v>85.739141141212627</v>
      </c>
      <c r="J718" s="77" t="str">
        <f t="shared" si="199"/>
        <v/>
      </c>
      <c r="K718" s="77" t="str">
        <f t="shared" si="199"/>
        <v/>
      </c>
      <c r="L718" s="77" t="str">
        <f t="shared" si="199"/>
        <v/>
      </c>
      <c r="M718" s="77" t="str">
        <f t="shared" si="199"/>
        <v/>
      </c>
      <c r="N718" s="77" t="str">
        <f t="shared" si="199"/>
        <v/>
      </c>
      <c r="O718" s="77" t="str">
        <f t="shared" si="199"/>
        <v/>
      </c>
      <c r="P718" s="77" t="str">
        <f t="shared" si="199"/>
        <v/>
      </c>
      <c r="Q718" s="77" t="str">
        <f t="shared" si="199"/>
        <v/>
      </c>
      <c r="R718" s="98">
        <f t="shared" si="194"/>
        <v>29.227164265651687</v>
      </c>
      <c r="S718" s="74">
        <f t="shared" si="184"/>
        <v>158422.66633872699</v>
      </c>
      <c r="T718" s="72">
        <f t="shared" si="185"/>
        <v>55117.121187095247</v>
      </c>
      <c r="U718" s="7">
        <f t="shared" si="192"/>
        <v>11.973021843698039</v>
      </c>
      <c r="V718" s="7">
        <f t="shared" si="192"/>
        <v>10.917215676223011</v>
      </c>
      <c r="W718" s="69">
        <f t="shared" si="186"/>
        <v>2710</v>
      </c>
      <c r="X718" s="64">
        <f t="shared" si="195"/>
        <v>24817.672500477915</v>
      </c>
      <c r="Y718" s="7">
        <f t="shared" si="195"/>
        <v>25461.649416457058</v>
      </c>
      <c r="Z718" s="7">
        <f t="shared" si="195"/>
        <v>10915.418429897825</v>
      </c>
      <c r="AA718" s="7" t="str">
        <f t="shared" ref="AA718:AF767" si="200">IF(J718&lt;&gt;"",IF($J$1="Baranov",J$10/(J$4+J$10)*(1-EXP(-J$4-J$10))*J718*J$3,J718*J$3*(1-EXP(-J$10))*EXP(-J$4/2)),"")</f>
        <v/>
      </c>
      <c r="AB718" s="7" t="str">
        <f t="shared" si="200"/>
        <v/>
      </c>
      <c r="AC718" s="7" t="str">
        <f t="shared" si="200"/>
        <v/>
      </c>
      <c r="AD718" s="7" t="str">
        <f t="shared" si="197"/>
        <v/>
      </c>
      <c r="AE718" s="7" t="str">
        <f t="shared" si="197"/>
        <v/>
      </c>
      <c r="AF718" s="7" t="str">
        <f t="shared" si="197"/>
        <v/>
      </c>
      <c r="AG718" s="7" t="str">
        <f t="shared" si="197"/>
        <v/>
      </c>
      <c r="AH718" s="7" t="str">
        <f t="shared" si="197"/>
        <v/>
      </c>
      <c r="AI718" s="7">
        <f t="shared" si="197"/>
        <v>6147.5730884244558</v>
      </c>
      <c r="AJ718" s="69">
        <f t="shared" si="187"/>
        <v>67342.313435257252</v>
      </c>
      <c r="AK718" s="11">
        <f t="shared" si="188"/>
        <v>11.117544046672887</v>
      </c>
    </row>
    <row r="719" spans="1:37" hidden="1">
      <c r="A719" s="8">
        <v>716</v>
      </c>
      <c r="B719" s="8"/>
      <c r="C719">
        <f>②MSY管理基準値計算!C719</f>
        <v>-0.27641535387665206</v>
      </c>
      <c r="D719" s="69">
        <f t="shared" si="189"/>
        <v>2711</v>
      </c>
      <c r="E719" s="5">
        <f>IF(①再生産関数フィット!$B$2="HS",$W$2*(T719+SQRT($W$3^2+(($W$4^2))/4)-SQRT((T719-$W$3)^2+(($W$4^2))/4)),IF(①再生産関数フィット!$B$2="BH",$W$2*T719/(1+$W$3*T719),$W$2*T719*EXP(-$W$3*T719)))</f>
        <v>1486.1767038516546</v>
      </c>
      <c r="F719" s="5">
        <f t="shared" ca="1" si="190"/>
        <v>72595.629017095605</v>
      </c>
      <c r="G719" s="76">
        <f t="shared" si="183"/>
        <v>1127.2617904736662</v>
      </c>
      <c r="H719" s="77">
        <f t="shared" si="199"/>
        <v>714.92112421003014</v>
      </c>
      <c r="I719" s="77">
        <f t="shared" si="199"/>
        <v>96.36672910192415</v>
      </c>
      <c r="J719" s="77" t="str">
        <f t="shared" si="199"/>
        <v/>
      </c>
      <c r="K719" s="77" t="str">
        <f t="shared" si="199"/>
        <v/>
      </c>
      <c r="L719" s="77" t="str">
        <f t="shared" si="199"/>
        <v/>
      </c>
      <c r="M719" s="77" t="str">
        <f t="shared" si="199"/>
        <v/>
      </c>
      <c r="N719" s="77" t="str">
        <f t="shared" si="199"/>
        <v/>
      </c>
      <c r="O719" s="77" t="str">
        <f t="shared" si="199"/>
        <v/>
      </c>
      <c r="P719" s="77" t="str">
        <f t="shared" si="199"/>
        <v/>
      </c>
      <c r="Q719" s="77" t="str">
        <f t="shared" si="199"/>
        <v/>
      </c>
      <c r="R719" s="98">
        <f t="shared" si="194"/>
        <v>20.170693994547658</v>
      </c>
      <c r="S719" s="74">
        <f t="shared" si="184"/>
        <v>146411.79545132036</v>
      </c>
      <c r="T719" s="72">
        <f t="shared" si="185"/>
        <v>65575.267621872175</v>
      </c>
      <c r="U719" s="7">
        <f t="shared" si="192"/>
        <v>11.894178447286439</v>
      </c>
      <c r="V719" s="7">
        <f t="shared" si="192"/>
        <v>11.090953885883776</v>
      </c>
      <c r="W719" s="69">
        <f t="shared" si="186"/>
        <v>2711</v>
      </c>
      <c r="X719" s="64">
        <f t="shared" ref="X719:AC782" si="201">IF(G719&lt;&gt;"",IF($J$1="Baranov",G$10/(G$4+G$10)*(1-EXP(-G$4-G$10))*G719*G$3,G719*G$3*(1-EXP(-G$10))*EXP(-G$4/2)),"")</f>
        <v>14162.426304541246</v>
      </c>
      <c r="Y719" s="7">
        <f t="shared" si="201"/>
        <v>37469.0701726931</v>
      </c>
      <c r="Z719" s="7">
        <f t="shared" si="201"/>
        <v>12268.412732705816</v>
      </c>
      <c r="AA719" s="7" t="str">
        <f t="shared" si="200"/>
        <v/>
      </c>
      <c r="AB719" s="7" t="str">
        <f t="shared" si="200"/>
        <v/>
      </c>
      <c r="AC719" s="7" t="str">
        <f t="shared" si="200"/>
        <v/>
      </c>
      <c r="AD719" s="7" t="str">
        <f t="shared" si="197"/>
        <v/>
      </c>
      <c r="AE719" s="7" t="str">
        <f t="shared" si="197"/>
        <v/>
      </c>
      <c r="AF719" s="7" t="str">
        <f t="shared" si="197"/>
        <v/>
      </c>
      <c r="AG719" s="7" t="str">
        <f t="shared" si="197"/>
        <v/>
      </c>
      <c r="AH719" s="7" t="str">
        <f t="shared" si="197"/>
        <v/>
      </c>
      <c r="AI719" s="7">
        <f t="shared" si="197"/>
        <v>4242.6564017178389</v>
      </c>
      <c r="AJ719" s="69">
        <f t="shared" si="187"/>
        <v>68142.565611658007</v>
      </c>
      <c r="AK719" s="11">
        <f t="shared" si="188"/>
        <v>11.129357342570387</v>
      </c>
    </row>
    <row r="720" spans="1:37" hidden="1">
      <c r="A720" s="8">
        <v>717</v>
      </c>
      <c r="B720" s="8"/>
      <c r="C720">
        <f>②MSY管理基準値計算!C720</f>
        <v>0.25673345516385043</v>
      </c>
      <c r="D720" s="69">
        <f t="shared" si="189"/>
        <v>2712</v>
      </c>
      <c r="E720" s="5">
        <f>IF(①再生産関数フィット!$B$2="HS",$W$2*(T720+SQRT($W$3^2+(($W$4^2))/4)-SQRT((T720-$W$3)^2+(($W$4^2))/4)),IF(①再生産関数フィット!$B$2="BH",$W$2*T720/(1+$W$3*T720),$W$2*T720*EXP(-$W$3*T720)))</f>
        <v>1486.1767038516546</v>
      </c>
      <c r="F720" s="5">
        <f t="shared" ca="1" si="190"/>
        <v>63716.300693949437</v>
      </c>
      <c r="G720" s="76">
        <f t="shared" si="183"/>
        <v>1921.1813951861329</v>
      </c>
      <c r="H720" s="77">
        <f t="shared" si="199"/>
        <v>407.97612004064251</v>
      </c>
      <c r="I720" s="77">
        <f t="shared" si="199"/>
        <v>141.81216919509905</v>
      </c>
      <c r="J720" s="77" t="str">
        <f t="shared" si="199"/>
        <v/>
      </c>
      <c r="K720" s="77" t="str">
        <f t="shared" si="199"/>
        <v/>
      </c>
      <c r="L720" s="77" t="str">
        <f t="shared" si="199"/>
        <v/>
      </c>
      <c r="M720" s="77" t="str">
        <f t="shared" si="199"/>
        <v/>
      </c>
      <c r="N720" s="77" t="str">
        <f t="shared" si="199"/>
        <v/>
      </c>
      <c r="O720" s="77" t="str">
        <f t="shared" si="199"/>
        <v/>
      </c>
      <c r="P720" s="77" t="str">
        <f t="shared" si="199"/>
        <v/>
      </c>
      <c r="Q720" s="77" t="str">
        <f t="shared" si="199"/>
        <v/>
      </c>
      <c r="R720" s="98">
        <f t="shared" si="194"/>
        <v>20.446344621349496</v>
      </c>
      <c r="S720" s="74">
        <f t="shared" si="184"/>
        <v>158031.27768249513</v>
      </c>
      <c r="T720" s="72">
        <f t="shared" si="185"/>
        <v>60785.215873017718</v>
      </c>
      <c r="U720" s="7">
        <f t="shared" si="192"/>
        <v>11.970548252433398</v>
      </c>
      <c r="V720" s="7">
        <f t="shared" si="192"/>
        <v>11.015101878402815</v>
      </c>
      <c r="W720" s="69">
        <f t="shared" si="186"/>
        <v>2712</v>
      </c>
      <c r="X720" s="64">
        <f t="shared" si="201"/>
        <v>24136.886530631462</v>
      </c>
      <c r="Y720" s="7">
        <f t="shared" si="201"/>
        <v>21382.059297068725</v>
      </c>
      <c r="Z720" s="7">
        <f t="shared" si="201"/>
        <v>18054.054946346059</v>
      </c>
      <c r="AA720" s="7" t="str">
        <f t="shared" si="200"/>
        <v/>
      </c>
      <c r="AB720" s="7" t="str">
        <f t="shared" si="200"/>
        <v/>
      </c>
      <c r="AC720" s="7" t="str">
        <f t="shared" si="200"/>
        <v/>
      </c>
      <c r="AD720" s="7" t="str">
        <f t="shared" si="197"/>
        <v/>
      </c>
      <c r="AE720" s="7" t="str">
        <f t="shared" si="197"/>
        <v/>
      </c>
      <c r="AF720" s="7" t="str">
        <f t="shared" si="197"/>
        <v/>
      </c>
      <c r="AG720" s="7" t="str">
        <f t="shared" si="197"/>
        <v/>
      </c>
      <c r="AH720" s="7" t="str">
        <f t="shared" si="197"/>
        <v/>
      </c>
      <c r="AI720" s="7">
        <f t="shared" si="197"/>
        <v>4300.6361071634956</v>
      </c>
      <c r="AJ720" s="69">
        <f t="shared" si="187"/>
        <v>67873.636881209735</v>
      </c>
      <c r="AK720" s="11">
        <f t="shared" si="188"/>
        <v>11.125402974253134</v>
      </c>
    </row>
    <row r="721" spans="1:37" hidden="1">
      <c r="A721" s="8">
        <v>718</v>
      </c>
      <c r="B721" s="8"/>
      <c r="C721">
        <f>②MSY管理基準値計算!C721</f>
        <v>3.1737209913883069E-2</v>
      </c>
      <c r="D721" s="69">
        <f t="shared" si="189"/>
        <v>2713</v>
      </c>
      <c r="E721" s="5">
        <f>IF(①再生産関数フィット!$B$2="HS",$W$2*(T721+SQRT($W$3^2+(($W$4^2))/4)-SQRT((T721-$W$3)^2+(($W$4^2))/4)),IF(①再生産関数フィット!$B$2="BH",$W$2*T721/(1+$W$3*T721),$W$2*T721*EXP(-$W$3*T721)))</f>
        <v>1486.1767038516546</v>
      </c>
      <c r="F721" s="5">
        <f t="shared" ca="1" si="190"/>
        <v>55117.121187095247</v>
      </c>
      <c r="G721" s="76">
        <f t="shared" si="183"/>
        <v>1534.100263387096</v>
      </c>
      <c r="H721" s="77">
        <f t="shared" si="199"/>
        <v>695.30976577584704</v>
      </c>
      <c r="I721" s="77">
        <f t="shared" si="199"/>
        <v>80.926379992888073</v>
      </c>
      <c r="J721" s="77" t="str">
        <f t="shared" si="199"/>
        <v/>
      </c>
      <c r="K721" s="77" t="str">
        <f t="shared" si="199"/>
        <v/>
      </c>
      <c r="L721" s="77" t="str">
        <f t="shared" si="199"/>
        <v/>
      </c>
      <c r="M721" s="77" t="str">
        <f t="shared" si="199"/>
        <v/>
      </c>
      <c r="N721" s="77" t="str">
        <f t="shared" si="199"/>
        <v/>
      </c>
      <c r="O721" s="77" t="str">
        <f t="shared" si="199"/>
        <v/>
      </c>
      <c r="P721" s="77" t="str">
        <f t="shared" si="199"/>
        <v/>
      </c>
      <c r="Q721" s="77" t="str">
        <f t="shared" si="199"/>
        <v/>
      </c>
      <c r="R721" s="98">
        <f t="shared" si="194"/>
        <v>28.468052605665914</v>
      </c>
      <c r="S721" s="74">
        <f t="shared" si="184"/>
        <v>160325.91450158585</v>
      </c>
      <c r="T721" s="72">
        <f t="shared" si="185"/>
        <v>64196.415677309655</v>
      </c>
      <c r="U721" s="7">
        <f t="shared" si="192"/>
        <v>11.984963988049358</v>
      </c>
      <c r="V721" s="7">
        <f t="shared" si="192"/>
        <v>11.069702657547968</v>
      </c>
      <c r="W721" s="69">
        <f t="shared" si="186"/>
        <v>2713</v>
      </c>
      <c r="X721" s="64">
        <f t="shared" si="201"/>
        <v>19273.767733108143</v>
      </c>
      <c r="Y721" s="7">
        <f t="shared" si="201"/>
        <v>36441.23739440697</v>
      </c>
      <c r="Z721" s="7">
        <f t="shared" si="201"/>
        <v>10302.707583510928</v>
      </c>
      <c r="AA721" s="7" t="str">
        <f t="shared" si="200"/>
        <v/>
      </c>
      <c r="AB721" s="7" t="str">
        <f t="shared" si="200"/>
        <v/>
      </c>
      <c r="AC721" s="7" t="str">
        <f t="shared" si="200"/>
        <v/>
      </c>
      <c r="AD721" s="7" t="str">
        <f t="shared" si="197"/>
        <v/>
      </c>
      <c r="AE721" s="7" t="str">
        <f t="shared" si="197"/>
        <v/>
      </c>
      <c r="AF721" s="7" t="str">
        <f t="shared" si="197"/>
        <v/>
      </c>
      <c r="AG721" s="7" t="str">
        <f t="shared" si="197"/>
        <v/>
      </c>
      <c r="AH721" s="7" t="str">
        <f t="shared" si="197"/>
        <v/>
      </c>
      <c r="AI721" s="7">
        <f t="shared" si="197"/>
        <v>5987.9033247203479</v>
      </c>
      <c r="AJ721" s="69">
        <f t="shared" si="187"/>
        <v>72005.616035746396</v>
      </c>
      <c r="AK721" s="11">
        <f t="shared" si="188"/>
        <v>11.184499395452789</v>
      </c>
    </row>
    <row r="722" spans="1:37" hidden="1">
      <c r="A722" s="8">
        <v>719</v>
      </c>
      <c r="B722" s="8"/>
      <c r="C722">
        <f>②MSY管理基準値計算!C722</f>
        <v>1.9534278438008666E-2</v>
      </c>
      <c r="D722" s="69">
        <f t="shared" si="189"/>
        <v>2714</v>
      </c>
      <c r="E722" s="5">
        <f>IF(①再生産関数フィット!$B$2="HS",$W$2*(T722+SQRT($W$3^2+(($W$4^2))/4)-SQRT((T722-$W$3)^2+(($W$4^2))/4)),IF(①再生産関数フィット!$B$2="BH",$W$2*T722/(1+$W$3*T722),$W$2*T722*EXP(-$W$3*T722)))</f>
        <v>1486.1767038516546</v>
      </c>
      <c r="F722" s="5">
        <f t="shared" ca="1" si="190"/>
        <v>65575.267621872175</v>
      </c>
      <c r="G722" s="76">
        <f t="shared" si="183"/>
        <v>1515.4935024066858</v>
      </c>
      <c r="H722" s="77">
        <f t="shared" si="199"/>
        <v>555.21820973547506</v>
      </c>
      <c r="I722" s="77">
        <f t="shared" si="199"/>
        <v>137.92204875211004</v>
      </c>
      <c r="J722" s="77" t="str">
        <f t="shared" si="199"/>
        <v/>
      </c>
      <c r="K722" s="77" t="str">
        <f t="shared" si="199"/>
        <v/>
      </c>
      <c r="L722" s="77" t="str">
        <f t="shared" si="199"/>
        <v/>
      </c>
      <c r="M722" s="77" t="str">
        <f t="shared" si="199"/>
        <v/>
      </c>
      <c r="N722" s="77" t="str">
        <f t="shared" si="199"/>
        <v/>
      </c>
      <c r="O722" s="77" t="str">
        <f t="shared" si="199"/>
        <v/>
      </c>
      <c r="P722" s="77" t="str">
        <f t="shared" si="199"/>
        <v/>
      </c>
      <c r="Q722" s="77" t="str">
        <f t="shared" si="199"/>
        <v/>
      </c>
      <c r="R722" s="98">
        <f t="shared" si="194"/>
        <v>19.193115903338875</v>
      </c>
      <c r="S722" s="74">
        <f t="shared" si="184"/>
        <v>155157.01632606902</v>
      </c>
      <c r="T722" s="72">
        <f t="shared" si="185"/>
        <v>66776.365743027825</v>
      </c>
      <c r="U722" s="7">
        <f t="shared" si="192"/>
        <v>11.95219289170975</v>
      </c>
      <c r="V722" s="7">
        <f t="shared" si="192"/>
        <v>11.109104490678444</v>
      </c>
      <c r="W722" s="69">
        <f t="shared" si="186"/>
        <v>2714</v>
      </c>
      <c r="X722" s="64">
        <f t="shared" si="201"/>
        <v>19040.000489883707</v>
      </c>
      <c r="Y722" s="7">
        <f t="shared" si="201"/>
        <v>29099.028350467204</v>
      </c>
      <c r="Z722" s="7">
        <f t="shared" si="201"/>
        <v>17558.805147797357</v>
      </c>
      <c r="AA722" s="7" t="str">
        <f t="shared" si="200"/>
        <v/>
      </c>
      <c r="AB722" s="7" t="str">
        <f t="shared" si="200"/>
        <v/>
      </c>
      <c r="AC722" s="7" t="str">
        <f t="shared" si="200"/>
        <v/>
      </c>
      <c r="AD722" s="7" t="str">
        <f t="shared" si="197"/>
        <v/>
      </c>
      <c r="AE722" s="7" t="str">
        <f t="shared" si="197"/>
        <v/>
      </c>
      <c r="AF722" s="7" t="str">
        <f t="shared" si="197"/>
        <v/>
      </c>
      <c r="AG722" s="7" t="str">
        <f t="shared" si="197"/>
        <v/>
      </c>
      <c r="AH722" s="7" t="str">
        <f t="shared" si="197"/>
        <v/>
      </c>
      <c r="AI722" s="7">
        <f t="shared" si="197"/>
        <v>4037.0349219627456</v>
      </c>
      <c r="AJ722" s="69">
        <f t="shared" si="187"/>
        <v>69734.868910111007</v>
      </c>
      <c r="AK722" s="11">
        <f t="shared" si="188"/>
        <v>11.152455742961832</v>
      </c>
    </row>
    <row r="723" spans="1:37" hidden="1">
      <c r="A723" s="8">
        <v>720</v>
      </c>
      <c r="B723" s="8"/>
      <c r="C723">
        <f>②MSY管理基準値計算!C723</f>
        <v>-0.12552999574365714</v>
      </c>
      <c r="D723" s="69">
        <f t="shared" si="189"/>
        <v>2715</v>
      </c>
      <c r="E723" s="5">
        <f>IF(①再生産関数フィット!$B$2="HS",$W$2*(T723+SQRT($W$3^2+(($W$4^2))/4)-SQRT((T723-$W$3)^2+(($W$4^2))/4)),IF(①再生産関数フィット!$B$2="BH",$W$2*T723/(1+$W$3*T723),$W$2*T723*EXP(-$W$3*T723)))</f>
        <v>1486.1767038516546</v>
      </c>
      <c r="F723" s="5">
        <f t="shared" ca="1" si="190"/>
        <v>60785.215873017718</v>
      </c>
      <c r="G723" s="76">
        <f t="shared" si="183"/>
        <v>1310.8514080369891</v>
      </c>
      <c r="H723" s="77">
        <f t="shared" si="199"/>
        <v>548.48409152490251</v>
      </c>
      <c r="I723" s="77">
        <f t="shared" si="199"/>
        <v>110.13340637571626</v>
      </c>
      <c r="J723" s="77" t="str">
        <f t="shared" si="199"/>
        <v/>
      </c>
      <c r="K723" s="77" t="str">
        <f t="shared" si="199"/>
        <v/>
      </c>
      <c r="L723" s="77" t="str">
        <f t="shared" si="199"/>
        <v/>
      </c>
      <c r="M723" s="77" t="str">
        <f t="shared" si="199"/>
        <v/>
      </c>
      <c r="N723" s="77" t="str">
        <f t="shared" si="199"/>
        <v/>
      </c>
      <c r="O723" s="77" t="str">
        <f t="shared" si="199"/>
        <v/>
      </c>
      <c r="P723" s="77" t="str">
        <f t="shared" si="199"/>
        <v/>
      </c>
      <c r="Q723" s="77" t="str">
        <f t="shared" si="199"/>
        <v/>
      </c>
      <c r="R723" s="98">
        <f t="shared" si="194"/>
        <v>27.56565845055686</v>
      </c>
      <c r="S723" s="74">
        <f t="shared" si="184"/>
        <v>143088.09915159617</v>
      </c>
      <c r="T723" s="72">
        <f t="shared" si="185"/>
        <v>63229.838253871465</v>
      </c>
      <c r="U723" s="7">
        <f t="shared" si="192"/>
        <v>11.871215797527102</v>
      </c>
      <c r="V723" s="7">
        <f t="shared" si="192"/>
        <v>11.05453159298947</v>
      </c>
      <c r="W723" s="69">
        <f t="shared" si="186"/>
        <v>2715</v>
      </c>
      <c r="X723" s="64">
        <f t="shared" si="201"/>
        <v>16468.966321236872</v>
      </c>
      <c r="Y723" s="7">
        <f t="shared" si="201"/>
        <v>28746.092705906471</v>
      </c>
      <c r="Z723" s="7">
        <f t="shared" si="201"/>
        <v>14021.04333796593</v>
      </c>
      <c r="AA723" s="7" t="str">
        <f t="shared" si="200"/>
        <v/>
      </c>
      <c r="AB723" s="7" t="str">
        <f t="shared" si="200"/>
        <v/>
      </c>
      <c r="AC723" s="7" t="str">
        <f t="shared" si="200"/>
        <v/>
      </c>
      <c r="AD723" s="7" t="str">
        <f t="shared" si="197"/>
        <v/>
      </c>
      <c r="AE723" s="7" t="str">
        <f t="shared" si="197"/>
        <v/>
      </c>
      <c r="AF723" s="7" t="str">
        <f t="shared" si="197"/>
        <v/>
      </c>
      <c r="AG723" s="7" t="str">
        <f t="shared" si="197"/>
        <v/>
      </c>
      <c r="AH723" s="7" t="str">
        <f t="shared" si="197"/>
        <v/>
      </c>
      <c r="AI723" s="7">
        <f t="shared" si="197"/>
        <v>5798.0958575067216</v>
      </c>
      <c r="AJ723" s="69">
        <f t="shared" si="187"/>
        <v>65034.198222615996</v>
      </c>
      <c r="AK723" s="11">
        <f t="shared" si="188"/>
        <v>11.082668537023537</v>
      </c>
    </row>
    <row r="724" spans="1:37" hidden="1">
      <c r="A724" s="8">
        <v>721</v>
      </c>
      <c r="B724" s="8"/>
      <c r="C724">
        <f>②MSY管理基準値計算!C724</f>
        <v>-0.6059219218106755</v>
      </c>
      <c r="D724" s="69">
        <f t="shared" si="189"/>
        <v>2716</v>
      </c>
      <c r="E724" s="5">
        <f>IF(①再生産関数フィット!$B$2="HS",$W$2*(T724+SQRT($W$3^2+(($W$4^2))/4)-SQRT((T724-$W$3)^2+(($W$4^2))/4)),IF(①再生産関数フィット!$B$2="BH",$W$2*T724/(1+$W$3*T724),$W$2*T724*EXP(-$W$3*T724)))</f>
        <v>1486.1767038516546</v>
      </c>
      <c r="F724" s="5">
        <f t="shared" ca="1" si="190"/>
        <v>64196.415677309655</v>
      </c>
      <c r="G724" s="76">
        <f t="shared" ref="G724:G787" si="202">IF($W$6="対数",EXP(LN(E724)+C724),IF(E724+C724&lt;0,0.01,E724+C724))</f>
        <v>810.81523851028021</v>
      </c>
      <c r="H724" s="77">
        <f t="shared" si="199"/>
        <v>474.4204726180127</v>
      </c>
      <c r="I724" s="77">
        <f t="shared" si="199"/>
        <v>108.79762277845197</v>
      </c>
      <c r="J724" s="77" t="str">
        <f t="shared" si="199"/>
        <v/>
      </c>
      <c r="K724" s="77" t="str">
        <f t="shared" si="199"/>
        <v/>
      </c>
      <c r="L724" s="77" t="str">
        <f t="shared" si="199"/>
        <v/>
      </c>
      <c r="M724" s="77" t="str">
        <f t="shared" si="199"/>
        <v/>
      </c>
      <c r="N724" s="77" t="str">
        <f t="shared" si="199"/>
        <v/>
      </c>
      <c r="O724" s="77" t="str">
        <f t="shared" si="199"/>
        <v/>
      </c>
      <c r="P724" s="77" t="str">
        <f t="shared" si="199"/>
        <v/>
      </c>
      <c r="Q724" s="77" t="str">
        <f t="shared" si="199"/>
        <v/>
      </c>
      <c r="R724" s="98">
        <f t="shared" si="194"/>
        <v>24.159128103809625</v>
      </c>
      <c r="S724" s="74">
        <f t="shared" ref="S724:S787" si="203">SUMPRODUCT(G724:R724,G$3:R$3)</f>
        <v>114078.5787207041</v>
      </c>
      <c r="T724" s="72">
        <f t="shared" ref="T724:T787" si="204">SUMPRODUCT(H724:R724,H$3:R$3,H$5:R$5)</f>
        <v>57924.945549392243</v>
      </c>
      <c r="U724" s="7">
        <f t="shared" si="192"/>
        <v>11.64464277695116</v>
      </c>
      <c r="V724" s="7">
        <f t="shared" si="192"/>
        <v>10.966903409281011</v>
      </c>
      <c r="W724" s="69">
        <f t="shared" ref="W724:W787" si="205">D724</f>
        <v>2716</v>
      </c>
      <c r="X724" s="64">
        <f t="shared" si="201"/>
        <v>10186.729612449444</v>
      </c>
      <c r="Y724" s="7">
        <f t="shared" si="201"/>
        <v>24864.412839288645</v>
      </c>
      <c r="Z724" s="7">
        <f t="shared" si="201"/>
        <v>13850.985220962875</v>
      </c>
      <c r="AA724" s="7" t="str">
        <f t="shared" si="200"/>
        <v/>
      </c>
      <c r="AB724" s="7" t="str">
        <f t="shared" si="200"/>
        <v/>
      </c>
      <c r="AC724" s="7" t="str">
        <f t="shared" si="200"/>
        <v/>
      </c>
      <c r="AD724" s="7" t="str">
        <f t="shared" si="197"/>
        <v/>
      </c>
      <c r="AE724" s="7" t="str">
        <f t="shared" si="197"/>
        <v/>
      </c>
      <c r="AF724" s="7" t="str">
        <f t="shared" si="197"/>
        <v/>
      </c>
      <c r="AG724" s="7" t="str">
        <f t="shared" si="197"/>
        <v/>
      </c>
      <c r="AH724" s="7" t="str">
        <f t="shared" si="197"/>
        <v/>
      </c>
      <c r="AI724" s="7">
        <f t="shared" si="197"/>
        <v>5081.5742649834319</v>
      </c>
      <c r="AJ724" s="69">
        <f t="shared" ref="AJ724:AJ787" si="206">SUM(X724:AI724)</f>
        <v>53983.701937684396</v>
      </c>
      <c r="AK724" s="11">
        <f t="shared" ref="AK724:AK787" si="207">LN(AJ724)</f>
        <v>10.896437464021998</v>
      </c>
    </row>
    <row r="725" spans="1:37" hidden="1">
      <c r="A725" s="8">
        <v>722</v>
      </c>
      <c r="B725" s="8"/>
      <c r="C725">
        <f>②MSY管理基準値計算!C725</f>
        <v>-9.4060819610386578E-2</v>
      </c>
      <c r="D725" s="69">
        <f t="shared" ref="D725:D788" si="208">D724+1</f>
        <v>2717</v>
      </c>
      <c r="E725" s="5">
        <f>IF(①再生産関数フィット!$B$2="HS",$W$2*(T725+SQRT($W$3^2+(($W$4^2))/4)-SQRT((T725-$W$3)^2+(($W$4^2))/4)),IF(①再生産関数フィット!$B$2="BH",$W$2*T725/(1+$W$3*T725),$W$2*T725*EXP(-$W$3*T725)))</f>
        <v>1292.8723571559706</v>
      </c>
      <c r="F725" s="5">
        <f t="shared" ref="F725:F788" ca="1" si="209">INDIRECT("T"&amp;A725-$G$16)</f>
        <v>66776.365743027825</v>
      </c>
      <c r="G725" s="76">
        <f t="shared" si="202"/>
        <v>1176.8078453254509</v>
      </c>
      <c r="H725" s="77">
        <f t="shared" ref="H725:Q740" si="210">IF(H$2&lt;&gt;"",G724*EXP(-G$4-G$6*$S$6),"")</f>
        <v>293.44847654088909</v>
      </c>
      <c r="I725" s="77">
        <f t="shared" si="210"/>
        <v>94.106320339695685</v>
      </c>
      <c r="J725" s="77" t="str">
        <f t="shared" si="210"/>
        <v/>
      </c>
      <c r="K725" s="77" t="str">
        <f t="shared" si="210"/>
        <v/>
      </c>
      <c r="L725" s="77" t="str">
        <f t="shared" si="210"/>
        <v/>
      </c>
      <c r="M725" s="77" t="str">
        <f t="shared" si="210"/>
        <v/>
      </c>
      <c r="N725" s="77" t="str">
        <f t="shared" si="210"/>
        <v/>
      </c>
      <c r="O725" s="77" t="str">
        <f t="shared" si="210"/>
        <v/>
      </c>
      <c r="P725" s="77" t="str">
        <f t="shared" si="210"/>
        <v/>
      </c>
      <c r="Q725" s="77" t="str">
        <f t="shared" si="210"/>
        <v/>
      </c>
      <c r="R725" s="98">
        <f t="shared" si="194"/>
        <v>23.327095074199704</v>
      </c>
      <c r="S725" s="74">
        <f t="shared" si="203"/>
        <v>106925.91127343285</v>
      </c>
      <c r="T725" s="72">
        <f t="shared" si="204"/>
        <v>45181.173633370345</v>
      </c>
      <c r="U725" s="7">
        <f t="shared" ref="U725:V788" si="211">LN(S725)</f>
        <v>11.579891455606679</v>
      </c>
      <c r="V725" s="7">
        <f t="shared" si="211"/>
        <v>10.718435766518828</v>
      </c>
      <c r="W725" s="69">
        <f t="shared" si="205"/>
        <v>2717</v>
      </c>
      <c r="X725" s="64">
        <f t="shared" si="201"/>
        <v>14784.901364415591</v>
      </c>
      <c r="Y725" s="7">
        <f t="shared" si="201"/>
        <v>15379.656842186507</v>
      </c>
      <c r="Z725" s="7">
        <f t="shared" si="201"/>
        <v>11980.640927041306</v>
      </c>
      <c r="AA725" s="7" t="str">
        <f t="shared" si="200"/>
        <v/>
      </c>
      <c r="AB725" s="7" t="str">
        <f t="shared" si="200"/>
        <v/>
      </c>
      <c r="AC725" s="7" t="str">
        <f t="shared" si="200"/>
        <v/>
      </c>
      <c r="AD725" s="7" t="str">
        <f t="shared" si="197"/>
        <v/>
      </c>
      <c r="AE725" s="7" t="str">
        <f t="shared" si="197"/>
        <v/>
      </c>
      <c r="AF725" s="7" t="str">
        <f t="shared" si="197"/>
        <v/>
      </c>
      <c r="AG725" s="7" t="str">
        <f t="shared" si="197"/>
        <v/>
      </c>
      <c r="AH725" s="7" t="str">
        <f t="shared" si="197"/>
        <v/>
      </c>
      <c r="AI725" s="7">
        <f t="shared" si="197"/>
        <v>4906.5663916564445</v>
      </c>
      <c r="AJ725" s="69">
        <f t="shared" si="206"/>
        <v>47051.765525299845</v>
      </c>
      <c r="AK725" s="11">
        <f t="shared" si="207"/>
        <v>10.759003668757957</v>
      </c>
    </row>
    <row r="726" spans="1:37" hidden="1">
      <c r="A726" s="8">
        <v>723</v>
      </c>
      <c r="B726" s="8"/>
      <c r="C726">
        <f>②MSY管理基準値計算!C726</f>
        <v>-0.36932001710766005</v>
      </c>
      <c r="D726" s="69">
        <f t="shared" si="208"/>
        <v>2718</v>
      </c>
      <c r="E726" s="5">
        <f>IF(①再生産関数フィット!$B$2="HS",$W$2*(T726+SQRT($W$3^2+(($W$4^2))/4)-SQRT((T726-$W$3)^2+(($W$4^2))/4)),IF(①再生産関数フィット!$B$2="BH",$W$2*T726/(1+$W$3*T726),$W$2*T726*EXP(-$W$3*T726)))</f>
        <v>1216.5135998726855</v>
      </c>
      <c r="F726" s="5">
        <f t="shared" ca="1" si="209"/>
        <v>63229.838253871465</v>
      </c>
      <c r="G726" s="76">
        <f t="shared" si="202"/>
        <v>840.85928269356486</v>
      </c>
      <c r="H726" s="77">
        <f t="shared" si="210"/>
        <v>425.90771977423981</v>
      </c>
      <c r="I726" s="77">
        <f t="shared" si="210"/>
        <v>58.208610147369278</v>
      </c>
      <c r="J726" s="77" t="str">
        <f t="shared" si="210"/>
        <v/>
      </c>
      <c r="K726" s="77" t="str">
        <f t="shared" si="210"/>
        <v/>
      </c>
      <c r="L726" s="77" t="str">
        <f t="shared" si="210"/>
        <v/>
      </c>
      <c r="M726" s="77" t="str">
        <f t="shared" si="210"/>
        <v/>
      </c>
      <c r="N726" s="77" t="str">
        <f t="shared" si="210"/>
        <v/>
      </c>
      <c r="O726" s="77" t="str">
        <f t="shared" si="210"/>
        <v/>
      </c>
      <c r="P726" s="77" t="str">
        <f t="shared" si="210"/>
        <v/>
      </c>
      <c r="Q726" s="77" t="str">
        <f t="shared" si="210"/>
        <v/>
      </c>
      <c r="R726" s="98">
        <f t="shared" ref="R726:R789" si="212">INDEX(G725:Q725,MATCH(MAX(G725:Q725)+1,G725:Q725,1))*EXP(-INDEX(G$4:Q$4,MATCH(MAX(G$4:Q$4)+1,G$4:Q$4,1))-INDEX(G$6:Q$6,MATCH(MAX(G$6:Q$6)+1,G$6:Q$6,1))*$S$6)+R725*EXP(-R$4-R$6*$S$6)</f>
        <v>20.603545348921429</v>
      </c>
      <c r="S726" s="74">
        <f t="shared" si="203"/>
        <v>97442.47085165164</v>
      </c>
      <c r="T726" s="72">
        <f t="shared" si="204"/>
        <v>42512.713555197071</v>
      </c>
      <c r="U726" s="7">
        <f t="shared" si="211"/>
        <v>11.487017440295167</v>
      </c>
      <c r="V726" s="7">
        <f t="shared" si="211"/>
        <v>10.657558452653545</v>
      </c>
      <c r="W726" s="69">
        <f t="shared" si="205"/>
        <v>2718</v>
      </c>
      <c r="X726" s="64">
        <f t="shared" si="201"/>
        <v>10564.189901826732</v>
      </c>
      <c r="Y726" s="7">
        <f t="shared" si="201"/>
        <v>22321.855794856107</v>
      </c>
      <c r="Z726" s="7">
        <f t="shared" si="201"/>
        <v>7410.5166849627476</v>
      </c>
      <c r="AA726" s="7" t="str">
        <f t="shared" si="200"/>
        <v/>
      </c>
      <c r="AB726" s="7" t="str">
        <f t="shared" si="200"/>
        <v/>
      </c>
      <c r="AC726" s="7" t="str">
        <f t="shared" si="200"/>
        <v/>
      </c>
      <c r="AD726" s="7" t="str">
        <f t="shared" si="197"/>
        <v/>
      </c>
      <c r="AE726" s="7" t="str">
        <f t="shared" si="197"/>
        <v/>
      </c>
      <c r="AF726" s="7" t="str">
        <f t="shared" si="197"/>
        <v/>
      </c>
      <c r="AG726" s="7" t="str">
        <f t="shared" si="197"/>
        <v/>
      </c>
      <c r="AH726" s="7" t="str">
        <f t="shared" si="197"/>
        <v/>
      </c>
      <c r="AI726" s="7">
        <f t="shared" si="197"/>
        <v>4333.7013389977619</v>
      </c>
      <c r="AJ726" s="69">
        <f t="shared" si="206"/>
        <v>44630.263720643343</v>
      </c>
      <c r="AK726" s="11">
        <f t="shared" si="207"/>
        <v>10.706167466650072</v>
      </c>
    </row>
    <row r="727" spans="1:37" hidden="1">
      <c r="A727" s="8">
        <v>724</v>
      </c>
      <c r="B727" s="8"/>
      <c r="C727">
        <f>②MSY管理基準値計算!C727</f>
        <v>-0.14141683141687472</v>
      </c>
      <c r="D727" s="69">
        <f t="shared" si="208"/>
        <v>2719</v>
      </c>
      <c r="E727" s="5">
        <f>IF(①再生産関数フィット!$B$2="HS",$W$2*(T727+SQRT($W$3^2+(($W$4^2))/4)-SQRT((T727-$W$3)^2+(($W$4^2))/4)),IF(①再生産関数フィット!$B$2="BH",$W$2*T727/(1+$W$3*T727),$W$2*T727*EXP(-$W$3*T727)))</f>
        <v>1141.7988281184641</v>
      </c>
      <c r="F727" s="5">
        <f t="shared" ca="1" si="209"/>
        <v>57924.945549392243</v>
      </c>
      <c r="G727" s="76">
        <f t="shared" si="202"/>
        <v>991.22681772691408</v>
      </c>
      <c r="H727" s="77">
        <f t="shared" si="210"/>
        <v>304.32195125617744</v>
      </c>
      <c r="I727" s="77">
        <f t="shared" si="210"/>
        <v>84.483302524963975</v>
      </c>
      <c r="J727" s="77" t="str">
        <f t="shared" si="210"/>
        <v/>
      </c>
      <c r="K727" s="77" t="str">
        <f t="shared" si="210"/>
        <v/>
      </c>
      <c r="L727" s="77" t="str">
        <f t="shared" si="210"/>
        <v/>
      </c>
      <c r="M727" s="77" t="str">
        <f t="shared" si="210"/>
        <v/>
      </c>
      <c r="N727" s="77" t="str">
        <f t="shared" si="210"/>
        <v/>
      </c>
      <c r="O727" s="77" t="str">
        <f t="shared" si="210"/>
        <v/>
      </c>
      <c r="P727" s="77" t="str">
        <f t="shared" si="210"/>
        <v/>
      </c>
      <c r="Q727" s="77" t="str">
        <f t="shared" si="210"/>
        <v/>
      </c>
      <c r="R727" s="98">
        <f t="shared" si="212"/>
        <v>13.827493768199938</v>
      </c>
      <c r="S727" s="74">
        <f t="shared" si="203"/>
        <v>94766.875047352005</v>
      </c>
      <c r="T727" s="72">
        <f t="shared" si="204"/>
        <v>39901.704775466569</v>
      </c>
      <c r="U727" s="7">
        <f t="shared" si="211"/>
        <v>11.459175207850224</v>
      </c>
      <c r="V727" s="7">
        <f t="shared" si="211"/>
        <v>10.594174328167385</v>
      </c>
      <c r="W727" s="69">
        <f t="shared" si="205"/>
        <v>2719</v>
      </c>
      <c r="X727" s="64">
        <f t="shared" si="201"/>
        <v>12453.342139134897</v>
      </c>
      <c r="Y727" s="7">
        <f t="shared" si="201"/>
        <v>15949.536474122589</v>
      </c>
      <c r="Z727" s="7">
        <f t="shared" si="201"/>
        <v>10755.538078936521</v>
      </c>
      <c r="AA727" s="7" t="str">
        <f t="shared" si="200"/>
        <v/>
      </c>
      <c r="AB727" s="7" t="str">
        <f t="shared" si="200"/>
        <v/>
      </c>
      <c r="AC727" s="7" t="str">
        <f t="shared" si="200"/>
        <v/>
      </c>
      <c r="AD727" s="7" t="str">
        <f t="shared" si="197"/>
        <v/>
      </c>
      <c r="AE727" s="7" t="str">
        <f t="shared" si="197"/>
        <v/>
      </c>
      <c r="AF727" s="7" t="str">
        <f t="shared" si="197"/>
        <v/>
      </c>
      <c r="AG727" s="7" t="str">
        <f t="shared" si="197"/>
        <v/>
      </c>
      <c r="AH727" s="7" t="str">
        <f t="shared" si="197"/>
        <v/>
      </c>
      <c r="AI727" s="7">
        <f t="shared" si="197"/>
        <v>2908.4425638118751</v>
      </c>
      <c r="AJ727" s="69">
        <f t="shared" si="206"/>
        <v>42066.859256005882</v>
      </c>
      <c r="AK727" s="11">
        <f t="shared" si="207"/>
        <v>10.647015518604144</v>
      </c>
    </row>
    <row r="728" spans="1:37" hidden="1">
      <c r="A728" s="8">
        <v>725</v>
      </c>
      <c r="B728" s="8"/>
      <c r="C728">
        <f>②MSY管理基準値計算!C728</f>
        <v>-0.29961772293281119</v>
      </c>
      <c r="D728" s="69">
        <f t="shared" si="208"/>
        <v>2720</v>
      </c>
      <c r="E728" s="5">
        <f>IF(①再生産関数フィット!$B$2="HS",$W$2*(T728+SQRT($W$3^2+(($W$4^2))/4)-SQRT((T728-$W$3)^2+(($W$4^2))/4)),IF(①再生産関数フィット!$B$2="BH",$W$2*T728/(1+$W$3*T728),$W$2*T728*EXP(-$W$3*T728)))</f>
        <v>1098.1295960951782</v>
      </c>
      <c r="F728" s="5">
        <f t="shared" ca="1" si="209"/>
        <v>45181.173633370345</v>
      </c>
      <c r="G728" s="76">
        <f t="shared" si="202"/>
        <v>813.82546081060286</v>
      </c>
      <c r="H728" s="77">
        <f t="shared" si="210"/>
        <v>358.74264043539995</v>
      </c>
      <c r="I728" s="77">
        <f t="shared" si="210"/>
        <v>60.365478903719101</v>
      </c>
      <c r="J728" s="77" t="str">
        <f t="shared" si="210"/>
        <v/>
      </c>
      <c r="K728" s="77" t="str">
        <f t="shared" si="210"/>
        <v/>
      </c>
      <c r="L728" s="77" t="str">
        <f t="shared" si="210"/>
        <v/>
      </c>
      <c r="M728" s="77" t="str">
        <f t="shared" si="210"/>
        <v/>
      </c>
      <c r="N728" s="77" t="str">
        <f t="shared" si="210"/>
        <v/>
      </c>
      <c r="O728" s="77" t="str">
        <f t="shared" si="210"/>
        <v/>
      </c>
      <c r="P728" s="77" t="str">
        <f t="shared" si="210"/>
        <v/>
      </c>
      <c r="Q728" s="77" t="str">
        <f t="shared" si="210"/>
        <v/>
      </c>
      <c r="R728" s="98">
        <f t="shared" si="212"/>
        <v>17.248505824136195</v>
      </c>
      <c r="S728" s="74">
        <f t="shared" si="203"/>
        <v>88865.774836991244</v>
      </c>
      <c r="T728" s="72">
        <f t="shared" si="204"/>
        <v>38375.624382797148</v>
      </c>
      <c r="U728" s="7">
        <f t="shared" si="211"/>
        <v>11.394882362415531</v>
      </c>
      <c r="V728" s="7">
        <f t="shared" si="211"/>
        <v>10.555177755318624</v>
      </c>
      <c r="W728" s="69">
        <f t="shared" si="205"/>
        <v>2720</v>
      </c>
      <c r="X728" s="64">
        <f t="shared" si="201"/>
        <v>10224.548734723332</v>
      </c>
      <c r="Y728" s="7">
        <f t="shared" si="201"/>
        <v>18801.728908575769</v>
      </c>
      <c r="Z728" s="7">
        <f t="shared" si="201"/>
        <v>7685.1068506742995</v>
      </c>
      <c r="AA728" s="7" t="str">
        <f t="shared" si="200"/>
        <v/>
      </c>
      <c r="AB728" s="7" t="str">
        <f t="shared" si="200"/>
        <v/>
      </c>
      <c r="AC728" s="7" t="str">
        <f t="shared" si="200"/>
        <v/>
      </c>
      <c r="AD728" s="7" t="str">
        <f t="shared" si="197"/>
        <v/>
      </c>
      <c r="AE728" s="7" t="str">
        <f t="shared" si="197"/>
        <v/>
      </c>
      <c r="AF728" s="7" t="str">
        <f t="shared" si="197"/>
        <v/>
      </c>
      <c r="AG728" s="7" t="str">
        <f t="shared" si="197"/>
        <v/>
      </c>
      <c r="AH728" s="7" t="str">
        <f t="shared" si="197"/>
        <v/>
      </c>
      <c r="AI728" s="7">
        <f t="shared" si="197"/>
        <v>3628.0102050340961</v>
      </c>
      <c r="AJ728" s="69">
        <f t="shared" si="206"/>
        <v>40339.394699007491</v>
      </c>
      <c r="AK728" s="11">
        <f t="shared" si="207"/>
        <v>10.605083806413164</v>
      </c>
    </row>
    <row r="729" spans="1:37" hidden="1">
      <c r="A729" s="8">
        <v>726</v>
      </c>
      <c r="B729" s="8"/>
      <c r="C729">
        <f>②MSY管理基準値計算!C729</f>
        <v>0.13497919903893382</v>
      </c>
      <c r="D729" s="69">
        <f t="shared" si="208"/>
        <v>2721</v>
      </c>
      <c r="E729" s="5">
        <f>IF(①再生産関数フィット!$B$2="HS",$W$2*(T729+SQRT($W$3^2+(($W$4^2))/4)-SQRT((T729-$W$3)^2+(($W$4^2))/4)),IF(①再生産関数フィット!$B$2="BH",$W$2*T729/(1+$W$3*T729),$W$2*T729*EXP(-$W$3*T729)))</f>
        <v>1037.8294177841613</v>
      </c>
      <c r="F729" s="5">
        <f t="shared" ca="1" si="209"/>
        <v>42512.713555197071</v>
      </c>
      <c r="G729" s="76">
        <f t="shared" si="202"/>
        <v>1187.8092367052225</v>
      </c>
      <c r="H729" s="77">
        <f t="shared" si="210"/>
        <v>294.53792960753606</v>
      </c>
      <c r="I729" s="77">
        <f t="shared" si="210"/>
        <v>71.160398399384391</v>
      </c>
      <c r="J729" s="77" t="str">
        <f t="shared" si="210"/>
        <v/>
      </c>
      <c r="K729" s="77" t="str">
        <f t="shared" si="210"/>
        <v/>
      </c>
      <c r="L729" s="77" t="str">
        <f t="shared" si="210"/>
        <v/>
      </c>
      <c r="M729" s="77" t="str">
        <f t="shared" si="210"/>
        <v/>
      </c>
      <c r="N729" s="77" t="str">
        <f t="shared" si="210"/>
        <v/>
      </c>
      <c r="O729" s="77" t="str">
        <f t="shared" si="210"/>
        <v/>
      </c>
      <c r="P729" s="77" t="str">
        <f t="shared" si="210"/>
        <v/>
      </c>
      <c r="Q729" s="77" t="str">
        <f t="shared" si="210"/>
        <v/>
      </c>
      <c r="R729" s="98">
        <f t="shared" si="212"/>
        <v>13.617276210648683</v>
      </c>
      <c r="S729" s="74">
        <f t="shared" si="203"/>
        <v>98507.619020867409</v>
      </c>
      <c r="T729" s="72">
        <f t="shared" si="204"/>
        <v>36268.353072281709</v>
      </c>
      <c r="U729" s="7">
        <f t="shared" si="211"/>
        <v>11.497889174634446</v>
      </c>
      <c r="V729" s="7">
        <f t="shared" si="211"/>
        <v>10.498700823809598</v>
      </c>
      <c r="W729" s="69">
        <f t="shared" si="205"/>
        <v>2721</v>
      </c>
      <c r="X729" s="64">
        <f t="shared" si="201"/>
        <v>14923.118055498469</v>
      </c>
      <c r="Y729" s="7">
        <f t="shared" si="201"/>
        <v>15436.755159779452</v>
      </c>
      <c r="Z729" s="7">
        <f t="shared" si="201"/>
        <v>9059.4040694693904</v>
      </c>
      <c r="AA729" s="7" t="str">
        <f t="shared" si="200"/>
        <v/>
      </c>
      <c r="AB729" s="7" t="str">
        <f t="shared" si="200"/>
        <v/>
      </c>
      <c r="AC729" s="7" t="str">
        <f t="shared" si="200"/>
        <v/>
      </c>
      <c r="AD729" s="7" t="str">
        <f t="shared" si="197"/>
        <v/>
      </c>
      <c r="AE729" s="7" t="str">
        <f t="shared" si="197"/>
        <v/>
      </c>
      <c r="AF729" s="7" t="str">
        <f t="shared" si="197"/>
        <v/>
      </c>
      <c r="AG729" s="7" t="str">
        <f t="shared" si="197"/>
        <v/>
      </c>
      <c r="AH729" s="7" t="str">
        <f t="shared" si="197"/>
        <v/>
      </c>
      <c r="AI729" s="7">
        <f t="shared" si="197"/>
        <v>2864.2258964756197</v>
      </c>
      <c r="AJ729" s="69">
        <f t="shared" si="206"/>
        <v>42283.503181222928</v>
      </c>
      <c r="AK729" s="11">
        <f t="shared" si="207"/>
        <v>10.652152293250492</v>
      </c>
    </row>
    <row r="730" spans="1:37" hidden="1">
      <c r="A730" s="8">
        <v>727</v>
      </c>
      <c r="B730" s="8"/>
      <c r="C730">
        <f>②MSY管理基準値計算!C730</f>
        <v>-0.43214243290421028</v>
      </c>
      <c r="D730" s="69">
        <f t="shared" si="208"/>
        <v>2722</v>
      </c>
      <c r="E730" s="5">
        <f>IF(①再生産関数フィット!$B$2="HS",$W$2*(T730+SQRT($W$3^2+(($W$4^2))/4)-SQRT((T730-$W$3)^2+(($W$4^2))/4)),IF(①再生産関数フィット!$B$2="BH",$W$2*T730/(1+$W$3*T730),$W$2*T730*EXP(-$W$3*T730)))</f>
        <v>1161.3321247776651</v>
      </c>
      <c r="F730" s="5">
        <f t="shared" ca="1" si="209"/>
        <v>39901.704775466569</v>
      </c>
      <c r="G730" s="76">
        <f t="shared" si="202"/>
        <v>753.84032553747682</v>
      </c>
      <c r="H730" s="77">
        <f t="shared" si="210"/>
        <v>429.88931926434742</v>
      </c>
      <c r="I730" s="77">
        <f t="shared" si="210"/>
        <v>58.424714690074147</v>
      </c>
      <c r="J730" s="77" t="str">
        <f t="shared" si="210"/>
        <v/>
      </c>
      <c r="K730" s="77" t="str">
        <f t="shared" si="210"/>
        <v/>
      </c>
      <c r="L730" s="77" t="str">
        <f t="shared" si="210"/>
        <v/>
      </c>
      <c r="M730" s="77" t="str">
        <f t="shared" si="210"/>
        <v/>
      </c>
      <c r="N730" s="77" t="str">
        <f t="shared" si="210"/>
        <v/>
      </c>
      <c r="O730" s="77" t="str">
        <f t="shared" si="210"/>
        <v/>
      </c>
      <c r="P730" s="77" t="str">
        <f t="shared" si="210"/>
        <v/>
      </c>
      <c r="Q730" s="77" t="str">
        <f t="shared" si="210"/>
        <v/>
      </c>
      <c r="R730" s="98">
        <f t="shared" si="212"/>
        <v>14.874136609648838</v>
      </c>
      <c r="S730" s="74">
        <f t="shared" si="203"/>
        <v>92232.401238317427</v>
      </c>
      <c r="T730" s="72">
        <f t="shared" si="204"/>
        <v>40584.322253600978</v>
      </c>
      <c r="U730" s="7">
        <f t="shared" si="211"/>
        <v>11.432066771219025</v>
      </c>
      <c r="V730" s="7">
        <f t="shared" si="211"/>
        <v>10.611137119625038</v>
      </c>
      <c r="W730" s="69">
        <f t="shared" si="205"/>
        <v>2722</v>
      </c>
      <c r="X730" s="64">
        <f t="shared" si="201"/>
        <v>9470.921613807066</v>
      </c>
      <c r="Y730" s="7">
        <f t="shared" si="201"/>
        <v>22530.531725168345</v>
      </c>
      <c r="Z730" s="7">
        <f t="shared" si="201"/>
        <v>7438.0288745744956</v>
      </c>
      <c r="AA730" s="7" t="str">
        <f t="shared" si="200"/>
        <v/>
      </c>
      <c r="AB730" s="7" t="str">
        <f t="shared" si="200"/>
        <v/>
      </c>
      <c r="AC730" s="7" t="str">
        <f t="shared" si="200"/>
        <v/>
      </c>
      <c r="AD730" s="7" t="str">
        <f t="shared" si="197"/>
        <v/>
      </c>
      <c r="AE730" s="7" t="str">
        <f t="shared" si="197"/>
        <v/>
      </c>
      <c r="AF730" s="7" t="str">
        <f t="shared" si="197"/>
        <v/>
      </c>
      <c r="AG730" s="7" t="str">
        <f t="shared" si="197"/>
        <v/>
      </c>
      <c r="AH730" s="7" t="str">
        <f t="shared" si="197"/>
        <v/>
      </c>
      <c r="AI730" s="7">
        <f t="shared" si="197"/>
        <v>3128.5909609263049</v>
      </c>
      <c r="AJ730" s="69">
        <f t="shared" si="206"/>
        <v>42568.073174476209</v>
      </c>
      <c r="AK730" s="11">
        <f t="shared" si="207"/>
        <v>10.658859795276706</v>
      </c>
    </row>
    <row r="731" spans="1:37" hidden="1">
      <c r="A731" s="8">
        <v>728</v>
      </c>
      <c r="B731" s="8"/>
      <c r="C731">
        <f>②MSY管理基準値計算!C731</f>
        <v>-0.22214800407460716</v>
      </c>
      <c r="D731" s="69">
        <f t="shared" si="208"/>
        <v>2723</v>
      </c>
      <c r="E731" s="5">
        <f>IF(①再生産関数フィット!$B$2="HS",$W$2*(T731+SQRT($W$3^2+(($W$4^2))/4)-SQRT((T731-$W$3)^2+(($W$4^2))/4)),IF(①再生産関数フィット!$B$2="BH",$W$2*T731/(1+$W$3*T731),$W$2*T731*EXP(-$W$3*T731)))</f>
        <v>1091.4185164010519</v>
      </c>
      <c r="F731" s="5">
        <f t="shared" ca="1" si="209"/>
        <v>38375.624382797148</v>
      </c>
      <c r="G731" s="76">
        <f t="shared" si="202"/>
        <v>874.00449290566996</v>
      </c>
      <c r="H731" s="77">
        <f t="shared" si="210"/>
        <v>272.82824073521124</v>
      </c>
      <c r="I731" s="77">
        <f t="shared" si="210"/>
        <v>85.273094911057157</v>
      </c>
      <c r="J731" s="77" t="str">
        <f t="shared" si="210"/>
        <v/>
      </c>
      <c r="K731" s="77" t="str">
        <f t="shared" si="210"/>
        <v/>
      </c>
      <c r="L731" s="77" t="str">
        <f t="shared" si="210"/>
        <v/>
      </c>
      <c r="M731" s="77" t="str">
        <f t="shared" si="210"/>
        <v/>
      </c>
      <c r="N731" s="77" t="str">
        <f t="shared" si="210"/>
        <v/>
      </c>
      <c r="O731" s="77" t="str">
        <f t="shared" si="210"/>
        <v/>
      </c>
      <c r="P731" s="77" t="str">
        <f t="shared" si="210"/>
        <v/>
      </c>
      <c r="Q731" s="77" t="str">
        <f t="shared" si="210"/>
        <v/>
      </c>
      <c r="R731" s="98">
        <f t="shared" si="212"/>
        <v>12.860191466414541</v>
      </c>
      <c r="S731" s="74">
        <f t="shared" si="203"/>
        <v>86742.688376528589</v>
      </c>
      <c r="T731" s="72">
        <f t="shared" si="204"/>
        <v>38141.096623541234</v>
      </c>
      <c r="U731" s="7">
        <f t="shared" si="211"/>
        <v>11.370701410412972</v>
      </c>
      <c r="V731" s="7">
        <f t="shared" si="211"/>
        <v>10.549047631324735</v>
      </c>
      <c r="W731" s="69">
        <f t="shared" si="205"/>
        <v>2723</v>
      </c>
      <c r="X731" s="64">
        <f t="shared" si="201"/>
        <v>10980.611890884147</v>
      </c>
      <c r="Y731" s="7">
        <f t="shared" si="201"/>
        <v>14298.948724582413</v>
      </c>
      <c r="Z731" s="7">
        <f t="shared" si="201"/>
        <v>10856.086256259125</v>
      </c>
      <c r="AA731" s="7" t="str">
        <f t="shared" si="200"/>
        <v/>
      </c>
      <c r="AB731" s="7" t="str">
        <f t="shared" si="200"/>
        <v/>
      </c>
      <c r="AC731" s="7" t="str">
        <f t="shared" si="200"/>
        <v/>
      </c>
      <c r="AD731" s="7" t="str">
        <f t="shared" si="197"/>
        <v/>
      </c>
      <c r="AE731" s="7" t="str">
        <f t="shared" si="197"/>
        <v/>
      </c>
      <c r="AF731" s="7" t="str">
        <f t="shared" si="197"/>
        <v/>
      </c>
      <c r="AG731" s="7" t="str">
        <f t="shared" ref="AG731:AI794" si="213">IF(P731&lt;&gt;"",IF($J$1="Baranov",P$10/(P$4+P$10)*(1-EXP(-P$4-P$10))*P731*P$3,P731*P$3*(1-EXP(-P$10))*EXP(-P$4/2)),"")</f>
        <v/>
      </c>
      <c r="AH731" s="7" t="str">
        <f t="shared" si="213"/>
        <v/>
      </c>
      <c r="AI731" s="7">
        <f t="shared" si="213"/>
        <v>2704.9824694702747</v>
      </c>
      <c r="AJ731" s="69">
        <f t="shared" si="206"/>
        <v>38840.629341195956</v>
      </c>
      <c r="AK731" s="11">
        <f t="shared" si="207"/>
        <v>10.567222125703337</v>
      </c>
    </row>
    <row r="732" spans="1:37" hidden="1">
      <c r="A732" s="8">
        <v>729</v>
      </c>
      <c r="B732" s="8"/>
      <c r="C732">
        <f>②MSY管理基準値計算!C732</f>
        <v>-0.19953979631983665</v>
      </c>
      <c r="D732" s="69">
        <f t="shared" si="208"/>
        <v>2724</v>
      </c>
      <c r="E732" s="5">
        <f>IF(①再生産関数フィット!$B$2="HS",$W$2*(T732+SQRT($W$3^2+(($W$4^2))/4)-SQRT((T732-$W$3)^2+(($W$4^2))/4)),IF(①再生産関数フィット!$B$2="BH",$W$2*T732/(1+$W$3*T732),$W$2*T732*EXP(-$W$3*T732)))</f>
        <v>995.97551685601411</v>
      </c>
      <c r="F732" s="5">
        <f t="shared" ca="1" si="209"/>
        <v>36268.353072281709</v>
      </c>
      <c r="G732" s="76">
        <f t="shared" si="202"/>
        <v>815.81113787470451</v>
      </c>
      <c r="H732" s="77">
        <f t="shared" si="210"/>
        <v>316.3177931932878</v>
      </c>
      <c r="I732" s="77">
        <f t="shared" si="210"/>
        <v>54.118368203338328</v>
      </c>
      <c r="J732" s="77" t="str">
        <f t="shared" si="210"/>
        <v/>
      </c>
      <c r="K732" s="77" t="str">
        <f t="shared" si="210"/>
        <v/>
      </c>
      <c r="L732" s="77" t="str">
        <f t="shared" si="210"/>
        <v/>
      </c>
      <c r="M732" s="77" t="str">
        <f t="shared" si="210"/>
        <v/>
      </c>
      <c r="N732" s="77" t="str">
        <f t="shared" si="210"/>
        <v/>
      </c>
      <c r="O732" s="77" t="str">
        <f t="shared" si="210"/>
        <v/>
      </c>
      <c r="P732" s="77" t="str">
        <f t="shared" si="210"/>
        <v/>
      </c>
      <c r="Q732" s="77" t="str">
        <f t="shared" si="210"/>
        <v/>
      </c>
      <c r="R732" s="98">
        <f t="shared" si="212"/>
        <v>17.217361932212782</v>
      </c>
      <c r="S732" s="74">
        <f t="shared" si="203"/>
        <v>83254.047055325645</v>
      </c>
      <c r="T732" s="72">
        <f t="shared" si="204"/>
        <v>34805.711880673065</v>
      </c>
      <c r="U732" s="7">
        <f t="shared" si="211"/>
        <v>11.329652019938289</v>
      </c>
      <c r="V732" s="7">
        <f t="shared" si="211"/>
        <v>10.457536786796071</v>
      </c>
      <c r="W732" s="69">
        <f t="shared" si="205"/>
        <v>2724</v>
      </c>
      <c r="X732" s="64">
        <f t="shared" si="201"/>
        <v>10249.495916755592</v>
      </c>
      <c r="Y732" s="7">
        <f t="shared" si="201"/>
        <v>16578.239457012874</v>
      </c>
      <c r="Z732" s="7">
        <f t="shared" si="201"/>
        <v>6889.7894919403298</v>
      </c>
      <c r="AA732" s="7" t="str">
        <f t="shared" si="200"/>
        <v/>
      </c>
      <c r="AB732" s="7" t="str">
        <f t="shared" si="200"/>
        <v/>
      </c>
      <c r="AC732" s="7" t="str">
        <f t="shared" si="200"/>
        <v/>
      </c>
      <c r="AD732" s="7" t="str">
        <f t="shared" si="200"/>
        <v/>
      </c>
      <c r="AE732" s="7" t="str">
        <f t="shared" si="200"/>
        <v/>
      </c>
      <c r="AF732" s="7" t="str">
        <f t="shared" si="200"/>
        <v/>
      </c>
      <c r="AG732" s="7" t="str">
        <f t="shared" si="213"/>
        <v/>
      </c>
      <c r="AH732" s="7" t="str">
        <f t="shared" si="213"/>
        <v/>
      </c>
      <c r="AI732" s="7">
        <f t="shared" si="213"/>
        <v>3621.4594719517836</v>
      </c>
      <c r="AJ732" s="69">
        <f t="shared" si="206"/>
        <v>37338.984337660579</v>
      </c>
      <c r="AK732" s="11">
        <f t="shared" si="207"/>
        <v>10.527793216341754</v>
      </c>
    </row>
    <row r="733" spans="1:37" hidden="1">
      <c r="A733" s="8">
        <v>730</v>
      </c>
      <c r="B733" s="8"/>
      <c r="C733">
        <f>②MSY管理基準値計算!C733</f>
        <v>-1.425591793155899E-3</v>
      </c>
      <c r="D733" s="69">
        <f t="shared" si="208"/>
        <v>2725</v>
      </c>
      <c r="E733" s="5">
        <f>IF(①再生産関数フィット!$B$2="HS",$W$2*(T733+SQRT($W$3^2+(($W$4^2))/4)-SQRT((T733-$W$3)^2+(($W$4^2))/4)),IF(①再生産関数フィット!$B$2="BH",$W$2*T733/(1+$W$3*T733),$W$2*T733*EXP(-$W$3*T733)))</f>
        <v>971.49380001258089</v>
      </c>
      <c r="F733" s="5">
        <f t="shared" ca="1" si="209"/>
        <v>40584.322253600978</v>
      </c>
      <c r="G733" s="76">
        <f t="shared" si="202"/>
        <v>970.10983314447355</v>
      </c>
      <c r="H733" s="77">
        <f t="shared" si="210"/>
        <v>295.25658150464812</v>
      </c>
      <c r="I733" s="77">
        <f t="shared" si="210"/>
        <v>62.744981073700288</v>
      </c>
      <c r="J733" s="77" t="str">
        <f t="shared" si="210"/>
        <v/>
      </c>
      <c r="K733" s="77" t="str">
        <f t="shared" si="210"/>
        <v/>
      </c>
      <c r="L733" s="77" t="str">
        <f t="shared" si="210"/>
        <v/>
      </c>
      <c r="M733" s="77" t="str">
        <f t="shared" si="210"/>
        <v/>
      </c>
      <c r="N733" s="77" t="str">
        <f t="shared" si="210"/>
        <v/>
      </c>
      <c r="O733" s="77" t="str">
        <f t="shared" si="210"/>
        <v/>
      </c>
      <c r="P733" s="77" t="str">
        <f t="shared" si="210"/>
        <v/>
      </c>
      <c r="Q733" s="77" t="str">
        <f t="shared" si="210"/>
        <v/>
      </c>
      <c r="R733" s="98">
        <f t="shared" si="212"/>
        <v>12.515764321986476</v>
      </c>
      <c r="S733" s="74">
        <f t="shared" si="203"/>
        <v>87517.387565549681</v>
      </c>
      <c r="T733" s="72">
        <f t="shared" si="204"/>
        <v>33950.165164538332</v>
      </c>
      <c r="U733" s="7">
        <f t="shared" si="211"/>
        <v>11.379592767639341</v>
      </c>
      <c r="V733" s="7">
        <f t="shared" si="211"/>
        <v>10.432648997909864</v>
      </c>
      <c r="W733" s="69">
        <f t="shared" si="205"/>
        <v>2725</v>
      </c>
      <c r="X733" s="64">
        <f t="shared" si="201"/>
        <v>12188.037539573083</v>
      </c>
      <c r="Y733" s="7">
        <f t="shared" si="201"/>
        <v>15474.419760042014</v>
      </c>
      <c r="Z733" s="7">
        <f t="shared" si="201"/>
        <v>7988.0403941467785</v>
      </c>
      <c r="AA733" s="7" t="str">
        <f t="shared" si="200"/>
        <v/>
      </c>
      <c r="AB733" s="7" t="str">
        <f t="shared" si="200"/>
        <v/>
      </c>
      <c r="AC733" s="7" t="str">
        <f t="shared" si="200"/>
        <v/>
      </c>
      <c r="AD733" s="7" t="str">
        <f t="shared" si="200"/>
        <v/>
      </c>
      <c r="AE733" s="7" t="str">
        <f t="shared" si="200"/>
        <v/>
      </c>
      <c r="AF733" s="7" t="str">
        <f t="shared" si="200"/>
        <v/>
      </c>
      <c r="AG733" s="7" t="str">
        <f t="shared" si="213"/>
        <v/>
      </c>
      <c r="AH733" s="7" t="str">
        <f t="shared" si="213"/>
        <v/>
      </c>
      <c r="AI733" s="7">
        <f t="shared" si="213"/>
        <v>2632.5364728363402</v>
      </c>
      <c r="AJ733" s="69">
        <f t="shared" si="206"/>
        <v>38283.03416659822</v>
      </c>
      <c r="AK733" s="11">
        <f t="shared" si="207"/>
        <v>10.552762104876107</v>
      </c>
    </row>
    <row r="734" spans="1:37" hidden="1">
      <c r="A734" s="8">
        <v>731</v>
      </c>
      <c r="B734" s="8"/>
      <c r="C734">
        <f>②MSY管理基準値計算!C734</f>
        <v>-7.2103211834006808E-2</v>
      </c>
      <c r="D734" s="69">
        <f t="shared" si="208"/>
        <v>2726</v>
      </c>
      <c r="E734" s="5">
        <f>IF(①再生産関数フィット!$B$2="HS",$W$2*(T734+SQRT($W$3^2+(($W$4^2))/4)-SQRT((T734-$W$3)^2+(($W$4^2))/4)),IF(①再生産関数フィット!$B$2="BH",$W$2*T734/(1+$W$3*T734),$W$2*T734*EXP(-$W$3*T734)))</f>
        <v>1031.3850530722325</v>
      </c>
      <c r="F734" s="5">
        <f t="shared" ca="1" si="209"/>
        <v>38141.096623541234</v>
      </c>
      <c r="G734" s="76">
        <f t="shared" si="202"/>
        <v>959.63660639593843</v>
      </c>
      <c r="H734" s="77">
        <f t="shared" si="210"/>
        <v>351.10002759275039</v>
      </c>
      <c r="I734" s="77">
        <f t="shared" si="210"/>
        <v>58.567266897547732</v>
      </c>
      <c r="J734" s="77" t="str">
        <f t="shared" si="210"/>
        <v/>
      </c>
      <c r="K734" s="77" t="str">
        <f t="shared" si="210"/>
        <v/>
      </c>
      <c r="L734" s="77" t="str">
        <f t="shared" si="210"/>
        <v/>
      </c>
      <c r="M734" s="77" t="str">
        <f t="shared" si="210"/>
        <v/>
      </c>
      <c r="N734" s="77" t="str">
        <f t="shared" si="210"/>
        <v/>
      </c>
      <c r="O734" s="77" t="str">
        <f t="shared" si="210"/>
        <v/>
      </c>
      <c r="P734" s="77" t="str">
        <f t="shared" si="210"/>
        <v/>
      </c>
      <c r="Q734" s="77" t="str">
        <f t="shared" si="210"/>
        <v/>
      </c>
      <c r="R734" s="98">
        <f t="shared" si="212"/>
        <v>13.204403323265533</v>
      </c>
      <c r="S734" s="74">
        <f t="shared" si="203"/>
        <v>91983.611664389464</v>
      </c>
      <c r="T734" s="72">
        <f t="shared" si="204"/>
        <v>36043.146028914402</v>
      </c>
      <c r="U734" s="7">
        <f t="shared" si="211"/>
        <v>11.429365706080693</v>
      </c>
      <c r="V734" s="7">
        <f t="shared" si="211"/>
        <v>10.492472000612667</v>
      </c>
      <c r="W734" s="69">
        <f t="shared" si="205"/>
        <v>2726</v>
      </c>
      <c r="X734" s="64">
        <f t="shared" si="201"/>
        <v>12056.456478944252</v>
      </c>
      <c r="Y734" s="7">
        <f t="shared" si="201"/>
        <v>18401.178991659574</v>
      </c>
      <c r="Z734" s="7">
        <f t="shared" si="201"/>
        <v>7456.1771435210785</v>
      </c>
      <c r="AA734" s="7" t="str">
        <f t="shared" si="200"/>
        <v/>
      </c>
      <c r="AB734" s="7" t="str">
        <f t="shared" si="200"/>
        <v/>
      </c>
      <c r="AC734" s="7" t="str">
        <f t="shared" si="200"/>
        <v/>
      </c>
      <c r="AD734" s="7" t="str">
        <f t="shared" si="200"/>
        <v/>
      </c>
      <c r="AE734" s="7" t="str">
        <f t="shared" si="200"/>
        <v/>
      </c>
      <c r="AF734" s="7" t="str">
        <f t="shared" si="200"/>
        <v/>
      </c>
      <c r="AG734" s="7" t="str">
        <f t="shared" si="213"/>
        <v/>
      </c>
      <c r="AH734" s="7" t="str">
        <f t="shared" si="213"/>
        <v/>
      </c>
      <c r="AI734" s="7">
        <f t="shared" si="213"/>
        <v>2777.3831830208746</v>
      </c>
      <c r="AJ734" s="69">
        <f t="shared" si="206"/>
        <v>40691.195797145774</v>
      </c>
      <c r="AK734" s="11">
        <f t="shared" si="207"/>
        <v>10.613767028549805</v>
      </c>
    </row>
    <row r="735" spans="1:37" hidden="1">
      <c r="A735" s="8">
        <v>732</v>
      </c>
      <c r="B735" s="8"/>
      <c r="C735">
        <f>②MSY管理基準値計算!C735</f>
        <v>-0.40163838093119592</v>
      </c>
      <c r="D735" s="69">
        <f t="shared" si="208"/>
        <v>2727</v>
      </c>
      <c r="E735" s="5">
        <f>IF(①再生産関数フィット!$B$2="HS",$W$2*(T735+SQRT($W$3^2+(($W$4^2))/4)-SQRT((T735-$W$3)^2+(($W$4^2))/4)),IF(①再生産関数フィット!$B$2="BH",$W$2*T735/(1+$W$3*T735),$W$2*T735*EXP(-$W$3*T735)))</f>
        <v>1092.2097406301452</v>
      </c>
      <c r="F735" s="5">
        <f t="shared" ca="1" si="209"/>
        <v>34805.711880673065</v>
      </c>
      <c r="G735" s="76">
        <f t="shared" si="202"/>
        <v>730.93155774068714</v>
      </c>
      <c r="H735" s="77">
        <f t="shared" si="210"/>
        <v>347.30958029001886</v>
      </c>
      <c r="I735" s="77">
        <f t="shared" si="210"/>
        <v>69.644405279539114</v>
      </c>
      <c r="J735" s="77" t="str">
        <f t="shared" si="210"/>
        <v/>
      </c>
      <c r="K735" s="77" t="str">
        <f t="shared" si="210"/>
        <v/>
      </c>
      <c r="L735" s="77" t="str">
        <f t="shared" si="210"/>
        <v/>
      </c>
      <c r="M735" s="77" t="str">
        <f t="shared" si="210"/>
        <v/>
      </c>
      <c r="N735" s="77" t="str">
        <f t="shared" si="210"/>
        <v/>
      </c>
      <c r="O735" s="77" t="str">
        <f t="shared" si="210"/>
        <v/>
      </c>
      <c r="P735" s="77" t="str">
        <f t="shared" si="210"/>
        <v/>
      </c>
      <c r="Q735" s="77" t="str">
        <f t="shared" si="210"/>
        <v/>
      </c>
      <c r="R735" s="98">
        <f t="shared" si="212"/>
        <v>12.592249462816747</v>
      </c>
      <c r="S735" s="74">
        <f t="shared" si="203"/>
        <v>84771.488348793733</v>
      </c>
      <c r="T735" s="72">
        <f t="shared" si="204"/>
        <v>38168.747024665303</v>
      </c>
      <c r="U735" s="7">
        <f t="shared" si="211"/>
        <v>11.347714542942644</v>
      </c>
      <c r="V735" s="7">
        <f t="shared" si="211"/>
        <v>10.549772319019329</v>
      </c>
      <c r="W735" s="69">
        <f t="shared" si="205"/>
        <v>2727</v>
      </c>
      <c r="X735" s="64">
        <f t="shared" si="201"/>
        <v>9183.1058301162575</v>
      </c>
      <c r="Y735" s="7">
        <f t="shared" si="201"/>
        <v>18202.521361940104</v>
      </c>
      <c r="Z735" s="7">
        <f t="shared" si="201"/>
        <v>8866.4035446250455</v>
      </c>
      <c r="AA735" s="7" t="str">
        <f t="shared" si="200"/>
        <v/>
      </c>
      <c r="AB735" s="7" t="str">
        <f t="shared" si="200"/>
        <v/>
      </c>
      <c r="AC735" s="7" t="str">
        <f t="shared" si="200"/>
        <v/>
      </c>
      <c r="AD735" s="7" t="str">
        <f t="shared" si="200"/>
        <v/>
      </c>
      <c r="AE735" s="7" t="str">
        <f t="shared" si="200"/>
        <v/>
      </c>
      <c r="AF735" s="7" t="str">
        <f t="shared" si="200"/>
        <v/>
      </c>
      <c r="AG735" s="7" t="str">
        <f t="shared" si="213"/>
        <v/>
      </c>
      <c r="AH735" s="7" t="str">
        <f t="shared" si="213"/>
        <v/>
      </c>
      <c r="AI735" s="7">
        <f t="shared" si="213"/>
        <v>2648.6241777248065</v>
      </c>
      <c r="AJ735" s="69">
        <f t="shared" si="206"/>
        <v>38900.654914406216</v>
      </c>
      <c r="AK735" s="11">
        <f t="shared" si="207"/>
        <v>10.568766365310735</v>
      </c>
    </row>
    <row r="736" spans="1:37" hidden="1">
      <c r="A736" s="8">
        <v>733</v>
      </c>
      <c r="B736" s="8"/>
      <c r="C736">
        <f>②MSY管理基準値計算!C736</f>
        <v>4.3611189982252108E-2</v>
      </c>
      <c r="D736" s="69">
        <f t="shared" si="208"/>
        <v>2728</v>
      </c>
      <c r="E736" s="5">
        <f>IF(①再生産関数フィット!$B$2="HS",$W$2*(T736+SQRT($W$3^2+(($W$4^2))/4)-SQRT((T736-$W$3)^2+(($W$4^2))/4)),IF(①再生産関数フィット!$B$2="BH",$W$2*T736/(1+$W$3*T736),$W$2*T736*EXP(-$W$3*T736)))</f>
        <v>988.79846685455936</v>
      </c>
      <c r="F736" s="5">
        <f t="shared" ca="1" si="209"/>
        <v>33950.165164538332</v>
      </c>
      <c r="G736" s="76">
        <f t="shared" si="202"/>
        <v>1032.8752800661214</v>
      </c>
      <c r="H736" s="77">
        <f t="shared" si="210"/>
        <v>264.53714963318868</v>
      </c>
      <c r="I736" s="77">
        <f t="shared" si="210"/>
        <v>68.8925299522937</v>
      </c>
      <c r="J736" s="77" t="str">
        <f t="shared" si="210"/>
        <v/>
      </c>
      <c r="K736" s="77" t="str">
        <f t="shared" si="210"/>
        <v/>
      </c>
      <c r="L736" s="77" t="str">
        <f t="shared" si="210"/>
        <v/>
      </c>
      <c r="M736" s="77" t="str">
        <f t="shared" si="210"/>
        <v/>
      </c>
      <c r="N736" s="77" t="str">
        <f t="shared" si="210"/>
        <v/>
      </c>
      <c r="O736" s="77" t="str">
        <f t="shared" si="210"/>
        <v/>
      </c>
      <c r="P736" s="77" t="str">
        <f t="shared" si="210"/>
        <v/>
      </c>
      <c r="Q736" s="77" t="str">
        <f t="shared" si="210"/>
        <v/>
      </c>
      <c r="R736" s="98">
        <f t="shared" si="212"/>
        <v>14.428317862985672</v>
      </c>
      <c r="S736" s="74">
        <f t="shared" si="203"/>
        <v>89096.768842925827</v>
      </c>
      <c r="T736" s="72">
        <f t="shared" si="204"/>
        <v>34554.900158621538</v>
      </c>
      <c r="U736" s="7">
        <f t="shared" si="211"/>
        <v>11.397478348412172</v>
      </c>
      <c r="V736" s="7">
        <f t="shared" si="211"/>
        <v>10.450304647174526</v>
      </c>
      <c r="W736" s="69">
        <f t="shared" si="205"/>
        <v>2728</v>
      </c>
      <c r="X736" s="64">
        <f t="shared" si="201"/>
        <v>12976.595285441432</v>
      </c>
      <c r="Y736" s="7">
        <f t="shared" si="201"/>
        <v>13864.412013063162</v>
      </c>
      <c r="Z736" s="7">
        <f t="shared" si="201"/>
        <v>8770.6825740769145</v>
      </c>
      <c r="AA736" s="7" t="str">
        <f t="shared" si="200"/>
        <v/>
      </c>
      <c r="AB736" s="7" t="str">
        <f t="shared" si="200"/>
        <v/>
      </c>
      <c r="AC736" s="7" t="str">
        <f t="shared" si="200"/>
        <v/>
      </c>
      <c r="AD736" s="7" t="str">
        <f t="shared" si="200"/>
        <v/>
      </c>
      <c r="AE736" s="7" t="str">
        <f t="shared" si="200"/>
        <v/>
      </c>
      <c r="AF736" s="7" t="str">
        <f t="shared" si="200"/>
        <v/>
      </c>
      <c r="AG736" s="7" t="str">
        <f t="shared" si="213"/>
        <v/>
      </c>
      <c r="AH736" s="7" t="str">
        <f t="shared" si="213"/>
        <v/>
      </c>
      <c r="AI736" s="7">
        <f t="shared" si="213"/>
        <v>3034.8184928075789</v>
      </c>
      <c r="AJ736" s="69">
        <f t="shared" si="206"/>
        <v>38646.508365389083</v>
      </c>
      <c r="AK736" s="11">
        <f t="shared" si="207"/>
        <v>10.562211710099985</v>
      </c>
    </row>
    <row r="737" spans="1:37" hidden="1">
      <c r="A737" s="8">
        <v>734</v>
      </c>
      <c r="B737" s="8"/>
      <c r="C737">
        <f>②MSY管理基準値計算!C737</f>
        <v>-0.18174267687022563</v>
      </c>
      <c r="D737" s="69">
        <f t="shared" si="208"/>
        <v>2729</v>
      </c>
      <c r="E737" s="5">
        <f>IF(①再生産関数フィット!$B$2="HS",$W$2*(T737+SQRT($W$3^2+(($W$4^2))/4)-SQRT((T737-$W$3)^2+(($W$4^2))/4)),IF(①再生産関数フィット!$B$2="BH",$W$2*T737/(1+$W$3*T737),$W$2*T737*EXP(-$W$3*T737)))</f>
        <v>1039.1586054786505</v>
      </c>
      <c r="F737" s="5">
        <f t="shared" ca="1" si="209"/>
        <v>36043.146028914402</v>
      </c>
      <c r="G737" s="76">
        <f t="shared" si="202"/>
        <v>866.46693973215031</v>
      </c>
      <c r="H737" s="77">
        <f t="shared" si="210"/>
        <v>373.81596077181342</v>
      </c>
      <c r="I737" s="77">
        <f t="shared" si="210"/>
        <v>52.473742559535722</v>
      </c>
      <c r="J737" s="77" t="str">
        <f t="shared" si="210"/>
        <v/>
      </c>
      <c r="K737" s="77" t="str">
        <f t="shared" si="210"/>
        <v/>
      </c>
      <c r="L737" s="77" t="str">
        <f t="shared" si="210"/>
        <v/>
      </c>
      <c r="M737" s="77" t="str">
        <f t="shared" si="210"/>
        <v/>
      </c>
      <c r="N737" s="77" t="str">
        <f t="shared" si="210"/>
        <v/>
      </c>
      <c r="O737" s="77" t="str">
        <f t="shared" si="210"/>
        <v/>
      </c>
      <c r="P737" s="77" t="str">
        <f t="shared" si="210"/>
        <v/>
      </c>
      <c r="Q737" s="77" t="str">
        <f t="shared" si="210"/>
        <v/>
      </c>
      <c r="R737" s="98">
        <f t="shared" si="212"/>
        <v>14.618538176907691</v>
      </c>
      <c r="S737" s="74">
        <f t="shared" si="203"/>
        <v>89664.278962385491</v>
      </c>
      <c r="T737" s="72">
        <f t="shared" si="204"/>
        <v>36314.803334508804</v>
      </c>
      <c r="U737" s="7">
        <f t="shared" si="211"/>
        <v>11.403827740889037</v>
      </c>
      <c r="V737" s="7">
        <f t="shared" si="211"/>
        <v>10.499980742481306</v>
      </c>
      <c r="W737" s="69">
        <f t="shared" si="205"/>
        <v>2729</v>
      </c>
      <c r="X737" s="64">
        <f t="shared" si="201"/>
        <v>10885.913354804361</v>
      </c>
      <c r="Y737" s="7">
        <f t="shared" si="201"/>
        <v>19591.722767051597</v>
      </c>
      <c r="Z737" s="7">
        <f t="shared" si="201"/>
        <v>6680.4128079229467</v>
      </c>
      <c r="AA737" s="7" t="str">
        <f t="shared" si="200"/>
        <v/>
      </c>
      <c r="AB737" s="7" t="str">
        <f t="shared" si="200"/>
        <v/>
      </c>
      <c r="AC737" s="7" t="str">
        <f t="shared" si="200"/>
        <v/>
      </c>
      <c r="AD737" s="7" t="str">
        <f t="shared" si="200"/>
        <v/>
      </c>
      <c r="AE737" s="7" t="str">
        <f t="shared" si="200"/>
        <v/>
      </c>
      <c r="AF737" s="7" t="str">
        <f t="shared" si="200"/>
        <v/>
      </c>
      <c r="AG737" s="7" t="str">
        <f t="shared" si="213"/>
        <v/>
      </c>
      <c r="AH737" s="7" t="str">
        <f t="shared" si="213"/>
        <v/>
      </c>
      <c r="AI737" s="7">
        <f t="shared" si="213"/>
        <v>3074.8289868845886</v>
      </c>
      <c r="AJ737" s="69">
        <f t="shared" si="206"/>
        <v>40232.877916663492</v>
      </c>
      <c r="AK737" s="11">
        <f t="shared" si="207"/>
        <v>10.60243979896646</v>
      </c>
    </row>
    <row r="738" spans="1:37" hidden="1">
      <c r="A738" s="8">
        <v>735</v>
      </c>
      <c r="B738" s="8"/>
      <c r="C738">
        <f>②MSY管理基準値計算!C738</f>
        <v>0.26790139705593635</v>
      </c>
      <c r="D738" s="69">
        <f t="shared" si="208"/>
        <v>2730</v>
      </c>
      <c r="E738" s="5">
        <f>IF(①再生産関数フィット!$B$2="HS",$W$2*(T738+SQRT($W$3^2+(($W$4^2))/4)-SQRT((T738-$W$3)^2+(($W$4^2))/4)),IF(①再生産関数フィット!$B$2="BH",$W$2*T738/(1+$W$3*T738),$W$2*T738*EXP(-$W$3*T738)))</f>
        <v>1064.6933376785207</v>
      </c>
      <c r="F738" s="5">
        <f t="shared" ca="1" si="209"/>
        <v>38168.747024665303</v>
      </c>
      <c r="G738" s="76">
        <f t="shared" si="202"/>
        <v>1391.7865489896599</v>
      </c>
      <c r="H738" s="77">
        <f t="shared" si="210"/>
        <v>313.58981844570019</v>
      </c>
      <c r="I738" s="77">
        <f t="shared" si="210"/>
        <v>74.150350971063347</v>
      </c>
      <c r="J738" s="77" t="str">
        <f t="shared" si="210"/>
        <v/>
      </c>
      <c r="K738" s="77" t="str">
        <f t="shared" si="210"/>
        <v/>
      </c>
      <c r="L738" s="77" t="str">
        <f t="shared" si="210"/>
        <v/>
      </c>
      <c r="M738" s="77" t="str">
        <f t="shared" si="210"/>
        <v/>
      </c>
      <c r="N738" s="77" t="str">
        <f t="shared" si="210"/>
        <v/>
      </c>
      <c r="O738" s="77" t="str">
        <f t="shared" si="210"/>
        <v/>
      </c>
      <c r="P738" s="77" t="str">
        <f t="shared" si="210"/>
        <v/>
      </c>
      <c r="Q738" s="77" t="str">
        <f t="shared" si="210"/>
        <v/>
      </c>
      <c r="R738" s="98">
        <f t="shared" si="212"/>
        <v>11.771256450677271</v>
      </c>
      <c r="S738" s="74">
        <f t="shared" si="203"/>
        <v>108558.10197875835</v>
      </c>
      <c r="T738" s="72">
        <f t="shared" si="204"/>
        <v>37207.14909688694</v>
      </c>
      <c r="U738" s="7">
        <f t="shared" si="211"/>
        <v>11.595040810740937</v>
      </c>
      <c r="V738" s="7">
        <f t="shared" si="211"/>
        <v>10.524256201820865</v>
      </c>
      <c r="W738" s="69">
        <f t="shared" si="205"/>
        <v>2730</v>
      </c>
      <c r="X738" s="64">
        <f t="shared" si="201"/>
        <v>17485.800191484719</v>
      </c>
      <c r="Y738" s="7">
        <f t="shared" si="201"/>
        <v>16435.26609423857</v>
      </c>
      <c r="Z738" s="7">
        <f t="shared" si="201"/>
        <v>9440.0538283895603</v>
      </c>
      <c r="AA738" s="7" t="str">
        <f t="shared" si="200"/>
        <v/>
      </c>
      <c r="AB738" s="7" t="str">
        <f t="shared" si="200"/>
        <v/>
      </c>
      <c r="AC738" s="7" t="str">
        <f t="shared" si="200"/>
        <v/>
      </c>
      <c r="AD738" s="7" t="str">
        <f t="shared" si="200"/>
        <v/>
      </c>
      <c r="AE738" s="7" t="str">
        <f t="shared" si="200"/>
        <v/>
      </c>
      <c r="AF738" s="7" t="str">
        <f t="shared" si="200"/>
        <v/>
      </c>
      <c r="AG738" s="7" t="str">
        <f t="shared" si="213"/>
        <v/>
      </c>
      <c r="AH738" s="7" t="str">
        <f t="shared" si="213"/>
        <v/>
      </c>
      <c r="AI738" s="7">
        <f t="shared" si="213"/>
        <v>2475.9384357438557</v>
      </c>
      <c r="AJ738" s="69">
        <f t="shared" si="206"/>
        <v>45837.058549856702</v>
      </c>
      <c r="AK738" s="11">
        <f t="shared" si="207"/>
        <v>10.732848181569238</v>
      </c>
    </row>
    <row r="739" spans="1:37" hidden="1">
      <c r="A739" s="8">
        <v>736</v>
      </c>
      <c r="B739" s="8"/>
      <c r="C739">
        <f>②MSY管理基準値計算!C739</f>
        <v>-0.16117980881230234</v>
      </c>
      <c r="D739" s="69">
        <f t="shared" si="208"/>
        <v>2731</v>
      </c>
      <c r="E739" s="5">
        <f>IF(①再生産関数フィット!$B$2="HS",$W$2*(T739+SQRT($W$3^2+(($W$4^2))/4)-SQRT((T739-$W$3)^2+(($W$4^2))/4)),IF(①再生産関数フィット!$B$2="BH",$W$2*T739/(1+$W$3*T739),$W$2*T739*EXP(-$W$3*T739)))</f>
        <v>1294.0103699971435</v>
      </c>
      <c r="F739" s="5">
        <f t="shared" ca="1" si="209"/>
        <v>34554.900158621538</v>
      </c>
      <c r="G739" s="76">
        <f t="shared" si="202"/>
        <v>1101.3827117861185</v>
      </c>
      <c r="H739" s="77">
        <f t="shared" si="210"/>
        <v>503.71234169390726</v>
      </c>
      <c r="I739" s="77">
        <f t="shared" si="210"/>
        <v>62.203858419236383</v>
      </c>
      <c r="J739" s="77" t="str">
        <f t="shared" si="210"/>
        <v/>
      </c>
      <c r="K739" s="77" t="str">
        <f t="shared" si="210"/>
        <v/>
      </c>
      <c r="L739" s="77" t="str">
        <f t="shared" si="210"/>
        <v/>
      </c>
      <c r="M739" s="77" t="str">
        <f t="shared" si="210"/>
        <v/>
      </c>
      <c r="N739" s="77" t="str">
        <f t="shared" si="210"/>
        <v/>
      </c>
      <c r="O739" s="77" t="str">
        <f t="shared" si="210"/>
        <v/>
      </c>
      <c r="P739" s="77" t="str">
        <f t="shared" si="210"/>
        <v/>
      </c>
      <c r="Q739" s="77" t="str">
        <f t="shared" si="210"/>
        <v/>
      </c>
      <c r="R739" s="98">
        <f t="shared" si="212"/>
        <v>15.074838185763831</v>
      </c>
      <c r="S739" s="74">
        <f t="shared" si="203"/>
        <v>114461.8685878501</v>
      </c>
      <c r="T739" s="72">
        <f t="shared" si="204"/>
        <v>45220.943031709983</v>
      </c>
      <c r="U739" s="7">
        <f t="shared" si="211"/>
        <v>11.647997021077524</v>
      </c>
      <c r="V739" s="7">
        <f t="shared" si="211"/>
        <v>10.71931559992035</v>
      </c>
      <c r="W739" s="69">
        <f t="shared" si="205"/>
        <v>2731</v>
      </c>
      <c r="X739" s="64">
        <f t="shared" si="201"/>
        <v>13837.292828148142</v>
      </c>
      <c r="Y739" s="7">
        <f t="shared" si="201"/>
        <v>26399.601912218593</v>
      </c>
      <c r="Z739" s="7">
        <f t="shared" si="201"/>
        <v>7919.1502686247322</v>
      </c>
      <c r="AA739" s="7" t="str">
        <f t="shared" si="200"/>
        <v/>
      </c>
      <c r="AB739" s="7" t="str">
        <f t="shared" si="200"/>
        <v/>
      </c>
      <c r="AC739" s="7" t="str">
        <f t="shared" si="200"/>
        <v/>
      </c>
      <c r="AD739" s="7" t="str">
        <f t="shared" si="200"/>
        <v/>
      </c>
      <c r="AE739" s="7" t="str">
        <f t="shared" si="200"/>
        <v/>
      </c>
      <c r="AF739" s="7" t="str">
        <f t="shared" si="200"/>
        <v/>
      </c>
      <c r="AG739" s="7" t="str">
        <f t="shared" si="213"/>
        <v/>
      </c>
      <c r="AH739" s="7" t="str">
        <f t="shared" si="213"/>
        <v/>
      </c>
      <c r="AI739" s="7">
        <f t="shared" si="213"/>
        <v>3170.8060590765872</v>
      </c>
      <c r="AJ739" s="69">
        <f t="shared" si="206"/>
        <v>51326.851068068056</v>
      </c>
      <c r="AK739" s="11">
        <f t="shared" si="207"/>
        <v>10.845969306859153</v>
      </c>
    </row>
    <row r="740" spans="1:37" hidden="1">
      <c r="A740" s="8">
        <v>737</v>
      </c>
      <c r="B740" s="8"/>
      <c r="C740">
        <f>②MSY管理基準値計算!C740</f>
        <v>-4.722314214607079E-2</v>
      </c>
      <c r="D740" s="69">
        <f t="shared" si="208"/>
        <v>2732</v>
      </c>
      <c r="E740" s="5">
        <f>IF(①再生産関数フィット!$B$2="HS",$W$2*(T740+SQRT($W$3^2+(($W$4^2))/4)-SQRT((T740-$W$3)^2+(($W$4^2))/4)),IF(①再生産関数フィット!$B$2="BH",$W$2*T740/(1+$W$3*T740),$W$2*T740*EXP(-$W$3*T740)))</f>
        <v>1375.3523000782313</v>
      </c>
      <c r="F740" s="5">
        <f t="shared" ca="1" si="209"/>
        <v>36314.803334508804</v>
      </c>
      <c r="G740" s="76">
        <f t="shared" si="202"/>
        <v>1311.9135208889584</v>
      </c>
      <c r="H740" s="77">
        <f t="shared" si="210"/>
        <v>398.61002052197102</v>
      </c>
      <c r="I740" s="77">
        <f t="shared" si="210"/>
        <v>99.916672492909029</v>
      </c>
      <c r="J740" s="77" t="str">
        <f t="shared" si="210"/>
        <v/>
      </c>
      <c r="K740" s="77" t="str">
        <f t="shared" si="210"/>
        <v/>
      </c>
      <c r="L740" s="77" t="str">
        <f t="shared" si="210"/>
        <v/>
      </c>
      <c r="M740" s="77" t="str">
        <f t="shared" si="210"/>
        <v/>
      </c>
      <c r="N740" s="77" t="str">
        <f t="shared" si="210"/>
        <v/>
      </c>
      <c r="O740" s="77" t="str">
        <f t="shared" si="210"/>
        <v/>
      </c>
      <c r="P740" s="77" t="str">
        <f t="shared" si="210"/>
        <v/>
      </c>
      <c r="Q740" s="77" t="str">
        <f t="shared" si="210"/>
        <v/>
      </c>
      <c r="R740" s="98">
        <f t="shared" si="212"/>
        <v>13.558450330298941</v>
      </c>
      <c r="S740" s="74">
        <f t="shared" si="203"/>
        <v>120470.5886866381</v>
      </c>
      <c r="T740" s="72">
        <f t="shared" si="204"/>
        <v>48063.546824981226</v>
      </c>
      <c r="U740" s="7">
        <f t="shared" si="211"/>
        <v>11.699160924831826</v>
      </c>
      <c r="V740" s="7">
        <f t="shared" si="211"/>
        <v>10.780279306504566</v>
      </c>
      <c r="W740" s="69">
        <f t="shared" si="205"/>
        <v>2732</v>
      </c>
      <c r="X740" s="64">
        <f t="shared" si="201"/>
        <v>16482.310244645116</v>
      </c>
      <c r="Y740" s="7">
        <f t="shared" si="201"/>
        <v>20891.181313155033</v>
      </c>
      <c r="Z740" s="7">
        <f t="shared" si="201"/>
        <v>12720.354716253685</v>
      </c>
      <c r="AA740" s="7" t="str">
        <f t="shared" si="200"/>
        <v/>
      </c>
      <c r="AB740" s="7" t="str">
        <f t="shared" si="200"/>
        <v/>
      </c>
      <c r="AC740" s="7" t="str">
        <f t="shared" si="200"/>
        <v/>
      </c>
      <c r="AD740" s="7" t="str">
        <f t="shared" si="200"/>
        <v/>
      </c>
      <c r="AE740" s="7" t="str">
        <f t="shared" si="200"/>
        <v/>
      </c>
      <c r="AF740" s="7" t="str">
        <f t="shared" si="200"/>
        <v/>
      </c>
      <c r="AG740" s="7" t="str">
        <f t="shared" si="213"/>
        <v/>
      </c>
      <c r="AH740" s="7" t="str">
        <f t="shared" si="213"/>
        <v/>
      </c>
      <c r="AI740" s="7">
        <f t="shared" si="213"/>
        <v>2851.8525989619106</v>
      </c>
      <c r="AJ740" s="69">
        <f t="shared" si="206"/>
        <v>52945.698873015746</v>
      </c>
      <c r="AK740" s="11">
        <f t="shared" si="207"/>
        <v>10.877022117758846</v>
      </c>
    </row>
    <row r="741" spans="1:37" hidden="1">
      <c r="A741" s="8">
        <v>738</v>
      </c>
      <c r="B741" s="8"/>
      <c r="C741">
        <f>②MSY管理基準値計算!C741</f>
        <v>-0.22924884345276339</v>
      </c>
      <c r="D741" s="69">
        <f t="shared" si="208"/>
        <v>2733</v>
      </c>
      <c r="E741" s="5">
        <f>IF(①再生産関数フィット!$B$2="HS",$W$2*(T741+SQRT($W$3^2+(($W$4^2))/4)-SQRT((T741-$W$3)^2+(($W$4^2))/4)),IF(①再生産関数フィット!$B$2="BH",$W$2*T741/(1+$W$3*T741),$W$2*T741*EXP(-$W$3*T741)))</f>
        <v>1416.2120987028843</v>
      </c>
      <c r="F741" s="5">
        <f t="shared" ca="1" si="209"/>
        <v>37207.14909688694</v>
      </c>
      <c r="G741" s="76">
        <f t="shared" si="202"/>
        <v>1126.0736406728679</v>
      </c>
      <c r="H741" s="77">
        <f t="shared" ref="H741:Q756" si="214">IF(H$2&lt;&gt;"",G740*EXP(-G$4-G$6*$S$6),"")</f>
        <v>474.80487017681725</v>
      </c>
      <c r="I741" s="77">
        <f t="shared" si="214"/>
        <v>79.068515055539024</v>
      </c>
      <c r="J741" s="77" t="str">
        <f t="shared" si="214"/>
        <v/>
      </c>
      <c r="K741" s="77" t="str">
        <f t="shared" si="214"/>
        <v/>
      </c>
      <c r="L741" s="77" t="str">
        <f t="shared" si="214"/>
        <v/>
      </c>
      <c r="M741" s="77" t="str">
        <f t="shared" si="214"/>
        <v/>
      </c>
      <c r="N741" s="77" t="str">
        <f t="shared" si="214"/>
        <v/>
      </c>
      <c r="O741" s="77" t="str">
        <f t="shared" si="214"/>
        <v/>
      </c>
      <c r="P741" s="77" t="str">
        <f t="shared" si="214"/>
        <v/>
      </c>
      <c r="Q741" s="77" t="str">
        <f t="shared" si="214"/>
        <v/>
      </c>
      <c r="R741" s="98">
        <f t="shared" si="212"/>
        <v>19.909067881761963</v>
      </c>
      <c r="S741" s="74">
        <f t="shared" si="203"/>
        <v>118274.63690243996</v>
      </c>
      <c r="T741" s="72">
        <f t="shared" si="204"/>
        <v>49491.447766684381</v>
      </c>
      <c r="U741" s="7">
        <f t="shared" si="211"/>
        <v>11.680764630551199</v>
      </c>
      <c r="V741" s="7">
        <f t="shared" si="211"/>
        <v>10.809555161239699</v>
      </c>
      <c r="W741" s="69">
        <f t="shared" si="205"/>
        <v>2733</v>
      </c>
      <c r="X741" s="64">
        <f t="shared" si="201"/>
        <v>14147.498907786769</v>
      </c>
      <c r="Y741" s="7">
        <f t="shared" si="201"/>
        <v>24884.559144408635</v>
      </c>
      <c r="Z741" s="7">
        <f t="shared" si="201"/>
        <v>10066.183483695178</v>
      </c>
      <c r="AA741" s="7" t="str">
        <f t="shared" si="200"/>
        <v/>
      </c>
      <c r="AB741" s="7" t="str">
        <f t="shared" si="200"/>
        <v/>
      </c>
      <c r="AC741" s="7" t="str">
        <f t="shared" si="200"/>
        <v/>
      </c>
      <c r="AD741" s="7" t="str">
        <f t="shared" si="200"/>
        <v/>
      </c>
      <c r="AE741" s="7" t="str">
        <f t="shared" si="200"/>
        <v/>
      </c>
      <c r="AF741" s="7" t="str">
        <f t="shared" si="200"/>
        <v/>
      </c>
      <c r="AG741" s="7" t="str">
        <f t="shared" si="213"/>
        <v/>
      </c>
      <c r="AH741" s="7" t="str">
        <f t="shared" si="213"/>
        <v/>
      </c>
      <c r="AI741" s="7">
        <f t="shared" si="213"/>
        <v>4187.6265796122225</v>
      </c>
      <c r="AJ741" s="69">
        <f t="shared" si="206"/>
        <v>53285.86811550281</v>
      </c>
      <c r="AK741" s="11">
        <f t="shared" si="207"/>
        <v>10.883426436452584</v>
      </c>
    </row>
    <row r="742" spans="1:37" hidden="1">
      <c r="A742" s="8">
        <v>739</v>
      </c>
      <c r="B742" s="8"/>
      <c r="C742">
        <f>②MSY管理基準値計算!C742</f>
        <v>-0.31630760061470853</v>
      </c>
      <c r="D742" s="69">
        <f t="shared" si="208"/>
        <v>2734</v>
      </c>
      <c r="E742" s="5">
        <f>IF(①再生産関数フィット!$B$2="HS",$W$2*(T742+SQRT($W$3^2+(($W$4^2))/4)-SQRT((T742-$W$3)^2+(($W$4^2))/4)),IF(①再生産関数フィット!$B$2="BH",$W$2*T742/(1+$W$3*T742),$W$2*T742*EXP(-$W$3*T742)))</f>
        <v>1391.7956983355714</v>
      </c>
      <c r="F742" s="5">
        <f t="shared" ca="1" si="209"/>
        <v>45220.943031709983</v>
      </c>
      <c r="G742" s="76">
        <f t="shared" si="202"/>
        <v>1014.389731674424</v>
      </c>
      <c r="H742" s="77">
        <f t="shared" si="214"/>
        <v>407.54610746516698</v>
      </c>
      <c r="I742" s="77">
        <f t="shared" si="214"/>
        <v>94.182569662594915</v>
      </c>
      <c r="J742" s="77" t="str">
        <f t="shared" si="214"/>
        <v/>
      </c>
      <c r="K742" s="77" t="str">
        <f t="shared" si="214"/>
        <v/>
      </c>
      <c r="L742" s="77" t="str">
        <f t="shared" si="214"/>
        <v/>
      </c>
      <c r="M742" s="77" t="str">
        <f t="shared" si="214"/>
        <v/>
      </c>
      <c r="N742" s="77" t="str">
        <f t="shared" si="214"/>
        <v/>
      </c>
      <c r="O742" s="77" t="str">
        <f t="shared" si="214"/>
        <v/>
      </c>
      <c r="P742" s="77" t="str">
        <f t="shared" si="214"/>
        <v/>
      </c>
      <c r="Q742" s="77" t="str">
        <f t="shared" si="214"/>
        <v/>
      </c>
      <c r="R742" s="98">
        <f t="shared" si="212"/>
        <v>17.365492703995841</v>
      </c>
      <c r="S742" s="74">
        <f t="shared" si="203"/>
        <v>109591.07826340891</v>
      </c>
      <c r="T742" s="72">
        <f t="shared" si="204"/>
        <v>48638.183623173602</v>
      </c>
      <c r="U742" s="7">
        <f t="shared" si="211"/>
        <v>11.604511247476548</v>
      </c>
      <c r="V742" s="7">
        <f t="shared" si="211"/>
        <v>10.792164172669203</v>
      </c>
      <c r="W742" s="69">
        <f t="shared" si="205"/>
        <v>2734</v>
      </c>
      <c r="X742" s="64">
        <f t="shared" si="201"/>
        <v>12744.350904403342</v>
      </c>
      <c r="Y742" s="7">
        <f t="shared" si="201"/>
        <v>21359.52230547621</v>
      </c>
      <c r="Z742" s="7">
        <f t="shared" si="201"/>
        <v>11990.348200211567</v>
      </c>
      <c r="AA742" s="7" t="str">
        <f t="shared" si="200"/>
        <v/>
      </c>
      <c r="AB742" s="7" t="str">
        <f t="shared" si="200"/>
        <v/>
      </c>
      <c r="AC742" s="7" t="str">
        <f t="shared" si="200"/>
        <v/>
      </c>
      <c r="AD742" s="7" t="str">
        <f t="shared" si="200"/>
        <v/>
      </c>
      <c r="AE742" s="7" t="str">
        <f t="shared" si="200"/>
        <v/>
      </c>
      <c r="AF742" s="7" t="str">
        <f t="shared" si="200"/>
        <v/>
      </c>
      <c r="AG742" s="7" t="str">
        <f t="shared" si="213"/>
        <v/>
      </c>
      <c r="AH742" s="7" t="str">
        <f t="shared" si="213"/>
        <v/>
      </c>
      <c r="AI742" s="7">
        <f t="shared" si="213"/>
        <v>3652.6169505872081</v>
      </c>
      <c r="AJ742" s="69">
        <f t="shared" si="206"/>
        <v>49746.838360678332</v>
      </c>
      <c r="AK742" s="11">
        <f t="shared" si="207"/>
        <v>10.814702190028189</v>
      </c>
    </row>
    <row r="743" spans="1:37" hidden="1">
      <c r="A743" s="8">
        <v>740</v>
      </c>
      <c r="B743" s="8"/>
      <c r="C743">
        <f>②MSY管理基準値計算!C743</f>
        <v>0.33170425768287237</v>
      </c>
      <c r="D743" s="69">
        <f t="shared" si="208"/>
        <v>2735</v>
      </c>
      <c r="E743" s="5">
        <f>IF(①再生産関数フィット!$B$2="HS",$W$2*(T743+SQRT($W$3^2+(($W$4^2))/4)-SQRT((T743-$W$3)^2+(($W$4^2))/4)),IF(①再生産関数フィット!$B$2="BH",$W$2*T743/(1+$W$3*T743),$W$2*T743*EXP(-$W$3*T743)))</f>
        <v>1270.1383274147797</v>
      </c>
      <c r="F743" s="5">
        <f t="shared" ca="1" si="209"/>
        <v>48063.546824981226</v>
      </c>
      <c r="G743" s="76">
        <f t="shared" si="202"/>
        <v>1769.7354487756743</v>
      </c>
      <c r="H743" s="77">
        <f t="shared" si="214"/>
        <v>367.12571155605735</v>
      </c>
      <c r="I743" s="77">
        <f t="shared" si="214"/>
        <v>80.841082448803419</v>
      </c>
      <c r="J743" s="77" t="str">
        <f t="shared" si="214"/>
        <v/>
      </c>
      <c r="K743" s="77" t="str">
        <f t="shared" si="214"/>
        <v/>
      </c>
      <c r="L743" s="77" t="str">
        <f t="shared" si="214"/>
        <v/>
      </c>
      <c r="M743" s="77" t="str">
        <f t="shared" si="214"/>
        <v/>
      </c>
      <c r="N743" s="77" t="str">
        <f t="shared" si="214"/>
        <v/>
      </c>
      <c r="O743" s="77" t="str">
        <f t="shared" si="214"/>
        <v/>
      </c>
      <c r="P743" s="77" t="str">
        <f t="shared" si="214"/>
        <v/>
      </c>
      <c r="Q743" s="77" t="str">
        <f t="shared" si="214"/>
        <v/>
      </c>
      <c r="R743" s="98">
        <f t="shared" si="212"/>
        <v>19.570967543216174</v>
      </c>
      <c r="S743" s="74">
        <f t="shared" si="203"/>
        <v>133532.40573627964</v>
      </c>
      <c r="T743" s="72">
        <f t="shared" si="204"/>
        <v>44386.702207449802</v>
      </c>
      <c r="U743" s="7">
        <f t="shared" si="211"/>
        <v>11.802099466963552</v>
      </c>
      <c r="V743" s="7">
        <f t="shared" si="211"/>
        <v>10.700695203729072</v>
      </c>
      <c r="W743" s="69">
        <f t="shared" si="205"/>
        <v>2735</v>
      </c>
      <c r="X743" s="64">
        <f t="shared" si="201"/>
        <v>22234.185602341877</v>
      </c>
      <c r="Y743" s="7">
        <f t="shared" si="201"/>
        <v>19241.086299825984</v>
      </c>
      <c r="Z743" s="7">
        <f t="shared" si="201"/>
        <v>10291.848384639397</v>
      </c>
      <c r="AA743" s="7" t="str">
        <f t="shared" si="200"/>
        <v/>
      </c>
      <c r="AB743" s="7" t="str">
        <f t="shared" si="200"/>
        <v/>
      </c>
      <c r="AC743" s="7" t="str">
        <f t="shared" si="200"/>
        <v/>
      </c>
      <c r="AD743" s="7" t="str">
        <f t="shared" si="200"/>
        <v/>
      </c>
      <c r="AE743" s="7" t="str">
        <f t="shared" si="200"/>
        <v/>
      </c>
      <c r="AF743" s="7" t="str">
        <f t="shared" si="200"/>
        <v/>
      </c>
      <c r="AG743" s="7" t="str">
        <f t="shared" si="213"/>
        <v/>
      </c>
      <c r="AH743" s="7" t="str">
        <f t="shared" si="213"/>
        <v/>
      </c>
      <c r="AI743" s="7">
        <f t="shared" si="213"/>
        <v>4116.5113484683652</v>
      </c>
      <c r="AJ743" s="69">
        <f t="shared" si="206"/>
        <v>55883.631635275626</v>
      </c>
      <c r="AK743" s="11">
        <f t="shared" si="207"/>
        <v>10.931026801153127</v>
      </c>
    </row>
    <row r="744" spans="1:37" hidden="1">
      <c r="A744" s="8">
        <v>741</v>
      </c>
      <c r="B744" s="8"/>
      <c r="C744">
        <f>②MSY管理基準値計算!C744</f>
        <v>-0.63882716769459891</v>
      </c>
      <c r="D744" s="69">
        <f t="shared" si="208"/>
        <v>2736</v>
      </c>
      <c r="E744" s="5">
        <f>IF(①再生産関数フィット!$B$2="HS",$W$2*(T744+SQRT($W$3^2+(($W$4^2))/4)-SQRT((T744-$W$3)^2+(($W$4^2))/4)),IF(①再生産関数フィット!$B$2="BH",$W$2*T744/(1+$W$3*T744),$W$2*T744*EXP(-$W$3*T744)))</f>
        <v>1486.1767038516546</v>
      </c>
      <c r="F744" s="5">
        <f t="shared" ca="1" si="209"/>
        <v>49491.447766684381</v>
      </c>
      <c r="G744" s="76">
        <f t="shared" si="202"/>
        <v>784.56934561396338</v>
      </c>
      <c r="H744" s="77">
        <f t="shared" si="214"/>
        <v>640.49878031127287</v>
      </c>
      <c r="I744" s="77">
        <f t="shared" si="214"/>
        <v>72.823269253075878</v>
      </c>
      <c r="J744" s="77" t="str">
        <f t="shared" si="214"/>
        <v/>
      </c>
      <c r="K744" s="77" t="str">
        <f t="shared" si="214"/>
        <v/>
      </c>
      <c r="L744" s="77" t="str">
        <f t="shared" si="214"/>
        <v/>
      </c>
      <c r="M744" s="77" t="str">
        <f t="shared" si="214"/>
        <v/>
      </c>
      <c r="N744" s="77" t="str">
        <f t="shared" si="214"/>
        <v/>
      </c>
      <c r="O744" s="77" t="str">
        <f t="shared" si="214"/>
        <v/>
      </c>
      <c r="P744" s="77" t="str">
        <f t="shared" si="214"/>
        <v/>
      </c>
      <c r="Q744" s="77" t="str">
        <f t="shared" si="214"/>
        <v/>
      </c>
      <c r="R744" s="98">
        <f t="shared" si="212"/>
        <v>17.617168148410542</v>
      </c>
      <c r="S744" s="74">
        <f t="shared" si="203"/>
        <v>118876.52768028928</v>
      </c>
      <c r="T744" s="72">
        <f t="shared" si="204"/>
        <v>55468.814840167099</v>
      </c>
      <c r="U744" s="7">
        <f t="shared" si="211"/>
        <v>11.685840650913711</v>
      </c>
      <c r="V744" s="7">
        <f t="shared" si="211"/>
        <v>10.923576247040735</v>
      </c>
      <c r="W744" s="69">
        <f t="shared" si="205"/>
        <v>2736</v>
      </c>
      <c r="X744" s="64">
        <f t="shared" si="201"/>
        <v>9856.9876420551645</v>
      </c>
      <c r="Y744" s="7">
        <f t="shared" si="201"/>
        <v>33568.589502129485</v>
      </c>
      <c r="Z744" s="7">
        <f t="shared" si="201"/>
        <v>9271.1035444271511</v>
      </c>
      <c r="AA744" s="7" t="str">
        <f t="shared" si="200"/>
        <v/>
      </c>
      <c r="AB744" s="7" t="str">
        <f t="shared" si="200"/>
        <v/>
      </c>
      <c r="AC744" s="7" t="str">
        <f t="shared" si="200"/>
        <v/>
      </c>
      <c r="AD744" s="7" t="str">
        <f t="shared" si="200"/>
        <v/>
      </c>
      <c r="AE744" s="7" t="str">
        <f t="shared" si="200"/>
        <v/>
      </c>
      <c r="AF744" s="7" t="str">
        <f t="shared" si="200"/>
        <v/>
      </c>
      <c r="AG744" s="7" t="str">
        <f t="shared" si="213"/>
        <v/>
      </c>
      <c r="AH744" s="7" t="str">
        <f t="shared" si="213"/>
        <v/>
      </c>
      <c r="AI744" s="7">
        <f t="shared" si="213"/>
        <v>3705.5537724779088</v>
      </c>
      <c r="AJ744" s="69">
        <f t="shared" si="206"/>
        <v>56402.234461089705</v>
      </c>
      <c r="AK744" s="11">
        <f t="shared" si="207"/>
        <v>10.940264054805802</v>
      </c>
    </row>
    <row r="745" spans="1:37" hidden="1">
      <c r="A745" s="8">
        <v>742</v>
      </c>
      <c r="B745" s="8"/>
      <c r="C745">
        <f>②MSY管理基準値計算!C745</f>
        <v>-0.3004209865518262</v>
      </c>
      <c r="D745" s="69">
        <f t="shared" si="208"/>
        <v>2737</v>
      </c>
      <c r="E745" s="5">
        <f>IF(①再生産関数フィット!$B$2="HS",$W$2*(T745+SQRT($W$3^2+(($W$4^2))/4)-SQRT((T745-$W$3)^2+(($W$4^2))/4)),IF(①再生産関数フィット!$B$2="BH",$W$2*T745/(1+$W$3*T745),$W$2*T745*EXP(-$W$3*T745)))</f>
        <v>1414.9867288069363</v>
      </c>
      <c r="F745" s="5">
        <f t="shared" ca="1" si="209"/>
        <v>48638.183623173602</v>
      </c>
      <c r="G745" s="76">
        <f t="shared" si="202"/>
        <v>1047.8067453100541</v>
      </c>
      <c r="H745" s="77">
        <f t="shared" si="214"/>
        <v>283.94962042660325</v>
      </c>
      <c r="I745" s="77">
        <f t="shared" si="214"/>
        <v>127.04970985872356</v>
      </c>
      <c r="J745" s="77" t="str">
        <f t="shared" si="214"/>
        <v/>
      </c>
      <c r="K745" s="77" t="str">
        <f t="shared" si="214"/>
        <v/>
      </c>
      <c r="L745" s="77" t="str">
        <f t="shared" si="214"/>
        <v/>
      </c>
      <c r="M745" s="77" t="str">
        <f t="shared" si="214"/>
        <v/>
      </c>
      <c r="N745" s="77" t="str">
        <f t="shared" si="214"/>
        <v/>
      </c>
      <c r="O745" s="77" t="str">
        <f t="shared" si="214"/>
        <v/>
      </c>
      <c r="P745" s="77" t="str">
        <f t="shared" si="214"/>
        <v/>
      </c>
      <c r="Q745" s="77" t="str">
        <f t="shared" si="214"/>
        <v/>
      </c>
      <c r="R745" s="98">
        <f t="shared" si="212"/>
        <v>15.867661234328096</v>
      </c>
      <c r="S745" s="74">
        <f t="shared" si="203"/>
        <v>105558.37639161359</v>
      </c>
      <c r="T745" s="72">
        <f t="shared" si="204"/>
        <v>49448.625557881256</v>
      </c>
      <c r="U745" s="7">
        <f t="shared" si="211"/>
        <v>11.567019409593456</v>
      </c>
      <c r="V745" s="7">
        <f t="shared" si="211"/>
        <v>10.808689542081796</v>
      </c>
      <c r="W745" s="69">
        <f t="shared" si="205"/>
        <v>2737</v>
      </c>
      <c r="X745" s="64">
        <f t="shared" si="201"/>
        <v>13164.187713325604</v>
      </c>
      <c r="Y745" s="7">
        <f t="shared" si="201"/>
        <v>14881.821075059375</v>
      </c>
      <c r="Z745" s="7">
        <f t="shared" si="201"/>
        <v>16174.651694038055</v>
      </c>
      <c r="AA745" s="7" t="str">
        <f t="shared" si="200"/>
        <v/>
      </c>
      <c r="AB745" s="7" t="str">
        <f t="shared" si="200"/>
        <v/>
      </c>
      <c r="AC745" s="7" t="str">
        <f t="shared" si="200"/>
        <v/>
      </c>
      <c r="AD745" s="7" t="str">
        <f t="shared" si="200"/>
        <v/>
      </c>
      <c r="AE745" s="7" t="str">
        <f t="shared" si="200"/>
        <v/>
      </c>
      <c r="AF745" s="7" t="str">
        <f t="shared" si="200"/>
        <v/>
      </c>
      <c r="AG745" s="7" t="str">
        <f t="shared" si="213"/>
        <v/>
      </c>
      <c r="AH745" s="7" t="str">
        <f t="shared" si="213"/>
        <v/>
      </c>
      <c r="AI745" s="7">
        <f t="shared" si="213"/>
        <v>3337.5665970793884</v>
      </c>
      <c r="AJ745" s="69">
        <f t="shared" si="206"/>
        <v>47558.227079502416</v>
      </c>
      <c r="AK745" s="11">
        <f t="shared" si="207"/>
        <v>10.769710072555275</v>
      </c>
    </row>
    <row r="746" spans="1:37" hidden="1">
      <c r="A746" s="8">
        <v>743</v>
      </c>
      <c r="B746" s="8"/>
      <c r="C746">
        <f>②MSY管理基準値計算!C746</f>
        <v>0.38356613948471896</v>
      </c>
      <c r="D746" s="69">
        <f t="shared" si="208"/>
        <v>2738</v>
      </c>
      <c r="E746" s="5">
        <f>IF(①再生産関数フィット!$B$2="HS",$W$2*(T746+SQRT($W$3^2+(($W$4^2))/4)-SQRT((T746-$W$3)^2+(($W$4^2))/4)),IF(①再生産関数フィット!$B$2="BH",$W$2*T746/(1+$W$3*T746),$W$2*T746*EXP(-$W$3*T746)))</f>
        <v>1185.9316728223594</v>
      </c>
      <c r="F746" s="5">
        <f t="shared" ca="1" si="209"/>
        <v>44386.702207449802</v>
      </c>
      <c r="G746" s="76">
        <f t="shared" si="202"/>
        <v>1740.364940148291</v>
      </c>
      <c r="H746" s="77">
        <f t="shared" si="214"/>
        <v>379.21992399333072</v>
      </c>
      <c r="I746" s="77">
        <f t="shared" si="214"/>
        <v>56.324411534651738</v>
      </c>
      <c r="J746" s="77" t="str">
        <f t="shared" si="214"/>
        <v/>
      </c>
      <c r="K746" s="77" t="str">
        <f t="shared" si="214"/>
        <v/>
      </c>
      <c r="L746" s="77" t="str">
        <f t="shared" si="214"/>
        <v/>
      </c>
      <c r="M746" s="77" t="str">
        <f t="shared" si="214"/>
        <v/>
      </c>
      <c r="N746" s="77" t="str">
        <f t="shared" si="214"/>
        <v/>
      </c>
      <c r="O746" s="77" t="str">
        <f t="shared" si="214"/>
        <v/>
      </c>
      <c r="P746" s="77" t="str">
        <f t="shared" si="214"/>
        <v/>
      </c>
      <c r="Q746" s="77" t="str">
        <f t="shared" si="214"/>
        <v/>
      </c>
      <c r="R746" s="98">
        <f t="shared" si="212"/>
        <v>25.074673389052265</v>
      </c>
      <c r="S746" s="74">
        <f t="shared" si="203"/>
        <v>130019.58054607449</v>
      </c>
      <c r="T746" s="72">
        <f t="shared" si="204"/>
        <v>41443.986740476299</v>
      </c>
      <c r="U746" s="7">
        <f t="shared" si="211"/>
        <v>11.775440337680918</v>
      </c>
      <c r="V746" s="7">
        <f t="shared" si="211"/>
        <v>10.632098077433271</v>
      </c>
      <c r="W746" s="69">
        <f t="shared" si="205"/>
        <v>2738</v>
      </c>
      <c r="X746" s="64">
        <f t="shared" si="201"/>
        <v>21865.187320418896</v>
      </c>
      <c r="Y746" s="7">
        <f t="shared" si="201"/>
        <v>19874.944888067286</v>
      </c>
      <c r="Z746" s="7">
        <f t="shared" si="201"/>
        <v>7170.6400546502136</v>
      </c>
      <c r="AA746" s="7" t="str">
        <f t="shared" si="200"/>
        <v/>
      </c>
      <c r="AB746" s="7" t="str">
        <f t="shared" si="200"/>
        <v/>
      </c>
      <c r="AC746" s="7" t="str">
        <f t="shared" si="200"/>
        <v/>
      </c>
      <c r="AD746" s="7" t="str">
        <f t="shared" si="200"/>
        <v/>
      </c>
      <c r="AE746" s="7" t="str">
        <f t="shared" si="200"/>
        <v/>
      </c>
      <c r="AF746" s="7" t="str">
        <f t="shared" si="200"/>
        <v/>
      </c>
      <c r="AG746" s="7" t="str">
        <f t="shared" si="213"/>
        <v/>
      </c>
      <c r="AH746" s="7" t="str">
        <f t="shared" si="213"/>
        <v/>
      </c>
      <c r="AI746" s="7">
        <f t="shared" si="213"/>
        <v>5274.1479100224797</v>
      </c>
      <c r="AJ746" s="69">
        <f t="shared" si="206"/>
        <v>54184.920173158876</v>
      </c>
      <c r="AK746" s="11">
        <f t="shared" si="207"/>
        <v>10.900157923128344</v>
      </c>
    </row>
    <row r="747" spans="1:37" hidden="1">
      <c r="A747" s="8">
        <v>744</v>
      </c>
      <c r="B747" s="8"/>
      <c r="C747">
        <f>②MSY管理基準値計算!C747</f>
        <v>0.37230746959203687</v>
      </c>
      <c r="D747" s="69">
        <f t="shared" si="208"/>
        <v>2739</v>
      </c>
      <c r="E747" s="5">
        <f>IF(①再生産関数フィット!$B$2="HS",$W$2*(T747+SQRT($W$3^2+(($W$4^2))/4)-SQRT((T747-$W$3)^2+(($W$4^2))/4)),IF(①再生産関数フィット!$B$2="BH",$W$2*T747/(1+$W$3*T747),$W$2*T747*EXP(-$W$3*T747)))</f>
        <v>1486.1767038516546</v>
      </c>
      <c r="F747" s="5">
        <f t="shared" ca="1" si="209"/>
        <v>55468.814840167099</v>
      </c>
      <c r="G747" s="76">
        <f t="shared" si="202"/>
        <v>2156.5599173072437</v>
      </c>
      <c r="H747" s="77">
        <f t="shared" si="214"/>
        <v>629.86907011025107</v>
      </c>
      <c r="I747" s="77">
        <f t="shared" si="214"/>
        <v>75.222284252571427</v>
      </c>
      <c r="J747" s="77" t="str">
        <f t="shared" si="214"/>
        <v/>
      </c>
      <c r="K747" s="77" t="str">
        <f t="shared" si="214"/>
        <v/>
      </c>
      <c r="L747" s="77" t="str">
        <f t="shared" si="214"/>
        <v/>
      </c>
      <c r="M747" s="77" t="str">
        <f t="shared" si="214"/>
        <v/>
      </c>
      <c r="N747" s="77" t="str">
        <f t="shared" si="214"/>
        <v/>
      </c>
      <c r="O747" s="77" t="str">
        <f t="shared" si="214"/>
        <v/>
      </c>
      <c r="P747" s="77" t="str">
        <f t="shared" si="214"/>
        <v/>
      </c>
      <c r="Q747" s="77" t="str">
        <f t="shared" si="214"/>
        <v/>
      </c>
      <c r="R747" s="98">
        <f t="shared" si="212"/>
        <v>14.281367289499759</v>
      </c>
      <c r="S747" s="74">
        <f t="shared" si="203"/>
        <v>171977.34865141619</v>
      </c>
      <c r="T747" s="72">
        <f t="shared" si="204"/>
        <v>54221.498453613887</v>
      </c>
      <c r="U747" s="7">
        <f t="shared" si="211"/>
        <v>12.055118053236074</v>
      </c>
      <c r="V747" s="7">
        <f t="shared" si="211"/>
        <v>10.90083275921843</v>
      </c>
      <c r="W747" s="69">
        <f t="shared" si="205"/>
        <v>2739</v>
      </c>
      <c r="X747" s="64">
        <f t="shared" si="201"/>
        <v>27094.079794328747</v>
      </c>
      <c r="Y747" s="7">
        <f t="shared" si="201"/>
        <v>33011.485586816343</v>
      </c>
      <c r="Z747" s="7">
        <f t="shared" si="201"/>
        <v>9576.5212590269057</v>
      </c>
      <c r="AA747" s="7" t="str">
        <f t="shared" si="200"/>
        <v/>
      </c>
      <c r="AB747" s="7" t="str">
        <f t="shared" si="200"/>
        <v/>
      </c>
      <c r="AC747" s="7" t="str">
        <f t="shared" si="200"/>
        <v/>
      </c>
      <c r="AD747" s="7" t="str">
        <f t="shared" si="200"/>
        <v/>
      </c>
      <c r="AE747" s="7" t="str">
        <f t="shared" si="200"/>
        <v/>
      </c>
      <c r="AF747" s="7" t="str">
        <f t="shared" si="200"/>
        <v/>
      </c>
      <c r="AG747" s="7" t="str">
        <f t="shared" si="213"/>
        <v/>
      </c>
      <c r="AH747" s="7" t="str">
        <f t="shared" si="213"/>
        <v/>
      </c>
      <c r="AI747" s="7">
        <f t="shared" si="213"/>
        <v>3003.9092543101501</v>
      </c>
      <c r="AJ747" s="69">
        <f t="shared" si="206"/>
        <v>72685.995894482141</v>
      </c>
      <c r="AK747" s="11">
        <f t="shared" si="207"/>
        <v>11.193904016279694</v>
      </c>
    </row>
    <row r="748" spans="1:37" hidden="1">
      <c r="A748" s="8">
        <v>745</v>
      </c>
      <c r="B748" s="8"/>
      <c r="C748">
        <f>②MSY管理基準値計算!C748</f>
        <v>9.9795980644886734E-2</v>
      </c>
      <c r="D748" s="69">
        <f t="shared" si="208"/>
        <v>2740</v>
      </c>
      <c r="E748" s="5">
        <f>IF(①再生産関数フィット!$B$2="HS",$W$2*(T748+SQRT($W$3^2+(($W$4^2))/4)-SQRT((T748-$W$3)^2+(($W$4^2))/4)),IF(①再生産関数フィット!$B$2="BH",$W$2*T748/(1+$W$3*T748),$W$2*T748*EXP(-$W$3*T748)))</f>
        <v>1486.1767038516546</v>
      </c>
      <c r="F748" s="5">
        <f t="shared" ca="1" si="209"/>
        <v>49448.625557881256</v>
      </c>
      <c r="G748" s="76">
        <f t="shared" si="202"/>
        <v>1642.1442088373374</v>
      </c>
      <c r="H748" s="77">
        <f t="shared" si="214"/>
        <v>780.49744534362594</v>
      </c>
      <c r="I748" s="77">
        <f t="shared" si="214"/>
        <v>124.94119437292386</v>
      </c>
      <c r="J748" s="77" t="str">
        <f t="shared" si="214"/>
        <v/>
      </c>
      <c r="K748" s="77" t="str">
        <f t="shared" si="214"/>
        <v/>
      </c>
      <c r="L748" s="77" t="str">
        <f t="shared" si="214"/>
        <v/>
      </c>
      <c r="M748" s="77" t="str">
        <f t="shared" si="214"/>
        <v/>
      </c>
      <c r="N748" s="77" t="str">
        <f t="shared" si="214"/>
        <v/>
      </c>
      <c r="O748" s="77" t="str">
        <f t="shared" si="214"/>
        <v/>
      </c>
      <c r="P748" s="77" t="str">
        <f t="shared" si="214"/>
        <v/>
      </c>
      <c r="Q748" s="77" t="str">
        <f t="shared" si="214"/>
        <v/>
      </c>
      <c r="R748" s="98">
        <f t="shared" si="212"/>
        <v>15.703303331011881</v>
      </c>
      <c r="S748" s="74">
        <f t="shared" si="203"/>
        <v>178439.24285941309</v>
      </c>
      <c r="T748" s="72">
        <f t="shared" si="204"/>
        <v>73728.602238738298</v>
      </c>
      <c r="U748" s="7">
        <f t="shared" si="211"/>
        <v>12.092003446122984</v>
      </c>
      <c r="V748" s="7">
        <f t="shared" si="211"/>
        <v>11.208146092967812</v>
      </c>
      <c r="W748" s="69">
        <f t="shared" si="205"/>
        <v>2740</v>
      </c>
      <c r="X748" s="64">
        <f t="shared" si="201"/>
        <v>20631.184819380494</v>
      </c>
      <c r="Y748" s="7">
        <f t="shared" si="201"/>
        <v>40905.930121315789</v>
      </c>
      <c r="Z748" s="7">
        <f t="shared" si="201"/>
        <v>15906.217365362931</v>
      </c>
      <c r="AA748" s="7" t="str">
        <f t="shared" si="200"/>
        <v/>
      </c>
      <c r="AB748" s="7" t="str">
        <f t="shared" si="200"/>
        <v/>
      </c>
      <c r="AC748" s="7" t="str">
        <f t="shared" si="200"/>
        <v/>
      </c>
      <c r="AD748" s="7" t="str">
        <f t="shared" si="200"/>
        <v/>
      </c>
      <c r="AE748" s="7" t="str">
        <f t="shared" si="200"/>
        <v/>
      </c>
      <c r="AF748" s="7" t="str">
        <f t="shared" si="200"/>
        <v/>
      </c>
      <c r="AG748" s="7" t="str">
        <f t="shared" si="213"/>
        <v/>
      </c>
      <c r="AH748" s="7" t="str">
        <f t="shared" si="213"/>
        <v/>
      </c>
      <c r="AI748" s="7">
        <f t="shared" si="213"/>
        <v>3302.9959417084842</v>
      </c>
      <c r="AJ748" s="69">
        <f t="shared" si="206"/>
        <v>80746.328247767698</v>
      </c>
      <c r="AK748" s="11">
        <f t="shared" si="207"/>
        <v>11.299067769435203</v>
      </c>
    </row>
    <row r="749" spans="1:37" hidden="1">
      <c r="A749" s="8">
        <v>746</v>
      </c>
      <c r="B749" s="8"/>
      <c r="C749">
        <f>②MSY管理基準値計算!C749</f>
        <v>-0.2664935942348593</v>
      </c>
      <c r="D749" s="69">
        <f t="shared" si="208"/>
        <v>2741</v>
      </c>
      <c r="E749" s="5">
        <f>IF(①再生産関数フィット!$B$2="HS",$W$2*(T749+SQRT($W$3^2+(($W$4^2))/4)-SQRT((T749-$W$3)^2+(($W$4^2))/4)),IF(①再生産関数フィット!$B$2="BH",$W$2*T749/(1+$W$3*T749),$W$2*T749*EXP(-$W$3*T749)))</f>
        <v>1486.1767038516546</v>
      </c>
      <c r="F749" s="5">
        <f t="shared" ca="1" si="209"/>
        <v>41443.986740476299</v>
      </c>
      <c r="G749" s="76">
        <f t="shared" si="202"/>
        <v>1138.5018795358601</v>
      </c>
      <c r="H749" s="77">
        <f t="shared" si="214"/>
        <v>594.32123800378042</v>
      </c>
      <c r="I749" s="77">
        <f t="shared" si="214"/>
        <v>154.81992632084541</v>
      </c>
      <c r="J749" s="77" t="str">
        <f t="shared" si="214"/>
        <v/>
      </c>
      <c r="K749" s="77" t="str">
        <f t="shared" si="214"/>
        <v/>
      </c>
      <c r="L749" s="77" t="str">
        <f t="shared" si="214"/>
        <v/>
      </c>
      <c r="M749" s="77" t="str">
        <f t="shared" si="214"/>
        <v/>
      </c>
      <c r="N749" s="77" t="str">
        <f t="shared" si="214"/>
        <v/>
      </c>
      <c r="O749" s="77" t="str">
        <f t="shared" si="214"/>
        <v/>
      </c>
      <c r="P749" s="77" t="str">
        <f t="shared" si="214"/>
        <v/>
      </c>
      <c r="Q749" s="77" t="str">
        <f t="shared" si="214"/>
        <v/>
      </c>
      <c r="R749" s="98">
        <f t="shared" si="212"/>
        <v>24.675900605513984</v>
      </c>
      <c r="S749" s="74">
        <f t="shared" si="203"/>
        <v>149957.62426570224</v>
      </c>
      <c r="T749" s="72">
        <f t="shared" si="204"/>
        <v>74701.487184078782</v>
      </c>
      <c r="U749" s="7">
        <f t="shared" si="211"/>
        <v>11.91810802827105</v>
      </c>
      <c r="V749" s="7">
        <f t="shared" si="211"/>
        <v>11.221255279678807</v>
      </c>
      <c r="W749" s="69">
        <f t="shared" si="205"/>
        <v>2741</v>
      </c>
      <c r="X749" s="64">
        <f t="shared" si="201"/>
        <v>14303.64188937262</v>
      </c>
      <c r="Y749" s="7">
        <f t="shared" si="201"/>
        <v>31148.421018461027</v>
      </c>
      <c r="Z749" s="7">
        <f t="shared" si="201"/>
        <v>19710.067707520757</v>
      </c>
      <c r="AA749" s="7" t="str">
        <f t="shared" si="200"/>
        <v/>
      </c>
      <c r="AB749" s="7" t="str">
        <f t="shared" si="200"/>
        <v/>
      </c>
      <c r="AC749" s="7" t="str">
        <f t="shared" si="200"/>
        <v/>
      </c>
      <c r="AD749" s="7" t="str">
        <f t="shared" si="200"/>
        <v/>
      </c>
      <c r="AE749" s="7" t="str">
        <f t="shared" si="200"/>
        <v/>
      </c>
      <c r="AF749" s="7" t="str">
        <f t="shared" si="200"/>
        <v/>
      </c>
      <c r="AG749" s="7" t="str">
        <f t="shared" si="213"/>
        <v/>
      </c>
      <c r="AH749" s="7" t="str">
        <f t="shared" si="213"/>
        <v/>
      </c>
      <c r="AI749" s="7">
        <f t="shared" si="213"/>
        <v>5190.2709792948181</v>
      </c>
      <c r="AJ749" s="69">
        <f t="shared" si="206"/>
        <v>70352.401594649229</v>
      </c>
      <c r="AK749" s="11">
        <f t="shared" si="207"/>
        <v>11.161272199765813</v>
      </c>
    </row>
    <row r="750" spans="1:37" hidden="1">
      <c r="A750" s="8">
        <v>747</v>
      </c>
      <c r="B750" s="8"/>
      <c r="C750">
        <f>②MSY管理基準値計算!C750</f>
        <v>-6.0504074738887012E-2</v>
      </c>
      <c r="D750" s="69">
        <f t="shared" si="208"/>
        <v>2742</v>
      </c>
      <c r="E750" s="5">
        <f>IF(①再生産関数フィット!$B$2="HS",$W$2*(T750+SQRT($W$3^2+(($W$4^2))/4)-SQRT((T750-$W$3)^2+(($W$4^2))/4)),IF(①再生産関数フィット!$B$2="BH",$W$2*T750/(1+$W$3*T750),$W$2*T750*EXP(-$W$3*T750)))</f>
        <v>1486.1767038516546</v>
      </c>
      <c r="F750" s="5">
        <f t="shared" ca="1" si="209"/>
        <v>54221.498453613887</v>
      </c>
      <c r="G750" s="76">
        <f t="shared" si="202"/>
        <v>1398.9231707376177</v>
      </c>
      <c r="H750" s="77">
        <f t="shared" si="214"/>
        <v>412.04410847354973</v>
      </c>
      <c r="I750" s="77">
        <f t="shared" si="214"/>
        <v>117.88990576150943</v>
      </c>
      <c r="J750" s="77" t="str">
        <f t="shared" si="214"/>
        <v/>
      </c>
      <c r="K750" s="77" t="str">
        <f t="shared" si="214"/>
        <v/>
      </c>
      <c r="L750" s="77" t="str">
        <f t="shared" si="214"/>
        <v/>
      </c>
      <c r="M750" s="77" t="str">
        <f t="shared" si="214"/>
        <v/>
      </c>
      <c r="N750" s="77" t="str">
        <f t="shared" si="214"/>
        <v/>
      </c>
      <c r="O750" s="77" t="str">
        <f t="shared" si="214"/>
        <v/>
      </c>
      <c r="P750" s="77" t="str">
        <f t="shared" si="214"/>
        <v/>
      </c>
      <c r="Q750" s="77" t="str">
        <f t="shared" si="214"/>
        <v/>
      </c>
      <c r="R750" s="98">
        <f t="shared" si="212"/>
        <v>31.492317557016236</v>
      </c>
      <c r="S750" s="74">
        <f t="shared" si="203"/>
        <v>136243.09667367302</v>
      </c>
      <c r="T750" s="72">
        <f t="shared" si="204"/>
        <v>59683.964420490818</v>
      </c>
      <c r="U750" s="7">
        <f t="shared" si="211"/>
        <v>11.822196044626651</v>
      </c>
      <c r="V750" s="7">
        <f t="shared" si="211"/>
        <v>10.996818660628689</v>
      </c>
      <c r="W750" s="69">
        <f t="shared" si="205"/>
        <v>2742</v>
      </c>
      <c r="X750" s="64">
        <f t="shared" si="201"/>
        <v>17575.461599706825</v>
      </c>
      <c r="Y750" s="7">
        <f t="shared" si="201"/>
        <v>21595.262878404676</v>
      </c>
      <c r="Z750" s="7">
        <f t="shared" si="201"/>
        <v>15008.520413432941</v>
      </c>
      <c r="AA750" s="7" t="str">
        <f t="shared" si="200"/>
        <v/>
      </c>
      <c r="AB750" s="7" t="str">
        <f t="shared" si="200"/>
        <v/>
      </c>
      <c r="AC750" s="7" t="str">
        <f t="shared" si="200"/>
        <v/>
      </c>
      <c r="AD750" s="7" t="str">
        <f t="shared" si="200"/>
        <v/>
      </c>
      <c r="AE750" s="7" t="str">
        <f t="shared" si="200"/>
        <v/>
      </c>
      <c r="AF750" s="7" t="str">
        <f t="shared" si="200"/>
        <v/>
      </c>
      <c r="AG750" s="7" t="str">
        <f t="shared" si="213"/>
        <v/>
      </c>
      <c r="AH750" s="7" t="str">
        <f t="shared" si="213"/>
        <v/>
      </c>
      <c r="AI750" s="7">
        <f t="shared" si="213"/>
        <v>6624.0201117682145</v>
      </c>
      <c r="AJ750" s="69">
        <f t="shared" si="206"/>
        <v>60803.265003312656</v>
      </c>
      <c r="AK750" s="11">
        <f t="shared" si="207"/>
        <v>11.015398767224806</v>
      </c>
    </row>
    <row r="751" spans="1:37" hidden="1">
      <c r="A751" s="8">
        <v>748</v>
      </c>
      <c r="B751" s="8"/>
      <c r="C751">
        <f>②MSY管理基準値計算!C751</f>
        <v>-0.21074096750596877</v>
      </c>
      <c r="D751" s="69">
        <f t="shared" si="208"/>
        <v>2743</v>
      </c>
      <c r="E751" s="5">
        <f>IF(①再生産関数フィット!$B$2="HS",$W$2*(T751+SQRT($W$3^2+(($W$4^2))/4)-SQRT((T751-$W$3)^2+(($W$4^2))/4)),IF(①再生産関数フィット!$B$2="BH",$W$2*T751/(1+$W$3*T751),$W$2*T751*EXP(-$W$3*T751)))</f>
        <v>1486.1767038516546</v>
      </c>
      <c r="F751" s="5">
        <f t="shared" ca="1" si="209"/>
        <v>73728.602238738298</v>
      </c>
      <c r="G751" s="76">
        <f t="shared" si="202"/>
        <v>1203.7791311107599</v>
      </c>
      <c r="H751" s="77">
        <f t="shared" si="214"/>
        <v>506.2952122174492</v>
      </c>
      <c r="I751" s="77">
        <f t="shared" si="214"/>
        <v>81.733308539821962</v>
      </c>
      <c r="J751" s="77" t="str">
        <f t="shared" si="214"/>
        <v/>
      </c>
      <c r="K751" s="77" t="str">
        <f t="shared" si="214"/>
        <v/>
      </c>
      <c r="L751" s="77" t="str">
        <f t="shared" si="214"/>
        <v/>
      </c>
      <c r="M751" s="77" t="str">
        <f t="shared" si="214"/>
        <v/>
      </c>
      <c r="N751" s="77" t="str">
        <f t="shared" si="214"/>
        <v/>
      </c>
      <c r="O751" s="77" t="str">
        <f t="shared" si="214"/>
        <v/>
      </c>
      <c r="P751" s="77" t="str">
        <f t="shared" si="214"/>
        <v/>
      </c>
      <c r="Q751" s="77" t="str">
        <f t="shared" si="214"/>
        <v/>
      </c>
      <c r="R751" s="98">
        <f t="shared" si="212"/>
        <v>26.208923598263745</v>
      </c>
      <c r="S751" s="74">
        <f t="shared" si="203"/>
        <v>127538.73839767458</v>
      </c>
      <c r="T751" s="72">
        <f t="shared" si="204"/>
        <v>54072.812542371736</v>
      </c>
      <c r="U751" s="7">
        <f t="shared" si="211"/>
        <v>11.756175428003454</v>
      </c>
      <c r="V751" s="7">
        <f t="shared" si="211"/>
        <v>10.898086797712184</v>
      </c>
      <c r="W751" s="69">
        <f t="shared" si="205"/>
        <v>2743</v>
      </c>
      <c r="X751" s="64">
        <f t="shared" si="201"/>
        <v>15123.756855217469</v>
      </c>
      <c r="Y751" s="7">
        <f t="shared" si="201"/>
        <v>26534.970351639811</v>
      </c>
      <c r="Z751" s="7">
        <f t="shared" si="201"/>
        <v>10405.437359148709</v>
      </c>
      <c r="AA751" s="7" t="str">
        <f t="shared" si="200"/>
        <v/>
      </c>
      <c r="AB751" s="7" t="str">
        <f t="shared" si="200"/>
        <v/>
      </c>
      <c r="AC751" s="7" t="str">
        <f t="shared" si="200"/>
        <v/>
      </c>
      <c r="AD751" s="7" t="str">
        <f t="shared" si="200"/>
        <v/>
      </c>
      <c r="AE751" s="7" t="str">
        <f t="shared" si="200"/>
        <v/>
      </c>
      <c r="AF751" s="7" t="str">
        <f t="shared" si="200"/>
        <v/>
      </c>
      <c r="AG751" s="7" t="str">
        <f t="shared" si="213"/>
        <v/>
      </c>
      <c r="AH751" s="7" t="str">
        <f t="shared" si="213"/>
        <v/>
      </c>
      <c r="AI751" s="7">
        <f t="shared" si="213"/>
        <v>5512.7234351165444</v>
      </c>
      <c r="AJ751" s="69">
        <f t="shared" si="206"/>
        <v>57576.888001122534</v>
      </c>
      <c r="AK751" s="11">
        <f t="shared" si="207"/>
        <v>10.960876516181157</v>
      </c>
    </row>
    <row r="752" spans="1:37" hidden="1">
      <c r="A752" s="8">
        <v>749</v>
      </c>
      <c r="B752" s="8"/>
      <c r="C752">
        <f>②MSY管理基準値計算!C752</f>
        <v>7.8247758171511972E-2</v>
      </c>
      <c r="D752" s="69">
        <f t="shared" si="208"/>
        <v>2744</v>
      </c>
      <c r="E752" s="5">
        <f>IF(①再生産関数フィット!$B$2="HS",$W$2*(T752+SQRT($W$3^2+(($W$4^2))/4)-SQRT((T752-$W$3)^2+(($W$4^2))/4)),IF(①再生産関数フィット!$B$2="BH",$W$2*T752/(1+$W$3*T752),$W$2*T752*EXP(-$W$3*T752)))</f>
        <v>1486.1767038516543</v>
      </c>
      <c r="F752" s="5">
        <f t="shared" ca="1" si="209"/>
        <v>74701.487184078782</v>
      </c>
      <c r="G752" s="76">
        <f t="shared" si="202"/>
        <v>1607.1374414332217</v>
      </c>
      <c r="H752" s="77">
        <f t="shared" si="214"/>
        <v>435.6691084952875</v>
      </c>
      <c r="I752" s="77">
        <f t="shared" si="214"/>
        <v>100.42901218926126</v>
      </c>
      <c r="J752" s="77" t="str">
        <f t="shared" si="214"/>
        <v/>
      </c>
      <c r="K752" s="77" t="str">
        <f t="shared" si="214"/>
        <v/>
      </c>
      <c r="L752" s="77" t="str">
        <f t="shared" si="214"/>
        <v/>
      </c>
      <c r="M752" s="77" t="str">
        <f t="shared" si="214"/>
        <v/>
      </c>
      <c r="N752" s="77" t="str">
        <f t="shared" si="214"/>
        <v/>
      </c>
      <c r="O752" s="77" t="str">
        <f t="shared" si="214"/>
        <v/>
      </c>
      <c r="P752" s="77" t="str">
        <f t="shared" si="214"/>
        <v/>
      </c>
      <c r="Q752" s="77" t="str">
        <f t="shared" si="214"/>
        <v/>
      </c>
      <c r="R752" s="98">
        <f t="shared" si="212"/>
        <v>18.938329155141798</v>
      </c>
      <c r="S752" s="74">
        <f t="shared" si="203"/>
        <v>138147.64638934159</v>
      </c>
      <c r="T752" s="72">
        <f t="shared" si="204"/>
        <v>52078.693307248344</v>
      </c>
      <c r="U752" s="7">
        <f t="shared" si="211"/>
        <v>11.836078293574817</v>
      </c>
      <c r="V752" s="7">
        <f t="shared" si="211"/>
        <v>10.860511186461091</v>
      </c>
      <c r="W752" s="69">
        <f t="shared" si="205"/>
        <v>2744</v>
      </c>
      <c r="X752" s="64">
        <f t="shared" si="201"/>
        <v>20191.375036319649</v>
      </c>
      <c r="Y752" s="7">
        <f t="shared" si="201"/>
        <v>22833.450915752852</v>
      </c>
      <c r="Z752" s="7">
        <f t="shared" si="201"/>
        <v>12785.580493996438</v>
      </c>
      <c r="AA752" s="7" t="str">
        <f t="shared" si="200"/>
        <v/>
      </c>
      <c r="AB752" s="7" t="str">
        <f t="shared" si="200"/>
        <v/>
      </c>
      <c r="AC752" s="7" t="str">
        <f t="shared" si="200"/>
        <v/>
      </c>
      <c r="AD752" s="7" t="str">
        <f t="shared" si="200"/>
        <v/>
      </c>
      <c r="AE752" s="7" t="str">
        <f t="shared" si="200"/>
        <v/>
      </c>
      <c r="AF752" s="7" t="str">
        <f t="shared" si="200"/>
        <v/>
      </c>
      <c r="AG752" s="7" t="str">
        <f t="shared" si="213"/>
        <v/>
      </c>
      <c r="AH752" s="7" t="str">
        <f t="shared" si="213"/>
        <v/>
      </c>
      <c r="AI752" s="7">
        <f t="shared" si="213"/>
        <v>3983.4436757416984</v>
      </c>
      <c r="AJ752" s="69">
        <f t="shared" si="206"/>
        <v>59793.850121810632</v>
      </c>
      <c r="AK752" s="11">
        <f t="shared" si="207"/>
        <v>10.99865809387785</v>
      </c>
    </row>
    <row r="753" spans="1:37" hidden="1">
      <c r="A753" s="8">
        <v>750</v>
      </c>
      <c r="B753" s="8"/>
      <c r="C753">
        <f>②MSY管理基準値計算!C753</f>
        <v>7.446218359651488E-2</v>
      </c>
      <c r="D753" s="69">
        <f t="shared" si="208"/>
        <v>2745</v>
      </c>
      <c r="E753" s="5">
        <f>IF(①再生産関数フィット!$B$2="HS",$W$2*(T753+SQRT($W$3^2+(($W$4^2))/4)-SQRT((T753-$W$3)^2+(($W$4^2))/4)),IF(①再生産関数フィット!$B$2="BH",$W$2*T753/(1+$W$3*T753),$W$2*T753*EXP(-$W$3*T753)))</f>
        <v>1486.1767038516546</v>
      </c>
      <c r="F753" s="5">
        <f t="shared" ca="1" si="209"/>
        <v>59683.964420490818</v>
      </c>
      <c r="G753" s="76">
        <f t="shared" si="202"/>
        <v>1601.0650038807998</v>
      </c>
      <c r="H753" s="77">
        <f t="shared" si="214"/>
        <v>581.65166536201184</v>
      </c>
      <c r="I753" s="77">
        <f t="shared" si="214"/>
        <v>86.419577257953492</v>
      </c>
      <c r="J753" s="77" t="str">
        <f t="shared" si="214"/>
        <v/>
      </c>
      <c r="K753" s="77" t="str">
        <f t="shared" si="214"/>
        <v/>
      </c>
      <c r="L753" s="77" t="str">
        <f t="shared" si="214"/>
        <v/>
      </c>
      <c r="M753" s="77" t="str">
        <f t="shared" si="214"/>
        <v/>
      </c>
      <c r="N753" s="77" t="str">
        <f t="shared" si="214"/>
        <v/>
      </c>
      <c r="O753" s="77" t="str">
        <f t="shared" si="214"/>
        <v/>
      </c>
      <c r="P753" s="77" t="str">
        <f t="shared" si="214"/>
        <v/>
      </c>
      <c r="Q753" s="77" t="str">
        <f t="shared" si="214"/>
        <v/>
      </c>
      <c r="R753" s="98">
        <f t="shared" si="212"/>
        <v>20.942850226244747</v>
      </c>
      <c r="S753" s="74">
        <f t="shared" si="203"/>
        <v>150042.55254673547</v>
      </c>
      <c r="T753" s="72">
        <f t="shared" si="204"/>
        <v>56917.369123402896</v>
      </c>
      <c r="U753" s="7">
        <f t="shared" si="211"/>
        <v>11.918674216492699</v>
      </c>
      <c r="V753" s="7">
        <f t="shared" si="211"/>
        <v>10.949355830534792</v>
      </c>
      <c r="W753" s="69">
        <f t="shared" si="205"/>
        <v>2745</v>
      </c>
      <c r="X753" s="64">
        <f t="shared" si="201"/>
        <v>20115.083574964458</v>
      </c>
      <c r="Y753" s="7">
        <f t="shared" si="201"/>
        <v>30484.40775840103</v>
      </c>
      <c r="Z753" s="7">
        <f t="shared" si="201"/>
        <v>11002.04450091023</v>
      </c>
      <c r="AA753" s="7" t="str">
        <f t="shared" si="200"/>
        <v/>
      </c>
      <c r="AB753" s="7" t="str">
        <f t="shared" si="200"/>
        <v/>
      </c>
      <c r="AC753" s="7" t="str">
        <f t="shared" si="200"/>
        <v/>
      </c>
      <c r="AD753" s="7" t="str">
        <f t="shared" si="200"/>
        <v/>
      </c>
      <c r="AE753" s="7" t="str">
        <f t="shared" si="200"/>
        <v/>
      </c>
      <c r="AF753" s="7" t="str">
        <f t="shared" si="200"/>
        <v/>
      </c>
      <c r="AG753" s="7" t="str">
        <f t="shared" si="213"/>
        <v/>
      </c>
      <c r="AH753" s="7" t="str">
        <f t="shared" si="213"/>
        <v/>
      </c>
      <c r="AI753" s="7">
        <f t="shared" si="213"/>
        <v>4405.069929999092</v>
      </c>
      <c r="AJ753" s="69">
        <f t="shared" si="206"/>
        <v>66006.605764274806</v>
      </c>
      <c r="AK753" s="11">
        <f t="shared" si="207"/>
        <v>11.097510103337656</v>
      </c>
    </row>
    <row r="754" spans="1:37" hidden="1">
      <c r="A754" s="8">
        <v>751</v>
      </c>
      <c r="B754" s="8"/>
      <c r="C754">
        <f>②MSY管理基準値計算!C754</f>
        <v>0.34874517857506304</v>
      </c>
      <c r="D754" s="69">
        <f t="shared" si="208"/>
        <v>2746</v>
      </c>
      <c r="E754" s="5">
        <f>IF(①再生産関数フィット!$B$2="HS",$W$2*(T754+SQRT($W$3^2+(($W$4^2))/4)-SQRT((T754-$W$3)^2+(($W$4^2))/4)),IF(①再生産関数フィット!$B$2="BH",$W$2*T754/(1+$W$3*T754),$W$2*T754*EXP(-$W$3*T754)))</f>
        <v>1486.1767038516546</v>
      </c>
      <c r="F754" s="5">
        <f t="shared" ca="1" si="209"/>
        <v>54072.812542371736</v>
      </c>
      <c r="G754" s="76">
        <f t="shared" si="202"/>
        <v>2106.3403918680433</v>
      </c>
      <c r="H754" s="77">
        <f t="shared" si="214"/>
        <v>579.45394205340472</v>
      </c>
      <c r="I754" s="77">
        <f t="shared" si="214"/>
        <v>115.37676197786561</v>
      </c>
      <c r="J754" s="77" t="str">
        <f t="shared" si="214"/>
        <v/>
      </c>
      <c r="K754" s="77" t="str">
        <f t="shared" si="214"/>
        <v/>
      </c>
      <c r="L754" s="77" t="str">
        <f t="shared" si="214"/>
        <v/>
      </c>
      <c r="M754" s="77" t="str">
        <f t="shared" si="214"/>
        <v/>
      </c>
      <c r="N754" s="77" t="str">
        <f t="shared" si="214"/>
        <v/>
      </c>
      <c r="O754" s="77" t="str">
        <f t="shared" si="214"/>
        <v/>
      </c>
      <c r="P754" s="77" t="str">
        <f t="shared" si="214"/>
        <v/>
      </c>
      <c r="Q754" s="77" t="str">
        <f t="shared" si="214"/>
        <v/>
      </c>
      <c r="R754" s="98">
        <f t="shared" si="212"/>
        <v>18.836603156304225</v>
      </c>
      <c r="S754" s="74">
        <f t="shared" si="203"/>
        <v>175893.57433436689</v>
      </c>
      <c r="T754" s="72">
        <f t="shared" si="204"/>
        <v>62667.261556974932</v>
      </c>
      <c r="U754" s="7">
        <f t="shared" si="211"/>
        <v>12.077634399838773</v>
      </c>
      <c r="V754" s="7">
        <f t="shared" si="211"/>
        <v>11.045594446029369</v>
      </c>
      <c r="W754" s="69">
        <f t="shared" si="205"/>
        <v>2746</v>
      </c>
      <c r="X754" s="64">
        <f t="shared" si="201"/>
        <v>26463.143543235856</v>
      </c>
      <c r="Y754" s="7">
        <f t="shared" si="201"/>
        <v>30369.224913634265</v>
      </c>
      <c r="Z754" s="7">
        <f t="shared" si="201"/>
        <v>14688.573005424876</v>
      </c>
      <c r="AA754" s="7" t="str">
        <f t="shared" si="200"/>
        <v/>
      </c>
      <c r="AB754" s="7" t="str">
        <f t="shared" si="200"/>
        <v/>
      </c>
      <c r="AC754" s="7" t="str">
        <f t="shared" si="200"/>
        <v/>
      </c>
      <c r="AD754" s="7" t="str">
        <f t="shared" si="200"/>
        <v/>
      </c>
      <c r="AE754" s="7" t="str">
        <f t="shared" si="200"/>
        <v/>
      </c>
      <c r="AF754" s="7" t="str">
        <f t="shared" si="200"/>
        <v/>
      </c>
      <c r="AG754" s="7" t="str">
        <f t="shared" si="213"/>
        <v/>
      </c>
      <c r="AH754" s="7" t="str">
        <f t="shared" si="213"/>
        <v/>
      </c>
      <c r="AI754" s="7">
        <f t="shared" si="213"/>
        <v>3962.0468680609106</v>
      </c>
      <c r="AJ754" s="69">
        <f t="shared" si="206"/>
        <v>75482.988330355904</v>
      </c>
      <c r="AK754" s="11">
        <f t="shared" si="207"/>
        <v>11.231662589720987</v>
      </c>
    </row>
    <row r="755" spans="1:37" hidden="1">
      <c r="A755" s="8">
        <v>752</v>
      </c>
      <c r="B755" s="8"/>
      <c r="C755">
        <f>②MSY管理基準値計算!C755</f>
        <v>0.22896934239454436</v>
      </c>
      <c r="D755" s="69">
        <f t="shared" si="208"/>
        <v>2747</v>
      </c>
      <c r="E755" s="5">
        <f>IF(①再生産関数フィット!$B$2="HS",$W$2*(T755+SQRT($W$3^2+(($W$4^2))/4)-SQRT((T755-$W$3)^2+(($W$4^2))/4)),IF(①再生産関数フィット!$B$2="BH",$W$2*T755/(1+$W$3*T755),$W$2*T755*EXP(-$W$3*T755)))</f>
        <v>1486.1767038516546</v>
      </c>
      <c r="F755" s="5">
        <f t="shared" ca="1" si="209"/>
        <v>52078.693307248344</v>
      </c>
      <c r="G755" s="76">
        <f t="shared" si="202"/>
        <v>1868.5751602315986</v>
      </c>
      <c r="H755" s="77">
        <f t="shared" si="214"/>
        <v>762.32210460901422</v>
      </c>
      <c r="I755" s="77">
        <f t="shared" si="214"/>
        <v>114.94082030663778</v>
      </c>
      <c r="J755" s="77" t="str">
        <f t="shared" si="214"/>
        <v/>
      </c>
      <c r="K755" s="77" t="str">
        <f t="shared" si="214"/>
        <v/>
      </c>
      <c r="L755" s="77" t="str">
        <f t="shared" si="214"/>
        <v/>
      </c>
      <c r="M755" s="77" t="str">
        <f t="shared" si="214"/>
        <v/>
      </c>
      <c r="N755" s="77" t="str">
        <f t="shared" si="214"/>
        <v/>
      </c>
      <c r="O755" s="77" t="str">
        <f t="shared" si="214"/>
        <v/>
      </c>
      <c r="P755" s="77" t="str">
        <f t="shared" si="214"/>
        <v/>
      </c>
      <c r="Q755" s="77" t="str">
        <f t="shared" si="214"/>
        <v/>
      </c>
      <c r="R755" s="98">
        <f t="shared" si="212"/>
        <v>23.547566467576452</v>
      </c>
      <c r="S755" s="74">
        <f t="shared" si="203"/>
        <v>186359.68079837109</v>
      </c>
      <c r="T755" s="72">
        <f t="shared" si="204"/>
        <v>73500.56915865645</v>
      </c>
      <c r="U755" s="7">
        <f t="shared" si="211"/>
        <v>12.135433853106617</v>
      </c>
      <c r="V755" s="7">
        <f t="shared" si="211"/>
        <v>11.205048428826135</v>
      </c>
      <c r="W755" s="69">
        <f t="shared" si="205"/>
        <v>2747</v>
      </c>
      <c r="X755" s="64">
        <f t="shared" si="201"/>
        <v>23475.964700406097</v>
      </c>
      <c r="Y755" s="7">
        <f t="shared" si="201"/>
        <v>39953.359139236789</v>
      </c>
      <c r="Z755" s="7">
        <f t="shared" si="201"/>
        <v>14633.073432077812</v>
      </c>
      <c r="AA755" s="7" t="str">
        <f t="shared" si="200"/>
        <v/>
      </c>
      <c r="AB755" s="7" t="str">
        <f t="shared" si="200"/>
        <v/>
      </c>
      <c r="AC755" s="7" t="str">
        <f t="shared" si="200"/>
        <v/>
      </c>
      <c r="AD755" s="7" t="str">
        <f t="shared" si="200"/>
        <v/>
      </c>
      <c r="AE755" s="7" t="str">
        <f t="shared" si="200"/>
        <v/>
      </c>
      <c r="AF755" s="7" t="str">
        <f t="shared" si="200"/>
        <v/>
      </c>
      <c r="AG755" s="7" t="str">
        <f t="shared" si="213"/>
        <v/>
      </c>
      <c r="AH755" s="7" t="str">
        <f t="shared" si="213"/>
        <v/>
      </c>
      <c r="AI755" s="7">
        <f t="shared" si="213"/>
        <v>4952.939826737972</v>
      </c>
      <c r="AJ755" s="69">
        <f t="shared" si="206"/>
        <v>83015.337098458665</v>
      </c>
      <c r="AK755" s="11">
        <f t="shared" si="207"/>
        <v>11.326780654026996</v>
      </c>
    </row>
    <row r="756" spans="1:37" hidden="1">
      <c r="A756" s="8">
        <v>753</v>
      </c>
      <c r="B756" s="8"/>
      <c r="C756">
        <f>②MSY管理基準値計算!C756</f>
        <v>-0.25270625770965671</v>
      </c>
      <c r="D756" s="69">
        <f t="shared" si="208"/>
        <v>2748</v>
      </c>
      <c r="E756" s="5">
        <f>IF(①再生産関数フィット!$B$2="HS",$W$2*(T756+SQRT($W$3^2+(($W$4^2))/4)-SQRT((T756-$W$3)^2+(($W$4^2))/4)),IF(①再生産関数フィット!$B$2="BH",$W$2*T756/(1+$W$3*T756),$W$2*T756*EXP(-$W$3*T756)))</f>
        <v>1486.1767038516546</v>
      </c>
      <c r="F756" s="5">
        <f t="shared" ca="1" si="209"/>
        <v>56917.369123402896</v>
      </c>
      <c r="G756" s="76">
        <f t="shared" si="202"/>
        <v>1154.307496388662</v>
      </c>
      <c r="H756" s="77">
        <f t="shared" si="214"/>
        <v>676.27063235708806</v>
      </c>
      <c r="I756" s="77">
        <f t="shared" si="214"/>
        <v>151.21465518232174</v>
      </c>
      <c r="J756" s="77" t="str">
        <f t="shared" si="214"/>
        <v/>
      </c>
      <c r="K756" s="77" t="str">
        <f t="shared" si="214"/>
        <v/>
      </c>
      <c r="L756" s="77" t="str">
        <f t="shared" si="214"/>
        <v/>
      </c>
      <c r="M756" s="77" t="str">
        <f t="shared" si="214"/>
        <v/>
      </c>
      <c r="N756" s="77" t="str">
        <f t="shared" si="214"/>
        <v/>
      </c>
      <c r="O756" s="77" t="str">
        <f t="shared" si="214"/>
        <v/>
      </c>
      <c r="P756" s="77" t="str">
        <f t="shared" si="214"/>
        <v/>
      </c>
      <c r="Q756" s="77" t="str">
        <f t="shared" si="214"/>
        <v/>
      </c>
      <c r="R756" s="98">
        <f t="shared" si="212"/>
        <v>24.297613648933087</v>
      </c>
      <c r="S756" s="74">
        <f t="shared" si="203"/>
        <v>157811.82696978384</v>
      </c>
      <c r="T756" s="72">
        <f t="shared" si="204"/>
        <v>77825.995496382966</v>
      </c>
      <c r="U756" s="7">
        <f t="shared" si="211"/>
        <v>11.969158633696798</v>
      </c>
      <c r="V756" s="7">
        <f t="shared" si="211"/>
        <v>11.262230786700957</v>
      </c>
      <c r="W756" s="69">
        <f t="shared" si="205"/>
        <v>2748</v>
      </c>
      <c r="X756" s="64">
        <f t="shared" si="201"/>
        <v>14502.216777448588</v>
      </c>
      <c r="Y756" s="7">
        <f t="shared" si="201"/>
        <v>35443.394972443268</v>
      </c>
      <c r="Z756" s="7">
        <f t="shared" si="201"/>
        <v>19251.081968843886</v>
      </c>
      <c r="AA756" s="7" t="str">
        <f t="shared" si="200"/>
        <v/>
      </c>
      <c r="AB756" s="7" t="str">
        <f t="shared" si="200"/>
        <v/>
      </c>
      <c r="AC756" s="7" t="str">
        <f t="shared" si="200"/>
        <v/>
      </c>
      <c r="AD756" s="7" t="str">
        <f t="shared" si="200"/>
        <v/>
      </c>
      <c r="AE756" s="7" t="str">
        <f t="shared" si="200"/>
        <v/>
      </c>
      <c r="AF756" s="7" t="str">
        <f t="shared" si="200"/>
        <v/>
      </c>
      <c r="AG756" s="7" t="str">
        <f t="shared" si="213"/>
        <v/>
      </c>
      <c r="AH756" s="7" t="str">
        <f t="shared" si="213"/>
        <v/>
      </c>
      <c r="AI756" s="7">
        <f t="shared" si="213"/>
        <v>5110.7029892961536</v>
      </c>
      <c r="AJ756" s="69">
        <f t="shared" si="206"/>
        <v>74307.396708031898</v>
      </c>
      <c r="AK756" s="11">
        <f t="shared" si="207"/>
        <v>11.215965777675946</v>
      </c>
    </row>
    <row r="757" spans="1:37" hidden="1">
      <c r="A757" s="8">
        <v>754</v>
      </c>
      <c r="B757" s="8"/>
      <c r="C757">
        <f>②MSY管理基準値計算!C757</f>
        <v>-0.20768244531470434</v>
      </c>
      <c r="D757" s="69">
        <f t="shared" si="208"/>
        <v>2749</v>
      </c>
      <c r="E757" s="5">
        <f>IF(①再生産関数フィット!$B$2="HS",$W$2*(T757+SQRT($W$3^2+(($W$4^2))/4)-SQRT((T757-$W$3)^2+(($W$4^2))/4)),IF(①再生産関数フィット!$B$2="BH",$W$2*T757/(1+$W$3*T757),$W$2*T757*EXP(-$W$3*T757)))</f>
        <v>1486.1767038516546</v>
      </c>
      <c r="F757" s="5">
        <f t="shared" ca="1" si="209"/>
        <v>62667.261556974932</v>
      </c>
      <c r="G757" s="76">
        <f t="shared" si="202"/>
        <v>1207.4665524521281</v>
      </c>
      <c r="H757" s="77">
        <f t="shared" ref="H757:Q772" si="215">IF(H$2&lt;&gt;"",G756*EXP(-G$4-G$6*$S$6),"")</f>
        <v>417.76444273214776</v>
      </c>
      <c r="I757" s="77">
        <f t="shared" si="215"/>
        <v>134.14543519534527</v>
      </c>
      <c r="J757" s="77" t="str">
        <f t="shared" si="215"/>
        <v/>
      </c>
      <c r="K757" s="77" t="str">
        <f t="shared" si="215"/>
        <v/>
      </c>
      <c r="L757" s="77" t="str">
        <f t="shared" si="215"/>
        <v/>
      </c>
      <c r="M757" s="77" t="str">
        <f t="shared" si="215"/>
        <v/>
      </c>
      <c r="N757" s="77" t="str">
        <f t="shared" si="215"/>
        <v/>
      </c>
      <c r="O757" s="77" t="str">
        <f t="shared" si="215"/>
        <v/>
      </c>
      <c r="P757" s="77" t="str">
        <f t="shared" si="215"/>
        <v/>
      </c>
      <c r="Q757" s="77" t="str">
        <f t="shared" si="215"/>
        <v/>
      </c>
      <c r="R757" s="98">
        <f t="shared" si="212"/>
        <v>30.793407288816383</v>
      </c>
      <c r="S757" s="74">
        <f t="shared" si="203"/>
        <v>132630.05123597954</v>
      </c>
      <c r="T757" s="72">
        <f t="shared" si="204"/>
        <v>63443.167001287016</v>
      </c>
      <c r="U757" s="7">
        <f t="shared" si="211"/>
        <v>11.795318961795942</v>
      </c>
      <c r="V757" s="7">
        <f t="shared" si="211"/>
        <v>11.057899776268366</v>
      </c>
      <c r="W757" s="69">
        <f t="shared" si="205"/>
        <v>2749</v>
      </c>
      <c r="X757" s="64">
        <f t="shared" si="201"/>
        <v>15170.084011377867</v>
      </c>
      <c r="Y757" s="7">
        <f t="shared" si="201"/>
        <v>21895.066029393543</v>
      </c>
      <c r="Z757" s="7">
        <f t="shared" si="201"/>
        <v>17078.005869061672</v>
      </c>
      <c r="AA757" s="7" t="str">
        <f t="shared" si="200"/>
        <v/>
      </c>
      <c r="AB757" s="7" t="str">
        <f t="shared" si="200"/>
        <v/>
      </c>
      <c r="AC757" s="7" t="str">
        <f t="shared" si="200"/>
        <v/>
      </c>
      <c r="AD757" s="7" t="str">
        <f t="shared" si="200"/>
        <v/>
      </c>
      <c r="AE757" s="7" t="str">
        <f t="shared" si="200"/>
        <v/>
      </c>
      <c r="AF757" s="7" t="str">
        <f t="shared" si="200"/>
        <v/>
      </c>
      <c r="AG757" s="7" t="str">
        <f t="shared" si="213"/>
        <v/>
      </c>
      <c r="AH757" s="7" t="str">
        <f t="shared" si="213"/>
        <v/>
      </c>
      <c r="AI757" s="7">
        <f t="shared" si="213"/>
        <v>6477.0129674227601</v>
      </c>
      <c r="AJ757" s="69">
        <f t="shared" si="206"/>
        <v>60620.168877255841</v>
      </c>
      <c r="AK757" s="11">
        <f t="shared" si="207"/>
        <v>11.012382936441893</v>
      </c>
    </row>
    <row r="758" spans="1:37" hidden="1">
      <c r="A758" s="8">
        <v>755</v>
      </c>
      <c r="B758" s="8"/>
      <c r="C758">
        <f>②MSY管理基準値計算!C758</f>
        <v>0.25224087871627326</v>
      </c>
      <c r="D758" s="69">
        <f t="shared" si="208"/>
        <v>2750</v>
      </c>
      <c r="E758" s="5">
        <f>IF(①再生産関数フィット!$B$2="HS",$W$2*(T758+SQRT($W$3^2+(($W$4^2))/4)-SQRT((T758-$W$3)^2+(($W$4^2))/4)),IF(①再生産関数フィット!$B$2="BH",$W$2*T758/(1+$W$3*T758),$W$2*T758*EXP(-$W$3*T758)))</f>
        <v>1485.3161089835335</v>
      </c>
      <c r="F758" s="5">
        <f t="shared" ca="1" si="209"/>
        <v>73500.56915865645</v>
      </c>
      <c r="G758" s="76">
        <f t="shared" si="202"/>
        <v>1911.4621950437916</v>
      </c>
      <c r="H758" s="77">
        <f t="shared" si="215"/>
        <v>437.00365195672634</v>
      </c>
      <c r="I758" s="77">
        <f t="shared" si="215"/>
        <v>82.867997363892158</v>
      </c>
      <c r="J758" s="77" t="str">
        <f t="shared" si="215"/>
        <v/>
      </c>
      <c r="K758" s="77" t="str">
        <f t="shared" si="215"/>
        <v/>
      </c>
      <c r="L758" s="77" t="str">
        <f t="shared" si="215"/>
        <v/>
      </c>
      <c r="M758" s="77" t="str">
        <f t="shared" si="215"/>
        <v/>
      </c>
      <c r="N758" s="77" t="str">
        <f t="shared" si="215"/>
        <v/>
      </c>
      <c r="O758" s="77" t="str">
        <f t="shared" si="215"/>
        <v/>
      </c>
      <c r="P758" s="77" t="str">
        <f t="shared" si="215"/>
        <v/>
      </c>
      <c r="Q758" s="77" t="str">
        <f t="shared" si="215"/>
        <v/>
      </c>
      <c r="R758" s="98">
        <f t="shared" si="212"/>
        <v>28.938312906455113</v>
      </c>
      <c r="S758" s="74">
        <f t="shared" si="203"/>
        <v>150215.05129557243</v>
      </c>
      <c r="T758" s="72">
        <f t="shared" si="204"/>
        <v>51906.380895984454</v>
      </c>
      <c r="U758" s="7">
        <f t="shared" si="211"/>
        <v>11.919823221650987</v>
      </c>
      <c r="V758" s="7">
        <f t="shared" si="211"/>
        <v>10.85719700756947</v>
      </c>
      <c r="W758" s="69">
        <f t="shared" si="205"/>
        <v>2750</v>
      </c>
      <c r="X758" s="64">
        <f t="shared" si="201"/>
        <v>24014.778731965493</v>
      </c>
      <c r="Y758" s="7">
        <f t="shared" si="201"/>
        <v>22903.394439467324</v>
      </c>
      <c r="Z758" s="7">
        <f t="shared" si="201"/>
        <v>10549.894174759398</v>
      </c>
      <c r="AA758" s="7" t="str">
        <f t="shared" si="200"/>
        <v/>
      </c>
      <c r="AB758" s="7" t="str">
        <f t="shared" si="200"/>
        <v/>
      </c>
      <c r="AC758" s="7" t="str">
        <f t="shared" si="200"/>
        <v/>
      </c>
      <c r="AD758" s="7" t="str">
        <f t="shared" si="200"/>
        <v/>
      </c>
      <c r="AE758" s="7" t="str">
        <f t="shared" si="200"/>
        <v/>
      </c>
      <c r="AF758" s="7" t="str">
        <f t="shared" si="200"/>
        <v/>
      </c>
      <c r="AG758" s="7" t="str">
        <f t="shared" si="213"/>
        <v/>
      </c>
      <c r="AH758" s="7" t="str">
        <f t="shared" si="213"/>
        <v/>
      </c>
      <c r="AI758" s="7">
        <f t="shared" si="213"/>
        <v>6086.8167719302637</v>
      </c>
      <c r="AJ758" s="69">
        <f t="shared" si="206"/>
        <v>63554.884118122485</v>
      </c>
      <c r="AK758" s="11">
        <f t="shared" si="207"/>
        <v>11.059659128394914</v>
      </c>
    </row>
    <row r="759" spans="1:37" hidden="1">
      <c r="A759" s="8">
        <v>756</v>
      </c>
      <c r="B759" s="8"/>
      <c r="C759">
        <f>②MSY管理基準値計算!C759</f>
        <v>0.13551880493239807</v>
      </c>
      <c r="D759" s="69">
        <f t="shared" si="208"/>
        <v>2751</v>
      </c>
      <c r="E759" s="5">
        <f>IF(①再生産関数フィット!$B$2="HS",$W$2*(T759+SQRT($W$3^2+(($W$4^2))/4)-SQRT((T759-$W$3)^2+(($W$4^2))/4)),IF(①再生産関数フィット!$B$2="BH",$W$2*T759/(1+$W$3*T759),$W$2*T759*EXP(-$W$3*T759)))</f>
        <v>1486.1767038516546</v>
      </c>
      <c r="F759" s="5">
        <f t="shared" ca="1" si="209"/>
        <v>77825.995496382966</v>
      </c>
      <c r="G759" s="76">
        <f t="shared" si="202"/>
        <v>1701.8666134011467</v>
      </c>
      <c r="H759" s="77">
        <f t="shared" si="215"/>
        <v>691.79221413213816</v>
      </c>
      <c r="I759" s="77">
        <f t="shared" si="215"/>
        <v>86.684298073639141</v>
      </c>
      <c r="J759" s="77" t="str">
        <f t="shared" si="215"/>
        <v/>
      </c>
      <c r="K759" s="77" t="str">
        <f t="shared" si="215"/>
        <v/>
      </c>
      <c r="L759" s="77" t="str">
        <f t="shared" si="215"/>
        <v/>
      </c>
      <c r="M759" s="77" t="str">
        <f t="shared" si="215"/>
        <v/>
      </c>
      <c r="N759" s="77" t="str">
        <f t="shared" si="215"/>
        <v/>
      </c>
      <c r="O759" s="77" t="str">
        <f t="shared" si="215"/>
        <v/>
      </c>
      <c r="P759" s="77" t="str">
        <f t="shared" si="215"/>
        <v/>
      </c>
      <c r="Q759" s="77" t="str">
        <f t="shared" si="215"/>
        <v/>
      </c>
      <c r="R759" s="98">
        <f t="shared" si="212"/>
        <v>19.616276813814821</v>
      </c>
      <c r="S759" s="74">
        <f t="shared" si="203"/>
        <v>164645.4596954463</v>
      </c>
      <c r="T759" s="72">
        <f t="shared" si="204"/>
        <v>61981.184452793546</v>
      </c>
      <c r="U759" s="7">
        <f t="shared" si="211"/>
        <v>12.011549711933538</v>
      </c>
      <c r="V759" s="7">
        <f t="shared" si="211"/>
        <v>11.03458614140105</v>
      </c>
      <c r="W759" s="69">
        <f t="shared" si="205"/>
        <v>2751</v>
      </c>
      <c r="X759" s="64">
        <f t="shared" si="201"/>
        <v>21381.511106062793</v>
      </c>
      <c r="Y759" s="7">
        <f t="shared" si="201"/>
        <v>36256.882246809626</v>
      </c>
      <c r="Z759" s="7">
        <f t="shared" si="201"/>
        <v>11035.746010300834</v>
      </c>
      <c r="AA759" s="7" t="str">
        <f t="shared" si="200"/>
        <v/>
      </c>
      <c r="AB759" s="7" t="str">
        <f t="shared" si="200"/>
        <v/>
      </c>
      <c r="AC759" s="7" t="str">
        <f t="shared" si="200"/>
        <v/>
      </c>
      <c r="AD759" s="7" t="str">
        <f t="shared" si="200"/>
        <v/>
      </c>
      <c r="AE759" s="7" t="str">
        <f t="shared" si="200"/>
        <v/>
      </c>
      <c r="AF759" s="7" t="str">
        <f t="shared" si="200"/>
        <v/>
      </c>
      <c r="AG759" s="7" t="str">
        <f t="shared" si="213"/>
        <v/>
      </c>
      <c r="AH759" s="7" t="str">
        <f t="shared" si="213"/>
        <v/>
      </c>
      <c r="AI759" s="7">
        <f t="shared" si="213"/>
        <v>4126.0415940322746</v>
      </c>
      <c r="AJ759" s="69">
        <f t="shared" si="206"/>
        <v>72800.180957205521</v>
      </c>
      <c r="AK759" s="11">
        <f t="shared" si="207"/>
        <v>11.195473719857588</v>
      </c>
    </row>
    <row r="760" spans="1:37" hidden="1">
      <c r="A760" s="8">
        <v>757</v>
      </c>
      <c r="B760" s="8"/>
      <c r="C760">
        <f>②MSY管理基準値計算!C760</f>
        <v>-0.28082373121314208</v>
      </c>
      <c r="D760" s="69">
        <f t="shared" si="208"/>
        <v>2752</v>
      </c>
      <c r="E760" s="5">
        <f>IF(①再生産関数フィット!$B$2="HS",$W$2*(T760+SQRT($W$3^2+(($W$4^2))/4)-SQRT((T760-$W$3)^2+(($W$4^2))/4)),IF(①再生産関数フィット!$B$2="BH",$W$2*T760/(1+$W$3*T760),$W$2*T760*EXP(-$W$3*T760)))</f>
        <v>1486.1767038516546</v>
      </c>
      <c r="F760" s="5">
        <f t="shared" ca="1" si="209"/>
        <v>63443.167001287016</v>
      </c>
      <c r="G760" s="76">
        <f t="shared" si="202"/>
        <v>1122.3033325511497</v>
      </c>
      <c r="H760" s="77">
        <f t="shared" si="215"/>
        <v>615.93583995281165</v>
      </c>
      <c r="I760" s="77">
        <f t="shared" si="215"/>
        <v>137.2243051661986</v>
      </c>
      <c r="J760" s="77" t="str">
        <f t="shared" si="215"/>
        <v/>
      </c>
      <c r="K760" s="77" t="str">
        <f t="shared" si="215"/>
        <v/>
      </c>
      <c r="L760" s="77" t="str">
        <f t="shared" si="215"/>
        <v/>
      </c>
      <c r="M760" s="77" t="str">
        <f t="shared" si="215"/>
        <v/>
      </c>
      <c r="N760" s="77" t="str">
        <f t="shared" si="215"/>
        <v/>
      </c>
      <c r="O760" s="77" t="str">
        <f t="shared" si="215"/>
        <v/>
      </c>
      <c r="P760" s="77" t="str">
        <f t="shared" si="215"/>
        <v/>
      </c>
      <c r="Q760" s="77" t="str">
        <f t="shared" si="215"/>
        <v/>
      </c>
      <c r="R760" s="98">
        <f t="shared" si="212"/>
        <v>18.650302450889317</v>
      </c>
      <c r="S760" s="74">
        <f t="shared" si="203"/>
        <v>145134.42241689077</v>
      </c>
      <c r="T760" s="72">
        <f t="shared" si="204"/>
        <v>69445.497117204199</v>
      </c>
      <c r="U760" s="7">
        <f t="shared" si="211"/>
        <v>11.885415643107157</v>
      </c>
      <c r="V760" s="7">
        <f t="shared" si="211"/>
        <v>11.148297509755171</v>
      </c>
      <c r="W760" s="69">
        <f t="shared" si="205"/>
        <v>2752</v>
      </c>
      <c r="X760" s="64">
        <f t="shared" si="201"/>
        <v>14100.130398208519</v>
      </c>
      <c r="Y760" s="7">
        <f t="shared" si="201"/>
        <v>32281.243940819037</v>
      </c>
      <c r="Z760" s="7">
        <f t="shared" si="201"/>
        <v>17469.975669269494</v>
      </c>
      <c r="AA760" s="7" t="str">
        <f t="shared" si="200"/>
        <v/>
      </c>
      <c r="AB760" s="7" t="str">
        <f t="shared" si="200"/>
        <v/>
      </c>
      <c r="AC760" s="7" t="str">
        <f t="shared" si="200"/>
        <v/>
      </c>
      <c r="AD760" s="7" t="str">
        <f t="shared" si="200"/>
        <v/>
      </c>
      <c r="AE760" s="7" t="str">
        <f t="shared" si="200"/>
        <v/>
      </c>
      <c r="AF760" s="7" t="str">
        <f t="shared" si="200"/>
        <v/>
      </c>
      <c r="AG760" s="7" t="str">
        <f t="shared" si="213"/>
        <v/>
      </c>
      <c r="AH760" s="7" t="str">
        <f t="shared" si="213"/>
        <v/>
      </c>
      <c r="AI760" s="7">
        <f t="shared" si="213"/>
        <v>3922.8608152316542</v>
      </c>
      <c r="AJ760" s="69">
        <f t="shared" si="206"/>
        <v>67774.210823528701</v>
      </c>
      <c r="AK760" s="11">
        <f t="shared" si="207"/>
        <v>11.123937030234577</v>
      </c>
    </row>
    <row r="761" spans="1:37" hidden="1">
      <c r="A761" s="8">
        <v>758</v>
      </c>
      <c r="B761" s="8"/>
      <c r="C761">
        <f>②MSY管理基準値計算!C761</f>
        <v>0.13626076506422433</v>
      </c>
      <c r="D761" s="69">
        <f t="shared" si="208"/>
        <v>2753</v>
      </c>
      <c r="E761" s="5">
        <f>IF(①再生産関数フィット!$B$2="HS",$W$2*(T761+SQRT($W$3^2+(($W$4^2))/4)-SQRT((T761-$W$3)^2+(($W$4^2))/4)),IF(①再生産関数フィット!$B$2="BH",$W$2*T761/(1+$W$3*T761),$W$2*T761*EXP(-$W$3*T761)))</f>
        <v>1486.1767038516546</v>
      </c>
      <c r="F761" s="5">
        <f t="shared" ca="1" si="209"/>
        <v>51906.380895984454</v>
      </c>
      <c r="G761" s="76">
        <f t="shared" si="202"/>
        <v>1703.1297991367546</v>
      </c>
      <c r="H761" s="77">
        <f t="shared" si="215"/>
        <v>406.18156580159297</v>
      </c>
      <c r="I761" s="77">
        <f t="shared" si="215"/>
        <v>122.17739075094475</v>
      </c>
      <c r="J761" s="77" t="str">
        <f t="shared" si="215"/>
        <v/>
      </c>
      <c r="K761" s="77" t="str">
        <f t="shared" si="215"/>
        <v/>
      </c>
      <c r="L761" s="77" t="str">
        <f t="shared" si="215"/>
        <v/>
      </c>
      <c r="M761" s="77" t="str">
        <f t="shared" si="215"/>
        <v/>
      </c>
      <c r="N761" s="77" t="str">
        <f t="shared" si="215"/>
        <v/>
      </c>
      <c r="O761" s="77" t="str">
        <f t="shared" si="215"/>
        <v/>
      </c>
      <c r="P761" s="77" t="str">
        <f t="shared" si="215"/>
        <v/>
      </c>
      <c r="Q761" s="77" t="str">
        <f t="shared" si="215"/>
        <v/>
      </c>
      <c r="R761" s="98">
        <f t="shared" si="212"/>
        <v>27.348004275144277</v>
      </c>
      <c r="S761" s="74">
        <f t="shared" si="203"/>
        <v>147236.39004290159</v>
      </c>
      <c r="T761" s="72">
        <f t="shared" si="204"/>
        <v>58802.119787351767</v>
      </c>
      <c r="U761" s="7">
        <f t="shared" si="211"/>
        <v>11.899794669689692</v>
      </c>
      <c r="V761" s="7">
        <f t="shared" si="211"/>
        <v>10.981933184042205</v>
      </c>
      <c r="W761" s="69">
        <f t="shared" si="205"/>
        <v>2753</v>
      </c>
      <c r="X761" s="64">
        <f t="shared" si="201"/>
        <v>21397.381221630163</v>
      </c>
      <c r="Y761" s="7">
        <f t="shared" si="201"/>
        <v>21288.006573719769</v>
      </c>
      <c r="Z761" s="7">
        <f t="shared" si="201"/>
        <v>15554.358545803703</v>
      </c>
      <c r="AA761" s="7" t="str">
        <f t="shared" si="200"/>
        <v/>
      </c>
      <c r="AB761" s="7" t="str">
        <f t="shared" si="200"/>
        <v/>
      </c>
      <c r="AC761" s="7" t="str">
        <f t="shared" si="200"/>
        <v/>
      </c>
      <c r="AD761" s="7" t="str">
        <f t="shared" si="200"/>
        <v/>
      </c>
      <c r="AE761" s="7" t="str">
        <f t="shared" si="200"/>
        <v/>
      </c>
      <c r="AF761" s="7" t="str">
        <f t="shared" si="200"/>
        <v/>
      </c>
      <c r="AG761" s="7" t="str">
        <f t="shared" si="213"/>
        <v/>
      </c>
      <c r="AH761" s="7" t="str">
        <f t="shared" si="213"/>
        <v/>
      </c>
      <c r="AI761" s="7">
        <f t="shared" si="213"/>
        <v>5752.3149894352309</v>
      </c>
      <c r="AJ761" s="69">
        <f t="shared" si="206"/>
        <v>63992.061330588869</v>
      </c>
      <c r="AK761" s="11">
        <f t="shared" si="207"/>
        <v>11.066514312938452</v>
      </c>
    </row>
    <row r="762" spans="1:37" hidden="1">
      <c r="A762" s="8">
        <v>759</v>
      </c>
      <c r="B762" s="8"/>
      <c r="C762">
        <f>②MSY管理基準値計算!C762</f>
        <v>5.0971707069236982E-2</v>
      </c>
      <c r="D762" s="69">
        <f t="shared" si="208"/>
        <v>2754</v>
      </c>
      <c r="E762" s="5">
        <f>IF(①再生産関数フィット!$B$2="HS",$W$2*(T762+SQRT($W$3^2+(($W$4^2))/4)-SQRT((T762-$W$3)^2+(($W$4^2))/4)),IF(①再生産関数フィット!$B$2="BH",$W$2*T762/(1+$W$3*T762),$W$2*T762*EXP(-$W$3*T762)))</f>
        <v>1486.1767038516546</v>
      </c>
      <c r="F762" s="5">
        <f t="shared" ca="1" si="209"/>
        <v>61981.184452793546</v>
      </c>
      <c r="G762" s="76">
        <f t="shared" si="202"/>
        <v>1563.8935211702064</v>
      </c>
      <c r="H762" s="77">
        <f t="shared" si="215"/>
        <v>616.39300936958705</v>
      </c>
      <c r="I762" s="77">
        <f t="shared" si="215"/>
        <v>80.570411172328903</v>
      </c>
      <c r="J762" s="77" t="str">
        <f t="shared" si="215"/>
        <v/>
      </c>
      <c r="K762" s="77" t="str">
        <f t="shared" si="215"/>
        <v/>
      </c>
      <c r="L762" s="77" t="str">
        <f t="shared" si="215"/>
        <v/>
      </c>
      <c r="M762" s="77" t="str">
        <f t="shared" si="215"/>
        <v/>
      </c>
      <c r="N762" s="77" t="str">
        <f t="shared" si="215"/>
        <v/>
      </c>
      <c r="O762" s="77" t="str">
        <f t="shared" si="215"/>
        <v/>
      </c>
      <c r="P762" s="77" t="str">
        <f t="shared" si="215"/>
        <v/>
      </c>
      <c r="Q762" s="77" t="str">
        <f t="shared" si="215"/>
        <v/>
      </c>
      <c r="R762" s="98">
        <f t="shared" si="212"/>
        <v>26.234042894667304</v>
      </c>
      <c r="S762" s="74">
        <f t="shared" si="203"/>
        <v>152695.17265337618</v>
      </c>
      <c r="T762" s="72">
        <f t="shared" si="204"/>
        <v>59319.781338088578</v>
      </c>
      <c r="U762" s="7">
        <f t="shared" si="211"/>
        <v>11.936198877435084</v>
      </c>
      <c r="V762" s="7">
        <f t="shared" si="211"/>
        <v>10.990698110103615</v>
      </c>
      <c r="W762" s="69">
        <f t="shared" si="205"/>
        <v>2754</v>
      </c>
      <c r="X762" s="64">
        <f t="shared" si="201"/>
        <v>19648.077251350755</v>
      </c>
      <c r="Y762" s="7">
        <f t="shared" si="201"/>
        <v>32305.204224517318</v>
      </c>
      <c r="Z762" s="7">
        <f t="shared" si="201"/>
        <v>10257.389324280864</v>
      </c>
      <c r="AA762" s="7" t="str">
        <f t="shared" si="200"/>
        <v/>
      </c>
      <c r="AB762" s="7" t="str">
        <f t="shared" si="200"/>
        <v/>
      </c>
      <c r="AC762" s="7" t="str">
        <f t="shared" si="200"/>
        <v/>
      </c>
      <c r="AD762" s="7" t="str">
        <f t="shared" si="200"/>
        <v/>
      </c>
      <c r="AE762" s="7" t="str">
        <f t="shared" si="200"/>
        <v/>
      </c>
      <c r="AF762" s="7" t="str">
        <f t="shared" si="200"/>
        <v/>
      </c>
      <c r="AG762" s="7" t="str">
        <f t="shared" si="213"/>
        <v/>
      </c>
      <c r="AH762" s="7" t="str">
        <f t="shared" si="213"/>
        <v/>
      </c>
      <c r="AI762" s="7">
        <f t="shared" si="213"/>
        <v>5518.0069689266347</v>
      </c>
      <c r="AJ762" s="69">
        <f t="shared" si="206"/>
        <v>67728.67776907557</v>
      </c>
      <c r="AK762" s="11">
        <f t="shared" si="207"/>
        <v>11.123264969931805</v>
      </c>
    </row>
    <row r="763" spans="1:37" hidden="1">
      <c r="A763" s="8">
        <v>760</v>
      </c>
      <c r="B763" s="8"/>
      <c r="C763">
        <f>②MSY管理基準値計算!C763</f>
        <v>2.7669356460683005E-2</v>
      </c>
      <c r="D763" s="69">
        <f t="shared" si="208"/>
        <v>2755</v>
      </c>
      <c r="E763" s="5">
        <f>IF(①再生産関数フィット!$B$2="HS",$W$2*(T763+SQRT($W$3^2+(($W$4^2))/4)-SQRT((T763-$W$3)^2+(($W$4^2))/4)),IF(①再生産関数フィット!$B$2="BH",$W$2*T763/(1+$W$3*T763),$W$2*T763*EXP(-$W$3*T763)))</f>
        <v>1486.1767038516546</v>
      </c>
      <c r="F763" s="5">
        <f t="shared" ca="1" si="209"/>
        <v>69445.497117204199</v>
      </c>
      <c r="G763" s="76">
        <f t="shared" si="202"/>
        <v>1527.8724438495924</v>
      </c>
      <c r="H763" s="77">
        <f t="shared" si="215"/>
        <v>566.00092038569301</v>
      </c>
      <c r="I763" s="77">
        <f t="shared" si="215"/>
        <v>122.26807514183363</v>
      </c>
      <c r="J763" s="77" t="str">
        <f t="shared" si="215"/>
        <v/>
      </c>
      <c r="K763" s="77" t="str">
        <f t="shared" si="215"/>
        <v/>
      </c>
      <c r="L763" s="77" t="str">
        <f t="shared" si="215"/>
        <v/>
      </c>
      <c r="M763" s="77" t="str">
        <f t="shared" si="215"/>
        <v/>
      </c>
      <c r="N763" s="77" t="str">
        <f t="shared" si="215"/>
        <v/>
      </c>
      <c r="O763" s="77" t="str">
        <f t="shared" si="215"/>
        <v/>
      </c>
      <c r="P763" s="77" t="str">
        <f t="shared" si="215"/>
        <v/>
      </c>
      <c r="Q763" s="77" t="str">
        <f t="shared" si="215"/>
        <v/>
      </c>
      <c r="R763" s="98">
        <f t="shared" si="212"/>
        <v>18.738707420543701</v>
      </c>
      <c r="S763" s="74">
        <f t="shared" si="203"/>
        <v>152957.35589498133</v>
      </c>
      <c r="T763" s="72">
        <f t="shared" si="204"/>
        <v>63542.412121712987</v>
      </c>
      <c r="U763" s="7">
        <f t="shared" si="211"/>
        <v>11.93791444188439</v>
      </c>
      <c r="V763" s="7">
        <f t="shared" si="211"/>
        <v>11.059462869358436</v>
      </c>
      <c r="W763" s="69">
        <f t="shared" si="205"/>
        <v>2755</v>
      </c>
      <c r="X763" s="64">
        <f t="shared" si="201"/>
        <v>19195.524120148624</v>
      </c>
      <c r="Y763" s="7">
        <f t="shared" si="201"/>
        <v>29664.151030890578</v>
      </c>
      <c r="Z763" s="7">
        <f t="shared" si="201"/>
        <v>15565.903542154696</v>
      </c>
      <c r="AA763" s="7" t="str">
        <f t="shared" si="200"/>
        <v/>
      </c>
      <c r="AB763" s="7" t="str">
        <f t="shared" si="200"/>
        <v/>
      </c>
      <c r="AC763" s="7" t="str">
        <f t="shared" si="200"/>
        <v/>
      </c>
      <c r="AD763" s="7" t="str">
        <f t="shared" si="200"/>
        <v/>
      </c>
      <c r="AE763" s="7" t="str">
        <f t="shared" si="200"/>
        <v/>
      </c>
      <c r="AF763" s="7" t="str">
        <f t="shared" si="200"/>
        <v/>
      </c>
      <c r="AG763" s="7" t="str">
        <f t="shared" si="213"/>
        <v/>
      </c>
      <c r="AH763" s="7" t="str">
        <f t="shared" si="213"/>
        <v/>
      </c>
      <c r="AI763" s="7">
        <f t="shared" si="213"/>
        <v>3941.4557089199538</v>
      </c>
      <c r="AJ763" s="69">
        <f t="shared" si="206"/>
        <v>68367.034402113859</v>
      </c>
      <c r="AK763" s="11">
        <f t="shared" si="207"/>
        <v>11.132646034248406</v>
      </c>
    </row>
    <row r="764" spans="1:37" hidden="1">
      <c r="A764" s="8">
        <v>761</v>
      </c>
      <c r="B764" s="8"/>
      <c r="C764">
        <f>②MSY管理基準値計算!C764</f>
        <v>-3.7078499983636895E-2</v>
      </c>
      <c r="D764" s="69">
        <f t="shared" si="208"/>
        <v>2756</v>
      </c>
      <c r="E764" s="5">
        <f>IF(①再生産関数フィット!$B$2="HS",$W$2*(T764+SQRT($W$3^2+(($W$4^2))/4)-SQRT((T764-$W$3)^2+(($W$4^2))/4)),IF(①再生産関数フィット!$B$2="BH",$W$2*T764/(1+$W$3*T764),$W$2*T764*EXP(-$W$3*T764)))</f>
        <v>1486.1767038516546</v>
      </c>
      <c r="F764" s="5">
        <f t="shared" ca="1" si="209"/>
        <v>58802.119787351767</v>
      </c>
      <c r="G764" s="76">
        <f t="shared" si="202"/>
        <v>1432.0805996973813</v>
      </c>
      <c r="H764" s="77">
        <f t="shared" si="215"/>
        <v>552.96425091890205</v>
      </c>
      <c r="I764" s="77">
        <f t="shared" si="215"/>
        <v>112.27227111943206</v>
      </c>
      <c r="J764" s="77" t="str">
        <f t="shared" si="215"/>
        <v/>
      </c>
      <c r="K764" s="77" t="str">
        <f t="shared" si="215"/>
        <v/>
      </c>
      <c r="L764" s="77" t="str">
        <f t="shared" si="215"/>
        <v/>
      </c>
      <c r="M764" s="77" t="str">
        <f t="shared" si="215"/>
        <v/>
      </c>
      <c r="N764" s="77" t="str">
        <f t="shared" si="215"/>
        <v/>
      </c>
      <c r="O764" s="77" t="str">
        <f t="shared" si="215"/>
        <v/>
      </c>
      <c r="P764" s="77" t="str">
        <f t="shared" si="215"/>
        <v/>
      </c>
      <c r="Q764" s="77" t="str">
        <f t="shared" si="215"/>
        <v/>
      </c>
      <c r="R764" s="98">
        <f t="shared" si="212"/>
        <v>24.739463029239982</v>
      </c>
      <c r="S764" s="74">
        <f t="shared" si="203"/>
        <v>147803.26738836602</v>
      </c>
      <c r="T764" s="72">
        <f t="shared" si="204"/>
        <v>62871.830854525673</v>
      </c>
      <c r="U764" s="7">
        <f t="shared" si="211"/>
        <v>11.903637394074389</v>
      </c>
      <c r="V764" s="7">
        <f t="shared" si="211"/>
        <v>11.048853502227557</v>
      </c>
      <c r="W764" s="69">
        <f t="shared" si="205"/>
        <v>2756</v>
      </c>
      <c r="X764" s="64">
        <f t="shared" si="201"/>
        <v>17992.037099789548</v>
      </c>
      <c r="Y764" s="7">
        <f t="shared" si="201"/>
        <v>28980.898198476163</v>
      </c>
      <c r="Z764" s="7">
        <f t="shared" si="201"/>
        <v>14293.341419470647</v>
      </c>
      <c r="AA764" s="7" t="str">
        <f t="shared" si="200"/>
        <v/>
      </c>
      <c r="AB764" s="7" t="str">
        <f t="shared" si="200"/>
        <v/>
      </c>
      <c r="AC764" s="7" t="str">
        <f t="shared" si="200"/>
        <v/>
      </c>
      <c r="AD764" s="7" t="str">
        <f t="shared" si="200"/>
        <v/>
      </c>
      <c r="AE764" s="7" t="str">
        <f t="shared" si="200"/>
        <v/>
      </c>
      <c r="AF764" s="7" t="str">
        <f t="shared" si="200"/>
        <v/>
      </c>
      <c r="AG764" s="7" t="str">
        <f t="shared" si="213"/>
        <v/>
      </c>
      <c r="AH764" s="7" t="str">
        <f t="shared" si="213"/>
        <v/>
      </c>
      <c r="AI764" s="7">
        <f t="shared" si="213"/>
        <v>5203.640550217996</v>
      </c>
      <c r="AJ764" s="69">
        <f t="shared" si="206"/>
        <v>66469.917267954355</v>
      </c>
      <c r="AK764" s="11">
        <f t="shared" si="207"/>
        <v>11.104504752382443</v>
      </c>
    </row>
    <row r="765" spans="1:37" hidden="1">
      <c r="A765" s="8">
        <v>762</v>
      </c>
      <c r="B765" s="8"/>
      <c r="C765">
        <f>②MSY管理基準値計算!C765</f>
        <v>6.615574700472511E-2</v>
      </c>
      <c r="D765" s="69">
        <f t="shared" si="208"/>
        <v>2757</v>
      </c>
      <c r="E765" s="5">
        <f>IF(①再生産関数フィット!$B$2="HS",$W$2*(T765+SQRT($W$3^2+(($W$4^2))/4)-SQRT((T765-$W$3)^2+(($W$4^2))/4)),IF(①再生産関数フィット!$B$2="BH",$W$2*T765/(1+$W$3*T765),$W$2*T765*EXP(-$W$3*T765)))</f>
        <v>1486.1767038516546</v>
      </c>
      <c r="F765" s="5">
        <f t="shared" ca="1" si="209"/>
        <v>59319.781338088578</v>
      </c>
      <c r="G765" s="76">
        <f t="shared" si="202"/>
        <v>1587.8209405825758</v>
      </c>
      <c r="H765" s="77">
        <f t="shared" si="215"/>
        <v>518.29547633696973</v>
      </c>
      <c r="I765" s="77">
        <f t="shared" si="215"/>
        <v>109.68630979648476</v>
      </c>
      <c r="J765" s="77" t="str">
        <f t="shared" si="215"/>
        <v/>
      </c>
      <c r="K765" s="77" t="str">
        <f t="shared" si="215"/>
        <v/>
      </c>
      <c r="L765" s="77" t="str">
        <f t="shared" si="215"/>
        <v/>
      </c>
      <c r="M765" s="77" t="str">
        <f t="shared" si="215"/>
        <v/>
      </c>
      <c r="N765" s="77" t="str">
        <f t="shared" si="215"/>
        <v/>
      </c>
      <c r="O765" s="77" t="str">
        <f t="shared" si="215"/>
        <v/>
      </c>
      <c r="P765" s="77" t="str">
        <f t="shared" si="215"/>
        <v/>
      </c>
      <c r="Q765" s="77" t="str">
        <f t="shared" si="215"/>
        <v/>
      </c>
      <c r="R765" s="98">
        <f t="shared" si="212"/>
        <v>24.038536799062619</v>
      </c>
      <c r="S765" s="74">
        <f t="shared" si="203"/>
        <v>149704.88049383528</v>
      </c>
      <c r="T765" s="72">
        <f t="shared" si="204"/>
        <v>60277.269053683776</v>
      </c>
      <c r="U765" s="7">
        <f t="shared" si="211"/>
        <v>11.916421171705519</v>
      </c>
      <c r="V765" s="7">
        <f t="shared" si="211"/>
        <v>11.00671034736253</v>
      </c>
      <c r="W765" s="69">
        <f t="shared" si="205"/>
        <v>2757</v>
      </c>
      <c r="X765" s="64">
        <f t="shared" si="201"/>
        <v>19948.690930399647</v>
      </c>
      <c r="Y765" s="7">
        <f t="shared" si="201"/>
        <v>27163.905101444561</v>
      </c>
      <c r="Z765" s="7">
        <f t="shared" si="201"/>
        <v>13964.123637395922</v>
      </c>
      <c r="AA765" s="7" t="str">
        <f t="shared" si="200"/>
        <v/>
      </c>
      <c r="AB765" s="7" t="str">
        <f t="shared" si="200"/>
        <v/>
      </c>
      <c r="AC765" s="7" t="str">
        <f t="shared" si="200"/>
        <v/>
      </c>
      <c r="AD765" s="7" t="str">
        <f t="shared" si="200"/>
        <v/>
      </c>
      <c r="AE765" s="7" t="str">
        <f t="shared" si="200"/>
        <v/>
      </c>
      <c r="AF765" s="7" t="str">
        <f t="shared" si="200"/>
        <v/>
      </c>
      <c r="AG765" s="7" t="str">
        <f t="shared" si="213"/>
        <v/>
      </c>
      <c r="AH765" s="7" t="str">
        <f t="shared" si="213"/>
        <v/>
      </c>
      <c r="AI765" s="7">
        <f t="shared" si="213"/>
        <v>5056.2093731649011</v>
      </c>
      <c r="AJ765" s="69">
        <f t="shared" si="206"/>
        <v>66132.929042405041</v>
      </c>
      <c r="AK765" s="11">
        <f t="shared" si="207"/>
        <v>11.099422071876029</v>
      </c>
    </row>
    <row r="766" spans="1:37" hidden="1">
      <c r="A766" s="8">
        <v>763</v>
      </c>
      <c r="B766" s="8"/>
      <c r="C766">
        <f>②MSY管理基準値計算!C766</f>
        <v>9.3488902479809816E-2</v>
      </c>
      <c r="D766" s="69">
        <f t="shared" si="208"/>
        <v>2758</v>
      </c>
      <c r="E766" s="5">
        <f>IF(①再生産関数フィット!$B$2="HS",$W$2*(T766+SQRT($W$3^2+(($W$4^2))/4)-SQRT((T766-$W$3)^2+(($W$4^2))/4)),IF(①再生産関数フィット!$B$2="BH",$W$2*T766/(1+$W$3*T766),$W$2*T766*EXP(-$W$3*T766)))</f>
        <v>1486.1767038516546</v>
      </c>
      <c r="F766" s="5">
        <f t="shared" ca="1" si="209"/>
        <v>63542.412121712987</v>
      </c>
      <c r="G766" s="76">
        <f t="shared" si="202"/>
        <v>1631.8196700157207</v>
      </c>
      <c r="H766" s="77">
        <f t="shared" si="215"/>
        <v>574.66067965096693</v>
      </c>
      <c r="I766" s="77">
        <f t="shared" si="215"/>
        <v>102.80939154591231</v>
      </c>
      <c r="J766" s="77" t="str">
        <f t="shared" si="215"/>
        <v/>
      </c>
      <c r="K766" s="77" t="str">
        <f t="shared" si="215"/>
        <v/>
      </c>
      <c r="L766" s="77" t="str">
        <f t="shared" si="215"/>
        <v/>
      </c>
      <c r="M766" s="77" t="str">
        <f t="shared" si="215"/>
        <v/>
      </c>
      <c r="N766" s="77" t="str">
        <f t="shared" si="215"/>
        <v/>
      </c>
      <c r="O766" s="77" t="str">
        <f t="shared" si="215"/>
        <v/>
      </c>
      <c r="P766" s="77" t="str">
        <f t="shared" si="215"/>
        <v/>
      </c>
      <c r="Q766" s="77" t="str">
        <f t="shared" si="215"/>
        <v/>
      </c>
      <c r="R766" s="98">
        <f t="shared" si="212"/>
        <v>23.461856503092992</v>
      </c>
      <c r="S766" s="74">
        <f t="shared" si="203"/>
        <v>155300.52029246069</v>
      </c>
      <c r="T766" s="72">
        <f t="shared" si="204"/>
        <v>61294.699509283513</v>
      </c>
      <c r="U766" s="7">
        <f t="shared" si="211"/>
        <v>11.953117359372381</v>
      </c>
      <c r="V766" s="7">
        <f t="shared" si="211"/>
        <v>11.023448650147937</v>
      </c>
      <c r="W766" s="69">
        <f t="shared" si="205"/>
        <v>2758</v>
      </c>
      <c r="X766" s="64">
        <f t="shared" si="201"/>
        <v>20501.471809123952</v>
      </c>
      <c r="Y766" s="7">
        <f t="shared" si="201"/>
        <v>30118.009668719624</v>
      </c>
      <c r="Z766" s="7">
        <f t="shared" si="201"/>
        <v>13088.625711780267</v>
      </c>
      <c r="AA766" s="7" t="str">
        <f t="shared" si="200"/>
        <v/>
      </c>
      <c r="AB766" s="7" t="str">
        <f t="shared" si="200"/>
        <v/>
      </c>
      <c r="AC766" s="7" t="str">
        <f t="shared" si="200"/>
        <v/>
      </c>
      <c r="AD766" s="7" t="str">
        <f t="shared" si="200"/>
        <v/>
      </c>
      <c r="AE766" s="7" t="str">
        <f t="shared" si="200"/>
        <v/>
      </c>
      <c r="AF766" s="7" t="str">
        <f t="shared" si="200"/>
        <v/>
      </c>
      <c r="AG766" s="7" t="str">
        <f t="shared" si="213"/>
        <v/>
      </c>
      <c r="AH766" s="7" t="str">
        <f t="shared" si="213"/>
        <v/>
      </c>
      <c r="AI766" s="7">
        <f t="shared" si="213"/>
        <v>4934.9117941078084</v>
      </c>
      <c r="AJ766" s="69">
        <f t="shared" si="206"/>
        <v>68643.018983731657</v>
      </c>
      <c r="AK766" s="11">
        <f t="shared" si="207"/>
        <v>11.136674716057849</v>
      </c>
    </row>
    <row r="767" spans="1:37" hidden="1">
      <c r="A767" s="8">
        <v>764</v>
      </c>
      <c r="B767" s="8"/>
      <c r="C767">
        <f>②MSY管理基準値計算!C767</f>
        <v>-7.5147077907934345E-2</v>
      </c>
      <c r="D767" s="69">
        <f t="shared" si="208"/>
        <v>2759</v>
      </c>
      <c r="E767" s="5">
        <f>IF(①再生産関数フィット!$B$2="HS",$W$2*(T767+SQRT($W$3^2+(($W$4^2))/4)-SQRT((T767-$W$3)^2+(($W$4^2))/4)),IF(①再生産関数フィット!$B$2="BH",$W$2*T767/(1+$W$3*T767),$W$2*T767*EXP(-$W$3*T767)))</f>
        <v>1486.1767038516546</v>
      </c>
      <c r="F767" s="5">
        <f t="shared" ca="1" si="209"/>
        <v>62871.830854525673</v>
      </c>
      <c r="G767" s="76">
        <f t="shared" si="202"/>
        <v>1378.5879817838695</v>
      </c>
      <c r="H767" s="77">
        <f t="shared" si="215"/>
        <v>590.58460351013525</v>
      </c>
      <c r="I767" s="77">
        <f t="shared" si="215"/>
        <v>113.99002599410139</v>
      </c>
      <c r="J767" s="77" t="str">
        <f t="shared" si="215"/>
        <v/>
      </c>
      <c r="K767" s="77" t="str">
        <f t="shared" si="215"/>
        <v/>
      </c>
      <c r="L767" s="77" t="str">
        <f t="shared" si="215"/>
        <v/>
      </c>
      <c r="M767" s="77" t="str">
        <f t="shared" si="215"/>
        <v/>
      </c>
      <c r="N767" s="77" t="str">
        <f t="shared" si="215"/>
        <v/>
      </c>
      <c r="O767" s="77" t="str">
        <f t="shared" si="215"/>
        <v/>
      </c>
      <c r="P767" s="77" t="str">
        <f t="shared" si="215"/>
        <v/>
      </c>
      <c r="Q767" s="77" t="str">
        <f t="shared" si="215"/>
        <v/>
      </c>
      <c r="R767" s="98">
        <f t="shared" si="212"/>
        <v>22.154131992781565</v>
      </c>
      <c r="S767" s="74">
        <f t="shared" si="203"/>
        <v>148838.25575826861</v>
      </c>
      <c r="T767" s="72">
        <f t="shared" si="204"/>
        <v>64165.50631140708</v>
      </c>
      <c r="U767" s="7">
        <f t="shared" si="211"/>
        <v>11.910615463487488</v>
      </c>
      <c r="V767" s="7">
        <f t="shared" si="211"/>
        <v>11.069221060419768</v>
      </c>
      <c r="W767" s="69">
        <f t="shared" si="205"/>
        <v>2759</v>
      </c>
      <c r="X767" s="64">
        <f t="shared" si="201"/>
        <v>17319.979140015392</v>
      </c>
      <c r="Y767" s="7">
        <f t="shared" si="201"/>
        <v>30952.583722134383</v>
      </c>
      <c r="Z767" s="7">
        <f t="shared" si="201"/>
        <v>14512.028158892623</v>
      </c>
      <c r="AA767" s="7" t="str">
        <f t="shared" si="200"/>
        <v/>
      </c>
      <c r="AB767" s="7" t="str">
        <f t="shared" si="200"/>
        <v/>
      </c>
      <c r="AC767" s="7" t="str">
        <f t="shared" si="200"/>
        <v/>
      </c>
      <c r="AD767" s="7" t="str">
        <f t="shared" ref="AD767:AI823" si="216">IF(M767&lt;&gt;"",IF($J$1="Baranov",M$10/(M$4+M$10)*(1-EXP(-M$4-M$10))*M767*M$3,M767*M$3*(1-EXP(-M$10))*EXP(-M$4/2)),"")</f>
        <v/>
      </c>
      <c r="AE767" s="7" t="str">
        <f t="shared" si="216"/>
        <v/>
      </c>
      <c r="AF767" s="7" t="str">
        <f t="shared" si="216"/>
        <v/>
      </c>
      <c r="AG767" s="7" t="str">
        <f t="shared" si="213"/>
        <v/>
      </c>
      <c r="AH767" s="7" t="str">
        <f t="shared" si="213"/>
        <v/>
      </c>
      <c r="AI767" s="7">
        <f t="shared" si="213"/>
        <v>4659.8480919438753</v>
      </c>
      <c r="AJ767" s="69">
        <f t="shared" si="206"/>
        <v>67444.439112986278</v>
      </c>
      <c r="AK767" s="11">
        <f t="shared" si="207"/>
        <v>11.119059413655785</v>
      </c>
    </row>
    <row r="768" spans="1:37" hidden="1">
      <c r="A768" s="8">
        <v>765</v>
      </c>
      <c r="B768" s="8"/>
      <c r="C768">
        <f>②MSY管理基準値計算!C768</f>
        <v>-0.28281986438372986</v>
      </c>
      <c r="D768" s="69">
        <f t="shared" si="208"/>
        <v>2760</v>
      </c>
      <c r="E768" s="5">
        <f>IF(①再生産関数フィット!$B$2="HS",$W$2*(T768+SQRT($W$3^2+(($W$4^2))/4)-SQRT((T768-$W$3)^2+(($W$4^2))/4)),IF(①再生産関数フィット!$B$2="BH",$W$2*T768/(1+$W$3*T768),$W$2*T768*EXP(-$W$3*T768)))</f>
        <v>1486.1767038516546</v>
      </c>
      <c r="F768" s="5">
        <f t="shared" ca="1" si="209"/>
        <v>60277.269053683776</v>
      </c>
      <c r="G768" s="76">
        <f t="shared" si="202"/>
        <v>1120.0653000901284</v>
      </c>
      <c r="H768" s="77">
        <f t="shared" si="215"/>
        <v>498.93554513766861</v>
      </c>
      <c r="I768" s="77">
        <f t="shared" si="215"/>
        <v>117.14870477431161</v>
      </c>
      <c r="J768" s="77" t="str">
        <f t="shared" si="215"/>
        <v/>
      </c>
      <c r="K768" s="77" t="str">
        <f t="shared" si="215"/>
        <v/>
      </c>
      <c r="L768" s="77" t="str">
        <f t="shared" si="215"/>
        <v/>
      </c>
      <c r="M768" s="77" t="str">
        <f t="shared" si="215"/>
        <v/>
      </c>
      <c r="N768" s="77" t="str">
        <f t="shared" si="215"/>
        <v/>
      </c>
      <c r="O768" s="77" t="str">
        <f t="shared" si="215"/>
        <v/>
      </c>
      <c r="P768" s="77" t="str">
        <f t="shared" si="215"/>
        <v/>
      </c>
      <c r="Q768" s="77" t="str">
        <f t="shared" si="215"/>
        <v/>
      </c>
      <c r="R768" s="98">
        <f t="shared" si="212"/>
        <v>23.886321650332903</v>
      </c>
      <c r="S768" s="74">
        <f t="shared" si="203"/>
        <v>130717.17084259017</v>
      </c>
      <c r="T768" s="72">
        <f t="shared" si="204"/>
        <v>60967.781582101612</v>
      </c>
      <c r="U768" s="7">
        <f t="shared" si="211"/>
        <v>11.780791266978577</v>
      </c>
      <c r="V768" s="7">
        <f t="shared" si="211"/>
        <v>11.018100832838906</v>
      </c>
      <c r="W768" s="69">
        <f t="shared" si="205"/>
        <v>2760</v>
      </c>
      <c r="X768" s="64">
        <f t="shared" si="201"/>
        <v>14072.012732849646</v>
      </c>
      <c r="Y768" s="7">
        <f t="shared" si="201"/>
        <v>26149.249643548177</v>
      </c>
      <c r="Z768" s="7">
        <f t="shared" si="201"/>
        <v>14914.158389178552</v>
      </c>
      <c r="AA768" s="7" t="str">
        <f t="shared" si="201"/>
        <v/>
      </c>
      <c r="AB768" s="7" t="str">
        <f t="shared" si="201"/>
        <v/>
      </c>
      <c r="AC768" s="7" t="str">
        <f t="shared" si="201"/>
        <v/>
      </c>
      <c r="AD768" s="7" t="str">
        <f t="shared" si="216"/>
        <v/>
      </c>
      <c r="AE768" s="7" t="str">
        <f t="shared" si="216"/>
        <v/>
      </c>
      <c r="AF768" s="7" t="str">
        <f t="shared" si="216"/>
        <v/>
      </c>
      <c r="AG768" s="7" t="str">
        <f t="shared" si="213"/>
        <v/>
      </c>
      <c r="AH768" s="7" t="str">
        <f t="shared" si="213"/>
        <v/>
      </c>
      <c r="AI768" s="7">
        <f t="shared" si="213"/>
        <v>5024.192796275127</v>
      </c>
      <c r="AJ768" s="69">
        <f t="shared" si="206"/>
        <v>60159.613561851504</v>
      </c>
      <c r="AK768" s="11">
        <f t="shared" si="207"/>
        <v>11.004756535096632</v>
      </c>
    </row>
    <row r="769" spans="1:37" hidden="1">
      <c r="A769" s="8">
        <v>766</v>
      </c>
      <c r="B769" s="8"/>
      <c r="C769">
        <f>②MSY管理基準値計算!C769</f>
        <v>-0.18584880175542909</v>
      </c>
      <c r="D769" s="69">
        <f t="shared" si="208"/>
        <v>2761</v>
      </c>
      <c r="E769" s="5">
        <f>IF(①再生産関数フィット!$B$2="HS",$W$2*(T769+SQRT($W$3^2+(($W$4^2))/4)-SQRT((T769-$W$3)^2+(($W$4^2))/4)),IF(①再生産関数フィット!$B$2="BH",$W$2*T769/(1+$W$3*T769),$W$2*T769*EXP(-$W$3*T769)))</f>
        <v>1486.1767038516546</v>
      </c>
      <c r="F769" s="5">
        <f t="shared" ca="1" si="209"/>
        <v>61294.699509283513</v>
      </c>
      <c r="G769" s="76">
        <f t="shared" si="202"/>
        <v>1234.1198573354916</v>
      </c>
      <c r="H769" s="77">
        <f t="shared" si="215"/>
        <v>405.37158199154226</v>
      </c>
      <c r="I769" s="77">
        <f t="shared" si="215"/>
        <v>98.969144355182777</v>
      </c>
      <c r="J769" s="77" t="str">
        <f t="shared" si="215"/>
        <v/>
      </c>
      <c r="K769" s="77" t="str">
        <f t="shared" si="215"/>
        <v/>
      </c>
      <c r="L769" s="77" t="str">
        <f t="shared" si="215"/>
        <v/>
      </c>
      <c r="M769" s="77" t="str">
        <f t="shared" si="215"/>
        <v/>
      </c>
      <c r="N769" s="77" t="str">
        <f t="shared" si="215"/>
        <v/>
      </c>
      <c r="O769" s="77" t="str">
        <f t="shared" si="215"/>
        <v/>
      </c>
      <c r="P769" s="77" t="str">
        <f t="shared" si="215"/>
        <v/>
      </c>
      <c r="Q769" s="77" t="str">
        <f t="shared" si="215"/>
        <v/>
      </c>
      <c r="R769" s="98">
        <f t="shared" si="212"/>
        <v>24.744418379427142</v>
      </c>
      <c r="S769" s="74">
        <f t="shared" si="203"/>
        <v>122067.73467844824</v>
      </c>
      <c r="T769" s="72">
        <f t="shared" si="204"/>
        <v>52434.361285451465</v>
      </c>
      <c r="U769" s="7">
        <f t="shared" si="211"/>
        <v>11.712331371929992</v>
      </c>
      <c r="V769" s="7">
        <f t="shared" si="211"/>
        <v>10.867317405121586</v>
      </c>
      <c r="W769" s="69">
        <f t="shared" si="205"/>
        <v>2761</v>
      </c>
      <c r="X769" s="64">
        <f t="shared" si="201"/>
        <v>15504.944528582564</v>
      </c>
      <c r="Y769" s="7">
        <f t="shared" si="201"/>
        <v>21245.555260994784</v>
      </c>
      <c r="Z769" s="7">
        <f t="shared" si="201"/>
        <v>12599.725258578694</v>
      </c>
      <c r="AA769" s="7" t="str">
        <f t="shared" si="201"/>
        <v/>
      </c>
      <c r="AB769" s="7" t="str">
        <f t="shared" si="201"/>
        <v/>
      </c>
      <c r="AC769" s="7" t="str">
        <f t="shared" si="201"/>
        <v/>
      </c>
      <c r="AD769" s="7" t="str">
        <f t="shared" si="216"/>
        <v/>
      </c>
      <c r="AE769" s="7" t="str">
        <f t="shared" si="216"/>
        <v/>
      </c>
      <c r="AF769" s="7" t="str">
        <f t="shared" si="216"/>
        <v/>
      </c>
      <c r="AG769" s="7" t="str">
        <f t="shared" si="213"/>
        <v/>
      </c>
      <c r="AH769" s="7" t="str">
        <f t="shared" si="213"/>
        <v/>
      </c>
      <c r="AI769" s="7">
        <f t="shared" si="213"/>
        <v>5204.682846938178</v>
      </c>
      <c r="AJ769" s="69">
        <f t="shared" si="206"/>
        <v>54554.90789509422</v>
      </c>
      <c r="AK769" s="11">
        <f t="shared" si="207"/>
        <v>10.906962957793287</v>
      </c>
    </row>
    <row r="770" spans="1:37" hidden="1">
      <c r="A770" s="8">
        <v>767</v>
      </c>
      <c r="B770" s="8"/>
      <c r="C770">
        <f>②MSY管理基準値計算!C770</f>
        <v>-8.8978870374993635E-2</v>
      </c>
      <c r="D770" s="69">
        <f t="shared" si="208"/>
        <v>2762</v>
      </c>
      <c r="E770" s="5">
        <f>IF(①再生産関数フィット!$B$2="HS",$W$2*(T770+SQRT($W$3^2+(($W$4^2))/4)-SQRT((T770-$W$3)^2+(($W$4^2))/4)),IF(①再生産関数フィット!$B$2="BH",$W$2*T770/(1+$W$3*T770),$W$2*T770*EXP(-$W$3*T770)))</f>
        <v>1404.2892176478761</v>
      </c>
      <c r="F770" s="5">
        <f t="shared" ca="1" si="209"/>
        <v>64165.50631140708</v>
      </c>
      <c r="G770" s="76">
        <f t="shared" si="202"/>
        <v>1284.7349204638022</v>
      </c>
      <c r="H770" s="77">
        <f t="shared" si="215"/>
        <v>446.64995772568687</v>
      </c>
      <c r="I770" s="77">
        <f t="shared" si="215"/>
        <v>80.409742313588538</v>
      </c>
      <c r="J770" s="77" t="str">
        <f t="shared" si="215"/>
        <v/>
      </c>
      <c r="K770" s="77" t="str">
        <f t="shared" si="215"/>
        <v/>
      </c>
      <c r="L770" s="77" t="str">
        <f t="shared" si="215"/>
        <v/>
      </c>
      <c r="M770" s="77" t="str">
        <f t="shared" si="215"/>
        <v/>
      </c>
      <c r="N770" s="77" t="str">
        <f t="shared" si="215"/>
        <v/>
      </c>
      <c r="O770" s="77" t="str">
        <f t="shared" si="215"/>
        <v/>
      </c>
      <c r="P770" s="77" t="str">
        <f t="shared" si="215"/>
        <v/>
      </c>
      <c r="Q770" s="77" t="str">
        <f t="shared" si="215"/>
        <v/>
      </c>
      <c r="R770" s="98">
        <f t="shared" si="212"/>
        <v>21.705389314407757</v>
      </c>
      <c r="S770" s="74">
        <f t="shared" si="203"/>
        <v>122796.68126272109</v>
      </c>
      <c r="T770" s="72">
        <f t="shared" si="204"/>
        <v>49074.786557884661</v>
      </c>
      <c r="U770" s="7">
        <f t="shared" si="211"/>
        <v>11.718285268782109</v>
      </c>
      <c r="V770" s="7">
        <f t="shared" si="211"/>
        <v>10.801100669830765</v>
      </c>
      <c r="W770" s="69">
        <f t="shared" si="205"/>
        <v>2762</v>
      </c>
      <c r="X770" s="64">
        <f t="shared" si="201"/>
        <v>16140.850142976888</v>
      </c>
      <c r="Y770" s="7">
        <f t="shared" si="201"/>
        <v>23408.958054144143</v>
      </c>
      <c r="Z770" s="7">
        <f t="shared" si="201"/>
        <v>10236.934631144659</v>
      </c>
      <c r="AA770" s="7" t="str">
        <f t="shared" si="201"/>
        <v/>
      </c>
      <c r="AB770" s="7" t="str">
        <f t="shared" si="201"/>
        <v/>
      </c>
      <c r="AC770" s="7" t="str">
        <f t="shared" si="201"/>
        <v/>
      </c>
      <c r="AD770" s="7" t="str">
        <f t="shared" si="216"/>
        <v/>
      </c>
      <c r="AE770" s="7" t="str">
        <f t="shared" si="216"/>
        <v/>
      </c>
      <c r="AF770" s="7" t="str">
        <f t="shared" si="216"/>
        <v/>
      </c>
      <c r="AG770" s="7" t="str">
        <f t="shared" si="213"/>
        <v/>
      </c>
      <c r="AH770" s="7" t="str">
        <f t="shared" si="213"/>
        <v/>
      </c>
      <c r="AI770" s="7">
        <f t="shared" si="213"/>
        <v>4565.460610896308</v>
      </c>
      <c r="AJ770" s="69">
        <f t="shared" si="206"/>
        <v>54352.203439161996</v>
      </c>
      <c r="AK770" s="11">
        <f t="shared" si="207"/>
        <v>10.903240433386479</v>
      </c>
    </row>
    <row r="771" spans="1:37" hidden="1">
      <c r="A771" s="8">
        <v>768</v>
      </c>
      <c r="B771" s="8"/>
      <c r="C771">
        <f>②MSY管理基準値計算!C771</f>
        <v>-6.9230048590546614E-2</v>
      </c>
      <c r="D771" s="69">
        <f t="shared" si="208"/>
        <v>2763</v>
      </c>
      <c r="E771" s="5">
        <f>IF(①再生産関数フィット!$B$2="HS",$W$2*(T771+SQRT($W$3^2+(($W$4^2))/4)-SQRT((T771-$W$3)^2+(($W$4^2))/4)),IF(①再生産関数フィット!$B$2="BH",$W$2*T771/(1+$W$3*T771),$W$2*T771*EXP(-$W$3*T771)))</f>
        <v>1443.1827336539179</v>
      </c>
      <c r="F771" s="5">
        <f t="shared" ca="1" si="209"/>
        <v>60967.781582101612</v>
      </c>
      <c r="G771" s="76">
        <f t="shared" si="202"/>
        <v>1346.6511187188692</v>
      </c>
      <c r="H771" s="77">
        <f t="shared" si="215"/>
        <v>464.96845059505267</v>
      </c>
      <c r="I771" s="77">
        <f t="shared" si="215"/>
        <v>88.597744885449401</v>
      </c>
      <c r="J771" s="77" t="str">
        <f t="shared" si="215"/>
        <v/>
      </c>
      <c r="K771" s="77" t="str">
        <f t="shared" si="215"/>
        <v/>
      </c>
      <c r="L771" s="77" t="str">
        <f t="shared" si="215"/>
        <v/>
      </c>
      <c r="M771" s="77" t="str">
        <f t="shared" si="215"/>
        <v/>
      </c>
      <c r="N771" s="77" t="str">
        <f t="shared" si="215"/>
        <v/>
      </c>
      <c r="O771" s="77" t="str">
        <f t="shared" si="215"/>
        <v/>
      </c>
      <c r="P771" s="77" t="str">
        <f t="shared" si="215"/>
        <v/>
      </c>
      <c r="Q771" s="77" t="str">
        <f t="shared" si="215"/>
        <v/>
      </c>
      <c r="R771" s="98">
        <f t="shared" si="212"/>
        <v>17.915971683980789</v>
      </c>
      <c r="S771" s="74">
        <f t="shared" si="203"/>
        <v>127548.4403718261</v>
      </c>
      <c r="T771" s="72">
        <f t="shared" si="204"/>
        <v>50433.973093318695</v>
      </c>
      <c r="U771" s="7">
        <f t="shared" si="211"/>
        <v>11.756251495912496</v>
      </c>
      <c r="V771" s="7">
        <f t="shared" si="211"/>
        <v>10.828420296288661</v>
      </c>
      <c r="W771" s="69">
        <f t="shared" si="205"/>
        <v>2763</v>
      </c>
      <c r="X771" s="64">
        <f t="shared" si="201"/>
        <v>16918.738298377146</v>
      </c>
      <c r="Y771" s="7">
        <f t="shared" si="201"/>
        <v>24369.031650428875</v>
      </c>
      <c r="Z771" s="7">
        <f t="shared" si="201"/>
        <v>11279.34621805033</v>
      </c>
      <c r="AA771" s="7" t="str">
        <f t="shared" si="201"/>
        <v/>
      </c>
      <c r="AB771" s="7" t="str">
        <f t="shared" si="201"/>
        <v/>
      </c>
      <c r="AC771" s="7" t="str">
        <f t="shared" si="201"/>
        <v/>
      </c>
      <c r="AD771" s="7" t="str">
        <f t="shared" si="216"/>
        <v/>
      </c>
      <c r="AE771" s="7" t="str">
        <f t="shared" si="216"/>
        <v/>
      </c>
      <c r="AF771" s="7" t="str">
        <f t="shared" si="216"/>
        <v/>
      </c>
      <c r="AG771" s="7" t="str">
        <f t="shared" si="213"/>
        <v/>
      </c>
      <c r="AH771" s="7" t="str">
        <f t="shared" si="213"/>
        <v/>
      </c>
      <c r="AI771" s="7">
        <f t="shared" si="213"/>
        <v>3768.4034063767585</v>
      </c>
      <c r="AJ771" s="69">
        <f t="shared" si="206"/>
        <v>56335.519573233105</v>
      </c>
      <c r="AK771" s="11">
        <f t="shared" si="207"/>
        <v>10.939080513476355</v>
      </c>
    </row>
    <row r="772" spans="1:37" hidden="1">
      <c r="A772" s="8">
        <v>769</v>
      </c>
      <c r="B772" s="8"/>
      <c r="C772">
        <f>②MSY管理基準値計算!C772</f>
        <v>-0.16420207474514203</v>
      </c>
      <c r="D772" s="69">
        <f t="shared" si="208"/>
        <v>2764</v>
      </c>
      <c r="E772" s="5">
        <f>IF(①再生産関数フィット!$B$2="HS",$W$2*(T772+SQRT($W$3^2+(($W$4^2))/4)-SQRT((T772-$W$3)^2+(($W$4^2))/4)),IF(①再生産関数フィット!$B$2="BH",$W$2*T772/(1+$W$3*T772),$W$2*T772*EXP(-$W$3*T772)))</f>
        <v>1486.1767038516546</v>
      </c>
      <c r="F772" s="5">
        <f t="shared" ca="1" si="209"/>
        <v>52434.361285451465</v>
      </c>
      <c r="G772" s="76">
        <f t="shared" si="202"/>
        <v>1261.1257530829016</v>
      </c>
      <c r="H772" s="77">
        <f t="shared" si="215"/>
        <v>487.37702555540437</v>
      </c>
      <c r="I772" s="77">
        <f t="shared" si="215"/>
        <v>92.231411764519748</v>
      </c>
      <c r="J772" s="77" t="str">
        <f t="shared" si="215"/>
        <v/>
      </c>
      <c r="K772" s="77" t="str">
        <f t="shared" si="215"/>
        <v/>
      </c>
      <c r="L772" s="77" t="str">
        <f t="shared" si="215"/>
        <v/>
      </c>
      <c r="M772" s="77" t="str">
        <f t="shared" si="215"/>
        <v/>
      </c>
      <c r="N772" s="77" t="str">
        <f t="shared" si="215"/>
        <v/>
      </c>
      <c r="O772" s="77" t="str">
        <f t="shared" si="215"/>
        <v/>
      </c>
      <c r="P772" s="77" t="str">
        <f t="shared" si="215"/>
        <v/>
      </c>
      <c r="Q772" s="77" t="str">
        <f t="shared" si="215"/>
        <v/>
      </c>
      <c r="R772" s="98">
        <f t="shared" si="212"/>
        <v>18.687697891487421</v>
      </c>
      <c r="S772" s="74">
        <f t="shared" si="203"/>
        <v>127497.28258346126</v>
      </c>
      <c r="T772" s="72">
        <f t="shared" si="204"/>
        <v>52683.401182374975</v>
      </c>
      <c r="U772" s="7">
        <f t="shared" si="211"/>
        <v>11.755850330282598</v>
      </c>
      <c r="V772" s="7">
        <f t="shared" si="211"/>
        <v>10.872055716840215</v>
      </c>
      <c r="W772" s="69">
        <f t="shared" si="205"/>
        <v>2764</v>
      </c>
      <c r="X772" s="64">
        <f t="shared" si="201"/>
        <v>15844.234843878454</v>
      </c>
      <c r="Y772" s="7">
        <f t="shared" si="201"/>
        <v>25543.466758339891</v>
      </c>
      <c r="Z772" s="7">
        <f t="shared" si="201"/>
        <v>11741.947007981136</v>
      </c>
      <c r="AA772" s="7" t="str">
        <f t="shared" si="201"/>
        <v/>
      </c>
      <c r="AB772" s="7" t="str">
        <f t="shared" si="201"/>
        <v/>
      </c>
      <c r="AC772" s="7" t="str">
        <f t="shared" si="201"/>
        <v/>
      </c>
      <c r="AD772" s="7" t="str">
        <f t="shared" si="216"/>
        <v/>
      </c>
      <c r="AE772" s="7" t="str">
        <f t="shared" si="216"/>
        <v/>
      </c>
      <c r="AF772" s="7" t="str">
        <f t="shared" si="216"/>
        <v/>
      </c>
      <c r="AG772" s="7" t="str">
        <f t="shared" si="213"/>
        <v/>
      </c>
      <c r="AH772" s="7" t="str">
        <f t="shared" si="213"/>
        <v/>
      </c>
      <c r="AI772" s="7">
        <f t="shared" si="213"/>
        <v>3930.7264843797502</v>
      </c>
      <c r="AJ772" s="69">
        <f t="shared" si="206"/>
        <v>57060.375094579234</v>
      </c>
      <c r="AK772" s="11">
        <f t="shared" si="207"/>
        <v>10.951865198432866</v>
      </c>
    </row>
    <row r="773" spans="1:37" hidden="1">
      <c r="A773" s="8">
        <v>770</v>
      </c>
      <c r="B773" s="8"/>
      <c r="C773">
        <f>②MSY管理基準値計算!C773</f>
        <v>5.7920868421787855E-2</v>
      </c>
      <c r="D773" s="69">
        <f t="shared" si="208"/>
        <v>2765</v>
      </c>
      <c r="E773" s="5">
        <f>IF(①再生産関数フィット!$B$2="HS",$W$2*(T773+SQRT($W$3^2+(($W$4^2))/4)-SQRT((T773-$W$3)^2+(($W$4^2))/4)),IF(①再生産関数フィット!$B$2="BH",$W$2*T773/(1+$W$3*T773),$W$2*T773*EXP(-$W$3*T773)))</f>
        <v>1486.1767038516546</v>
      </c>
      <c r="F773" s="5">
        <f t="shared" ca="1" si="209"/>
        <v>49074.786557884661</v>
      </c>
      <c r="G773" s="76">
        <f t="shared" si="202"/>
        <v>1574.7991180766314</v>
      </c>
      <c r="H773" s="77">
        <f t="shared" ref="H773:Q788" si="217">IF(H$2&lt;&gt;"",G772*EXP(-G$4-G$6*$S$6),"")</f>
        <v>456.42387240846955</v>
      </c>
      <c r="I773" s="77">
        <f t="shared" si="217"/>
        <v>96.676389701365366</v>
      </c>
      <c r="J773" s="77" t="str">
        <f t="shared" si="217"/>
        <v/>
      </c>
      <c r="K773" s="77" t="str">
        <f t="shared" si="217"/>
        <v/>
      </c>
      <c r="L773" s="77" t="str">
        <f t="shared" si="217"/>
        <v/>
      </c>
      <c r="M773" s="77" t="str">
        <f t="shared" si="217"/>
        <v/>
      </c>
      <c r="N773" s="77" t="str">
        <f t="shared" si="217"/>
        <v/>
      </c>
      <c r="O773" s="77" t="str">
        <f t="shared" si="217"/>
        <v/>
      </c>
      <c r="P773" s="77" t="str">
        <f t="shared" si="217"/>
        <v/>
      </c>
      <c r="Q773" s="77" t="str">
        <f t="shared" si="217"/>
        <v/>
      </c>
      <c r="R773" s="98">
        <f t="shared" si="212"/>
        <v>19.460618579514804</v>
      </c>
      <c r="S773" s="74">
        <f t="shared" si="203"/>
        <v>138264.95665544187</v>
      </c>
      <c r="T773" s="72">
        <f t="shared" si="204"/>
        <v>52451.798311953135</v>
      </c>
      <c r="U773" s="7">
        <f t="shared" si="211"/>
        <v>11.836927099105761</v>
      </c>
      <c r="V773" s="7">
        <f t="shared" si="211"/>
        <v>10.867649899451234</v>
      </c>
      <c r="W773" s="69">
        <f t="shared" si="205"/>
        <v>2765</v>
      </c>
      <c r="X773" s="64">
        <f t="shared" si="201"/>
        <v>19785.090422381221</v>
      </c>
      <c r="Y773" s="7">
        <f t="shared" si="201"/>
        <v>23921.209661642471</v>
      </c>
      <c r="Z773" s="7">
        <f t="shared" si="201"/>
        <v>12307.835509388251</v>
      </c>
      <c r="AA773" s="7" t="str">
        <f t="shared" si="201"/>
        <v/>
      </c>
      <c r="AB773" s="7" t="str">
        <f t="shared" si="201"/>
        <v/>
      </c>
      <c r="AC773" s="7" t="str">
        <f t="shared" si="201"/>
        <v/>
      </c>
      <c r="AD773" s="7" t="str">
        <f t="shared" si="216"/>
        <v/>
      </c>
      <c r="AE773" s="7" t="str">
        <f t="shared" si="216"/>
        <v/>
      </c>
      <c r="AF773" s="7" t="str">
        <f t="shared" si="216"/>
        <v/>
      </c>
      <c r="AG773" s="7" t="str">
        <f t="shared" si="213"/>
        <v/>
      </c>
      <c r="AH773" s="7" t="str">
        <f t="shared" si="213"/>
        <v/>
      </c>
      <c r="AI773" s="7">
        <f t="shared" si="213"/>
        <v>4093.3008066101083</v>
      </c>
      <c r="AJ773" s="69">
        <f t="shared" si="206"/>
        <v>60107.436400022052</v>
      </c>
      <c r="AK773" s="11">
        <f t="shared" si="207"/>
        <v>11.003888846646312</v>
      </c>
    </row>
    <row r="774" spans="1:37" hidden="1">
      <c r="A774" s="8">
        <v>771</v>
      </c>
      <c r="B774" s="8"/>
      <c r="C774">
        <f>②MSY管理基準値計算!C774</f>
        <v>-0.37311336093488529</v>
      </c>
      <c r="D774" s="69">
        <f t="shared" si="208"/>
        <v>2766</v>
      </c>
      <c r="E774" s="5">
        <f>IF(①再生産関数フィット!$B$2="HS",$W$2*(T774+SQRT($W$3^2+(($W$4^2))/4)-SQRT((T774-$W$3)^2+(($W$4^2))/4)),IF(①再生産関数フィット!$B$2="BH",$W$2*T774/(1+$W$3*T774),$W$2*T774*EXP(-$W$3*T774)))</f>
        <v>1486.1767038516546</v>
      </c>
      <c r="F774" s="5">
        <f t="shared" ca="1" si="209"/>
        <v>50433.973093318695</v>
      </c>
      <c r="G774" s="76">
        <f t="shared" si="202"/>
        <v>1023.3622099327083</v>
      </c>
      <c r="H774" s="77">
        <f t="shared" si="217"/>
        <v>569.94785014966635</v>
      </c>
      <c r="I774" s="77">
        <f t="shared" si="217"/>
        <v>90.536504275479743</v>
      </c>
      <c r="J774" s="77" t="str">
        <f t="shared" si="217"/>
        <v/>
      </c>
      <c r="K774" s="77" t="str">
        <f t="shared" si="217"/>
        <v/>
      </c>
      <c r="L774" s="77" t="str">
        <f t="shared" si="217"/>
        <v/>
      </c>
      <c r="M774" s="77" t="str">
        <f t="shared" si="217"/>
        <v/>
      </c>
      <c r="N774" s="77" t="str">
        <f t="shared" si="217"/>
        <v/>
      </c>
      <c r="O774" s="77" t="str">
        <f t="shared" si="217"/>
        <v/>
      </c>
      <c r="P774" s="77" t="str">
        <f t="shared" si="217"/>
        <v/>
      </c>
      <c r="Q774" s="77" t="str">
        <f t="shared" si="217"/>
        <v/>
      </c>
      <c r="R774" s="98">
        <f t="shared" si="212"/>
        <v>20.376092344496733</v>
      </c>
      <c r="S774" s="74">
        <f t="shared" si="203"/>
        <v>126495.58448654407</v>
      </c>
      <c r="T774" s="72">
        <f t="shared" si="204"/>
        <v>57063.703581752416</v>
      </c>
      <c r="U774" s="7">
        <f t="shared" si="211"/>
        <v>11.7479626812958</v>
      </c>
      <c r="V774" s="7">
        <f t="shared" si="211"/>
        <v>10.951923529456657</v>
      </c>
      <c r="W774" s="69">
        <f t="shared" si="205"/>
        <v>2766</v>
      </c>
      <c r="X774" s="64">
        <f t="shared" si="201"/>
        <v>12857.077214454761</v>
      </c>
      <c r="Y774" s="7">
        <f t="shared" si="201"/>
        <v>29871.009918234857</v>
      </c>
      <c r="Z774" s="7">
        <f t="shared" si="201"/>
        <v>11526.16896079533</v>
      </c>
      <c r="AA774" s="7" t="str">
        <f t="shared" si="201"/>
        <v/>
      </c>
      <c r="AB774" s="7" t="str">
        <f t="shared" si="201"/>
        <v/>
      </c>
      <c r="AC774" s="7" t="str">
        <f t="shared" si="201"/>
        <v/>
      </c>
      <c r="AD774" s="7" t="str">
        <f t="shared" si="216"/>
        <v/>
      </c>
      <c r="AE774" s="7" t="str">
        <f t="shared" si="216"/>
        <v/>
      </c>
      <c r="AF774" s="7" t="str">
        <f t="shared" si="216"/>
        <v/>
      </c>
      <c r="AG774" s="7" t="str">
        <f t="shared" si="213"/>
        <v/>
      </c>
      <c r="AH774" s="7" t="str">
        <f t="shared" si="213"/>
        <v/>
      </c>
      <c r="AI774" s="7">
        <f t="shared" si="213"/>
        <v>4285.8594082454911</v>
      </c>
      <c r="AJ774" s="69">
        <f t="shared" si="206"/>
        <v>58540.115501730441</v>
      </c>
      <c r="AK774" s="11">
        <f t="shared" si="207"/>
        <v>10.977467533283399</v>
      </c>
    </row>
    <row r="775" spans="1:37" hidden="1">
      <c r="A775" s="8">
        <v>772</v>
      </c>
      <c r="B775" s="8"/>
      <c r="C775">
        <f>②MSY管理基準値計算!C775</f>
        <v>-0.14601213439134547</v>
      </c>
      <c r="D775" s="69">
        <f t="shared" si="208"/>
        <v>2767</v>
      </c>
      <c r="E775" s="5">
        <f>IF(①再生産関数フィット!$B$2="HS",$W$2*(T775+SQRT($W$3^2+(($W$4^2))/4)-SQRT((T775-$W$3)^2+(($W$4^2))/4)),IF(①再生産関数フィット!$B$2="BH",$W$2*T775/(1+$W$3*T775),$W$2*T775*EXP(-$W$3*T775)))</f>
        <v>1485.589767608019</v>
      </c>
      <c r="F775" s="5">
        <f t="shared" ca="1" si="209"/>
        <v>52683.401182374975</v>
      </c>
      <c r="G775" s="76">
        <f t="shared" si="202"/>
        <v>1283.7682636097315</v>
      </c>
      <c r="H775" s="77">
        <f t="shared" si="217"/>
        <v>370.37301124979194</v>
      </c>
      <c r="I775" s="77">
        <f t="shared" si="217"/>
        <v>113.0551863985242</v>
      </c>
      <c r="J775" s="77" t="str">
        <f t="shared" si="217"/>
        <v/>
      </c>
      <c r="K775" s="77" t="str">
        <f t="shared" si="217"/>
        <v/>
      </c>
      <c r="L775" s="77" t="str">
        <f t="shared" si="217"/>
        <v/>
      </c>
      <c r="M775" s="77" t="str">
        <f t="shared" si="217"/>
        <v/>
      </c>
      <c r="N775" s="77" t="str">
        <f t="shared" si="217"/>
        <v/>
      </c>
      <c r="O775" s="77" t="str">
        <f t="shared" si="217"/>
        <v/>
      </c>
      <c r="P775" s="77" t="str">
        <f t="shared" si="217"/>
        <v/>
      </c>
      <c r="Q775" s="77" t="str">
        <f t="shared" si="217"/>
        <v/>
      </c>
      <c r="R775" s="98">
        <f t="shared" si="212"/>
        <v>19.459475875517441</v>
      </c>
      <c r="S775" s="74">
        <f t="shared" si="203"/>
        <v>121785.32537372565</v>
      </c>
      <c r="T775" s="72">
        <f t="shared" si="204"/>
        <v>51915.944266846789</v>
      </c>
      <c r="U775" s="7">
        <f t="shared" si="211"/>
        <v>11.710015145667173</v>
      </c>
      <c r="V775" s="7">
        <f t="shared" si="211"/>
        <v>10.857381233281508</v>
      </c>
      <c r="W775" s="69">
        <f t="shared" si="205"/>
        <v>2767</v>
      </c>
      <c r="X775" s="64">
        <f t="shared" si="201"/>
        <v>16128.705487162906</v>
      </c>
      <c r="Y775" s="7">
        <f t="shared" si="201"/>
        <v>19411.277522292312</v>
      </c>
      <c r="Z775" s="7">
        <f t="shared" si="201"/>
        <v>14393.014074837884</v>
      </c>
      <c r="AA775" s="7" t="str">
        <f t="shared" si="201"/>
        <v/>
      </c>
      <c r="AB775" s="7" t="str">
        <f t="shared" si="201"/>
        <v/>
      </c>
      <c r="AC775" s="7" t="str">
        <f t="shared" si="201"/>
        <v/>
      </c>
      <c r="AD775" s="7" t="str">
        <f t="shared" si="216"/>
        <v/>
      </c>
      <c r="AE775" s="7" t="str">
        <f t="shared" si="216"/>
        <v/>
      </c>
      <c r="AF775" s="7" t="str">
        <f t="shared" si="216"/>
        <v/>
      </c>
      <c r="AG775" s="7" t="str">
        <f t="shared" si="213"/>
        <v/>
      </c>
      <c r="AH775" s="7" t="str">
        <f t="shared" si="213"/>
        <v/>
      </c>
      <c r="AI775" s="7">
        <f t="shared" si="213"/>
        <v>4093.0604529350685</v>
      </c>
      <c r="AJ775" s="69">
        <f t="shared" si="206"/>
        <v>54026.057537228167</v>
      </c>
      <c r="AK775" s="11">
        <f t="shared" si="207"/>
        <v>10.897221756143763</v>
      </c>
    </row>
    <row r="776" spans="1:37" hidden="1">
      <c r="A776" s="8">
        <v>773</v>
      </c>
      <c r="B776" s="8"/>
      <c r="C776">
        <f>②MSY管理基準値計算!C776</f>
        <v>-0.36356257410582332</v>
      </c>
      <c r="D776" s="69">
        <f t="shared" si="208"/>
        <v>2768</v>
      </c>
      <c r="E776" s="5">
        <f>IF(①再生産関数フィット!$B$2="HS",$W$2*(T776+SQRT($W$3^2+(($W$4^2))/4)-SQRT((T776-$W$3)^2+(($W$4^2))/4)),IF(①再生産関数フィット!$B$2="BH",$W$2*T776/(1+$W$3*T776),$W$2*T776*EXP(-$W$3*T776)))</f>
        <v>1401.0977135308649</v>
      </c>
      <c r="F776" s="5">
        <f t="shared" ca="1" si="209"/>
        <v>52451.798311953135</v>
      </c>
      <c r="G776" s="76">
        <f t="shared" si="202"/>
        <v>974.03643969444875</v>
      </c>
      <c r="H776" s="77">
        <f t="shared" si="217"/>
        <v>464.61860026208899</v>
      </c>
      <c r="I776" s="77">
        <f t="shared" si="217"/>
        <v>73.467405505314801</v>
      </c>
      <c r="J776" s="77" t="str">
        <f t="shared" si="217"/>
        <v/>
      </c>
      <c r="K776" s="77" t="str">
        <f t="shared" si="217"/>
        <v/>
      </c>
      <c r="L776" s="77" t="str">
        <f t="shared" si="217"/>
        <v/>
      </c>
      <c r="M776" s="77" t="str">
        <f t="shared" si="217"/>
        <v/>
      </c>
      <c r="N776" s="77" t="str">
        <f t="shared" si="217"/>
        <v/>
      </c>
      <c r="O776" s="77" t="str">
        <f t="shared" si="217"/>
        <v/>
      </c>
      <c r="P776" s="77" t="str">
        <f t="shared" si="217"/>
        <v/>
      </c>
      <c r="Q776" s="77" t="str">
        <f t="shared" si="217"/>
        <v/>
      </c>
      <c r="R776" s="98">
        <f t="shared" si="212"/>
        <v>23.249531182733222</v>
      </c>
      <c r="S776" s="74">
        <f t="shared" si="203"/>
        <v>111155.64272964787</v>
      </c>
      <c r="T776" s="72">
        <f t="shared" si="204"/>
        <v>48963.255128765479</v>
      </c>
      <c r="U776" s="7">
        <f t="shared" si="211"/>
        <v>11.618686684902203</v>
      </c>
      <c r="V776" s="7">
        <f t="shared" si="211"/>
        <v>10.798825400449298</v>
      </c>
      <c r="W776" s="69">
        <f t="shared" si="205"/>
        <v>2768</v>
      </c>
      <c r="X776" s="64">
        <f t="shared" si="201"/>
        <v>12237.36971454868</v>
      </c>
      <c r="Y776" s="7">
        <f t="shared" si="201"/>
        <v>24350.695968027208</v>
      </c>
      <c r="Z776" s="7">
        <f t="shared" si="201"/>
        <v>9353.1082930806733</v>
      </c>
      <c r="AA776" s="7" t="str">
        <f t="shared" si="201"/>
        <v/>
      </c>
      <c r="AB776" s="7" t="str">
        <f t="shared" si="201"/>
        <v/>
      </c>
      <c r="AC776" s="7" t="str">
        <f t="shared" si="201"/>
        <v/>
      </c>
      <c r="AD776" s="7" t="str">
        <f t="shared" si="216"/>
        <v/>
      </c>
      <c r="AE776" s="7" t="str">
        <f t="shared" si="216"/>
        <v/>
      </c>
      <c r="AF776" s="7" t="str">
        <f t="shared" si="216"/>
        <v/>
      </c>
      <c r="AG776" s="7" t="str">
        <f t="shared" si="213"/>
        <v/>
      </c>
      <c r="AH776" s="7" t="str">
        <f t="shared" si="213"/>
        <v/>
      </c>
      <c r="AI776" s="7">
        <f t="shared" si="213"/>
        <v>4890.2517848927228</v>
      </c>
      <c r="AJ776" s="69">
        <f t="shared" si="206"/>
        <v>50831.425760549289</v>
      </c>
      <c r="AK776" s="11">
        <f t="shared" si="207"/>
        <v>10.836270059635394</v>
      </c>
    </row>
    <row r="777" spans="1:37" hidden="1">
      <c r="A777" s="8">
        <v>774</v>
      </c>
      <c r="B777" s="8"/>
      <c r="C777">
        <f>②MSY管理基準値計算!C777</f>
        <v>0.3150399034235154</v>
      </c>
      <c r="D777" s="69">
        <f t="shared" si="208"/>
        <v>2769</v>
      </c>
      <c r="E777" s="5">
        <f>IF(①再生産関数フィット!$B$2="HS",$W$2*(T777+SQRT($W$3^2+(($W$4^2))/4)-SQRT((T777-$W$3)^2+(($W$4^2))/4)),IF(①再生産関数フィット!$B$2="BH",$W$2*T777/(1+$W$3*T777),$W$2*T777*EXP(-$W$3*T777)))</f>
        <v>1295.4567600529322</v>
      </c>
      <c r="F777" s="5">
        <f t="shared" ca="1" si="209"/>
        <v>57063.703581752416</v>
      </c>
      <c r="G777" s="76">
        <f t="shared" si="202"/>
        <v>1775.1825218514221</v>
      </c>
      <c r="H777" s="77">
        <f t="shared" si="217"/>
        <v>352.52113644139854</v>
      </c>
      <c r="I777" s="77">
        <f t="shared" si="217"/>
        <v>92.162015249392255</v>
      </c>
      <c r="J777" s="77" t="str">
        <f t="shared" si="217"/>
        <v/>
      </c>
      <c r="K777" s="77" t="str">
        <f t="shared" si="217"/>
        <v/>
      </c>
      <c r="L777" s="77" t="str">
        <f t="shared" si="217"/>
        <v/>
      </c>
      <c r="M777" s="77" t="str">
        <f t="shared" si="217"/>
        <v/>
      </c>
      <c r="N777" s="77" t="str">
        <f t="shared" si="217"/>
        <v/>
      </c>
      <c r="O777" s="77" t="str">
        <f t="shared" si="217"/>
        <v/>
      </c>
      <c r="P777" s="77" t="str">
        <f t="shared" si="217"/>
        <v/>
      </c>
      <c r="Q777" s="77" t="str">
        <f t="shared" si="217"/>
        <v/>
      </c>
      <c r="R777" s="98">
        <f t="shared" si="212"/>
        <v>16.968865156800774</v>
      </c>
      <c r="S777" s="74">
        <f t="shared" si="203"/>
        <v>133904.84678514124</v>
      </c>
      <c r="T777" s="72">
        <f t="shared" si="204"/>
        <v>45271.489089014445</v>
      </c>
      <c r="U777" s="7">
        <f t="shared" si="211"/>
        <v>11.804884728075258</v>
      </c>
      <c r="V777" s="7">
        <f t="shared" si="211"/>
        <v>10.720432733394977</v>
      </c>
      <c r="W777" s="69">
        <f t="shared" si="205"/>
        <v>2769</v>
      </c>
      <c r="X777" s="64">
        <f t="shared" si="201"/>
        <v>22302.620256707578</v>
      </c>
      <c r="Y777" s="7">
        <f t="shared" si="201"/>
        <v>18475.65941386261</v>
      </c>
      <c r="Z777" s="7">
        <f t="shared" si="201"/>
        <v>11733.112163240323</v>
      </c>
      <c r="AA777" s="7" t="str">
        <f t="shared" si="201"/>
        <v/>
      </c>
      <c r="AB777" s="7" t="str">
        <f t="shared" si="201"/>
        <v/>
      </c>
      <c r="AC777" s="7" t="str">
        <f t="shared" si="201"/>
        <v/>
      </c>
      <c r="AD777" s="7" t="str">
        <f t="shared" si="216"/>
        <v/>
      </c>
      <c r="AE777" s="7" t="str">
        <f t="shared" si="216"/>
        <v/>
      </c>
      <c r="AF777" s="7" t="str">
        <f t="shared" si="216"/>
        <v/>
      </c>
      <c r="AG777" s="7" t="str">
        <f t="shared" si="213"/>
        <v/>
      </c>
      <c r="AH777" s="7" t="str">
        <f t="shared" si="213"/>
        <v/>
      </c>
      <c r="AI777" s="7">
        <f t="shared" si="213"/>
        <v>3569.191243833654</v>
      </c>
      <c r="AJ777" s="69">
        <f t="shared" si="206"/>
        <v>56080.583077644165</v>
      </c>
      <c r="AK777" s="11">
        <f t="shared" si="207"/>
        <v>10.934544918901999</v>
      </c>
    </row>
    <row r="778" spans="1:37" hidden="1">
      <c r="A778" s="8">
        <v>775</v>
      </c>
      <c r="B778" s="8"/>
      <c r="C778">
        <f>②MSY管理基準値計算!C778</f>
        <v>1.942929436608077E-2</v>
      </c>
      <c r="D778" s="69">
        <f t="shared" si="208"/>
        <v>2770</v>
      </c>
      <c r="E778" s="5">
        <f>IF(①再生産関数フィット!$B$2="HS",$W$2*(T778+SQRT($W$3^2+(($W$4^2))/4)-SQRT((T778-$W$3)^2+(($W$4^2))/4)),IF(①再生産関数フィット!$B$2="BH",$W$2*T778/(1+$W$3*T778),$W$2*T778*EXP(-$W$3*T778)))</f>
        <v>1486.1767038516546</v>
      </c>
      <c r="F778" s="5">
        <f t="shared" ca="1" si="209"/>
        <v>51915.944266846789</v>
      </c>
      <c r="G778" s="76">
        <f t="shared" si="202"/>
        <v>1515.3344080791537</v>
      </c>
      <c r="H778" s="77">
        <f t="shared" si="217"/>
        <v>642.47017307717829</v>
      </c>
      <c r="I778" s="77">
        <f t="shared" si="217"/>
        <v>69.926297255680993</v>
      </c>
      <c r="J778" s="77" t="str">
        <f t="shared" si="217"/>
        <v/>
      </c>
      <c r="K778" s="77" t="str">
        <f t="shared" si="217"/>
        <v/>
      </c>
      <c r="L778" s="77" t="str">
        <f t="shared" si="217"/>
        <v/>
      </c>
      <c r="M778" s="77" t="str">
        <f t="shared" si="217"/>
        <v/>
      </c>
      <c r="N778" s="77" t="str">
        <f t="shared" si="217"/>
        <v/>
      </c>
      <c r="O778" s="77" t="str">
        <f t="shared" si="217"/>
        <v/>
      </c>
      <c r="P778" s="77" t="str">
        <f t="shared" si="217"/>
        <v/>
      </c>
      <c r="Q778" s="77" t="str">
        <f t="shared" si="217"/>
        <v/>
      </c>
      <c r="R778" s="98">
        <f t="shared" si="212"/>
        <v>19.146876001961758</v>
      </c>
      <c r="S778" s="74">
        <f t="shared" si="203"/>
        <v>148219.25488043608</v>
      </c>
      <c r="T778" s="72">
        <f t="shared" si="204"/>
        <v>55482.36990341101</v>
      </c>
      <c r="U778" s="7">
        <f t="shared" si="211"/>
        <v>11.90644790837381</v>
      </c>
      <c r="V778" s="7">
        <f t="shared" si="211"/>
        <v>10.923820589872092</v>
      </c>
      <c r="W778" s="69">
        <f t="shared" si="205"/>
        <v>2770</v>
      </c>
      <c r="X778" s="64">
        <f t="shared" si="201"/>
        <v>19038.001698025255</v>
      </c>
      <c r="Y778" s="7">
        <f t="shared" si="201"/>
        <v>33671.910346041142</v>
      </c>
      <c r="Z778" s="7">
        <f t="shared" si="201"/>
        <v>8902.291108118965</v>
      </c>
      <c r="AA778" s="7" t="str">
        <f t="shared" si="201"/>
        <v/>
      </c>
      <c r="AB778" s="7" t="str">
        <f t="shared" si="201"/>
        <v/>
      </c>
      <c r="AC778" s="7" t="str">
        <f t="shared" si="201"/>
        <v/>
      </c>
      <c r="AD778" s="7" t="str">
        <f t="shared" si="216"/>
        <v/>
      </c>
      <c r="AE778" s="7" t="str">
        <f t="shared" si="216"/>
        <v/>
      </c>
      <c r="AF778" s="7" t="str">
        <f t="shared" si="216"/>
        <v/>
      </c>
      <c r="AG778" s="7" t="str">
        <f t="shared" si="213"/>
        <v/>
      </c>
      <c r="AH778" s="7" t="str">
        <f t="shared" si="213"/>
        <v/>
      </c>
      <c r="AI778" s="7">
        <f t="shared" si="213"/>
        <v>4027.3089297065817</v>
      </c>
      <c r="AJ778" s="69">
        <f t="shared" si="206"/>
        <v>65639.512081891939</v>
      </c>
      <c r="AK778" s="11">
        <f t="shared" si="207"/>
        <v>11.091933111932828</v>
      </c>
    </row>
    <row r="779" spans="1:37" hidden="1">
      <c r="A779" s="8">
        <v>776</v>
      </c>
      <c r="B779" s="8"/>
      <c r="C779">
        <f>②MSY管理基準値計算!C779</f>
        <v>0.19326239715329338</v>
      </c>
      <c r="D779" s="69">
        <f t="shared" si="208"/>
        <v>2771</v>
      </c>
      <c r="E779" s="5">
        <f>IF(①再生産関数フィット!$B$2="HS",$W$2*(T779+SQRT($W$3^2+(($W$4^2))/4)-SQRT((T779-$W$3)^2+(($W$4^2))/4)),IF(①再生産関数フィット!$B$2="BH",$W$2*T779/(1+$W$3*T779),$W$2*T779*EXP(-$W$3*T779)))</f>
        <v>1486.1767038516546</v>
      </c>
      <c r="F779" s="5">
        <f t="shared" ca="1" si="209"/>
        <v>48963.255128765479</v>
      </c>
      <c r="G779" s="76">
        <f t="shared" si="202"/>
        <v>1803.0312004189577</v>
      </c>
      <c r="H779" s="77">
        <f t="shared" si="217"/>
        <v>548.42651245408194</v>
      </c>
      <c r="I779" s="77">
        <f t="shared" si="217"/>
        <v>127.44075647212092</v>
      </c>
      <c r="J779" s="77" t="str">
        <f t="shared" si="217"/>
        <v/>
      </c>
      <c r="K779" s="77" t="str">
        <f t="shared" si="217"/>
        <v/>
      </c>
      <c r="L779" s="77" t="str">
        <f t="shared" si="217"/>
        <v/>
      </c>
      <c r="M779" s="77" t="str">
        <f t="shared" si="217"/>
        <v/>
      </c>
      <c r="N779" s="77" t="str">
        <f t="shared" si="217"/>
        <v/>
      </c>
      <c r="O779" s="77" t="str">
        <f t="shared" si="217"/>
        <v/>
      </c>
      <c r="P779" s="77" t="str">
        <f t="shared" si="217"/>
        <v/>
      </c>
      <c r="Q779" s="77" t="str">
        <f t="shared" si="217"/>
        <v/>
      </c>
      <c r="R779" s="98">
        <f t="shared" si="212"/>
        <v>15.627776456283023</v>
      </c>
      <c r="S779" s="74">
        <f t="shared" si="203"/>
        <v>162213.82830414185</v>
      </c>
      <c r="T779" s="72">
        <f t="shared" si="204"/>
        <v>62671.254664679465</v>
      </c>
      <c r="U779" s="7">
        <f t="shared" si="211"/>
        <v>11.996670671678935</v>
      </c>
      <c r="V779" s="7">
        <f t="shared" si="211"/>
        <v>11.045658163198302</v>
      </c>
      <c r="W779" s="69">
        <f t="shared" si="205"/>
        <v>2771</v>
      </c>
      <c r="X779" s="64">
        <f t="shared" si="201"/>
        <v>22652.498928392051</v>
      </c>
      <c r="Y779" s="7">
        <f t="shared" si="201"/>
        <v>28743.074982451395</v>
      </c>
      <c r="Z779" s="7">
        <f t="shared" si="201"/>
        <v>16224.435694134307</v>
      </c>
      <c r="AA779" s="7" t="str">
        <f t="shared" si="201"/>
        <v/>
      </c>
      <c r="AB779" s="7" t="str">
        <f t="shared" si="201"/>
        <v/>
      </c>
      <c r="AC779" s="7" t="str">
        <f t="shared" si="201"/>
        <v/>
      </c>
      <c r="AD779" s="7" t="str">
        <f t="shared" si="216"/>
        <v/>
      </c>
      <c r="AE779" s="7" t="str">
        <f t="shared" si="216"/>
        <v/>
      </c>
      <c r="AF779" s="7" t="str">
        <f t="shared" si="216"/>
        <v/>
      </c>
      <c r="AG779" s="7" t="str">
        <f t="shared" si="213"/>
        <v/>
      </c>
      <c r="AH779" s="7" t="str">
        <f t="shared" si="213"/>
        <v/>
      </c>
      <c r="AI779" s="7">
        <f t="shared" si="213"/>
        <v>3287.1097962611957</v>
      </c>
      <c r="AJ779" s="69">
        <f t="shared" si="206"/>
        <v>70907.119401238961</v>
      </c>
      <c r="AK779" s="11">
        <f t="shared" si="207"/>
        <v>11.169126122165023</v>
      </c>
    </row>
    <row r="780" spans="1:37" hidden="1">
      <c r="A780" s="8">
        <v>777</v>
      </c>
      <c r="B780" s="8"/>
      <c r="C780">
        <f>②MSY管理基準値計算!C780</f>
        <v>0.2296213447986587</v>
      </c>
      <c r="D780" s="69">
        <f t="shared" si="208"/>
        <v>2772</v>
      </c>
      <c r="E780" s="5">
        <f>IF(①再生産関数フィット!$B$2="HS",$W$2*(T780+SQRT($W$3^2+(($W$4^2))/4)-SQRT((T780-$W$3)^2+(($W$4^2))/4)),IF(①再生産関数フィット!$B$2="BH",$W$2*T780/(1+$W$3*T780),$W$2*T780*EXP(-$W$3*T780)))</f>
        <v>1486.1767038516546</v>
      </c>
      <c r="F780" s="5">
        <f t="shared" ca="1" si="209"/>
        <v>45271.489089014445</v>
      </c>
      <c r="G780" s="76">
        <f t="shared" si="202"/>
        <v>1869.7938729869884</v>
      </c>
      <c r="H780" s="77">
        <f t="shared" si="217"/>
        <v>652.54910587367465</v>
      </c>
      <c r="I780" s="77">
        <f t="shared" si="217"/>
        <v>108.78620136054055</v>
      </c>
      <c r="J780" s="77" t="str">
        <f t="shared" si="217"/>
        <v/>
      </c>
      <c r="K780" s="77" t="str">
        <f t="shared" si="217"/>
        <v/>
      </c>
      <c r="L780" s="77" t="str">
        <f t="shared" si="217"/>
        <v/>
      </c>
      <c r="M780" s="77" t="str">
        <f t="shared" si="217"/>
        <v/>
      </c>
      <c r="N780" s="77" t="str">
        <f t="shared" si="217"/>
        <v/>
      </c>
      <c r="O780" s="77" t="str">
        <f t="shared" si="217"/>
        <v/>
      </c>
      <c r="P780" s="77" t="str">
        <f t="shared" si="217"/>
        <v/>
      </c>
      <c r="Q780" s="77" t="str">
        <f t="shared" si="217"/>
        <v/>
      </c>
      <c r="R780" s="98">
        <f t="shared" si="212"/>
        <v>25.101194543348342</v>
      </c>
      <c r="S780" s="74">
        <f t="shared" si="203"/>
        <v>174605.9457462437</v>
      </c>
      <c r="T780" s="72">
        <f t="shared" si="204"/>
        <v>67186.735533080428</v>
      </c>
      <c r="U780" s="7">
        <f t="shared" si="211"/>
        <v>12.070286975337291</v>
      </c>
      <c r="V780" s="7">
        <f t="shared" si="211"/>
        <v>11.115231119127097</v>
      </c>
      <c r="W780" s="69">
        <f t="shared" si="205"/>
        <v>2772</v>
      </c>
      <c r="X780" s="64">
        <f t="shared" si="201"/>
        <v>23491.276076814382</v>
      </c>
      <c r="Y780" s="7">
        <f t="shared" si="201"/>
        <v>34200.147975940621</v>
      </c>
      <c r="Z780" s="7">
        <f t="shared" si="201"/>
        <v>13849.531164461881</v>
      </c>
      <c r="AA780" s="7" t="str">
        <f t="shared" si="201"/>
        <v/>
      </c>
      <c r="AB780" s="7" t="str">
        <f t="shared" si="201"/>
        <v/>
      </c>
      <c r="AC780" s="7" t="str">
        <f t="shared" si="201"/>
        <v/>
      </c>
      <c r="AD780" s="7" t="str">
        <f t="shared" si="216"/>
        <v/>
      </c>
      <c r="AE780" s="7" t="str">
        <f t="shared" si="216"/>
        <v/>
      </c>
      <c r="AF780" s="7" t="str">
        <f t="shared" si="216"/>
        <v/>
      </c>
      <c r="AG780" s="7" t="str">
        <f t="shared" si="213"/>
        <v/>
      </c>
      <c r="AH780" s="7" t="str">
        <f t="shared" si="213"/>
        <v/>
      </c>
      <c r="AI780" s="7">
        <f t="shared" si="213"/>
        <v>5279.7263073292661</v>
      </c>
      <c r="AJ780" s="69">
        <f t="shared" si="206"/>
        <v>76820.681524546148</v>
      </c>
      <c r="AK780" s="11">
        <f t="shared" si="207"/>
        <v>11.249229173567731</v>
      </c>
    </row>
    <row r="781" spans="1:37" hidden="1">
      <c r="A781" s="8">
        <v>778</v>
      </c>
      <c r="B781" s="8"/>
      <c r="C781">
        <f>②MSY管理基準値計算!C781</f>
        <v>-0.39517860143714623</v>
      </c>
      <c r="D781" s="69">
        <f t="shared" si="208"/>
        <v>2773</v>
      </c>
      <c r="E781" s="5">
        <f>IF(①再生産関数フィット!$B$2="HS",$W$2*(T781+SQRT($W$3^2+(($W$4^2))/4)-SQRT((T781-$W$3)^2+(($W$4^2))/4)),IF(①再生産関数フィット!$B$2="BH",$W$2*T781/(1+$W$3*T781),$W$2*T781*EXP(-$W$3*T781)))</f>
        <v>1486.1767038516546</v>
      </c>
      <c r="F781" s="5">
        <f t="shared" ca="1" si="209"/>
        <v>55482.36990341101</v>
      </c>
      <c r="G781" s="76">
        <f t="shared" si="202"/>
        <v>1001.0287790363797</v>
      </c>
      <c r="H781" s="77">
        <f t="shared" si="217"/>
        <v>676.71170621019803</v>
      </c>
      <c r="I781" s="77">
        <f t="shared" si="217"/>
        <v>129.44001943224416</v>
      </c>
      <c r="J781" s="77" t="str">
        <f t="shared" si="217"/>
        <v/>
      </c>
      <c r="K781" s="77" t="str">
        <f t="shared" si="217"/>
        <v/>
      </c>
      <c r="L781" s="77" t="str">
        <f t="shared" si="217"/>
        <v/>
      </c>
      <c r="M781" s="77" t="str">
        <f t="shared" si="217"/>
        <v/>
      </c>
      <c r="N781" s="77" t="str">
        <f t="shared" si="217"/>
        <v/>
      </c>
      <c r="O781" s="77" t="str">
        <f t="shared" si="217"/>
        <v/>
      </c>
      <c r="P781" s="77" t="str">
        <f t="shared" si="217"/>
        <v/>
      </c>
      <c r="Q781" s="77" t="str">
        <f t="shared" si="217"/>
        <v/>
      </c>
      <c r="R781" s="98">
        <f t="shared" si="212"/>
        <v>23.490375575233116</v>
      </c>
      <c r="S781" s="74">
        <f t="shared" si="203"/>
        <v>146409.86897047973</v>
      </c>
      <c r="T781" s="72">
        <f t="shared" si="204"/>
        <v>72533.132498514635</v>
      </c>
      <c r="U781" s="7">
        <f t="shared" si="211"/>
        <v>11.894165289237874</v>
      </c>
      <c r="V781" s="7">
        <f t="shared" si="211"/>
        <v>11.191798736429591</v>
      </c>
      <c r="W781" s="69">
        <f t="shared" si="205"/>
        <v>2773</v>
      </c>
      <c r="X781" s="64">
        <f t="shared" si="201"/>
        <v>12576.489713068844</v>
      </c>
      <c r="Y781" s="7">
        <f t="shared" si="201"/>
        <v>35466.51168643291</v>
      </c>
      <c r="Z781" s="7">
        <f t="shared" si="201"/>
        <v>16478.96112406833</v>
      </c>
      <c r="AA781" s="7" t="str">
        <f t="shared" si="201"/>
        <v/>
      </c>
      <c r="AB781" s="7" t="str">
        <f t="shared" si="201"/>
        <v/>
      </c>
      <c r="AC781" s="7" t="str">
        <f t="shared" si="201"/>
        <v/>
      </c>
      <c r="AD781" s="7" t="str">
        <f t="shared" si="216"/>
        <v/>
      </c>
      <c r="AE781" s="7" t="str">
        <f t="shared" si="216"/>
        <v/>
      </c>
      <c r="AF781" s="7" t="str">
        <f t="shared" si="216"/>
        <v/>
      </c>
      <c r="AG781" s="7" t="str">
        <f t="shared" si="213"/>
        <v/>
      </c>
      <c r="AH781" s="7" t="str">
        <f t="shared" si="213"/>
        <v/>
      </c>
      <c r="AI781" s="7">
        <f t="shared" si="213"/>
        <v>4940.9104287615819</v>
      </c>
      <c r="AJ781" s="69">
        <f t="shared" si="206"/>
        <v>69462.872952331658</v>
      </c>
      <c r="AK781" s="11">
        <f t="shared" si="207"/>
        <v>11.148547686691368</v>
      </c>
    </row>
    <row r="782" spans="1:37" hidden="1">
      <c r="A782" s="8">
        <v>779</v>
      </c>
      <c r="B782" s="8"/>
      <c r="C782">
        <f>②MSY管理基準値計算!C782</f>
        <v>7.1730371565567955E-2</v>
      </c>
      <c r="D782" s="69">
        <f t="shared" si="208"/>
        <v>2774</v>
      </c>
      <c r="E782" s="5">
        <f>IF(①再生産関数フィット!$B$2="HS",$W$2*(T782+SQRT($W$3^2+(($W$4^2))/4)-SQRT((T782-$W$3)^2+(($W$4^2))/4)),IF(①再生産関数フィット!$B$2="BH",$W$2*T782/(1+$W$3*T782),$W$2*T782*EXP(-$W$3*T782)))</f>
        <v>1486.1767038516546</v>
      </c>
      <c r="F782" s="5">
        <f t="shared" ca="1" si="209"/>
        <v>62671.254664679465</v>
      </c>
      <c r="G782" s="76">
        <f t="shared" si="202"/>
        <v>1596.6971640159754</v>
      </c>
      <c r="H782" s="77">
        <f t="shared" si="217"/>
        <v>362.29014481958023</v>
      </c>
      <c r="I782" s="77">
        <f t="shared" si="217"/>
        <v>134.23292686088234</v>
      </c>
      <c r="J782" s="77" t="str">
        <f t="shared" si="217"/>
        <v/>
      </c>
      <c r="K782" s="77" t="str">
        <f t="shared" si="217"/>
        <v/>
      </c>
      <c r="L782" s="77" t="str">
        <f t="shared" si="217"/>
        <v/>
      </c>
      <c r="M782" s="77" t="str">
        <f t="shared" si="217"/>
        <v/>
      </c>
      <c r="N782" s="77" t="str">
        <f t="shared" si="217"/>
        <v/>
      </c>
      <c r="O782" s="77" t="str">
        <f t="shared" si="217"/>
        <v/>
      </c>
      <c r="P782" s="77" t="str">
        <f t="shared" si="217"/>
        <v/>
      </c>
      <c r="Q782" s="77" t="str">
        <f t="shared" si="217"/>
        <v/>
      </c>
      <c r="R782" s="98">
        <f t="shared" si="212"/>
        <v>26.831445867938132</v>
      </c>
      <c r="S782" s="74">
        <f t="shared" si="203"/>
        <v>141166.42365041646</v>
      </c>
      <c r="T782" s="72">
        <f t="shared" si="204"/>
        <v>59184.02984879844</v>
      </c>
      <c r="U782" s="7">
        <f t="shared" si="211"/>
        <v>11.857694782920001</v>
      </c>
      <c r="V782" s="7">
        <f t="shared" si="211"/>
        <v>10.988407018411092</v>
      </c>
      <c r="W782" s="69">
        <f t="shared" si="205"/>
        <v>2774</v>
      </c>
      <c r="X782" s="64">
        <f t="shared" si="201"/>
        <v>20060.207936742372</v>
      </c>
      <c r="Y782" s="7">
        <f t="shared" si="201"/>
        <v>18987.65388156585</v>
      </c>
      <c r="Z782" s="7">
        <f t="shared" si="201"/>
        <v>17089.144400725905</v>
      </c>
      <c r="AA782" s="7" t="str">
        <f t="shared" si="201"/>
        <v/>
      </c>
      <c r="AB782" s="7" t="str">
        <f t="shared" si="201"/>
        <v/>
      </c>
      <c r="AC782" s="7" t="str">
        <f t="shared" si="201"/>
        <v/>
      </c>
      <c r="AD782" s="7" t="str">
        <f t="shared" si="216"/>
        <v/>
      </c>
      <c r="AE782" s="7" t="str">
        <f t="shared" si="216"/>
        <v/>
      </c>
      <c r="AF782" s="7" t="str">
        <f t="shared" si="216"/>
        <v/>
      </c>
      <c r="AG782" s="7" t="str">
        <f t="shared" si="213"/>
        <v/>
      </c>
      <c r="AH782" s="7" t="str">
        <f t="shared" si="213"/>
        <v/>
      </c>
      <c r="AI782" s="7">
        <f t="shared" si="213"/>
        <v>5643.6633072577742</v>
      </c>
      <c r="AJ782" s="69">
        <f t="shared" si="206"/>
        <v>61780.669526291902</v>
      </c>
      <c r="AK782" s="11">
        <f t="shared" si="207"/>
        <v>11.031345803679825</v>
      </c>
    </row>
    <row r="783" spans="1:37" hidden="1">
      <c r="A783" s="8">
        <v>780</v>
      </c>
      <c r="B783" s="8"/>
      <c r="C783">
        <f>②MSY管理基準値計算!C783</f>
        <v>-1.3162673270069283E-2</v>
      </c>
      <c r="D783" s="69">
        <f t="shared" si="208"/>
        <v>2775</v>
      </c>
      <c r="E783" s="5">
        <f>IF(①再生産関数フィット!$B$2="HS",$W$2*(T783+SQRT($W$3^2+(($W$4^2))/4)-SQRT((T783-$W$3)^2+(($W$4^2))/4)),IF(①再生産関数フィット!$B$2="BH",$W$2*T783/(1+$W$3*T783),$W$2*T783*EXP(-$W$3*T783)))</f>
        <v>1486.1767038516546</v>
      </c>
      <c r="F783" s="5">
        <f t="shared" ca="1" si="209"/>
        <v>67186.735533080428</v>
      </c>
      <c r="G783" s="76">
        <f t="shared" si="202"/>
        <v>1466.7428269487407</v>
      </c>
      <c r="H783" s="77">
        <f t="shared" si="217"/>
        <v>577.87314300914613</v>
      </c>
      <c r="I783" s="77">
        <f t="shared" si="217"/>
        <v>71.864083428282669</v>
      </c>
      <c r="J783" s="77" t="str">
        <f t="shared" si="217"/>
        <v/>
      </c>
      <c r="K783" s="77" t="str">
        <f t="shared" si="217"/>
        <v/>
      </c>
      <c r="L783" s="77" t="str">
        <f t="shared" si="217"/>
        <v/>
      </c>
      <c r="M783" s="77" t="str">
        <f t="shared" si="217"/>
        <v/>
      </c>
      <c r="N783" s="77" t="str">
        <f t="shared" si="217"/>
        <v/>
      </c>
      <c r="O783" s="77" t="str">
        <f t="shared" si="217"/>
        <v/>
      </c>
      <c r="P783" s="77" t="str">
        <f t="shared" si="217"/>
        <v/>
      </c>
      <c r="Q783" s="77" t="str">
        <f t="shared" si="217"/>
        <v/>
      </c>
      <c r="R783" s="98">
        <f t="shared" si="212"/>
        <v>28.258542050554837</v>
      </c>
      <c r="S783" s="74">
        <f t="shared" si="203"/>
        <v>143724.01254658008</v>
      </c>
      <c r="T783" s="72">
        <f t="shared" si="204"/>
        <v>56160.642318173166</v>
      </c>
      <c r="U783" s="7">
        <f t="shared" si="211"/>
        <v>11.875650160031849</v>
      </c>
      <c r="V783" s="7">
        <f t="shared" si="211"/>
        <v>10.935971475923695</v>
      </c>
      <c r="W783" s="69">
        <f t="shared" si="205"/>
        <v>2775</v>
      </c>
      <c r="X783" s="64">
        <f t="shared" ref="X783:AF824" si="218">IF(G783&lt;&gt;"",IF($J$1="Baranov",G$10/(G$4+G$10)*(1-EXP(-G$4-G$10))*G783*G$3,G783*G$3*(1-EXP(-G$10))*EXP(-G$4/2)),"")</f>
        <v>18427.518230390422</v>
      </c>
      <c r="Y783" s="7">
        <f t="shared" si="218"/>
        <v>30286.375116205636</v>
      </c>
      <c r="Z783" s="7">
        <f t="shared" si="218"/>
        <v>9148.9899509121351</v>
      </c>
      <c r="AA783" s="7" t="str">
        <f t="shared" si="218"/>
        <v/>
      </c>
      <c r="AB783" s="7" t="str">
        <f t="shared" si="218"/>
        <v/>
      </c>
      <c r="AC783" s="7" t="str">
        <f t="shared" si="218"/>
        <v/>
      </c>
      <c r="AD783" s="7" t="str">
        <f t="shared" si="216"/>
        <v/>
      </c>
      <c r="AE783" s="7" t="str">
        <f t="shared" si="216"/>
        <v/>
      </c>
      <c r="AF783" s="7" t="str">
        <f t="shared" si="216"/>
        <v/>
      </c>
      <c r="AG783" s="7" t="str">
        <f t="shared" si="213"/>
        <v/>
      </c>
      <c r="AH783" s="7" t="str">
        <f t="shared" si="213"/>
        <v/>
      </c>
      <c r="AI783" s="7">
        <f t="shared" si="213"/>
        <v>5943.8353666168869</v>
      </c>
      <c r="AJ783" s="69">
        <f t="shared" si="206"/>
        <v>63806.718664125074</v>
      </c>
      <c r="AK783" s="11">
        <f t="shared" si="207"/>
        <v>11.063613772003487</v>
      </c>
    </row>
    <row r="784" spans="1:37" hidden="1">
      <c r="A784" s="8">
        <v>781</v>
      </c>
      <c r="B784" s="8"/>
      <c r="C784">
        <f>②MSY管理基準値計算!C784</f>
        <v>0.15494565858143194</v>
      </c>
      <c r="D784" s="69">
        <f t="shared" si="208"/>
        <v>2776</v>
      </c>
      <c r="E784" s="5">
        <f>IF(①再生産関数フィット!$B$2="HS",$W$2*(T784+SQRT($W$3^2+(($W$4^2))/4)-SQRT((T784-$W$3)^2+(($W$4^2))/4)),IF(①再生産関数フィット!$B$2="BH",$W$2*T784/(1+$W$3*T784),$W$2*T784*EXP(-$W$3*T784)))</f>
        <v>1486.1767038516546</v>
      </c>
      <c r="F784" s="5">
        <f t="shared" ca="1" si="209"/>
        <v>72533.132498514635</v>
      </c>
      <c r="G784" s="76">
        <f t="shared" si="202"/>
        <v>1735.2517612569418</v>
      </c>
      <c r="H784" s="77">
        <f t="shared" si="217"/>
        <v>530.84035376072643</v>
      </c>
      <c r="I784" s="77">
        <f t="shared" si="217"/>
        <v>114.62725209059778</v>
      </c>
      <c r="J784" s="77" t="str">
        <f t="shared" si="217"/>
        <v/>
      </c>
      <c r="K784" s="77" t="str">
        <f t="shared" si="217"/>
        <v/>
      </c>
      <c r="L784" s="77" t="str">
        <f t="shared" si="217"/>
        <v/>
      </c>
      <c r="M784" s="77" t="str">
        <f t="shared" si="217"/>
        <v/>
      </c>
      <c r="N784" s="77" t="str">
        <f t="shared" si="217"/>
        <v/>
      </c>
      <c r="O784" s="77" t="str">
        <f t="shared" si="217"/>
        <v/>
      </c>
      <c r="P784" s="77" t="str">
        <f t="shared" si="217"/>
        <v/>
      </c>
      <c r="Q784" s="77" t="str">
        <f t="shared" si="217"/>
        <v/>
      </c>
      <c r="R784" s="98">
        <f t="shared" si="212"/>
        <v>17.566388980816555</v>
      </c>
      <c r="S784" s="74">
        <f t="shared" si="203"/>
        <v>155533.60161989811</v>
      </c>
      <c r="T784" s="72">
        <f t="shared" si="204"/>
        <v>59581.513481584101</v>
      </c>
      <c r="U784" s="7">
        <f t="shared" si="211"/>
        <v>11.954617074845634</v>
      </c>
      <c r="V784" s="7">
        <f t="shared" si="211"/>
        <v>10.995100628455278</v>
      </c>
      <c r="W784" s="69">
        <f t="shared" si="205"/>
        <v>2776</v>
      </c>
      <c r="X784" s="64">
        <f t="shared" si="218"/>
        <v>21800.947567202176</v>
      </c>
      <c r="Y784" s="7">
        <f t="shared" si="218"/>
        <v>27821.383075700753</v>
      </c>
      <c r="Z784" s="7">
        <f t="shared" si="218"/>
        <v>14593.153178167689</v>
      </c>
      <c r="AA784" s="7" t="str">
        <f t="shared" si="218"/>
        <v/>
      </c>
      <c r="AB784" s="7" t="str">
        <f t="shared" si="218"/>
        <v/>
      </c>
      <c r="AC784" s="7" t="str">
        <f t="shared" si="218"/>
        <v/>
      </c>
      <c r="AD784" s="7" t="str">
        <f t="shared" si="216"/>
        <v/>
      </c>
      <c r="AE784" s="7" t="str">
        <f t="shared" si="216"/>
        <v/>
      </c>
      <c r="AF784" s="7" t="str">
        <f t="shared" si="216"/>
        <v/>
      </c>
      <c r="AG784" s="7" t="str">
        <f t="shared" si="213"/>
        <v/>
      </c>
      <c r="AH784" s="7" t="str">
        <f t="shared" si="213"/>
        <v/>
      </c>
      <c r="AI784" s="7">
        <f t="shared" si="213"/>
        <v>3694.873001626655</v>
      </c>
      <c r="AJ784" s="69">
        <f t="shared" si="206"/>
        <v>67910.356822697271</v>
      </c>
      <c r="AK784" s="11">
        <f t="shared" si="207"/>
        <v>11.125943832440923</v>
      </c>
    </row>
    <row r="785" spans="1:37" hidden="1">
      <c r="A785" s="8">
        <v>782</v>
      </c>
      <c r="B785" s="8"/>
      <c r="C785">
        <f>②MSY管理基準値計算!C785</f>
        <v>-1.6835732354551727E-2</v>
      </c>
      <c r="D785" s="69">
        <f t="shared" si="208"/>
        <v>2777</v>
      </c>
      <c r="E785" s="5">
        <f>IF(①再生産関数フィット!$B$2="HS",$W$2*(T785+SQRT($W$3^2+(($W$4^2))/4)-SQRT((T785-$W$3)^2+(($W$4^2))/4)),IF(①再生産関数フィット!$B$2="BH",$W$2*T785/(1+$W$3*T785),$W$2*T785*EXP(-$W$3*T785)))</f>
        <v>1486.1767038516546</v>
      </c>
      <c r="F785" s="5">
        <f t="shared" ca="1" si="209"/>
        <v>59184.02984879844</v>
      </c>
      <c r="G785" s="76">
        <f t="shared" si="202"/>
        <v>1461.3652759607448</v>
      </c>
      <c r="H785" s="77">
        <f t="shared" si="217"/>
        <v>628.0185195967897</v>
      </c>
      <c r="I785" s="77">
        <f t="shared" si="217"/>
        <v>105.29780071372832</v>
      </c>
      <c r="J785" s="77" t="str">
        <f t="shared" si="217"/>
        <v/>
      </c>
      <c r="K785" s="77" t="str">
        <f t="shared" si="217"/>
        <v/>
      </c>
      <c r="L785" s="77" t="str">
        <f t="shared" si="217"/>
        <v/>
      </c>
      <c r="M785" s="77" t="str">
        <f t="shared" si="217"/>
        <v/>
      </c>
      <c r="N785" s="77" t="str">
        <f t="shared" si="217"/>
        <v/>
      </c>
      <c r="O785" s="77" t="str">
        <f t="shared" si="217"/>
        <v/>
      </c>
      <c r="P785" s="77" t="str">
        <f t="shared" si="217"/>
        <v/>
      </c>
      <c r="Q785" s="77" t="str">
        <f t="shared" si="217"/>
        <v/>
      </c>
      <c r="R785" s="98">
        <f t="shared" si="212"/>
        <v>23.193208415631666</v>
      </c>
      <c r="S785" s="74">
        <f t="shared" si="203"/>
        <v>154288.37636020631</v>
      </c>
      <c r="T785" s="72">
        <f t="shared" si="204"/>
        <v>64432.839341937033</v>
      </c>
      <c r="U785" s="7">
        <f t="shared" si="211"/>
        <v>11.946578704082759</v>
      </c>
      <c r="V785" s="7">
        <f t="shared" si="211"/>
        <v>11.073378709793342</v>
      </c>
      <c r="W785" s="69">
        <f t="shared" si="205"/>
        <v>2777</v>
      </c>
      <c r="X785" s="64">
        <f t="shared" si="218"/>
        <v>18359.957021264014</v>
      </c>
      <c r="Y785" s="7">
        <f t="shared" si="218"/>
        <v>32914.49809449177</v>
      </c>
      <c r="Z785" s="7">
        <f t="shared" si="218"/>
        <v>13405.424164971788</v>
      </c>
      <c r="AA785" s="7" t="str">
        <f t="shared" si="218"/>
        <v/>
      </c>
      <c r="AB785" s="7" t="str">
        <f t="shared" si="218"/>
        <v/>
      </c>
      <c r="AC785" s="7" t="str">
        <f t="shared" si="218"/>
        <v/>
      </c>
      <c r="AD785" s="7" t="str">
        <f t="shared" si="216"/>
        <v/>
      </c>
      <c r="AE785" s="7" t="str">
        <f t="shared" si="216"/>
        <v/>
      </c>
      <c r="AF785" s="7" t="str">
        <f t="shared" si="216"/>
        <v/>
      </c>
      <c r="AG785" s="7" t="str">
        <f t="shared" si="213"/>
        <v/>
      </c>
      <c r="AH785" s="7" t="str">
        <f t="shared" si="213"/>
        <v/>
      </c>
      <c r="AI785" s="7">
        <f t="shared" si="213"/>
        <v>4878.4049863408</v>
      </c>
      <c r="AJ785" s="69">
        <f t="shared" si="206"/>
        <v>69558.284267068375</v>
      </c>
      <c r="AK785" s="11">
        <f t="shared" si="207"/>
        <v>11.149920302653214</v>
      </c>
    </row>
    <row r="786" spans="1:37" hidden="1">
      <c r="A786" s="8">
        <v>783</v>
      </c>
      <c r="B786" s="8"/>
      <c r="C786">
        <f>②MSY管理基準値計算!C786</f>
        <v>-7.675200145258268E-2</v>
      </c>
      <c r="D786" s="69">
        <f t="shared" si="208"/>
        <v>2778</v>
      </c>
      <c r="E786" s="5">
        <f>IF(①再生産関数フィット!$B$2="HS",$W$2*(T786+SQRT($W$3^2+(($W$4^2))/4)-SQRT((T786-$W$3)^2+(($W$4^2))/4)),IF(①再生産関数フィット!$B$2="BH",$W$2*T786/(1+$W$3*T786),$W$2*T786*EXP(-$W$3*T786)))</f>
        <v>1486.1767038516546</v>
      </c>
      <c r="F786" s="5">
        <f t="shared" ca="1" si="209"/>
        <v>56160.642318173166</v>
      </c>
      <c r="G786" s="76">
        <f t="shared" si="202"/>
        <v>1376.3772279934749</v>
      </c>
      <c r="H786" s="77">
        <f t="shared" si="217"/>
        <v>528.89412227666139</v>
      </c>
      <c r="I786" s="77">
        <f t="shared" si="217"/>
        <v>124.5741180988677</v>
      </c>
      <c r="J786" s="77" t="str">
        <f t="shared" si="217"/>
        <v/>
      </c>
      <c r="K786" s="77" t="str">
        <f t="shared" si="217"/>
        <v/>
      </c>
      <c r="L786" s="77" t="str">
        <f t="shared" si="217"/>
        <v/>
      </c>
      <c r="M786" s="77" t="str">
        <f t="shared" si="217"/>
        <v/>
      </c>
      <c r="N786" s="77" t="str">
        <f t="shared" si="217"/>
        <v/>
      </c>
      <c r="O786" s="77" t="str">
        <f t="shared" si="217"/>
        <v/>
      </c>
      <c r="P786" s="77" t="str">
        <f t="shared" si="217"/>
        <v/>
      </c>
      <c r="Q786" s="77" t="str">
        <f t="shared" si="217"/>
        <v/>
      </c>
      <c r="R786" s="98">
        <f t="shared" si="212"/>
        <v>22.543586288406583</v>
      </c>
      <c r="S786" s="74">
        <f t="shared" si="203"/>
        <v>145163.11129973919</v>
      </c>
      <c r="T786" s="72">
        <f t="shared" si="204"/>
        <v>63663.316066167135</v>
      </c>
      <c r="U786" s="7">
        <f t="shared" si="211"/>
        <v>11.885613294686035</v>
      </c>
      <c r="V786" s="7">
        <f t="shared" si="211"/>
        <v>11.061363789742819</v>
      </c>
      <c r="W786" s="69">
        <f t="shared" si="205"/>
        <v>2778</v>
      </c>
      <c r="X786" s="64">
        <f t="shared" si="218"/>
        <v>17292.204191996625</v>
      </c>
      <c r="Y786" s="7">
        <f t="shared" si="218"/>
        <v>27719.380936472717</v>
      </c>
      <c r="Z786" s="7">
        <f t="shared" si="218"/>
        <v>15859.485020325654</v>
      </c>
      <c r="AA786" s="7" t="str">
        <f t="shared" si="218"/>
        <v/>
      </c>
      <c r="AB786" s="7" t="str">
        <f t="shared" si="218"/>
        <v/>
      </c>
      <c r="AC786" s="7" t="str">
        <f t="shared" si="218"/>
        <v/>
      </c>
      <c r="AD786" s="7" t="str">
        <f t="shared" si="216"/>
        <v/>
      </c>
      <c r="AE786" s="7" t="str">
        <f t="shared" si="216"/>
        <v/>
      </c>
      <c r="AF786" s="7" t="str">
        <f t="shared" si="216"/>
        <v/>
      </c>
      <c r="AG786" s="7" t="str">
        <f t="shared" si="213"/>
        <v/>
      </c>
      <c r="AH786" s="7" t="str">
        <f t="shared" si="213"/>
        <v/>
      </c>
      <c r="AI786" s="7">
        <f t="shared" si="213"/>
        <v>4741.7649938093555</v>
      </c>
      <c r="AJ786" s="69">
        <f t="shared" si="206"/>
        <v>65612.835142604352</v>
      </c>
      <c r="AK786" s="11">
        <f t="shared" si="207"/>
        <v>11.091526613455368</v>
      </c>
    </row>
    <row r="787" spans="1:37" hidden="1">
      <c r="A787" s="8">
        <v>784</v>
      </c>
      <c r="B787" s="8"/>
      <c r="C787">
        <f>②MSY管理基準値計算!C787</f>
        <v>5.8027076560413227E-3</v>
      </c>
      <c r="D787" s="69">
        <f t="shared" si="208"/>
        <v>2779</v>
      </c>
      <c r="E787" s="5">
        <f>IF(①再生産関数フィット!$B$2="HS",$W$2*(T787+SQRT($W$3^2+(($W$4^2))/4)-SQRT((T787-$W$3)^2+(($W$4^2))/4)),IF(①再生産関数フィット!$B$2="BH",$W$2*T787/(1+$W$3*T787),$W$2*T787*EXP(-$W$3*T787)))</f>
        <v>1486.1767038516546</v>
      </c>
      <c r="F787" s="5">
        <f t="shared" ca="1" si="209"/>
        <v>59581.513481584101</v>
      </c>
      <c r="G787" s="76">
        <f t="shared" si="202"/>
        <v>1494.8256220929425</v>
      </c>
      <c r="H787" s="77">
        <f t="shared" si="217"/>
        <v>498.13543396438797</v>
      </c>
      <c r="I787" s="77">
        <f t="shared" si="217"/>
        <v>104.9117451068024</v>
      </c>
      <c r="J787" s="77" t="str">
        <f t="shared" si="217"/>
        <v/>
      </c>
      <c r="K787" s="77" t="str">
        <f t="shared" si="217"/>
        <v/>
      </c>
      <c r="L787" s="77" t="str">
        <f t="shared" si="217"/>
        <v/>
      </c>
      <c r="M787" s="77" t="str">
        <f t="shared" si="217"/>
        <v/>
      </c>
      <c r="N787" s="77" t="str">
        <f t="shared" si="217"/>
        <v/>
      </c>
      <c r="O787" s="77" t="str">
        <f t="shared" si="217"/>
        <v/>
      </c>
      <c r="P787" s="77" t="str">
        <f t="shared" si="217"/>
        <v/>
      </c>
      <c r="Q787" s="77" t="str">
        <f t="shared" si="217"/>
        <v/>
      </c>
      <c r="R787" s="98">
        <f t="shared" si="212"/>
        <v>25.811616593872486</v>
      </c>
      <c r="S787" s="74">
        <f t="shared" si="203"/>
        <v>143544.68396039261</v>
      </c>
      <c r="T787" s="72">
        <f t="shared" si="204"/>
        <v>58844.887378455489</v>
      </c>
      <c r="U787" s="7">
        <f t="shared" si="211"/>
        <v>11.874401652194676</v>
      </c>
      <c r="V787" s="7">
        <f t="shared" si="211"/>
        <v>10.982660233442235</v>
      </c>
      <c r="W787" s="69">
        <f t="shared" si="205"/>
        <v>2779</v>
      </c>
      <c r="X787" s="64">
        <f t="shared" si="218"/>
        <v>18780.338240805366</v>
      </c>
      <c r="Y787" s="7">
        <f t="shared" si="218"/>
        <v>26107.315756462755</v>
      </c>
      <c r="Z787" s="7">
        <f t="shared" si="218"/>
        <v>13356.275568068255</v>
      </c>
      <c r="AA787" s="7" t="str">
        <f t="shared" si="218"/>
        <v/>
      </c>
      <c r="AB787" s="7" t="str">
        <f t="shared" si="218"/>
        <v/>
      </c>
      <c r="AC787" s="7" t="str">
        <f t="shared" si="218"/>
        <v/>
      </c>
      <c r="AD787" s="7" t="str">
        <f t="shared" si="216"/>
        <v/>
      </c>
      <c r="AE787" s="7" t="str">
        <f t="shared" si="216"/>
        <v/>
      </c>
      <c r="AF787" s="7" t="str">
        <f t="shared" si="216"/>
        <v/>
      </c>
      <c r="AG787" s="7" t="str">
        <f t="shared" si="213"/>
        <v/>
      </c>
      <c r="AH787" s="7" t="str">
        <f t="shared" si="213"/>
        <v/>
      </c>
      <c r="AI787" s="7">
        <f t="shared" si="213"/>
        <v>5429.1548129321227</v>
      </c>
      <c r="AJ787" s="69">
        <f t="shared" si="206"/>
        <v>63673.084378268497</v>
      </c>
      <c r="AK787" s="11">
        <f t="shared" si="207"/>
        <v>11.06151721503341</v>
      </c>
    </row>
    <row r="788" spans="1:37" hidden="1">
      <c r="A788" s="8">
        <v>785</v>
      </c>
      <c r="B788" s="8"/>
      <c r="C788">
        <f>②MSY管理基準値計算!C788</f>
        <v>-0.25932333456169399</v>
      </c>
      <c r="D788" s="69">
        <f t="shared" si="208"/>
        <v>2780</v>
      </c>
      <c r="E788" s="5">
        <f>IF(①再生産関数フィット!$B$2="HS",$W$2*(T788+SQRT($W$3^2+(($W$4^2))/4)-SQRT((T788-$W$3)^2+(($W$4^2))/4)),IF(①再生産関数フィット!$B$2="BH",$W$2*T788/(1+$W$3*T788),$W$2*T788*EXP(-$W$3*T788)))</f>
        <v>1486.1767038516546</v>
      </c>
      <c r="F788" s="5">
        <f t="shared" ca="1" si="209"/>
        <v>64432.839341937033</v>
      </c>
      <c r="G788" s="76">
        <f t="shared" ref="G788:G851" si="219">IF($W$6="対数",EXP(LN(E788)+C788),IF(E788+C788&lt;0,0.01,E788+C788))</f>
        <v>1146.6945704104007</v>
      </c>
      <c r="H788" s="77">
        <f t="shared" si="217"/>
        <v>541.00401751625338</v>
      </c>
      <c r="I788" s="77">
        <f t="shared" si="217"/>
        <v>98.810433838402986</v>
      </c>
      <c r="J788" s="77" t="str">
        <f t="shared" si="217"/>
        <v/>
      </c>
      <c r="K788" s="77" t="str">
        <f t="shared" si="217"/>
        <v/>
      </c>
      <c r="L788" s="77" t="str">
        <f t="shared" si="217"/>
        <v/>
      </c>
      <c r="M788" s="77" t="str">
        <f t="shared" si="217"/>
        <v/>
      </c>
      <c r="N788" s="77" t="str">
        <f t="shared" si="217"/>
        <v/>
      </c>
      <c r="O788" s="77" t="str">
        <f t="shared" si="217"/>
        <v/>
      </c>
      <c r="P788" s="77" t="str">
        <f t="shared" si="217"/>
        <v/>
      </c>
      <c r="Q788" s="77" t="str">
        <f t="shared" si="217"/>
        <v/>
      </c>
      <c r="R788" s="98">
        <f t="shared" si="212"/>
        <v>22.935249745317549</v>
      </c>
      <c r="S788" s="74">
        <f t="shared" ref="S788:S851" si="220">SUMPRODUCT(G788:R788,G$3:R$3)</f>
        <v>131409.97925409471</v>
      </c>
      <c r="T788" s="72">
        <f t="shared" ref="T788:T851" si="221">SUMPRODUCT(H788:R788,H$3:R$3,H$5:R$5)</f>
        <v>58491.995561866031</v>
      </c>
      <c r="U788" s="7">
        <f t="shared" si="211"/>
        <v>11.786077327766083</v>
      </c>
      <c r="V788" s="7">
        <f t="shared" si="211"/>
        <v>10.976645195855852</v>
      </c>
      <c r="W788" s="69">
        <f t="shared" ref="W788:W851" si="222">D788</f>
        <v>2780</v>
      </c>
      <c r="X788" s="64">
        <f t="shared" si="218"/>
        <v>14406.571290268763</v>
      </c>
      <c r="Y788" s="7">
        <f t="shared" si="218"/>
        <v>28354.061461569261</v>
      </c>
      <c r="Z788" s="7">
        <f t="shared" si="218"/>
        <v>12579.519881235066</v>
      </c>
      <c r="AA788" s="7" t="str">
        <f t="shared" si="218"/>
        <v/>
      </c>
      <c r="AB788" s="7" t="str">
        <f t="shared" si="218"/>
        <v/>
      </c>
      <c r="AC788" s="7" t="str">
        <f t="shared" si="218"/>
        <v/>
      </c>
      <c r="AD788" s="7" t="str">
        <f t="shared" si="216"/>
        <v/>
      </c>
      <c r="AE788" s="7" t="str">
        <f t="shared" si="216"/>
        <v/>
      </c>
      <c r="AF788" s="7" t="str">
        <f t="shared" si="216"/>
        <v/>
      </c>
      <c r="AG788" s="7" t="str">
        <f t="shared" si="213"/>
        <v/>
      </c>
      <c r="AH788" s="7" t="str">
        <f t="shared" si="213"/>
        <v/>
      </c>
      <c r="AI788" s="7">
        <f t="shared" si="213"/>
        <v>4824.1465654712638</v>
      </c>
      <c r="AJ788" s="69">
        <f t="shared" ref="AJ788:AJ851" si="223">SUM(X788:AI788)</f>
        <v>60164.299198544359</v>
      </c>
      <c r="AK788" s="11">
        <f t="shared" ref="AK788:AK851" si="224">LN(AJ788)</f>
        <v>11.004834418812143</v>
      </c>
    </row>
    <row r="789" spans="1:37" hidden="1">
      <c r="A789" s="8">
        <v>786</v>
      </c>
      <c r="B789" s="8"/>
      <c r="C789">
        <f>②MSY管理基準値計算!C789</f>
        <v>-9.1695380579734212E-2</v>
      </c>
      <c r="D789" s="69">
        <f t="shared" ref="D789:D852" si="225">D788+1</f>
        <v>2781</v>
      </c>
      <c r="E789" s="5">
        <f>IF(①再生産関数フィット!$B$2="HS",$W$2*(T789+SQRT($W$3^2+(($W$4^2))/4)-SQRT((T789-$W$3)^2+(($W$4^2))/4)),IF(①再生産関数フィット!$B$2="BH",$W$2*T789/(1+$W$3*T789),$W$2*T789*EXP(-$W$3*T789)))</f>
        <v>1486.1767038516546</v>
      </c>
      <c r="F789" s="5">
        <f t="shared" ref="F789:F852" ca="1" si="226">INDIRECT("T"&amp;A789-$G$16)</f>
        <v>63663.316066167135</v>
      </c>
      <c r="G789" s="76">
        <f t="shared" si="219"/>
        <v>1355.9624142960711</v>
      </c>
      <c r="H789" s="77">
        <f t="shared" ref="H789:Q804" si="227">IF(H$2&lt;&gt;"",G788*EXP(-G$4-G$6*$S$6),"")</f>
        <v>415.00918922403184</v>
      </c>
      <c r="I789" s="77">
        <f t="shared" si="227"/>
        <v>107.31387095606941</v>
      </c>
      <c r="J789" s="77" t="str">
        <f t="shared" si="227"/>
        <v/>
      </c>
      <c r="K789" s="77" t="str">
        <f t="shared" si="227"/>
        <v/>
      </c>
      <c r="L789" s="77" t="str">
        <f t="shared" si="227"/>
        <v/>
      </c>
      <c r="M789" s="77" t="str">
        <f t="shared" si="227"/>
        <v/>
      </c>
      <c r="N789" s="77" t="str">
        <f t="shared" si="227"/>
        <v/>
      </c>
      <c r="O789" s="77" t="str">
        <f t="shared" si="227"/>
        <v/>
      </c>
      <c r="P789" s="77" t="str">
        <f t="shared" si="227"/>
        <v/>
      </c>
      <c r="Q789" s="77" t="str">
        <f t="shared" si="227"/>
        <v/>
      </c>
      <c r="R789" s="98">
        <f t="shared" si="212"/>
        <v>21.360127387181642</v>
      </c>
      <c r="S789" s="74">
        <f t="shared" si="220"/>
        <v>128538.45422127102</v>
      </c>
      <c r="T789" s="72">
        <f t="shared" si="221"/>
        <v>53549.498188226578</v>
      </c>
      <c r="U789" s="7">
        <f t="shared" ref="U789:V852" si="228">LN(S789)</f>
        <v>11.763983393189914</v>
      </c>
      <c r="V789" s="7">
        <f t="shared" si="228"/>
        <v>10.888361704930523</v>
      </c>
      <c r="W789" s="69">
        <f t="shared" si="222"/>
        <v>2781</v>
      </c>
      <c r="X789" s="64">
        <f t="shared" si="218"/>
        <v>17035.721361696011</v>
      </c>
      <c r="Y789" s="7">
        <f t="shared" si="218"/>
        <v>21750.662984717495</v>
      </c>
      <c r="Z789" s="7">
        <f t="shared" si="218"/>
        <v>13662.089323804836</v>
      </c>
      <c r="AA789" s="7" t="str">
        <f t="shared" si="218"/>
        <v/>
      </c>
      <c r="AB789" s="7" t="str">
        <f t="shared" si="218"/>
        <v/>
      </c>
      <c r="AC789" s="7" t="str">
        <f t="shared" si="218"/>
        <v/>
      </c>
      <c r="AD789" s="7" t="str">
        <f t="shared" si="216"/>
        <v/>
      </c>
      <c r="AE789" s="7" t="str">
        <f t="shared" si="216"/>
        <v/>
      </c>
      <c r="AF789" s="7" t="str">
        <f t="shared" si="216"/>
        <v/>
      </c>
      <c r="AG789" s="7" t="str">
        <f t="shared" si="213"/>
        <v/>
      </c>
      <c r="AH789" s="7" t="str">
        <f t="shared" si="213"/>
        <v/>
      </c>
      <c r="AI789" s="7">
        <f t="shared" si="213"/>
        <v>4492.8390280092108</v>
      </c>
      <c r="AJ789" s="69">
        <f t="shared" si="223"/>
        <v>56941.312698227557</v>
      </c>
      <c r="AK789" s="11">
        <f t="shared" si="224"/>
        <v>10.949776414627186</v>
      </c>
    </row>
    <row r="790" spans="1:37" hidden="1">
      <c r="A790" s="8">
        <v>787</v>
      </c>
      <c r="B790" s="8"/>
      <c r="C790">
        <f>②MSY管理基準値計算!C790</f>
        <v>7.5272258395633188E-2</v>
      </c>
      <c r="D790" s="69">
        <f t="shared" si="225"/>
        <v>2782</v>
      </c>
      <c r="E790" s="5">
        <f>IF(①再生産関数フィット!$B$2="HS",$W$2*(T790+SQRT($W$3^2+(($W$4^2))/4)-SQRT((T790-$W$3)^2+(($W$4^2))/4)),IF(①再生産関数フィット!$B$2="BH",$W$2*T790/(1+$W$3*T790),$W$2*T790*EXP(-$W$3*T790)))</f>
        <v>1486.1767038516546</v>
      </c>
      <c r="F790" s="5">
        <f t="shared" ca="1" si="226"/>
        <v>58844.887378455489</v>
      </c>
      <c r="G790" s="76">
        <f t="shared" si="219"/>
        <v>1602.3625117604574</v>
      </c>
      <c r="H790" s="77">
        <f t="shared" si="227"/>
        <v>490.74694927165331</v>
      </c>
      <c r="I790" s="77">
        <f t="shared" si="227"/>
        <v>82.321463678655107</v>
      </c>
      <c r="J790" s="77" t="str">
        <f t="shared" si="227"/>
        <v/>
      </c>
      <c r="K790" s="77" t="str">
        <f t="shared" si="227"/>
        <v/>
      </c>
      <c r="L790" s="77" t="str">
        <f t="shared" si="227"/>
        <v/>
      </c>
      <c r="M790" s="77" t="str">
        <f t="shared" si="227"/>
        <v/>
      </c>
      <c r="N790" s="77" t="str">
        <f t="shared" si="227"/>
        <v/>
      </c>
      <c r="O790" s="77" t="str">
        <f t="shared" si="227"/>
        <v/>
      </c>
      <c r="P790" s="77" t="str">
        <f t="shared" si="227"/>
        <v/>
      </c>
      <c r="Q790" s="77" t="str">
        <f t="shared" si="227"/>
        <v/>
      </c>
      <c r="R790" s="98">
        <f t="shared" ref="R790:R853" si="229">INDEX(G789:Q789,MATCH(MAX(G789:Q789)+1,G789:Q789,1))*EXP(-INDEX(G$4:Q$4,MATCH(MAX(G$4:Q$4)+1,G$4:Q$4,1))-INDEX(G$6:Q$6,MATCH(MAX(G$6:Q$6)+1,G$6:Q$6,1))*$S$6)+R789*EXP(-R$4-R$6*$S$6)</f>
        <v>22.575691516322163</v>
      </c>
      <c r="S790" s="74">
        <f t="shared" si="220"/>
        <v>140681.89481987673</v>
      </c>
      <c r="T790" s="72">
        <f t="shared" si="221"/>
        <v>52050.046885875759</v>
      </c>
      <c r="U790" s="7">
        <f t="shared" si="228"/>
        <v>11.854256555504014</v>
      </c>
      <c r="V790" s="7">
        <f t="shared" si="228"/>
        <v>10.859960974828027</v>
      </c>
      <c r="W790" s="69">
        <f t="shared" si="222"/>
        <v>2782</v>
      </c>
      <c r="X790" s="64">
        <f t="shared" si="218"/>
        <v>20131.384899005159</v>
      </c>
      <c r="Y790" s="7">
        <f t="shared" si="218"/>
        <v>25720.084715097393</v>
      </c>
      <c r="Z790" s="7">
        <f t="shared" si="218"/>
        <v>10480.315172905728</v>
      </c>
      <c r="AA790" s="7" t="str">
        <f t="shared" si="218"/>
        <v/>
      </c>
      <c r="AB790" s="7" t="str">
        <f t="shared" si="218"/>
        <v/>
      </c>
      <c r="AC790" s="7" t="str">
        <f t="shared" si="218"/>
        <v/>
      </c>
      <c r="AD790" s="7" t="str">
        <f t="shared" si="216"/>
        <v/>
      </c>
      <c r="AE790" s="7" t="str">
        <f t="shared" si="216"/>
        <v/>
      </c>
      <c r="AF790" s="7" t="str">
        <f t="shared" si="216"/>
        <v/>
      </c>
      <c r="AG790" s="7" t="str">
        <f t="shared" si="213"/>
        <v/>
      </c>
      <c r="AH790" s="7" t="str">
        <f t="shared" si="213"/>
        <v/>
      </c>
      <c r="AI790" s="7">
        <f t="shared" si="213"/>
        <v>4748.5179320464558</v>
      </c>
      <c r="AJ790" s="69">
        <f t="shared" si="223"/>
        <v>61080.302719054729</v>
      </c>
      <c r="AK790" s="11">
        <f t="shared" si="224"/>
        <v>11.019944715427929</v>
      </c>
    </row>
    <row r="791" spans="1:37" hidden="1">
      <c r="A791" s="8">
        <v>788</v>
      </c>
      <c r="B791" s="8"/>
      <c r="C791">
        <f>②MSY管理基準値計算!C791</f>
        <v>3.066366606369314E-2</v>
      </c>
      <c r="D791" s="69">
        <f t="shared" si="225"/>
        <v>2783</v>
      </c>
      <c r="E791" s="5">
        <f>IF(①再生産関数フィット!$B$2="HS",$W$2*(T791+SQRT($W$3^2+(($W$4^2))/4)-SQRT((T791-$W$3)^2+(($W$4^2))/4)),IF(①再生産関数フィット!$B$2="BH",$W$2*T791/(1+$W$3*T791),$W$2*T791*EXP(-$W$3*T791)))</f>
        <v>1486.1767038516546</v>
      </c>
      <c r="F791" s="5">
        <f t="shared" ca="1" si="226"/>
        <v>58491.995561866031</v>
      </c>
      <c r="G791" s="76">
        <f t="shared" si="219"/>
        <v>1532.4542231900143</v>
      </c>
      <c r="H791" s="77">
        <f t="shared" si="227"/>
        <v>579.92353326543571</v>
      </c>
      <c r="I791" s="77">
        <f t="shared" si="227"/>
        <v>97.344849725890924</v>
      </c>
      <c r="J791" s="77" t="str">
        <f t="shared" si="227"/>
        <v/>
      </c>
      <c r="K791" s="77" t="str">
        <f t="shared" si="227"/>
        <v/>
      </c>
      <c r="L791" s="77" t="str">
        <f t="shared" si="227"/>
        <v/>
      </c>
      <c r="M791" s="77" t="str">
        <f t="shared" si="227"/>
        <v/>
      </c>
      <c r="N791" s="77" t="str">
        <f t="shared" si="227"/>
        <v/>
      </c>
      <c r="O791" s="77" t="str">
        <f t="shared" si="227"/>
        <v/>
      </c>
      <c r="P791" s="77" t="str">
        <f t="shared" si="227"/>
        <v/>
      </c>
      <c r="Q791" s="77" t="str">
        <f t="shared" si="227"/>
        <v/>
      </c>
      <c r="R791" s="98">
        <f t="shared" si="229"/>
        <v>18.404074227213798</v>
      </c>
      <c r="S791" s="74">
        <f t="shared" si="220"/>
        <v>148673.38589744028</v>
      </c>
      <c r="T791" s="72">
        <f t="shared" si="221"/>
        <v>58379.040306567935</v>
      </c>
      <c r="U791" s="7">
        <f t="shared" si="228"/>
        <v>11.909507137932309</v>
      </c>
      <c r="V791" s="7">
        <f t="shared" si="228"/>
        <v>10.974712205536571</v>
      </c>
      <c r="W791" s="69">
        <f t="shared" si="222"/>
        <v>2783</v>
      </c>
      <c r="X791" s="64">
        <f t="shared" si="218"/>
        <v>19253.087600788847</v>
      </c>
      <c r="Y791" s="7">
        <f t="shared" si="218"/>
        <v>30393.836224561062</v>
      </c>
      <c r="Z791" s="7">
        <f t="shared" si="218"/>
        <v>12392.936908518652</v>
      </c>
      <c r="AA791" s="7" t="str">
        <f t="shared" si="218"/>
        <v/>
      </c>
      <c r="AB791" s="7" t="str">
        <f t="shared" si="218"/>
        <v/>
      </c>
      <c r="AC791" s="7" t="str">
        <f t="shared" si="218"/>
        <v/>
      </c>
      <c r="AD791" s="7" t="str">
        <f t="shared" si="216"/>
        <v/>
      </c>
      <c r="AE791" s="7" t="str">
        <f t="shared" si="216"/>
        <v/>
      </c>
      <c r="AF791" s="7" t="str">
        <f t="shared" si="216"/>
        <v/>
      </c>
      <c r="AG791" s="7" t="str">
        <f t="shared" si="213"/>
        <v/>
      </c>
      <c r="AH791" s="7" t="str">
        <f t="shared" si="213"/>
        <v/>
      </c>
      <c r="AI791" s="7">
        <f t="shared" si="213"/>
        <v>3871.0697489578342</v>
      </c>
      <c r="AJ791" s="69">
        <f t="shared" si="223"/>
        <v>65910.930482826385</v>
      </c>
      <c r="AK791" s="11">
        <f t="shared" si="224"/>
        <v>11.09605957142286</v>
      </c>
    </row>
    <row r="792" spans="1:37" hidden="1">
      <c r="A792" s="8">
        <v>789</v>
      </c>
      <c r="B792" s="8"/>
      <c r="C792">
        <f>②MSY管理基準値計算!C792</f>
        <v>-0.5052476007877974</v>
      </c>
      <c r="D792" s="69">
        <f t="shared" si="225"/>
        <v>2784</v>
      </c>
      <c r="E792" s="5">
        <f>IF(①再生産関数フィット!$B$2="HS",$W$2*(T792+SQRT($W$3^2+(($W$4^2))/4)-SQRT((T792-$W$3)^2+(($W$4^2))/4)),IF(①再生産関数フィット!$B$2="BH",$W$2*T792/(1+$W$3*T792),$W$2*T792*EXP(-$W$3*T792)))</f>
        <v>1486.1767038516546</v>
      </c>
      <c r="F792" s="5">
        <f t="shared" ca="1" si="226"/>
        <v>53549.498188226578</v>
      </c>
      <c r="G792" s="76">
        <f t="shared" si="219"/>
        <v>896.6938772451432</v>
      </c>
      <c r="H792" s="77">
        <f t="shared" si="227"/>
        <v>554.62247846993284</v>
      </c>
      <c r="I792" s="77">
        <f t="shared" si="227"/>
        <v>115.03396869204414</v>
      </c>
      <c r="J792" s="77" t="str">
        <f t="shared" si="227"/>
        <v/>
      </c>
      <c r="K792" s="77" t="str">
        <f t="shared" si="227"/>
        <v/>
      </c>
      <c r="L792" s="77" t="str">
        <f t="shared" si="227"/>
        <v/>
      </c>
      <c r="M792" s="77" t="str">
        <f t="shared" si="227"/>
        <v/>
      </c>
      <c r="N792" s="77" t="str">
        <f t="shared" si="227"/>
        <v/>
      </c>
      <c r="O792" s="77" t="str">
        <f t="shared" si="227"/>
        <v/>
      </c>
      <c r="P792" s="77" t="str">
        <f t="shared" si="227"/>
        <v/>
      </c>
      <c r="Q792" s="77" t="str">
        <f t="shared" si="227"/>
        <v/>
      </c>
      <c r="R792" s="98">
        <f t="shared" si="229"/>
        <v>20.308003436255877</v>
      </c>
      <c r="S792" s="74">
        <f t="shared" si="220"/>
        <v>125504.85704174641</v>
      </c>
      <c r="T792" s="72">
        <f t="shared" si="221"/>
        <v>61905.978028444028</v>
      </c>
      <c r="U792" s="7">
        <f t="shared" si="228"/>
        <v>11.740099738332951</v>
      </c>
      <c r="V792" s="7">
        <f t="shared" si="228"/>
        <v>11.033372029590245</v>
      </c>
      <c r="W792" s="69">
        <f t="shared" si="222"/>
        <v>2784</v>
      </c>
      <c r="X792" s="64">
        <f t="shared" si="218"/>
        <v>11265.671436340912</v>
      </c>
      <c r="Y792" s="7">
        <f t="shared" si="218"/>
        <v>29067.806029798849</v>
      </c>
      <c r="Z792" s="7">
        <f t="shared" si="218"/>
        <v>14644.932118661867</v>
      </c>
      <c r="AA792" s="7" t="str">
        <f t="shared" si="218"/>
        <v/>
      </c>
      <c r="AB792" s="7" t="str">
        <f t="shared" si="218"/>
        <v/>
      </c>
      <c r="AC792" s="7" t="str">
        <f t="shared" si="218"/>
        <v/>
      </c>
      <c r="AD792" s="7" t="str">
        <f t="shared" si="216"/>
        <v/>
      </c>
      <c r="AE792" s="7" t="str">
        <f t="shared" si="216"/>
        <v/>
      </c>
      <c r="AF792" s="7" t="str">
        <f t="shared" si="216"/>
        <v/>
      </c>
      <c r="AG792" s="7" t="str">
        <f t="shared" si="213"/>
        <v/>
      </c>
      <c r="AH792" s="7" t="str">
        <f t="shared" si="213"/>
        <v/>
      </c>
      <c r="AI792" s="7">
        <f t="shared" si="213"/>
        <v>4271.5377472004056</v>
      </c>
      <c r="AJ792" s="69">
        <f t="shared" si="223"/>
        <v>59249.947332002033</v>
      </c>
      <c r="AK792" s="11">
        <f t="shared" si="224"/>
        <v>10.989520170085624</v>
      </c>
    </row>
    <row r="793" spans="1:37" hidden="1">
      <c r="A793" s="8">
        <v>790</v>
      </c>
      <c r="B793" s="8"/>
      <c r="C793">
        <f>②MSY管理基準値計算!C793</f>
        <v>-0.21998865075899218</v>
      </c>
      <c r="D793" s="69">
        <f t="shared" si="225"/>
        <v>2785</v>
      </c>
      <c r="E793" s="5">
        <f>IF(①再生産関数フィット!$B$2="HS",$W$2*(T793+SQRT($W$3^2+(($W$4^2))/4)-SQRT((T793-$W$3)^2+(($W$4^2))/4)),IF(①再生産関数フィット!$B$2="BH",$W$2*T793/(1+$W$3*T793),$W$2*T793*EXP(-$W$3*T793)))</f>
        <v>1446.5972735807488</v>
      </c>
      <c r="F793" s="5">
        <f t="shared" ca="1" si="226"/>
        <v>52050.046885875759</v>
      </c>
      <c r="G793" s="76">
        <f t="shared" si="219"/>
        <v>1160.9346807825411</v>
      </c>
      <c r="H793" s="77">
        <f t="shared" si="227"/>
        <v>324.52948551458934</v>
      </c>
      <c r="I793" s="77">
        <f t="shared" si="227"/>
        <v>110.01523677607373</v>
      </c>
      <c r="J793" s="77" t="str">
        <f t="shared" si="227"/>
        <v/>
      </c>
      <c r="K793" s="77" t="str">
        <f t="shared" si="227"/>
        <v/>
      </c>
      <c r="L793" s="77" t="str">
        <f t="shared" si="227"/>
        <v/>
      </c>
      <c r="M793" s="77" t="str">
        <f t="shared" si="227"/>
        <v/>
      </c>
      <c r="N793" s="77" t="str">
        <f t="shared" si="227"/>
        <v/>
      </c>
      <c r="O793" s="77" t="str">
        <f t="shared" si="227"/>
        <v/>
      </c>
      <c r="P793" s="77" t="str">
        <f t="shared" si="227"/>
        <v/>
      </c>
      <c r="Q793" s="77" t="str">
        <f t="shared" si="227"/>
        <v/>
      </c>
      <c r="R793" s="98">
        <f t="shared" si="229"/>
        <v>23.745579148232249</v>
      </c>
      <c r="S793" s="74">
        <f t="shared" si="220"/>
        <v>113217.16031758579</v>
      </c>
      <c r="T793" s="72">
        <f t="shared" si="221"/>
        <v>50553.298810554683</v>
      </c>
      <c r="U793" s="7">
        <f t="shared" si="228"/>
        <v>11.63706302617371</v>
      </c>
      <c r="V793" s="7">
        <f t="shared" si="228"/>
        <v>10.830783480688417</v>
      </c>
      <c r="W793" s="69">
        <f t="shared" si="222"/>
        <v>2785</v>
      </c>
      <c r="X793" s="64">
        <f t="shared" si="218"/>
        <v>14585.477836572645</v>
      </c>
      <c r="Y793" s="7">
        <f t="shared" si="218"/>
        <v>17008.614872431459</v>
      </c>
      <c r="Z793" s="7">
        <f t="shared" si="218"/>
        <v>14005.999209827682</v>
      </c>
      <c r="AA793" s="7" t="str">
        <f t="shared" si="218"/>
        <v/>
      </c>
      <c r="AB793" s="7" t="str">
        <f t="shared" si="218"/>
        <v/>
      </c>
      <c r="AC793" s="7" t="str">
        <f t="shared" si="218"/>
        <v/>
      </c>
      <c r="AD793" s="7" t="str">
        <f t="shared" si="216"/>
        <v/>
      </c>
      <c r="AE793" s="7" t="str">
        <f t="shared" si="216"/>
        <v/>
      </c>
      <c r="AF793" s="7" t="str">
        <f t="shared" si="216"/>
        <v/>
      </c>
      <c r="AG793" s="7" t="str">
        <f t="shared" si="213"/>
        <v/>
      </c>
      <c r="AH793" s="7" t="str">
        <f t="shared" si="213"/>
        <v/>
      </c>
      <c r="AI793" s="7">
        <f t="shared" si="213"/>
        <v>4994.5893489325344</v>
      </c>
      <c r="AJ793" s="69">
        <f t="shared" si="223"/>
        <v>50594.681267764317</v>
      </c>
      <c r="AK793" s="11">
        <f t="shared" si="224"/>
        <v>10.831601736465478</v>
      </c>
    </row>
    <row r="794" spans="1:37" hidden="1">
      <c r="A794" s="8">
        <v>791</v>
      </c>
      <c r="B794" s="8"/>
      <c r="C794">
        <f>②MSY管理基準値計算!C794</f>
        <v>-0.21391484947709991</v>
      </c>
      <c r="D794" s="69">
        <f t="shared" si="225"/>
        <v>2786</v>
      </c>
      <c r="E794" s="5">
        <f>IF(①再生産関数フィット!$B$2="HS",$W$2*(T794+SQRT($W$3^2+(($W$4^2))/4)-SQRT((T794-$W$3)^2+(($W$4^2))/4)),IF(①再生産関数フィット!$B$2="BH",$W$2*T794/(1+$W$3*T794),$W$2*T794*EXP(-$W$3*T794)))</f>
        <v>1280.0202008879044</v>
      </c>
      <c r="F794" s="5">
        <f t="shared" ca="1" si="226"/>
        <v>58379.040306567935</v>
      </c>
      <c r="G794" s="76">
        <f t="shared" si="219"/>
        <v>1033.5102421741176</v>
      </c>
      <c r="H794" s="77">
        <f t="shared" si="227"/>
        <v>420.1629388034753</v>
      </c>
      <c r="I794" s="77">
        <f t="shared" si="227"/>
        <v>64.373857129269737</v>
      </c>
      <c r="J794" s="77" t="str">
        <f t="shared" si="227"/>
        <v/>
      </c>
      <c r="K794" s="77" t="str">
        <f t="shared" si="227"/>
        <v/>
      </c>
      <c r="L794" s="77" t="str">
        <f t="shared" si="227"/>
        <v/>
      </c>
      <c r="M794" s="77" t="str">
        <f t="shared" si="227"/>
        <v/>
      </c>
      <c r="N794" s="77" t="str">
        <f t="shared" si="227"/>
        <v/>
      </c>
      <c r="O794" s="77" t="str">
        <f t="shared" si="227"/>
        <v/>
      </c>
      <c r="P794" s="77" t="str">
        <f t="shared" si="227"/>
        <v/>
      </c>
      <c r="Q794" s="77" t="str">
        <f t="shared" si="227"/>
        <v/>
      </c>
      <c r="R794" s="98">
        <f t="shared" si="229"/>
        <v>23.468167276680187</v>
      </c>
      <c r="S794" s="74">
        <f t="shared" si="220"/>
        <v>107080.59427218275</v>
      </c>
      <c r="T794" s="72">
        <f t="shared" si="221"/>
        <v>44732.037645044271</v>
      </c>
      <c r="U794" s="7">
        <f t="shared" si="228"/>
        <v>11.581337047415142</v>
      </c>
      <c r="V794" s="7">
        <f t="shared" si="228"/>
        <v>10.708445249716272</v>
      </c>
      <c r="W794" s="69">
        <f t="shared" si="222"/>
        <v>2786</v>
      </c>
      <c r="X794" s="64">
        <f t="shared" si="218"/>
        <v>12984.57267289186</v>
      </c>
      <c r="Y794" s="7">
        <f t="shared" si="218"/>
        <v>22020.771389834255</v>
      </c>
      <c r="Z794" s="7">
        <f t="shared" si="218"/>
        <v>8195.4120038961519</v>
      </c>
      <c r="AA794" s="7" t="str">
        <f t="shared" si="218"/>
        <v/>
      </c>
      <c r="AB794" s="7" t="str">
        <f t="shared" si="218"/>
        <v/>
      </c>
      <c r="AC794" s="7" t="str">
        <f t="shared" si="218"/>
        <v/>
      </c>
      <c r="AD794" s="7" t="str">
        <f t="shared" si="216"/>
        <v/>
      </c>
      <c r="AE794" s="7" t="str">
        <f t="shared" si="216"/>
        <v/>
      </c>
      <c r="AF794" s="7" t="str">
        <f t="shared" si="216"/>
        <v/>
      </c>
      <c r="AG794" s="7" t="str">
        <f t="shared" si="213"/>
        <v/>
      </c>
      <c r="AH794" s="7" t="str">
        <f t="shared" si="213"/>
        <v/>
      </c>
      <c r="AI794" s="7">
        <f t="shared" si="213"/>
        <v>4936.2391874025925</v>
      </c>
      <c r="AJ794" s="69">
        <f t="shared" si="223"/>
        <v>48136.995254024863</v>
      </c>
      <c r="AK794" s="11">
        <f t="shared" si="224"/>
        <v>10.781806292563644</v>
      </c>
    </row>
    <row r="795" spans="1:37" hidden="1">
      <c r="A795" s="8">
        <v>792</v>
      </c>
      <c r="B795" s="8"/>
      <c r="C795">
        <f>②MSY管理基準値計算!C795</f>
        <v>0.4679568019782599</v>
      </c>
      <c r="D795" s="69">
        <f t="shared" si="225"/>
        <v>2787</v>
      </c>
      <c r="E795" s="5">
        <f>IF(①再生産関数フィット!$B$2="HS",$W$2*(T795+SQRT($W$3^2+(($W$4^2))/4)-SQRT((T795-$W$3)^2+(($W$4^2))/4)),IF(①再生産関数フィット!$B$2="BH",$W$2*T795/(1+$W$3*T795),$W$2*T795*EXP(-$W$3*T795)))</f>
        <v>1251.2844450026398</v>
      </c>
      <c r="F795" s="5">
        <f t="shared" ca="1" si="226"/>
        <v>61905.978028444028</v>
      </c>
      <c r="G795" s="76">
        <f t="shared" si="219"/>
        <v>1997.9614419569261</v>
      </c>
      <c r="H795" s="77">
        <f t="shared" si="227"/>
        <v>374.04576486823748</v>
      </c>
      <c r="I795" s="77">
        <f t="shared" si="227"/>
        <v>83.34376443687762</v>
      </c>
      <c r="J795" s="77" t="str">
        <f t="shared" si="227"/>
        <v/>
      </c>
      <c r="K795" s="77" t="str">
        <f t="shared" si="227"/>
        <v/>
      </c>
      <c r="L795" s="77" t="str">
        <f t="shared" si="227"/>
        <v/>
      </c>
      <c r="M795" s="77" t="str">
        <f t="shared" si="227"/>
        <v/>
      </c>
      <c r="N795" s="77" t="str">
        <f t="shared" si="227"/>
        <v/>
      </c>
      <c r="O795" s="77" t="str">
        <f t="shared" si="227"/>
        <v/>
      </c>
      <c r="P795" s="77" t="str">
        <f t="shared" si="227"/>
        <v/>
      </c>
      <c r="Q795" s="77" t="str">
        <f t="shared" si="227"/>
        <v/>
      </c>
      <c r="R795" s="98">
        <f t="shared" si="229"/>
        <v>15.411772935413577</v>
      </c>
      <c r="S795" s="74">
        <f t="shared" si="220"/>
        <v>142348.5737010398</v>
      </c>
      <c r="T795" s="72">
        <f t="shared" si="221"/>
        <v>43727.82777935089</v>
      </c>
      <c r="U795" s="7">
        <f t="shared" si="228"/>
        <v>11.866034072993463</v>
      </c>
      <c r="V795" s="7">
        <f t="shared" si="228"/>
        <v>10.685739969707635</v>
      </c>
      <c r="W795" s="69">
        <f t="shared" si="222"/>
        <v>2787</v>
      </c>
      <c r="X795" s="64">
        <f t="shared" si="218"/>
        <v>25101.517606784302</v>
      </c>
      <c r="Y795" s="7">
        <f t="shared" si="218"/>
        <v>19603.766817119915</v>
      </c>
      <c r="Z795" s="7">
        <f t="shared" si="218"/>
        <v>10610.463905312808</v>
      </c>
      <c r="AA795" s="7" t="str">
        <f t="shared" si="218"/>
        <v/>
      </c>
      <c r="AB795" s="7" t="str">
        <f t="shared" si="218"/>
        <v/>
      </c>
      <c r="AC795" s="7" t="str">
        <f t="shared" si="218"/>
        <v/>
      </c>
      <c r="AD795" s="7" t="str">
        <f t="shared" si="216"/>
        <v/>
      </c>
      <c r="AE795" s="7" t="str">
        <f t="shared" si="216"/>
        <v/>
      </c>
      <c r="AF795" s="7" t="str">
        <f t="shared" si="216"/>
        <v/>
      </c>
      <c r="AG795" s="7" t="str">
        <f t="shared" si="216"/>
        <v/>
      </c>
      <c r="AH795" s="7" t="str">
        <f t="shared" si="216"/>
        <v/>
      </c>
      <c r="AI795" s="7">
        <f t="shared" si="216"/>
        <v>3241.6761229895642</v>
      </c>
      <c r="AJ795" s="69">
        <f t="shared" si="223"/>
        <v>58557.424452206586</v>
      </c>
      <c r="AK795" s="11">
        <f t="shared" si="224"/>
        <v>10.977763166319054</v>
      </c>
    </row>
    <row r="796" spans="1:37" hidden="1">
      <c r="A796" s="8">
        <v>793</v>
      </c>
      <c r="B796" s="8"/>
      <c r="C796">
        <f>②MSY管理基準値計算!C796</f>
        <v>-0.27463808958799996</v>
      </c>
      <c r="D796" s="69">
        <f t="shared" si="225"/>
        <v>2788</v>
      </c>
      <c r="E796" s="5">
        <f>IF(①再生産関数フィット!$B$2="HS",$W$2*(T796+SQRT($W$3^2+(($W$4^2))/4)-SQRT((T796-$W$3)^2+(($W$4^2))/4)),IF(①再生産関数フィット!$B$2="BH",$W$2*T796/(1+$W$3*T796),$W$2*T796*EXP(-$W$3*T796)))</f>
        <v>1486.1767038516546</v>
      </c>
      <c r="F796" s="5">
        <f t="shared" ca="1" si="226"/>
        <v>50553.298810554683</v>
      </c>
      <c r="G796" s="76">
        <f t="shared" si="219"/>
        <v>1129.2670139760792</v>
      </c>
      <c r="H796" s="77">
        <f t="shared" si="227"/>
        <v>723.09783225943204</v>
      </c>
      <c r="I796" s="77">
        <f t="shared" si="227"/>
        <v>74.195935045026502</v>
      </c>
      <c r="J796" s="77" t="str">
        <f t="shared" si="227"/>
        <v/>
      </c>
      <c r="K796" s="77" t="str">
        <f t="shared" si="227"/>
        <v/>
      </c>
      <c r="L796" s="77" t="str">
        <f t="shared" si="227"/>
        <v/>
      </c>
      <c r="M796" s="77" t="str">
        <f t="shared" si="227"/>
        <v/>
      </c>
      <c r="N796" s="77" t="str">
        <f t="shared" si="227"/>
        <v/>
      </c>
      <c r="O796" s="77" t="str">
        <f t="shared" si="227"/>
        <v/>
      </c>
      <c r="P796" s="77" t="str">
        <f t="shared" si="227"/>
        <v/>
      </c>
      <c r="Q796" s="77" t="str">
        <f t="shared" si="227"/>
        <v/>
      </c>
      <c r="R796" s="98">
        <f t="shared" si="229"/>
        <v>17.326535088294367</v>
      </c>
      <c r="S796" s="74">
        <f t="shared" si="220"/>
        <v>141129.61217889434</v>
      </c>
      <c r="T796" s="72">
        <f t="shared" si="221"/>
        <v>59804.040006879564</v>
      </c>
      <c r="U796" s="7">
        <f t="shared" si="228"/>
        <v>11.857433982433571</v>
      </c>
      <c r="V796" s="7">
        <f t="shared" si="228"/>
        <v>10.998828496300211</v>
      </c>
      <c r="W796" s="69">
        <f t="shared" si="222"/>
        <v>2788</v>
      </c>
      <c r="X796" s="64">
        <f t="shared" si="218"/>
        <v>14187.619059513561</v>
      </c>
      <c r="Y796" s="7">
        <f t="shared" si="218"/>
        <v>37897.61205977638</v>
      </c>
      <c r="Z796" s="7">
        <f t="shared" si="218"/>
        <v>9445.8571200300448</v>
      </c>
      <c r="AA796" s="7" t="str">
        <f t="shared" si="218"/>
        <v/>
      </c>
      <c r="AB796" s="7" t="str">
        <f t="shared" si="218"/>
        <v/>
      </c>
      <c r="AC796" s="7" t="str">
        <f t="shared" si="218"/>
        <v/>
      </c>
      <c r="AD796" s="7" t="str">
        <f t="shared" si="216"/>
        <v/>
      </c>
      <c r="AE796" s="7" t="str">
        <f t="shared" si="216"/>
        <v/>
      </c>
      <c r="AF796" s="7" t="str">
        <f t="shared" si="216"/>
        <v/>
      </c>
      <c r="AG796" s="7" t="str">
        <f t="shared" si="216"/>
        <v/>
      </c>
      <c r="AH796" s="7" t="str">
        <f t="shared" si="216"/>
        <v/>
      </c>
      <c r="AI796" s="7">
        <f t="shared" si="216"/>
        <v>3644.4226971968087</v>
      </c>
      <c r="AJ796" s="69">
        <f t="shared" si="223"/>
        <v>65175.510936516795</v>
      </c>
      <c r="AK796" s="11">
        <f t="shared" si="224"/>
        <v>11.084839078226544</v>
      </c>
    </row>
    <row r="797" spans="1:37" hidden="1">
      <c r="A797" s="8">
        <v>794</v>
      </c>
      <c r="B797" s="8"/>
      <c r="C797">
        <f>②MSY管理基準値計算!C797</f>
        <v>0.15647368847480062</v>
      </c>
      <c r="D797" s="69">
        <f t="shared" si="225"/>
        <v>2789</v>
      </c>
      <c r="E797" s="5">
        <f>IF(①再生産関数フィット!$B$2="HS",$W$2*(T797+SQRT($W$3^2+(($W$4^2))/4)-SQRT((T797-$W$3)^2+(($W$4^2))/4)),IF(①再生産関数フィット!$B$2="BH",$W$2*T797/(1+$W$3*T797),$W$2*T797*EXP(-$W$3*T797)))</f>
        <v>1486.1767038516546</v>
      </c>
      <c r="F797" s="5">
        <f t="shared" ca="1" si="226"/>
        <v>44732.037645044271</v>
      </c>
      <c r="G797" s="76">
        <f t="shared" si="219"/>
        <v>1737.9053046511708</v>
      </c>
      <c r="H797" s="77">
        <f t="shared" si="227"/>
        <v>408.70184614192817</v>
      </c>
      <c r="I797" s="77">
        <f t="shared" si="227"/>
        <v>143.43410575018683</v>
      </c>
      <c r="J797" s="77" t="str">
        <f t="shared" si="227"/>
        <v/>
      </c>
      <c r="K797" s="77" t="str">
        <f t="shared" si="227"/>
        <v/>
      </c>
      <c r="L797" s="77" t="str">
        <f t="shared" si="227"/>
        <v/>
      </c>
      <c r="M797" s="77" t="str">
        <f t="shared" si="227"/>
        <v/>
      </c>
      <c r="N797" s="77" t="str">
        <f t="shared" si="227"/>
        <v/>
      </c>
      <c r="O797" s="77" t="str">
        <f t="shared" si="227"/>
        <v/>
      </c>
      <c r="P797" s="77" t="str">
        <f t="shared" si="227"/>
        <v/>
      </c>
      <c r="Q797" s="77" t="str">
        <f t="shared" si="227"/>
        <v/>
      </c>
      <c r="R797" s="98">
        <f t="shared" si="229"/>
        <v>16.057502519117389</v>
      </c>
      <c r="S797" s="74">
        <f t="shared" si="220"/>
        <v>149478.09208004724</v>
      </c>
      <c r="T797" s="72">
        <f t="shared" si="221"/>
        <v>59526.787586903993</v>
      </c>
      <c r="U797" s="7">
        <f t="shared" si="228"/>
        <v>11.91490511980407</v>
      </c>
      <c r="V797" s="7">
        <f t="shared" si="228"/>
        <v>10.994181701763516</v>
      </c>
      <c r="W797" s="69">
        <f t="shared" si="222"/>
        <v>2789</v>
      </c>
      <c r="X797" s="64">
        <f t="shared" si="218"/>
        <v>21834.2855310046</v>
      </c>
      <c r="Y797" s="7">
        <f t="shared" si="218"/>
        <v>21420.09465690688</v>
      </c>
      <c r="Z797" s="7">
        <f t="shared" si="218"/>
        <v>18260.543090849067</v>
      </c>
      <c r="AA797" s="7" t="str">
        <f t="shared" si="218"/>
        <v/>
      </c>
      <c r="AB797" s="7" t="str">
        <f t="shared" si="218"/>
        <v/>
      </c>
      <c r="AC797" s="7" t="str">
        <f t="shared" si="218"/>
        <v/>
      </c>
      <c r="AD797" s="7" t="str">
        <f t="shared" si="216"/>
        <v/>
      </c>
      <c r="AE797" s="7" t="str">
        <f t="shared" si="216"/>
        <v/>
      </c>
      <c r="AF797" s="7" t="str">
        <f t="shared" si="216"/>
        <v/>
      </c>
      <c r="AG797" s="7" t="str">
        <f t="shared" si="216"/>
        <v/>
      </c>
      <c r="AH797" s="7" t="str">
        <f t="shared" si="216"/>
        <v/>
      </c>
      <c r="AI797" s="7">
        <f t="shared" si="216"/>
        <v>3377.497367058812</v>
      </c>
      <c r="AJ797" s="69">
        <f t="shared" si="223"/>
        <v>64892.420645819358</v>
      </c>
      <c r="AK797" s="11">
        <f t="shared" si="224"/>
        <v>11.080486110753922</v>
      </c>
    </row>
    <row r="798" spans="1:37" hidden="1">
      <c r="A798" s="8">
        <v>795</v>
      </c>
      <c r="B798" s="8"/>
      <c r="C798">
        <f>②MSY管理基準値計算!C798</f>
        <v>-0.30249024737577074</v>
      </c>
      <c r="D798" s="69">
        <f t="shared" si="225"/>
        <v>2790</v>
      </c>
      <c r="E798" s="5">
        <f>IF(①再生産関数フィット!$B$2="HS",$W$2*(T798+SQRT($W$3^2+(($W$4^2))/4)-SQRT((T798-$W$3)^2+(($W$4^2))/4)),IF(①再生産関数フィット!$B$2="BH",$W$2*T798/(1+$W$3*T798),$W$2*T798*EXP(-$W$3*T798)))</f>
        <v>1486.1767038516546</v>
      </c>
      <c r="F798" s="5">
        <f t="shared" ca="1" si="226"/>
        <v>43727.82777935089</v>
      </c>
      <c r="G798" s="76">
        <f t="shared" si="219"/>
        <v>1098.2484628832574</v>
      </c>
      <c r="H798" s="77">
        <f t="shared" si="227"/>
        <v>628.97888421438415</v>
      </c>
      <c r="I798" s="77">
        <f t="shared" si="227"/>
        <v>81.070335443607959</v>
      </c>
      <c r="J798" s="77" t="str">
        <f t="shared" si="227"/>
        <v/>
      </c>
      <c r="K798" s="77" t="str">
        <f t="shared" si="227"/>
        <v/>
      </c>
      <c r="L798" s="77" t="str">
        <f t="shared" si="227"/>
        <v/>
      </c>
      <c r="M798" s="77" t="str">
        <f t="shared" si="227"/>
        <v/>
      </c>
      <c r="N798" s="77" t="str">
        <f t="shared" si="227"/>
        <v/>
      </c>
      <c r="O798" s="77" t="str">
        <f t="shared" si="227"/>
        <v/>
      </c>
      <c r="P798" s="77" t="str">
        <f t="shared" si="227"/>
        <v/>
      </c>
      <c r="Q798" s="77" t="str">
        <f t="shared" si="227"/>
        <v/>
      </c>
      <c r="R798" s="98">
        <f t="shared" si="229"/>
        <v>27.982602500039295</v>
      </c>
      <c r="S798" s="74">
        <f t="shared" si="220"/>
        <v>136107.39303881349</v>
      </c>
      <c r="T798" s="72">
        <f t="shared" si="221"/>
        <v>60728.510312763967</v>
      </c>
      <c r="U798" s="7">
        <f t="shared" si="228"/>
        <v>11.82119950780211</v>
      </c>
      <c r="V798" s="7">
        <f t="shared" si="228"/>
        <v>11.014168558914557</v>
      </c>
      <c r="W798" s="69">
        <f t="shared" si="222"/>
        <v>2790</v>
      </c>
      <c r="X798" s="64">
        <f t="shared" si="218"/>
        <v>13797.915489643472</v>
      </c>
      <c r="Y798" s="7">
        <f t="shared" si="218"/>
        <v>32964.830876709922</v>
      </c>
      <c r="Z798" s="7">
        <f t="shared" si="218"/>
        <v>10321.034498837549</v>
      </c>
      <c r="AA798" s="7" t="str">
        <f t="shared" si="218"/>
        <v/>
      </c>
      <c r="AB798" s="7" t="str">
        <f t="shared" si="218"/>
        <v/>
      </c>
      <c r="AC798" s="7" t="str">
        <f t="shared" si="218"/>
        <v/>
      </c>
      <c r="AD798" s="7" t="str">
        <f t="shared" si="216"/>
        <v/>
      </c>
      <c r="AE798" s="7" t="str">
        <f t="shared" si="216"/>
        <v/>
      </c>
      <c r="AF798" s="7" t="str">
        <f t="shared" si="216"/>
        <v/>
      </c>
      <c r="AG798" s="7" t="str">
        <f t="shared" si="216"/>
        <v/>
      </c>
      <c r="AH798" s="7" t="str">
        <f t="shared" si="216"/>
        <v/>
      </c>
      <c r="AI798" s="7">
        <f t="shared" si="216"/>
        <v>5885.7948896358585</v>
      </c>
      <c r="AJ798" s="69">
        <f t="shared" si="223"/>
        <v>62969.575754826801</v>
      </c>
      <c r="AK798" s="11">
        <f t="shared" si="224"/>
        <v>11.050406964201507</v>
      </c>
    </row>
    <row r="799" spans="1:37" hidden="1">
      <c r="A799" s="8">
        <v>796</v>
      </c>
      <c r="B799" s="8"/>
      <c r="C799">
        <f>②MSY管理基準値計算!C799</f>
        <v>2.5130190457768667E-2</v>
      </c>
      <c r="D799" s="69">
        <f t="shared" si="225"/>
        <v>2791</v>
      </c>
      <c r="E799" s="5">
        <f>IF(①再生産関数フィット!$B$2="HS",$W$2*(T799+SQRT($W$3^2+(($W$4^2))/4)-SQRT((T799-$W$3)^2+(($W$4^2))/4)),IF(①再生産関数フィット!$B$2="BH",$W$2*T799/(1+$W$3*T799),$W$2*T799*EXP(-$W$3*T799)))</f>
        <v>1486.1767038516546</v>
      </c>
      <c r="F799" s="5">
        <f t="shared" ca="1" si="226"/>
        <v>59804.040006879564</v>
      </c>
      <c r="G799" s="76">
        <f t="shared" si="219"/>
        <v>1523.9978432921318</v>
      </c>
      <c r="H799" s="77">
        <f t="shared" si="227"/>
        <v>397.47568001878261</v>
      </c>
      <c r="I799" s="77">
        <f t="shared" si="227"/>
        <v>124.76461658188536</v>
      </c>
      <c r="J799" s="77" t="str">
        <f t="shared" si="227"/>
        <v/>
      </c>
      <c r="K799" s="77" t="str">
        <f t="shared" si="227"/>
        <v/>
      </c>
      <c r="L799" s="77" t="str">
        <f t="shared" si="227"/>
        <v/>
      </c>
      <c r="M799" s="77" t="str">
        <f t="shared" si="227"/>
        <v/>
      </c>
      <c r="N799" s="77" t="str">
        <f t="shared" si="227"/>
        <v/>
      </c>
      <c r="O799" s="77" t="str">
        <f t="shared" si="227"/>
        <v/>
      </c>
      <c r="P799" s="77" t="str">
        <f t="shared" si="227"/>
        <v/>
      </c>
      <c r="Q799" s="77" t="str">
        <f t="shared" si="227"/>
        <v/>
      </c>
      <c r="R799" s="98">
        <f t="shared" si="229"/>
        <v>19.133201094730211</v>
      </c>
      <c r="S799" s="74">
        <f t="shared" si="220"/>
        <v>136673.95996339465</v>
      </c>
      <c r="T799" s="72">
        <f t="shared" si="221"/>
        <v>55840.262230770248</v>
      </c>
      <c r="U799" s="7">
        <f t="shared" si="228"/>
        <v>11.825353514174303</v>
      </c>
      <c r="V799" s="7">
        <f t="shared" si="228"/>
        <v>10.93025043353501</v>
      </c>
      <c r="W799" s="69">
        <f t="shared" si="222"/>
        <v>2791</v>
      </c>
      <c r="X799" s="64">
        <f t="shared" si="218"/>
        <v>19146.845325818595</v>
      </c>
      <c r="Y799" s="7">
        <f t="shared" si="218"/>
        <v>20831.730441619158</v>
      </c>
      <c r="Z799" s="7">
        <f t="shared" si="218"/>
        <v>15883.737311924586</v>
      </c>
      <c r="AA799" s="7" t="str">
        <f t="shared" si="218"/>
        <v/>
      </c>
      <c r="AB799" s="7" t="str">
        <f t="shared" si="218"/>
        <v/>
      </c>
      <c r="AC799" s="7" t="str">
        <f t="shared" si="218"/>
        <v/>
      </c>
      <c r="AD799" s="7" t="str">
        <f t="shared" si="216"/>
        <v/>
      </c>
      <c r="AE799" s="7" t="str">
        <f t="shared" si="216"/>
        <v/>
      </c>
      <c r="AF799" s="7" t="str">
        <f t="shared" si="216"/>
        <v/>
      </c>
      <c r="AG799" s="7" t="str">
        <f t="shared" si="216"/>
        <v/>
      </c>
      <c r="AH799" s="7" t="str">
        <f t="shared" si="216"/>
        <v/>
      </c>
      <c r="AI799" s="7">
        <f t="shared" si="216"/>
        <v>4024.4325818365232</v>
      </c>
      <c r="AJ799" s="69">
        <f t="shared" si="223"/>
        <v>59886.745661198867</v>
      </c>
      <c r="AK799" s="11">
        <f t="shared" si="224"/>
        <v>11.000210485181325</v>
      </c>
    </row>
    <row r="800" spans="1:37" hidden="1">
      <c r="A800" s="8">
        <v>797</v>
      </c>
      <c r="B800" s="8"/>
      <c r="C800">
        <f>②MSY管理基準値計算!C800</f>
        <v>-0.13204361329303735</v>
      </c>
      <c r="D800" s="69">
        <f t="shared" si="225"/>
        <v>2792</v>
      </c>
      <c r="E800" s="5">
        <f>IF(①再生産関数フィット!$B$2="HS",$W$2*(T800+SQRT($W$3^2+(($W$4^2))/4)-SQRT((T800-$W$3)^2+(($W$4^2))/4)),IF(①再生産関数フィット!$B$2="BH",$W$2*T800/(1+$W$3*T800),$W$2*T800*EXP(-$W$3*T800)))</f>
        <v>1486.1767038516546</v>
      </c>
      <c r="F800" s="5">
        <f t="shared" ca="1" si="226"/>
        <v>59526.787586903993</v>
      </c>
      <c r="G800" s="76">
        <f t="shared" si="219"/>
        <v>1302.3407709088444</v>
      </c>
      <c r="H800" s="77">
        <f t="shared" si="227"/>
        <v>551.56196396524251</v>
      </c>
      <c r="I800" s="77">
        <f t="shared" si="227"/>
        <v>78.843506614865575</v>
      </c>
      <c r="J800" s="77" t="str">
        <f t="shared" si="227"/>
        <v/>
      </c>
      <c r="K800" s="77" t="str">
        <f t="shared" si="227"/>
        <v/>
      </c>
      <c r="L800" s="77" t="str">
        <f t="shared" si="227"/>
        <v/>
      </c>
      <c r="M800" s="77" t="str">
        <f t="shared" si="227"/>
        <v/>
      </c>
      <c r="N800" s="77" t="str">
        <f t="shared" si="227"/>
        <v/>
      </c>
      <c r="O800" s="77" t="str">
        <f t="shared" si="227"/>
        <v/>
      </c>
      <c r="P800" s="77" t="str">
        <f t="shared" si="227"/>
        <v/>
      </c>
      <c r="Q800" s="77" t="str">
        <f t="shared" si="227"/>
        <v/>
      </c>
      <c r="R800" s="98">
        <f t="shared" si="229"/>
        <v>25.246691511623741</v>
      </c>
      <c r="S800" s="74">
        <f t="shared" si="220"/>
        <v>134977.57652871413</v>
      </c>
      <c r="T800" s="72">
        <f t="shared" si="221"/>
        <v>55305.847494098234</v>
      </c>
      <c r="U800" s="7">
        <f t="shared" si="228"/>
        <v>11.812863943837167</v>
      </c>
      <c r="V800" s="7">
        <f t="shared" si="228"/>
        <v>10.920633923223974</v>
      </c>
      <c r="W800" s="69">
        <f t="shared" si="222"/>
        <v>2792</v>
      </c>
      <c r="X800" s="64">
        <f t="shared" si="218"/>
        <v>16362.04238205022</v>
      </c>
      <c r="Y800" s="7">
        <f t="shared" si="218"/>
        <v>28907.404233212543</v>
      </c>
      <c r="Z800" s="7">
        <f t="shared" si="218"/>
        <v>10037.537742117662</v>
      </c>
      <c r="AA800" s="7" t="str">
        <f t="shared" si="218"/>
        <v/>
      </c>
      <c r="AB800" s="7" t="str">
        <f t="shared" si="218"/>
        <v/>
      </c>
      <c r="AC800" s="7" t="str">
        <f t="shared" si="218"/>
        <v/>
      </c>
      <c r="AD800" s="7" t="str">
        <f t="shared" si="216"/>
        <v/>
      </c>
      <c r="AE800" s="7" t="str">
        <f t="shared" si="216"/>
        <v/>
      </c>
      <c r="AF800" s="7" t="str">
        <f t="shared" si="216"/>
        <v/>
      </c>
      <c r="AG800" s="7" t="str">
        <f t="shared" si="216"/>
        <v/>
      </c>
      <c r="AH800" s="7" t="str">
        <f t="shared" si="216"/>
        <v/>
      </c>
      <c r="AI800" s="7">
        <f t="shared" si="216"/>
        <v>5310.3297979206673</v>
      </c>
      <c r="AJ800" s="69">
        <f t="shared" si="223"/>
        <v>60617.314155301094</v>
      </c>
      <c r="AK800" s="11">
        <f t="shared" si="224"/>
        <v>11.012335843383148</v>
      </c>
    </row>
    <row r="801" spans="1:37" hidden="1">
      <c r="A801" s="8">
        <v>798</v>
      </c>
      <c r="B801" s="8"/>
      <c r="C801">
        <f>②MSY管理基準値計算!C801</f>
        <v>-0.3868330262794426</v>
      </c>
      <c r="D801" s="69">
        <f t="shared" si="225"/>
        <v>2793</v>
      </c>
      <c r="E801" s="5">
        <f>IF(①再生産関数フィット!$B$2="HS",$W$2*(T801+SQRT($W$3^2+(($W$4^2))/4)-SQRT((T801-$W$3)^2+(($W$4^2))/4)),IF(①再生産関数フィット!$B$2="BH",$W$2*T801/(1+$W$3*T801),$W$2*T801*EXP(-$W$3*T801)))</f>
        <v>1486.1767038516546</v>
      </c>
      <c r="F801" s="5">
        <f t="shared" ca="1" si="226"/>
        <v>60728.510312763967</v>
      </c>
      <c r="G801" s="76">
        <f t="shared" si="219"/>
        <v>1009.4178972643684</v>
      </c>
      <c r="H801" s="77">
        <f t="shared" si="227"/>
        <v>471.34032145529534</v>
      </c>
      <c r="I801" s="77">
        <f t="shared" si="227"/>
        <v>109.40815134235854</v>
      </c>
      <c r="J801" s="77" t="str">
        <f t="shared" si="227"/>
        <v/>
      </c>
      <c r="K801" s="77" t="str">
        <f t="shared" si="227"/>
        <v/>
      </c>
      <c r="L801" s="77" t="str">
        <f t="shared" si="227"/>
        <v/>
      </c>
      <c r="M801" s="77" t="str">
        <f t="shared" si="227"/>
        <v/>
      </c>
      <c r="N801" s="77" t="str">
        <f t="shared" si="227"/>
        <v/>
      </c>
      <c r="O801" s="77" t="str">
        <f t="shared" si="227"/>
        <v/>
      </c>
      <c r="P801" s="77" t="str">
        <f t="shared" si="227"/>
        <v/>
      </c>
      <c r="Q801" s="77" t="str">
        <f t="shared" si="227"/>
        <v/>
      </c>
      <c r="R801" s="98">
        <f t="shared" si="229"/>
        <v>18.262494622323445</v>
      </c>
      <c r="S801" s="74">
        <f t="shared" si="220"/>
        <v>119614.37080132964</v>
      </c>
      <c r="T801" s="72">
        <f t="shared" si="221"/>
        <v>55670.638837990147</v>
      </c>
      <c r="U801" s="7">
        <f t="shared" si="228"/>
        <v>11.692028270482123</v>
      </c>
      <c r="V801" s="7">
        <f t="shared" si="228"/>
        <v>10.927208156556118</v>
      </c>
      <c r="W801" s="69">
        <f t="shared" si="222"/>
        <v>2793</v>
      </c>
      <c r="X801" s="64">
        <f t="shared" si="218"/>
        <v>12681.886941705548</v>
      </c>
      <c r="Y801" s="7">
        <f t="shared" si="218"/>
        <v>24702.981883970482</v>
      </c>
      <c r="Z801" s="7">
        <f t="shared" si="218"/>
        <v>13928.711387212534</v>
      </c>
      <c r="AA801" s="7" t="str">
        <f t="shared" si="218"/>
        <v/>
      </c>
      <c r="AB801" s="7" t="str">
        <f t="shared" si="218"/>
        <v/>
      </c>
      <c r="AC801" s="7" t="str">
        <f t="shared" si="218"/>
        <v/>
      </c>
      <c r="AD801" s="7" t="str">
        <f t="shared" si="216"/>
        <v/>
      </c>
      <c r="AE801" s="7" t="str">
        <f t="shared" si="216"/>
        <v/>
      </c>
      <c r="AF801" s="7" t="str">
        <f t="shared" si="216"/>
        <v/>
      </c>
      <c r="AG801" s="7" t="str">
        <f t="shared" si="216"/>
        <v/>
      </c>
      <c r="AH801" s="7" t="str">
        <f t="shared" si="216"/>
        <v/>
      </c>
      <c r="AI801" s="7">
        <f t="shared" si="216"/>
        <v>3841.2902273804857</v>
      </c>
      <c r="AJ801" s="69">
        <f t="shared" si="223"/>
        <v>55154.870440269049</v>
      </c>
      <c r="AK801" s="11">
        <f t="shared" si="224"/>
        <v>10.917900333389193</v>
      </c>
    </row>
    <row r="802" spans="1:37" hidden="1">
      <c r="A802" s="8">
        <v>799</v>
      </c>
      <c r="B802" s="8"/>
      <c r="C802">
        <f>②MSY管理基準値計算!C802</f>
        <v>-0.41069619661881257</v>
      </c>
      <c r="D802" s="69">
        <f t="shared" si="225"/>
        <v>2794</v>
      </c>
      <c r="E802" s="5">
        <f>IF(①再生産関数フィット!$B$2="HS",$W$2*(T802+SQRT($W$3^2+(($W$4^2))/4)-SQRT((T802-$W$3)^2+(($W$4^2))/4)),IF(①再生産関数フィット!$B$2="BH",$W$2*T802/(1+$W$3*T802),$W$2*T802*EXP(-$W$3*T802)))</f>
        <v>1381.6066258681801</v>
      </c>
      <c r="F802" s="5">
        <f t="shared" ca="1" si="226"/>
        <v>55840.262230770248</v>
      </c>
      <c r="G802" s="76">
        <f t="shared" si="219"/>
        <v>916.2654598285767</v>
      </c>
      <c r="H802" s="77">
        <f t="shared" si="227"/>
        <v>365.32631612791397</v>
      </c>
      <c r="I802" s="77">
        <f t="shared" si="227"/>
        <v>93.495339767095587</v>
      </c>
      <c r="J802" s="77" t="str">
        <f t="shared" si="227"/>
        <v/>
      </c>
      <c r="K802" s="77" t="str">
        <f t="shared" si="227"/>
        <v/>
      </c>
      <c r="L802" s="77" t="str">
        <f t="shared" si="227"/>
        <v/>
      </c>
      <c r="M802" s="77" t="str">
        <f t="shared" si="227"/>
        <v/>
      </c>
      <c r="N802" s="77" t="str">
        <f t="shared" si="227"/>
        <v/>
      </c>
      <c r="O802" s="77" t="str">
        <f t="shared" si="227"/>
        <v/>
      </c>
      <c r="P802" s="77" t="str">
        <f t="shared" si="227"/>
        <v/>
      </c>
      <c r="Q802" s="77" t="str">
        <f t="shared" si="227"/>
        <v/>
      </c>
      <c r="R802" s="98">
        <f t="shared" si="229"/>
        <v>22.399654600765075</v>
      </c>
      <c r="S802" s="74">
        <f t="shared" si="220"/>
        <v>103199.04690065718</v>
      </c>
      <c r="T802" s="72">
        <f t="shared" si="221"/>
        <v>48282.112701118414</v>
      </c>
      <c r="U802" s="7">
        <f t="shared" si="228"/>
        <v>11.544414896528204</v>
      </c>
      <c r="V802" s="7">
        <f t="shared" si="228"/>
        <v>10.78481643359785</v>
      </c>
      <c r="W802" s="69">
        <f t="shared" si="222"/>
        <v>2794</v>
      </c>
      <c r="X802" s="64">
        <f t="shared" si="218"/>
        <v>11511.560278084276</v>
      </c>
      <c r="Y802" s="7">
        <f t="shared" si="218"/>
        <v>19146.77984939059</v>
      </c>
      <c r="Z802" s="7">
        <f t="shared" si="218"/>
        <v>11902.857215731618</v>
      </c>
      <c r="AA802" s="7" t="str">
        <f t="shared" si="218"/>
        <v/>
      </c>
      <c r="AB802" s="7" t="str">
        <f t="shared" si="218"/>
        <v/>
      </c>
      <c r="AC802" s="7" t="str">
        <f t="shared" si="218"/>
        <v/>
      </c>
      <c r="AD802" s="7" t="str">
        <f t="shared" si="216"/>
        <v/>
      </c>
      <c r="AE802" s="7" t="str">
        <f t="shared" si="216"/>
        <v/>
      </c>
      <c r="AF802" s="7" t="str">
        <f t="shared" si="216"/>
        <v/>
      </c>
      <c r="AG802" s="7" t="str">
        <f t="shared" si="216"/>
        <v/>
      </c>
      <c r="AH802" s="7" t="str">
        <f t="shared" si="216"/>
        <v/>
      </c>
      <c r="AI802" s="7">
        <f t="shared" si="216"/>
        <v>4711.4907406702532</v>
      </c>
      <c r="AJ802" s="69">
        <f t="shared" si="223"/>
        <v>47272.688083876739</v>
      </c>
      <c r="AK802" s="11">
        <f t="shared" si="224"/>
        <v>10.76368798876398</v>
      </c>
    </row>
    <row r="803" spans="1:37" hidden="1">
      <c r="A803" s="8">
        <v>800</v>
      </c>
      <c r="B803" s="8"/>
      <c r="C803">
        <f>②MSY管理基準値計算!C803</f>
        <v>0.37169289223609192</v>
      </c>
      <c r="D803" s="69">
        <f t="shared" si="225"/>
        <v>2795</v>
      </c>
      <c r="E803" s="5">
        <f>IF(①再生産関数フィット!$B$2="HS",$W$2*(T803+SQRT($W$3^2+(($W$4^2))/4)-SQRT((T803-$W$3)^2+(($W$4^2))/4)),IF(①再生産関数フィット!$B$2="BH",$W$2*T803/(1+$W$3*T803),$W$2*T803*EXP(-$W$3*T803)))</f>
        <v>1172.5022565224908</v>
      </c>
      <c r="F803" s="5">
        <f t="shared" ca="1" si="226"/>
        <v>55305.847494098234</v>
      </c>
      <c r="G803" s="76">
        <f t="shared" si="219"/>
        <v>1700.3481736341766</v>
      </c>
      <c r="H803" s="77">
        <f t="shared" si="227"/>
        <v>331.61278984808325</v>
      </c>
      <c r="I803" s="77">
        <f t="shared" si="227"/>
        <v>72.466340131437846</v>
      </c>
      <c r="J803" s="77" t="str">
        <f t="shared" si="227"/>
        <v/>
      </c>
      <c r="K803" s="77" t="str">
        <f t="shared" si="227"/>
        <v/>
      </c>
      <c r="L803" s="77" t="str">
        <f t="shared" si="227"/>
        <v/>
      </c>
      <c r="M803" s="77" t="str">
        <f t="shared" si="227"/>
        <v/>
      </c>
      <c r="N803" s="77" t="str">
        <f t="shared" si="227"/>
        <v/>
      </c>
      <c r="O803" s="77" t="str">
        <f t="shared" si="227"/>
        <v/>
      </c>
      <c r="P803" s="77" t="str">
        <f t="shared" si="227"/>
        <v/>
      </c>
      <c r="Q803" s="77" t="str">
        <f t="shared" si="227"/>
        <v/>
      </c>
      <c r="R803" s="98">
        <f t="shared" si="229"/>
        <v>20.333631307198338</v>
      </c>
      <c r="S803" s="74">
        <f t="shared" si="220"/>
        <v>125569.24405714149</v>
      </c>
      <c r="T803" s="72">
        <f t="shared" si="221"/>
        <v>40974.677619370232</v>
      </c>
      <c r="U803" s="7">
        <f t="shared" si="228"/>
        <v>11.740612630873636</v>
      </c>
      <c r="V803" s="7">
        <f t="shared" si="228"/>
        <v>10.620709535841488</v>
      </c>
      <c r="W803" s="69">
        <f t="shared" si="222"/>
        <v>2795</v>
      </c>
      <c r="X803" s="64">
        <f t="shared" si="218"/>
        <v>21362.434089987797</v>
      </c>
      <c r="Y803" s="7">
        <f t="shared" si="218"/>
        <v>17379.851388095325</v>
      </c>
      <c r="Z803" s="7">
        <f t="shared" si="218"/>
        <v>9225.6630296209878</v>
      </c>
      <c r="AA803" s="7" t="str">
        <f t="shared" si="218"/>
        <v/>
      </c>
      <c r="AB803" s="7" t="str">
        <f t="shared" si="218"/>
        <v/>
      </c>
      <c r="AC803" s="7" t="str">
        <f t="shared" si="218"/>
        <v/>
      </c>
      <c r="AD803" s="7" t="str">
        <f t="shared" si="216"/>
        <v/>
      </c>
      <c r="AE803" s="7" t="str">
        <f t="shared" si="216"/>
        <v/>
      </c>
      <c r="AF803" s="7" t="str">
        <f t="shared" si="216"/>
        <v/>
      </c>
      <c r="AG803" s="7" t="str">
        <f t="shared" si="216"/>
        <v/>
      </c>
      <c r="AH803" s="7" t="str">
        <f t="shared" si="216"/>
        <v/>
      </c>
      <c r="AI803" s="7">
        <f t="shared" si="216"/>
        <v>4276.9282533845662</v>
      </c>
      <c r="AJ803" s="69">
        <f t="shared" si="223"/>
        <v>52244.876761088686</v>
      </c>
      <c r="AK803" s="11">
        <f t="shared" si="224"/>
        <v>10.863697112600249</v>
      </c>
    </row>
    <row r="804" spans="1:37" hidden="1">
      <c r="A804" s="8">
        <v>801</v>
      </c>
      <c r="B804" s="8"/>
      <c r="C804">
        <f>②MSY管理基準値計算!C804</f>
        <v>-0.20660052791327169</v>
      </c>
      <c r="D804" s="69">
        <f t="shared" si="225"/>
        <v>2796</v>
      </c>
      <c r="E804" s="5">
        <f>IF(①再生産関数フィット!$B$2="HS",$W$2*(T804+SQRT($W$3^2+(($W$4^2))/4)-SQRT((T804-$W$3)^2+(($W$4^2))/4)),IF(①再生産関数フィット!$B$2="BH",$W$2*T804/(1+$W$3*T804),$W$2*T804*EXP(-$W$3*T804)))</f>
        <v>1486.1767038516546</v>
      </c>
      <c r="F804" s="5">
        <f t="shared" ca="1" si="226"/>
        <v>55670.638837990147</v>
      </c>
      <c r="G804" s="76">
        <f t="shared" si="219"/>
        <v>1208.7736384789318</v>
      </c>
      <c r="H804" s="77">
        <f t="shared" si="227"/>
        <v>615.38628955566423</v>
      </c>
      <c r="I804" s="77">
        <f t="shared" si="227"/>
        <v>65.778905488571979</v>
      </c>
      <c r="J804" s="77" t="str">
        <f t="shared" si="227"/>
        <v/>
      </c>
      <c r="K804" s="77" t="str">
        <f t="shared" si="227"/>
        <v/>
      </c>
      <c r="L804" s="77" t="str">
        <f t="shared" si="227"/>
        <v/>
      </c>
      <c r="M804" s="77" t="str">
        <f t="shared" si="227"/>
        <v/>
      </c>
      <c r="N804" s="77" t="str">
        <f t="shared" si="227"/>
        <v/>
      </c>
      <c r="O804" s="77" t="str">
        <f t="shared" si="227"/>
        <v/>
      </c>
      <c r="P804" s="77" t="str">
        <f t="shared" si="227"/>
        <v/>
      </c>
      <c r="Q804" s="77" t="str">
        <f t="shared" si="227"/>
        <v/>
      </c>
      <c r="R804" s="98">
        <f t="shared" si="229"/>
        <v>16.281638519800001</v>
      </c>
      <c r="S804" s="74">
        <f t="shared" si="220"/>
        <v>131205.74539461924</v>
      </c>
      <c r="T804" s="72">
        <f t="shared" si="221"/>
        <v>52085.485377678771</v>
      </c>
      <c r="U804" s="7">
        <f t="shared" si="228"/>
        <v>11.784521945650848</v>
      </c>
      <c r="V804" s="7">
        <f t="shared" si="228"/>
        <v>10.860641597328353</v>
      </c>
      <c r="W804" s="69">
        <f t="shared" si="222"/>
        <v>2796</v>
      </c>
      <c r="X804" s="64">
        <f t="shared" si="218"/>
        <v>15186.505671088806</v>
      </c>
      <c r="Y804" s="7">
        <f t="shared" si="218"/>
        <v>32252.441962954836</v>
      </c>
      <c r="Z804" s="7">
        <f t="shared" si="218"/>
        <v>8374.2881922027937</v>
      </c>
      <c r="AA804" s="7" t="str">
        <f t="shared" si="218"/>
        <v/>
      </c>
      <c r="AB804" s="7" t="str">
        <f t="shared" si="218"/>
        <v/>
      </c>
      <c r="AC804" s="7" t="str">
        <f t="shared" si="218"/>
        <v/>
      </c>
      <c r="AD804" s="7" t="str">
        <f t="shared" si="216"/>
        <v/>
      </c>
      <c r="AE804" s="7" t="str">
        <f t="shared" si="216"/>
        <v/>
      </c>
      <c r="AF804" s="7" t="str">
        <f t="shared" si="216"/>
        <v/>
      </c>
      <c r="AG804" s="7" t="str">
        <f t="shared" si="216"/>
        <v/>
      </c>
      <c r="AH804" s="7" t="str">
        <f t="shared" si="216"/>
        <v/>
      </c>
      <c r="AI804" s="7">
        <f t="shared" si="216"/>
        <v>3424.6416070343212</v>
      </c>
      <c r="AJ804" s="69">
        <f t="shared" si="223"/>
        <v>59237.877433280752</v>
      </c>
      <c r="AK804" s="11">
        <f t="shared" si="224"/>
        <v>10.989316437781703</v>
      </c>
    </row>
    <row r="805" spans="1:37" hidden="1">
      <c r="A805" s="8">
        <v>802</v>
      </c>
      <c r="B805" s="8"/>
      <c r="C805">
        <f>②MSY管理基準値計算!C805</f>
        <v>-0.2476809176876042</v>
      </c>
      <c r="D805" s="69">
        <f t="shared" si="225"/>
        <v>2797</v>
      </c>
      <c r="E805" s="5">
        <f>IF(①再生産関数フィット!$B$2="HS",$W$2*(T805+SQRT($W$3^2+(($W$4^2))/4)-SQRT((T805-$W$3)^2+(($W$4^2))/4)),IF(①再生産関数フィット!$B$2="BH",$W$2*T805/(1+$W$3*T805),$W$2*T805*EXP(-$W$3*T805)))</f>
        <v>1486.1767038516546</v>
      </c>
      <c r="F805" s="5">
        <f t="shared" ca="1" si="226"/>
        <v>48282.112701118414</v>
      </c>
      <c r="G805" s="76">
        <f t="shared" si="219"/>
        <v>1160.122883959473</v>
      </c>
      <c r="H805" s="77">
        <f t="shared" ref="H805:Q820" si="230">IF(H$2&lt;&gt;"",G804*EXP(-G$4-G$6*$S$6),"")</f>
        <v>437.47670967080944</v>
      </c>
      <c r="I805" s="77">
        <f t="shared" si="230"/>
        <v>122.06838161516406</v>
      </c>
      <c r="J805" s="77" t="str">
        <f t="shared" si="230"/>
        <v/>
      </c>
      <c r="K805" s="77" t="str">
        <f t="shared" si="230"/>
        <v/>
      </c>
      <c r="L805" s="77" t="str">
        <f t="shared" si="230"/>
        <v/>
      </c>
      <c r="M805" s="77" t="str">
        <f t="shared" si="230"/>
        <v/>
      </c>
      <c r="N805" s="77" t="str">
        <f t="shared" si="230"/>
        <v/>
      </c>
      <c r="O805" s="77" t="str">
        <f t="shared" si="230"/>
        <v/>
      </c>
      <c r="P805" s="77" t="str">
        <f t="shared" si="230"/>
        <v/>
      </c>
      <c r="Q805" s="77" t="str">
        <f t="shared" si="230"/>
        <v/>
      </c>
      <c r="R805" s="98">
        <f t="shared" si="229"/>
        <v>14.397419455736934</v>
      </c>
      <c r="S805" s="74">
        <f t="shared" si="220"/>
        <v>123699.33349012764</v>
      </c>
      <c r="T805" s="72">
        <f t="shared" si="221"/>
        <v>55420.582648208234</v>
      </c>
      <c r="U805" s="7">
        <f t="shared" si="228"/>
        <v>11.725609170250685</v>
      </c>
      <c r="V805" s="7">
        <f t="shared" si="228"/>
        <v>10.922706331681955</v>
      </c>
      <c r="W805" s="69">
        <f t="shared" si="222"/>
        <v>2797</v>
      </c>
      <c r="X805" s="64">
        <f t="shared" si="218"/>
        <v>14575.27877475921</v>
      </c>
      <c r="Y805" s="7">
        <f t="shared" si="218"/>
        <v>22928.187430028764</v>
      </c>
      <c r="Z805" s="7">
        <f t="shared" si="218"/>
        <v>15540.480632940451</v>
      </c>
      <c r="AA805" s="7" t="str">
        <f t="shared" si="218"/>
        <v/>
      </c>
      <c r="AB805" s="7" t="str">
        <f t="shared" si="218"/>
        <v/>
      </c>
      <c r="AC805" s="7" t="str">
        <f t="shared" si="218"/>
        <v/>
      </c>
      <c r="AD805" s="7" t="str">
        <f t="shared" si="216"/>
        <v/>
      </c>
      <c r="AE805" s="7" t="str">
        <f t="shared" si="216"/>
        <v/>
      </c>
      <c r="AF805" s="7" t="str">
        <f t="shared" si="216"/>
        <v/>
      </c>
      <c r="AG805" s="7" t="str">
        <f t="shared" si="216"/>
        <v/>
      </c>
      <c r="AH805" s="7" t="str">
        <f t="shared" si="216"/>
        <v/>
      </c>
      <c r="AI805" s="7">
        <f t="shared" si="216"/>
        <v>3028.3193943951901</v>
      </c>
      <c r="AJ805" s="69">
        <f t="shared" si="223"/>
        <v>56072.26623212362</v>
      </c>
      <c r="AK805" s="11">
        <f t="shared" si="224"/>
        <v>10.934396606209329</v>
      </c>
    </row>
    <row r="806" spans="1:37" hidden="1">
      <c r="A806" s="8">
        <v>803</v>
      </c>
      <c r="B806" s="8"/>
      <c r="C806">
        <f>②MSY管理基準値計算!C806</f>
        <v>-0.33145478107370174</v>
      </c>
      <c r="D806" s="69">
        <f t="shared" si="225"/>
        <v>2798</v>
      </c>
      <c r="E806" s="5">
        <f>IF(①再生産関数フィット!$B$2="HS",$W$2*(T806+SQRT($W$3^2+(($W$4^2))/4)-SQRT((T806-$W$3)^2+(($W$4^2))/4)),IF(①再生産関数フィット!$B$2="BH",$W$2*T806/(1+$W$3*T806),$W$2*T806*EXP(-$W$3*T806)))</f>
        <v>1432.2145172142118</v>
      </c>
      <c r="F806" s="5">
        <f t="shared" ca="1" si="226"/>
        <v>40974.677619370232</v>
      </c>
      <c r="G806" s="76">
        <f t="shared" si="219"/>
        <v>1028.1561771272804</v>
      </c>
      <c r="H806" s="77">
        <f t="shared" si="230"/>
        <v>419.86913507399959</v>
      </c>
      <c r="I806" s="77">
        <f t="shared" si="230"/>
        <v>86.778134076404797</v>
      </c>
      <c r="J806" s="77" t="str">
        <f t="shared" si="230"/>
        <v/>
      </c>
      <c r="K806" s="77" t="str">
        <f t="shared" si="230"/>
        <v/>
      </c>
      <c r="L806" s="77" t="str">
        <f t="shared" si="230"/>
        <v/>
      </c>
      <c r="M806" s="77" t="str">
        <f t="shared" si="230"/>
        <v/>
      </c>
      <c r="N806" s="77" t="str">
        <f t="shared" si="230"/>
        <v/>
      </c>
      <c r="O806" s="77" t="str">
        <f t="shared" si="230"/>
        <v/>
      </c>
      <c r="P806" s="77" t="str">
        <f t="shared" si="230"/>
        <v/>
      </c>
      <c r="Q806" s="77" t="str">
        <f t="shared" si="230"/>
        <v/>
      </c>
      <c r="R806" s="98">
        <f t="shared" si="229"/>
        <v>23.942753525743964</v>
      </c>
      <c r="S806" s="74">
        <f t="shared" si="220"/>
        <v>112170.37776984699</v>
      </c>
      <c r="T806" s="72">
        <f t="shared" si="221"/>
        <v>50050.67393105579</v>
      </c>
      <c r="U806" s="7">
        <f t="shared" si="228"/>
        <v>11.627774224466771</v>
      </c>
      <c r="V806" s="7">
        <f t="shared" si="228"/>
        <v>10.820791249808671</v>
      </c>
      <c r="W806" s="69">
        <f t="shared" si="222"/>
        <v>2798</v>
      </c>
      <c r="X806" s="64">
        <f t="shared" si="218"/>
        <v>12917.306530903948</v>
      </c>
      <c r="Y806" s="7">
        <f t="shared" si="218"/>
        <v>22005.373114158894</v>
      </c>
      <c r="Z806" s="7">
        <f t="shared" si="218"/>
        <v>11047.692237197241</v>
      </c>
      <c r="AA806" s="7" t="str">
        <f t="shared" si="218"/>
        <v/>
      </c>
      <c r="AB806" s="7" t="str">
        <f t="shared" si="218"/>
        <v/>
      </c>
      <c r="AC806" s="7" t="str">
        <f t="shared" si="218"/>
        <v/>
      </c>
      <c r="AD806" s="7" t="str">
        <f t="shared" si="216"/>
        <v/>
      </c>
      <c r="AE806" s="7" t="str">
        <f t="shared" si="216"/>
        <v/>
      </c>
      <c r="AF806" s="7" t="str">
        <f t="shared" si="216"/>
        <v/>
      </c>
      <c r="AG806" s="7" t="str">
        <f t="shared" si="216"/>
        <v/>
      </c>
      <c r="AH806" s="7" t="str">
        <f t="shared" si="216"/>
        <v/>
      </c>
      <c r="AI806" s="7">
        <f t="shared" si="216"/>
        <v>5036.0625444126181</v>
      </c>
      <c r="AJ806" s="69">
        <f t="shared" si="223"/>
        <v>51006.434426672706</v>
      </c>
      <c r="AK806" s="11">
        <f t="shared" si="224"/>
        <v>10.839707068977177</v>
      </c>
    </row>
    <row r="807" spans="1:37" hidden="1">
      <c r="A807" s="8">
        <v>804</v>
      </c>
      <c r="B807" s="8"/>
      <c r="C807">
        <f>②MSY管理基準値計算!C807</f>
        <v>-0.31763863134184978</v>
      </c>
      <c r="D807" s="69">
        <f t="shared" si="225"/>
        <v>2799</v>
      </c>
      <c r="E807" s="5">
        <f>IF(①再生産関数フィット!$B$2="HS",$W$2*(T807+SQRT($W$3^2+(($W$4^2))/4)-SQRT((T807-$W$3)^2+(($W$4^2))/4)),IF(①再生産関数フィット!$B$2="BH",$W$2*T807/(1+$W$3*T807),$W$2*T807*EXP(-$W$3*T807)))</f>
        <v>1291.776653675942</v>
      </c>
      <c r="F807" s="5">
        <f t="shared" ca="1" si="226"/>
        <v>52085.485377678771</v>
      </c>
      <c r="G807" s="76">
        <f t="shared" si="219"/>
        <v>940.24000710888788</v>
      </c>
      <c r="H807" s="77">
        <f t="shared" si="230"/>
        <v>372.10803336459446</v>
      </c>
      <c r="I807" s="77">
        <f t="shared" si="230"/>
        <v>83.285485358551881</v>
      </c>
      <c r="J807" s="77" t="str">
        <f t="shared" si="230"/>
        <v/>
      </c>
      <c r="K807" s="77" t="str">
        <f t="shared" si="230"/>
        <v/>
      </c>
      <c r="L807" s="77" t="str">
        <f t="shared" si="230"/>
        <v/>
      </c>
      <c r="M807" s="77" t="str">
        <f t="shared" si="230"/>
        <v/>
      </c>
      <c r="N807" s="77" t="str">
        <f t="shared" si="230"/>
        <v/>
      </c>
      <c r="O807" s="77" t="str">
        <f t="shared" si="230"/>
        <v/>
      </c>
      <c r="P807" s="77" t="str">
        <f t="shared" si="230"/>
        <v/>
      </c>
      <c r="Q807" s="77" t="str">
        <f t="shared" si="230"/>
        <v/>
      </c>
      <c r="R807" s="98">
        <f t="shared" si="229"/>
        <v>19.425840768945015</v>
      </c>
      <c r="S807" s="74">
        <f t="shared" si="220"/>
        <v>101357.884745481</v>
      </c>
      <c r="T807" s="72">
        <f t="shared" si="221"/>
        <v>45142.882792895762</v>
      </c>
      <c r="U807" s="7">
        <f t="shared" si="228"/>
        <v>11.526412946046809</v>
      </c>
      <c r="V807" s="7">
        <f t="shared" si="228"/>
        <v>10.717587911710632</v>
      </c>
      <c r="W807" s="69">
        <f t="shared" si="222"/>
        <v>2799</v>
      </c>
      <c r="X807" s="64">
        <f t="shared" si="218"/>
        <v>11812.766051145629</v>
      </c>
      <c r="Y807" s="7">
        <f t="shared" si="218"/>
        <v>19502.210162508451</v>
      </c>
      <c r="Z807" s="7">
        <f t="shared" si="218"/>
        <v>10603.044417350053</v>
      </c>
      <c r="AA807" s="7" t="str">
        <f t="shared" si="218"/>
        <v/>
      </c>
      <c r="AB807" s="7" t="str">
        <f t="shared" si="218"/>
        <v/>
      </c>
      <c r="AC807" s="7" t="str">
        <f t="shared" si="218"/>
        <v/>
      </c>
      <c r="AD807" s="7" t="str">
        <f t="shared" si="216"/>
        <v/>
      </c>
      <c r="AE807" s="7" t="str">
        <f t="shared" si="216"/>
        <v/>
      </c>
      <c r="AF807" s="7" t="str">
        <f t="shared" si="216"/>
        <v/>
      </c>
      <c r="AG807" s="7" t="str">
        <f t="shared" si="216"/>
        <v/>
      </c>
      <c r="AH807" s="7" t="str">
        <f t="shared" si="216"/>
        <v/>
      </c>
      <c r="AI807" s="7">
        <f t="shared" si="216"/>
        <v>4085.9857236143757</v>
      </c>
      <c r="AJ807" s="69">
        <f t="shared" si="223"/>
        <v>46004.006354618505</v>
      </c>
      <c r="AK807" s="11">
        <f t="shared" si="224"/>
        <v>10.736483766344332</v>
      </c>
    </row>
    <row r="808" spans="1:37" hidden="1">
      <c r="A808" s="8">
        <v>805</v>
      </c>
      <c r="B808" s="8"/>
      <c r="C808">
        <f>②MSY管理基準値計算!C808</f>
        <v>0.25215146513185283</v>
      </c>
      <c r="D808" s="69">
        <f t="shared" si="225"/>
        <v>2800</v>
      </c>
      <c r="E808" s="5">
        <f>IF(①再生産関数フィット!$B$2="HS",$W$2*(T808+SQRT($W$3^2+(($W$4^2))/4)-SQRT((T808-$W$3)^2+(($W$4^2))/4)),IF(①再生産関数フィット!$B$2="BH",$W$2*T808/(1+$W$3*T808),$W$2*T808*EXP(-$W$3*T808)))</f>
        <v>1168.6186055006738</v>
      </c>
      <c r="F808" s="5">
        <f t="shared" ca="1" si="226"/>
        <v>55420.582648208234</v>
      </c>
      <c r="G808" s="76">
        <f t="shared" si="219"/>
        <v>1503.7678180767305</v>
      </c>
      <c r="H808" s="77">
        <f t="shared" si="230"/>
        <v>340.28960552817682</v>
      </c>
      <c r="I808" s="77">
        <f t="shared" si="230"/>
        <v>73.811565499151172</v>
      </c>
      <c r="J808" s="77" t="str">
        <f t="shared" si="230"/>
        <v/>
      </c>
      <c r="K808" s="77" t="str">
        <f t="shared" si="230"/>
        <v/>
      </c>
      <c r="L808" s="77" t="str">
        <f t="shared" si="230"/>
        <v/>
      </c>
      <c r="M808" s="77" t="str">
        <f t="shared" si="230"/>
        <v/>
      </c>
      <c r="N808" s="77" t="str">
        <f t="shared" si="230"/>
        <v/>
      </c>
      <c r="O808" s="77" t="str">
        <f t="shared" si="230"/>
        <v/>
      </c>
      <c r="P808" s="77" t="str">
        <f t="shared" si="230"/>
        <v/>
      </c>
      <c r="Q808" s="77" t="str">
        <f t="shared" si="230"/>
        <v/>
      </c>
      <c r="R808" s="98">
        <f t="shared" si="229"/>
        <v>18.02057326066102</v>
      </c>
      <c r="S808" s="74">
        <f t="shared" si="220"/>
        <v>118004.15117974285</v>
      </c>
      <c r="T808" s="72">
        <f t="shared" si="221"/>
        <v>40838.958180264803</v>
      </c>
      <c r="U808" s="7">
        <f t="shared" si="228"/>
        <v>11.678475082318364</v>
      </c>
      <c r="V808" s="7">
        <f t="shared" si="228"/>
        <v>10.617391762165386</v>
      </c>
      <c r="W808" s="69">
        <f t="shared" si="222"/>
        <v>2800</v>
      </c>
      <c r="X808" s="64">
        <f t="shared" si="218"/>
        <v>18892.684097545483</v>
      </c>
      <c r="Y808" s="7">
        <f t="shared" si="218"/>
        <v>17834.603953914655</v>
      </c>
      <c r="Z808" s="7">
        <f t="shared" si="218"/>
        <v>9396.923174936881</v>
      </c>
      <c r="AA808" s="7" t="str">
        <f t="shared" si="218"/>
        <v/>
      </c>
      <c r="AB808" s="7" t="str">
        <f t="shared" si="218"/>
        <v/>
      </c>
      <c r="AC808" s="7" t="str">
        <f t="shared" si="218"/>
        <v/>
      </c>
      <c r="AD808" s="7" t="str">
        <f t="shared" si="216"/>
        <v/>
      </c>
      <c r="AE808" s="7" t="str">
        <f t="shared" si="216"/>
        <v/>
      </c>
      <c r="AF808" s="7" t="str">
        <f t="shared" si="216"/>
        <v/>
      </c>
      <c r="AG808" s="7" t="str">
        <f t="shared" si="216"/>
        <v/>
      </c>
      <c r="AH808" s="7" t="str">
        <f t="shared" si="216"/>
        <v/>
      </c>
      <c r="AI808" s="7">
        <f t="shared" si="216"/>
        <v>3790.4050563473602</v>
      </c>
      <c r="AJ808" s="69">
        <f t="shared" si="223"/>
        <v>49914.616282744377</v>
      </c>
      <c r="AK808" s="11">
        <f t="shared" si="224"/>
        <v>10.818069150327261</v>
      </c>
    </row>
    <row r="809" spans="1:37" hidden="1">
      <c r="A809" s="8">
        <v>806</v>
      </c>
      <c r="B809" s="8"/>
      <c r="C809">
        <f>②MSY管理基準値計算!C809</f>
        <v>0.1943310819806971</v>
      </c>
      <c r="D809" s="69">
        <f t="shared" si="225"/>
        <v>2801</v>
      </c>
      <c r="E809" s="5">
        <f>IF(①再生産関数フィット!$B$2="HS",$W$2*(T809+SQRT($W$3^2+(($W$4^2))/4)-SQRT((T809-$W$3)^2+(($W$4^2))/4)),IF(①再生産関数フィット!$B$2="BH",$W$2*T809/(1+$W$3*T809),$W$2*T809*EXP(-$W$3*T809)))</f>
        <v>1398.1294358532807</v>
      </c>
      <c r="F809" s="5">
        <f t="shared" ca="1" si="226"/>
        <v>50050.67393105579</v>
      </c>
      <c r="G809" s="76">
        <f t="shared" si="219"/>
        <v>1698.0258438663075</v>
      </c>
      <c r="H809" s="77">
        <f t="shared" si="230"/>
        <v>544.24035751547922</v>
      </c>
      <c r="I809" s="77">
        <f t="shared" si="230"/>
        <v>67.500043683585815</v>
      </c>
      <c r="J809" s="77" t="str">
        <f t="shared" si="230"/>
        <v/>
      </c>
      <c r="K809" s="77" t="str">
        <f t="shared" si="230"/>
        <v/>
      </c>
      <c r="L809" s="77" t="str">
        <f t="shared" si="230"/>
        <v/>
      </c>
      <c r="M809" s="77" t="str">
        <f t="shared" si="230"/>
        <v/>
      </c>
      <c r="N809" s="77" t="str">
        <f t="shared" si="230"/>
        <v/>
      </c>
      <c r="O809" s="77" t="str">
        <f t="shared" si="230"/>
        <v/>
      </c>
      <c r="P809" s="77" t="str">
        <f t="shared" si="230"/>
        <v/>
      </c>
      <c r="Q809" s="77" t="str">
        <f t="shared" si="230"/>
        <v/>
      </c>
      <c r="R809" s="98">
        <f t="shared" si="229"/>
        <v>16.111833490983997</v>
      </c>
      <c r="S809" s="74">
        <f t="shared" si="220"/>
        <v>143992.57627999884</v>
      </c>
      <c r="T809" s="72">
        <f t="shared" si="221"/>
        <v>48859.524649572617</v>
      </c>
      <c r="U809" s="7">
        <f t="shared" si="228"/>
        <v>11.877517023618086</v>
      </c>
      <c r="V809" s="7">
        <f t="shared" si="228"/>
        <v>10.79670461593863</v>
      </c>
      <c r="W809" s="69">
        <f t="shared" si="222"/>
        <v>2801</v>
      </c>
      <c r="X809" s="64">
        <f t="shared" si="218"/>
        <v>21333.257349970314</v>
      </c>
      <c r="Y809" s="7">
        <f t="shared" si="218"/>
        <v>28523.67828561776</v>
      </c>
      <c r="Z809" s="7">
        <f t="shared" si="218"/>
        <v>8593.4056608897408</v>
      </c>
      <c r="AA809" s="7" t="str">
        <f t="shared" si="218"/>
        <v/>
      </c>
      <c r="AB809" s="7" t="str">
        <f t="shared" si="218"/>
        <v/>
      </c>
      <c r="AC809" s="7" t="str">
        <f t="shared" si="218"/>
        <v/>
      </c>
      <c r="AD809" s="7" t="str">
        <f t="shared" si="216"/>
        <v/>
      </c>
      <c r="AE809" s="7" t="str">
        <f t="shared" si="216"/>
        <v/>
      </c>
      <c r="AF809" s="7" t="str">
        <f t="shared" si="216"/>
        <v/>
      </c>
      <c r="AG809" s="7" t="str">
        <f t="shared" si="216"/>
        <v/>
      </c>
      <c r="AH809" s="7" t="str">
        <f t="shared" si="216"/>
        <v/>
      </c>
      <c r="AI809" s="7">
        <f t="shared" si="216"/>
        <v>3388.9252160789661</v>
      </c>
      <c r="AJ809" s="69">
        <f t="shared" si="223"/>
        <v>61839.26651255678</v>
      </c>
      <c r="AK809" s="11">
        <f t="shared" si="224"/>
        <v>11.032293822139163</v>
      </c>
    </row>
    <row r="810" spans="1:37" hidden="1">
      <c r="A810" s="8">
        <v>807</v>
      </c>
      <c r="B810" s="8"/>
      <c r="C810">
        <f>②MSY管理基準値計算!C810</f>
        <v>3.8818109967639736E-2</v>
      </c>
      <c r="D810" s="69">
        <f t="shared" si="225"/>
        <v>2802</v>
      </c>
      <c r="E810" s="5">
        <f>IF(①再生産関数フィット!$B$2="HS",$W$2*(T810+SQRT($W$3^2+(($W$4^2))/4)-SQRT((T810-$W$3)^2+(($W$4^2))/4)),IF(①再生産関数フィット!$B$2="BH",$W$2*T810/(1+$W$3*T810),$W$2*T810*EXP(-$W$3*T810)))</f>
        <v>1486.1767038516546</v>
      </c>
      <c r="F810" s="5">
        <f t="shared" ca="1" si="226"/>
        <v>45142.882792895762</v>
      </c>
      <c r="G810" s="76">
        <f t="shared" si="219"/>
        <v>1545.0016241990556</v>
      </c>
      <c r="H810" s="77">
        <f t="shared" si="230"/>
        <v>614.54579704881542</v>
      </c>
      <c r="I810" s="77">
        <f t="shared" si="230"/>
        <v>107.9558332369437</v>
      </c>
      <c r="J810" s="77" t="str">
        <f t="shared" si="230"/>
        <v/>
      </c>
      <c r="K810" s="77" t="str">
        <f t="shared" si="230"/>
        <v/>
      </c>
      <c r="L810" s="77" t="str">
        <f t="shared" si="230"/>
        <v/>
      </c>
      <c r="M810" s="77" t="str">
        <f t="shared" si="230"/>
        <v/>
      </c>
      <c r="N810" s="77" t="str">
        <f t="shared" si="230"/>
        <v/>
      </c>
      <c r="O810" s="77" t="str">
        <f t="shared" si="230"/>
        <v/>
      </c>
      <c r="P810" s="77" t="str">
        <f t="shared" si="230"/>
        <v/>
      </c>
      <c r="Q810" s="77" t="str">
        <f t="shared" si="230"/>
        <v/>
      </c>
      <c r="R810" s="98">
        <f t="shared" si="229"/>
        <v>14.669598912737218</v>
      </c>
      <c r="S810" s="74">
        <f t="shared" si="220"/>
        <v>153658.93390418097</v>
      </c>
      <c r="T810" s="72">
        <f t="shared" si="221"/>
        <v>61131.579083777971</v>
      </c>
      <c r="U810" s="7">
        <f t="shared" si="228"/>
        <v>11.942490710379733</v>
      </c>
      <c r="V810" s="7">
        <f t="shared" si="228"/>
        <v>11.020783854257569</v>
      </c>
      <c r="W810" s="69">
        <f t="shared" si="222"/>
        <v>2802</v>
      </c>
      <c r="X810" s="64">
        <f t="shared" si="218"/>
        <v>19410.727683692225</v>
      </c>
      <c r="Y810" s="7">
        <f t="shared" si="218"/>
        <v>32208.391687124004</v>
      </c>
      <c r="Z810" s="7">
        <f t="shared" si="218"/>
        <v>13743.817304965896</v>
      </c>
      <c r="AA810" s="7" t="str">
        <f t="shared" si="218"/>
        <v/>
      </c>
      <c r="AB810" s="7" t="str">
        <f t="shared" si="218"/>
        <v/>
      </c>
      <c r="AC810" s="7" t="str">
        <f t="shared" si="218"/>
        <v/>
      </c>
      <c r="AD810" s="7" t="str">
        <f t="shared" si="216"/>
        <v/>
      </c>
      <c r="AE810" s="7" t="str">
        <f t="shared" si="216"/>
        <v/>
      </c>
      <c r="AF810" s="7" t="str">
        <f t="shared" si="216"/>
        <v/>
      </c>
      <c r="AG810" s="7" t="str">
        <f t="shared" si="216"/>
        <v/>
      </c>
      <c r="AH810" s="7" t="str">
        <f t="shared" si="216"/>
        <v/>
      </c>
      <c r="AI810" s="7">
        <f t="shared" si="216"/>
        <v>3085.568982137213</v>
      </c>
      <c r="AJ810" s="69">
        <f t="shared" si="223"/>
        <v>68448.505657919333</v>
      </c>
      <c r="AK810" s="11">
        <f t="shared" si="224"/>
        <v>11.13383699933029</v>
      </c>
    </row>
    <row r="811" spans="1:37" hidden="1">
      <c r="A811" s="8">
        <v>808</v>
      </c>
      <c r="B811" s="8"/>
      <c r="C811">
        <f>②MSY管理基準値計算!C811</f>
        <v>0.25979566280730343</v>
      </c>
      <c r="D811" s="69">
        <f t="shared" si="225"/>
        <v>2803</v>
      </c>
      <c r="E811" s="5">
        <f>IF(①再生産関数フィット!$B$2="HS",$W$2*(T811+SQRT($W$3^2+(($W$4^2))/4)-SQRT((T811-$W$3)^2+(($W$4^2))/4)),IF(①再生産関数フィット!$B$2="BH",$W$2*T811/(1+$W$3*T811),$W$2*T811*EXP(-$W$3*T811)))</f>
        <v>1486.1767038516546</v>
      </c>
      <c r="F811" s="5">
        <f t="shared" ca="1" si="226"/>
        <v>40838.958180264803</v>
      </c>
      <c r="G811" s="76">
        <f t="shared" si="219"/>
        <v>1927.0734683103906</v>
      </c>
      <c r="H811" s="77">
        <f t="shared" si="230"/>
        <v>559.16360638141089</v>
      </c>
      <c r="I811" s="77">
        <f t="shared" si="230"/>
        <v>121.90166103361716</v>
      </c>
      <c r="J811" s="77" t="str">
        <f t="shared" si="230"/>
        <v/>
      </c>
      <c r="K811" s="77" t="str">
        <f t="shared" si="230"/>
        <v/>
      </c>
      <c r="L811" s="77" t="str">
        <f t="shared" si="230"/>
        <v/>
      </c>
      <c r="M811" s="77" t="str">
        <f t="shared" si="230"/>
        <v/>
      </c>
      <c r="N811" s="77" t="str">
        <f t="shared" si="230"/>
        <v/>
      </c>
      <c r="O811" s="77" t="str">
        <f t="shared" si="230"/>
        <v/>
      </c>
      <c r="P811" s="77" t="str">
        <f t="shared" si="230"/>
        <v/>
      </c>
      <c r="Q811" s="77" t="str">
        <f t="shared" si="230"/>
        <v/>
      </c>
      <c r="R811" s="98">
        <f t="shared" si="229"/>
        <v>21.514478168946169</v>
      </c>
      <c r="S811" s="74">
        <f t="shared" si="220"/>
        <v>169212.18311248819</v>
      </c>
      <c r="T811" s="72">
        <f t="shared" si="221"/>
        <v>64171.064061002035</v>
      </c>
      <c r="U811" s="7">
        <f t="shared" si="228"/>
        <v>12.038908727773004</v>
      </c>
      <c r="V811" s="7">
        <f t="shared" si="228"/>
        <v>11.069307672514547</v>
      </c>
      <c r="W811" s="69">
        <f t="shared" si="222"/>
        <v>2803</v>
      </c>
      <c r="X811" s="64">
        <f t="shared" si="218"/>
        <v>24210.91197184526</v>
      </c>
      <c r="Y811" s="7">
        <f t="shared" si="218"/>
        <v>29305.806886979222</v>
      </c>
      <c r="Z811" s="7">
        <f t="shared" si="218"/>
        <v>15519.255497206203</v>
      </c>
      <c r="AA811" s="7" t="str">
        <f t="shared" si="218"/>
        <v/>
      </c>
      <c r="AB811" s="7" t="str">
        <f t="shared" si="218"/>
        <v/>
      </c>
      <c r="AC811" s="7" t="str">
        <f t="shared" si="218"/>
        <v/>
      </c>
      <c r="AD811" s="7" t="str">
        <f t="shared" si="216"/>
        <v/>
      </c>
      <c r="AE811" s="7" t="str">
        <f t="shared" si="216"/>
        <v/>
      </c>
      <c r="AF811" s="7" t="str">
        <f t="shared" si="216"/>
        <v/>
      </c>
      <c r="AG811" s="7" t="str">
        <f t="shared" si="216"/>
        <v/>
      </c>
      <c r="AH811" s="7" t="str">
        <f t="shared" si="216"/>
        <v/>
      </c>
      <c r="AI811" s="7">
        <f t="shared" si="216"/>
        <v>4525.304808935758</v>
      </c>
      <c r="AJ811" s="69">
        <f t="shared" si="223"/>
        <v>73561.279164966443</v>
      </c>
      <c r="AK811" s="11">
        <f t="shared" si="224"/>
        <v>11.205874067976612</v>
      </c>
    </row>
    <row r="812" spans="1:37" hidden="1">
      <c r="A812" s="8">
        <v>809</v>
      </c>
      <c r="B812" s="8"/>
      <c r="C812">
        <f>②MSY管理基準値計算!C812</f>
        <v>0.32997856471829001</v>
      </c>
      <c r="D812" s="69">
        <f t="shared" si="225"/>
        <v>2804</v>
      </c>
      <c r="E812" s="5">
        <f>IF(①再生産関数フィット!$B$2="HS",$W$2*(T812+SQRT($W$3^2+(($W$4^2))/4)-SQRT((T812-$W$3)^2+(($W$4^2))/4)),IF(①再生産関数フィット!$B$2="BH",$W$2*T812/(1+$W$3*T812),$W$2*T812*EXP(-$W$3*T812)))</f>
        <v>1486.1767038516546</v>
      </c>
      <c r="F812" s="5">
        <f t="shared" ca="1" si="226"/>
        <v>48859.524649572617</v>
      </c>
      <c r="G812" s="76">
        <f t="shared" si="219"/>
        <v>2067.1801172599398</v>
      </c>
      <c r="H812" s="77">
        <f t="shared" si="230"/>
        <v>697.44221198536536</v>
      </c>
      <c r="I812" s="77">
        <f t="shared" si="230"/>
        <v>110.91601754462454</v>
      </c>
      <c r="J812" s="77" t="str">
        <f t="shared" si="230"/>
        <v/>
      </c>
      <c r="K812" s="77" t="str">
        <f t="shared" si="230"/>
        <v/>
      </c>
      <c r="L812" s="77" t="str">
        <f t="shared" si="230"/>
        <v/>
      </c>
      <c r="M812" s="77" t="str">
        <f t="shared" si="230"/>
        <v/>
      </c>
      <c r="N812" s="77" t="str">
        <f t="shared" si="230"/>
        <v/>
      </c>
      <c r="O812" s="77" t="str">
        <f t="shared" si="230"/>
        <v/>
      </c>
      <c r="P812" s="77" t="str">
        <f t="shared" si="230"/>
        <v/>
      </c>
      <c r="Q812" s="77" t="str">
        <f t="shared" si="230"/>
        <v/>
      </c>
      <c r="R812" s="98">
        <f t="shared" si="229"/>
        <v>25.162181627884461</v>
      </c>
      <c r="S812" s="74">
        <f t="shared" si="220"/>
        <v>187503.73894279386</v>
      </c>
      <c r="T812" s="72">
        <f t="shared" si="221"/>
        <v>69944.423653128004</v>
      </c>
      <c r="U812" s="7">
        <f t="shared" si="228"/>
        <v>12.141554065222017</v>
      </c>
      <c r="V812" s="7">
        <f t="shared" si="228"/>
        <v>11.155456257875553</v>
      </c>
      <c r="W812" s="69">
        <f t="shared" si="222"/>
        <v>2804</v>
      </c>
      <c r="X812" s="64">
        <f t="shared" si="218"/>
        <v>25971.150904179212</v>
      </c>
      <c r="Y812" s="7">
        <f t="shared" si="218"/>
        <v>36552.9990614751</v>
      </c>
      <c r="Z812" s="7">
        <f t="shared" si="218"/>
        <v>14120.677277177845</v>
      </c>
      <c r="AA812" s="7" t="str">
        <f t="shared" si="218"/>
        <v/>
      </c>
      <c r="AB812" s="7" t="str">
        <f t="shared" si="218"/>
        <v/>
      </c>
      <c r="AC812" s="7" t="str">
        <f t="shared" si="218"/>
        <v/>
      </c>
      <c r="AD812" s="7" t="str">
        <f t="shared" si="216"/>
        <v/>
      </c>
      <c r="AE812" s="7" t="str">
        <f t="shared" si="216"/>
        <v/>
      </c>
      <c r="AF812" s="7" t="str">
        <f t="shared" si="216"/>
        <v/>
      </c>
      <c r="AG812" s="7" t="str">
        <f t="shared" si="216"/>
        <v/>
      </c>
      <c r="AH812" s="7" t="str">
        <f t="shared" si="216"/>
        <v/>
      </c>
      <c r="AI812" s="7">
        <f t="shared" si="216"/>
        <v>5292.5541874557121</v>
      </c>
      <c r="AJ812" s="69">
        <f t="shared" si="223"/>
        <v>81937.381430287875</v>
      </c>
      <c r="AK812" s="11">
        <f t="shared" si="224"/>
        <v>11.313710593429956</v>
      </c>
    </row>
    <row r="813" spans="1:37" hidden="1">
      <c r="A813" s="8">
        <v>810</v>
      </c>
      <c r="B813" s="8"/>
      <c r="C813">
        <f>②MSY管理基準値計算!C813</f>
        <v>-8.0453103212957594E-2</v>
      </c>
      <c r="D813" s="69">
        <f t="shared" si="225"/>
        <v>2805</v>
      </c>
      <c r="E813" s="5">
        <f>IF(①再生産関数フィット!$B$2="HS",$W$2*(T813+SQRT($W$3^2+(($W$4^2))/4)-SQRT((T813-$W$3)^2+(($W$4^2))/4)),IF(①再生産関数フィット!$B$2="BH",$W$2*T813/(1+$W$3*T813),$W$2*T813*EXP(-$W$3*T813)))</f>
        <v>1486.1767038516546</v>
      </c>
      <c r="F813" s="5">
        <f t="shared" ca="1" si="226"/>
        <v>61131.579083777971</v>
      </c>
      <c r="G813" s="76">
        <f t="shared" si="219"/>
        <v>1371.2925311065535</v>
      </c>
      <c r="H813" s="77">
        <f t="shared" si="230"/>
        <v>748.14930373050049</v>
      </c>
      <c r="I813" s="77">
        <f t="shared" si="230"/>
        <v>138.34504202007065</v>
      </c>
      <c r="J813" s="77" t="str">
        <f t="shared" si="230"/>
        <v/>
      </c>
      <c r="K813" s="77" t="str">
        <f t="shared" si="230"/>
        <v/>
      </c>
      <c r="L813" s="77" t="str">
        <f t="shared" si="230"/>
        <v/>
      </c>
      <c r="M813" s="77" t="str">
        <f t="shared" si="230"/>
        <v/>
      </c>
      <c r="N813" s="77" t="str">
        <f t="shared" si="230"/>
        <v/>
      </c>
      <c r="O813" s="77" t="str">
        <f t="shared" si="230"/>
        <v/>
      </c>
      <c r="P813" s="77" t="str">
        <f t="shared" si="230"/>
        <v/>
      </c>
      <c r="Q813" s="77" t="str">
        <f t="shared" si="230"/>
        <v/>
      </c>
      <c r="R813" s="98">
        <f t="shared" si="229"/>
        <v>23.874749259132962</v>
      </c>
      <c r="S813" s="74">
        <f t="shared" si="220"/>
        <v>170558.39600039896</v>
      </c>
      <c r="T813" s="72">
        <f t="shared" si="221"/>
        <v>78299.229569611809</v>
      </c>
      <c r="U813" s="7">
        <f t="shared" si="228"/>
        <v>12.046833015602537</v>
      </c>
      <c r="V813" s="7">
        <f t="shared" si="228"/>
        <v>11.268293042461927</v>
      </c>
      <c r="W813" s="69">
        <f t="shared" si="222"/>
        <v>2805</v>
      </c>
      <c r="X813" s="64">
        <f t="shared" si="218"/>
        <v>17228.322274281934</v>
      </c>
      <c r="Y813" s="7">
        <f t="shared" si="218"/>
        <v>39210.561573634819</v>
      </c>
      <c r="Z813" s="7">
        <f t="shared" si="218"/>
        <v>17612.656264701072</v>
      </c>
      <c r="AA813" s="7" t="str">
        <f t="shared" si="218"/>
        <v/>
      </c>
      <c r="AB813" s="7" t="str">
        <f t="shared" si="218"/>
        <v/>
      </c>
      <c r="AC813" s="7" t="str">
        <f t="shared" si="218"/>
        <v/>
      </c>
      <c r="AD813" s="7" t="str">
        <f t="shared" si="216"/>
        <v/>
      </c>
      <c r="AE813" s="7" t="str">
        <f t="shared" si="216"/>
        <v/>
      </c>
      <c r="AF813" s="7" t="str">
        <f t="shared" si="216"/>
        <v/>
      </c>
      <c r="AG813" s="7" t="str">
        <f t="shared" si="216"/>
        <v/>
      </c>
      <c r="AH813" s="7" t="str">
        <f t="shared" si="216"/>
        <v/>
      </c>
      <c r="AI813" s="7">
        <f t="shared" si="216"/>
        <v>5021.7586866891652</v>
      </c>
      <c r="AJ813" s="69">
        <f t="shared" si="223"/>
        <v>79073.298799306998</v>
      </c>
      <c r="AK813" s="11">
        <f t="shared" si="224"/>
        <v>11.278130534180896</v>
      </c>
    </row>
    <row r="814" spans="1:37" hidden="1">
      <c r="A814" s="8">
        <v>811</v>
      </c>
      <c r="B814" s="8"/>
      <c r="C814">
        <f>②MSY管理基準値計算!C814</f>
        <v>-0.16507569085680845</v>
      </c>
      <c r="D814" s="69">
        <f t="shared" si="225"/>
        <v>2806</v>
      </c>
      <c r="E814" s="5">
        <f>IF(①再生産関数フィット!$B$2="HS",$W$2*(T814+SQRT($W$3^2+(($W$4^2))/4)-SQRT((T814-$W$3)^2+(($W$4^2))/4)),IF(①再生産関数フィット!$B$2="BH",$W$2*T814/(1+$W$3*T814),$W$2*T814*EXP(-$W$3*T814)))</f>
        <v>1486.1767038516546</v>
      </c>
      <c r="F814" s="5">
        <f t="shared" ca="1" si="226"/>
        <v>64171.064061002035</v>
      </c>
      <c r="G814" s="76">
        <f t="shared" si="219"/>
        <v>1260.0244944148697</v>
      </c>
      <c r="H814" s="77">
        <f t="shared" si="230"/>
        <v>496.29519159563239</v>
      </c>
      <c r="I814" s="77">
        <f t="shared" si="230"/>
        <v>148.40333017304451</v>
      </c>
      <c r="J814" s="77" t="str">
        <f t="shared" si="230"/>
        <v/>
      </c>
      <c r="K814" s="77" t="str">
        <f t="shared" si="230"/>
        <v/>
      </c>
      <c r="L814" s="77" t="str">
        <f t="shared" si="230"/>
        <v/>
      </c>
      <c r="M814" s="77" t="str">
        <f t="shared" si="230"/>
        <v/>
      </c>
      <c r="N814" s="77" t="str">
        <f t="shared" si="230"/>
        <v/>
      </c>
      <c r="O814" s="77" t="str">
        <f t="shared" si="230"/>
        <v/>
      </c>
      <c r="P814" s="77" t="str">
        <f t="shared" si="230"/>
        <v/>
      </c>
      <c r="Q814" s="77" t="str">
        <f t="shared" si="230"/>
        <v/>
      </c>
      <c r="R814" s="98">
        <f t="shared" si="229"/>
        <v>28.461258785105223</v>
      </c>
      <c r="S814" s="74">
        <f t="shared" si="220"/>
        <v>144978.54321429826</v>
      </c>
      <c r="T814" s="72">
        <f t="shared" si="221"/>
        <v>69762.803857921841</v>
      </c>
      <c r="U814" s="7">
        <f t="shared" si="228"/>
        <v>11.884341032620487</v>
      </c>
      <c r="V814" s="7">
        <f t="shared" si="228"/>
        <v>11.152856250692604</v>
      </c>
      <c r="W814" s="69">
        <f t="shared" si="222"/>
        <v>2806</v>
      </c>
      <c r="X814" s="64">
        <f t="shared" si="218"/>
        <v>15830.399109482021</v>
      </c>
      <c r="Y814" s="7">
        <f t="shared" si="218"/>
        <v>26010.86851478157</v>
      </c>
      <c r="Z814" s="7">
        <f t="shared" si="218"/>
        <v>18893.173218998163</v>
      </c>
      <c r="AA814" s="7" t="str">
        <f t="shared" si="218"/>
        <v/>
      </c>
      <c r="AB814" s="7" t="str">
        <f t="shared" si="218"/>
        <v/>
      </c>
      <c r="AC814" s="7" t="str">
        <f t="shared" si="218"/>
        <v/>
      </c>
      <c r="AD814" s="7" t="str">
        <f t="shared" si="216"/>
        <v/>
      </c>
      <c r="AE814" s="7" t="str">
        <f t="shared" si="216"/>
        <v/>
      </c>
      <c r="AF814" s="7" t="str">
        <f t="shared" si="216"/>
        <v/>
      </c>
      <c r="AG814" s="7" t="str">
        <f t="shared" si="216"/>
        <v/>
      </c>
      <c r="AH814" s="7" t="str">
        <f t="shared" si="216"/>
        <v/>
      </c>
      <c r="AI814" s="7">
        <f t="shared" si="216"/>
        <v>5986.474328459647</v>
      </c>
      <c r="AJ814" s="69">
        <f t="shared" si="223"/>
        <v>66720.915171721397</v>
      </c>
      <c r="AK814" s="11">
        <f t="shared" si="224"/>
        <v>11.108273753541095</v>
      </c>
    </row>
    <row r="815" spans="1:37" hidden="1">
      <c r="A815" s="8">
        <v>812</v>
      </c>
      <c r="B815" s="8"/>
      <c r="C815">
        <f>②MSY管理基準値計算!C815</f>
        <v>0.35780909540861072</v>
      </c>
      <c r="D815" s="69">
        <f t="shared" si="225"/>
        <v>2807</v>
      </c>
      <c r="E815" s="5">
        <f>IF(①再生産関数フィット!$B$2="HS",$W$2*(T815+SQRT($W$3^2+(($W$4^2))/4)-SQRT((T815-$W$3)^2+(($W$4^2))/4)),IF(①再生産関数フィット!$B$2="BH",$W$2*T815/(1+$W$3*T815),$W$2*T815*EXP(-$W$3*T815)))</f>
        <v>1486.1767038516546</v>
      </c>
      <c r="F815" s="5">
        <f t="shared" ca="1" si="226"/>
        <v>69944.423653128004</v>
      </c>
      <c r="G815" s="76">
        <f t="shared" si="219"/>
        <v>2125.5188707721431</v>
      </c>
      <c r="H815" s="77">
        <f t="shared" si="230"/>
        <v>456.02530728159161</v>
      </c>
      <c r="I815" s="77">
        <f t="shared" si="230"/>
        <v>98.445402293914327</v>
      </c>
      <c r="J815" s="77" t="str">
        <f t="shared" si="230"/>
        <v/>
      </c>
      <c r="K815" s="77" t="str">
        <f t="shared" si="230"/>
        <v/>
      </c>
      <c r="L815" s="77" t="str">
        <f t="shared" si="230"/>
        <v/>
      </c>
      <c r="M815" s="77" t="str">
        <f t="shared" si="230"/>
        <v/>
      </c>
      <c r="N815" s="77" t="str">
        <f t="shared" si="230"/>
        <v/>
      </c>
      <c r="O815" s="77" t="str">
        <f t="shared" si="230"/>
        <v/>
      </c>
      <c r="P815" s="77" t="str">
        <f t="shared" si="230"/>
        <v/>
      </c>
      <c r="Q815" s="77" t="str">
        <f t="shared" si="230"/>
        <v/>
      </c>
      <c r="R815" s="98">
        <f t="shared" si="229"/>
        <v>31.030670157843364</v>
      </c>
      <c r="S815" s="74">
        <f t="shared" si="220"/>
        <v>165057.38274662566</v>
      </c>
      <c r="T815" s="72">
        <f t="shared" si="221"/>
        <v>57235.362551660357</v>
      </c>
      <c r="U815" s="7">
        <f t="shared" si="228"/>
        <v>12.014048466645253</v>
      </c>
      <c r="V815" s="7">
        <f t="shared" si="228"/>
        <v>10.954927212772287</v>
      </c>
      <c r="W815" s="69">
        <f t="shared" si="222"/>
        <v>2807</v>
      </c>
      <c r="X815" s="64">
        <f t="shared" si="218"/>
        <v>26704.093601516801</v>
      </c>
      <c r="Y815" s="7">
        <f t="shared" si="218"/>
        <v>23900.320833208592</v>
      </c>
      <c r="Z815" s="7">
        <f t="shared" si="218"/>
        <v>12533.047849964738</v>
      </c>
      <c r="AA815" s="7" t="str">
        <f t="shared" si="218"/>
        <v/>
      </c>
      <c r="AB815" s="7" t="str">
        <f t="shared" si="218"/>
        <v/>
      </c>
      <c r="AC815" s="7" t="str">
        <f t="shared" si="218"/>
        <v/>
      </c>
      <c r="AD815" s="7" t="str">
        <f t="shared" si="216"/>
        <v/>
      </c>
      <c r="AE815" s="7" t="str">
        <f t="shared" si="216"/>
        <v/>
      </c>
      <c r="AF815" s="7" t="str">
        <f t="shared" si="216"/>
        <v/>
      </c>
      <c r="AG815" s="7" t="str">
        <f t="shared" si="216"/>
        <v/>
      </c>
      <c r="AH815" s="7" t="str">
        <f t="shared" si="216"/>
        <v/>
      </c>
      <c r="AI815" s="7">
        <f t="shared" si="216"/>
        <v>6526.9182820559281</v>
      </c>
      <c r="AJ815" s="69">
        <f t="shared" si="223"/>
        <v>69664.380566746055</v>
      </c>
      <c r="AK815" s="11">
        <f t="shared" si="224"/>
        <v>11.151444426909023</v>
      </c>
    </row>
    <row r="816" spans="1:37" hidden="1">
      <c r="A816" s="8">
        <v>813</v>
      </c>
      <c r="B816" s="8"/>
      <c r="C816">
        <f>②MSY管理基準値計算!C816</f>
        <v>0.44233225894495426</v>
      </c>
      <c r="D816" s="69">
        <f t="shared" si="225"/>
        <v>2808</v>
      </c>
      <c r="E816" s="5">
        <f>IF(①再生産関数フィット!$B$2="HS",$W$2*(T816+SQRT($W$3^2+(($W$4^2))/4)-SQRT((T816-$W$3)^2+(($W$4^2))/4)),IF(①再生産関数フィット!$B$2="BH",$W$2*T816/(1+$W$3*T816),$W$2*T816*EXP(-$W$3*T816)))</f>
        <v>1486.1767038516546</v>
      </c>
      <c r="F816" s="5">
        <f t="shared" ca="1" si="226"/>
        <v>78299.229569611809</v>
      </c>
      <c r="G816" s="76">
        <f t="shared" si="219"/>
        <v>2312.9854913799013</v>
      </c>
      <c r="H816" s="77">
        <f t="shared" si="230"/>
        <v>769.26313771924515</v>
      </c>
      <c r="I816" s="77">
        <f t="shared" si="230"/>
        <v>90.457444665553496</v>
      </c>
      <c r="J816" s="77" t="str">
        <f t="shared" si="230"/>
        <v/>
      </c>
      <c r="K816" s="77" t="str">
        <f t="shared" si="230"/>
        <v/>
      </c>
      <c r="L816" s="77" t="str">
        <f t="shared" si="230"/>
        <v/>
      </c>
      <c r="M816" s="77" t="str">
        <f t="shared" si="230"/>
        <v/>
      </c>
      <c r="N816" s="77" t="str">
        <f t="shared" si="230"/>
        <v/>
      </c>
      <c r="O816" s="77" t="str">
        <f t="shared" si="230"/>
        <v/>
      </c>
      <c r="P816" s="77" t="str">
        <f t="shared" si="230"/>
        <v/>
      </c>
      <c r="Q816" s="77" t="str">
        <f t="shared" si="230"/>
        <v/>
      </c>
      <c r="R816" s="98">
        <f t="shared" si="229"/>
        <v>22.716414412012181</v>
      </c>
      <c r="S816" s="74">
        <f t="shared" si="220"/>
        <v>198883.18317676248</v>
      </c>
      <c r="T816" s="72">
        <f t="shared" si="221"/>
        <v>67900.606635604185</v>
      </c>
      <c r="U816" s="7">
        <f t="shared" si="228"/>
        <v>12.200472912131145</v>
      </c>
      <c r="V816" s="7">
        <f t="shared" si="228"/>
        <v>11.125800247757308</v>
      </c>
      <c r="W816" s="69">
        <f t="shared" si="222"/>
        <v>2808</v>
      </c>
      <c r="X816" s="64">
        <f t="shared" si="218"/>
        <v>29059.342596342718</v>
      </c>
      <c r="Y816" s="7">
        <f t="shared" si="218"/>
        <v>40317.139209332781</v>
      </c>
      <c r="Z816" s="7">
        <f t="shared" si="218"/>
        <v>11516.10391102036</v>
      </c>
      <c r="AA816" s="7" t="str">
        <f t="shared" si="218"/>
        <v/>
      </c>
      <c r="AB816" s="7" t="str">
        <f t="shared" si="218"/>
        <v/>
      </c>
      <c r="AC816" s="7" t="str">
        <f t="shared" si="218"/>
        <v/>
      </c>
      <c r="AD816" s="7" t="str">
        <f t="shared" si="216"/>
        <v/>
      </c>
      <c r="AE816" s="7" t="str">
        <f t="shared" si="216"/>
        <v/>
      </c>
      <c r="AF816" s="7" t="str">
        <f t="shared" si="216"/>
        <v/>
      </c>
      <c r="AG816" s="7" t="str">
        <f t="shared" si="216"/>
        <v/>
      </c>
      <c r="AH816" s="7" t="str">
        <f t="shared" si="216"/>
        <v/>
      </c>
      <c r="AI816" s="7">
        <f t="shared" si="216"/>
        <v>4778.1172554226832</v>
      </c>
      <c r="AJ816" s="69">
        <f t="shared" si="223"/>
        <v>85670.702972118539</v>
      </c>
      <c r="AK816" s="11">
        <f t="shared" si="224"/>
        <v>11.358266190505358</v>
      </c>
    </row>
    <row r="817" spans="1:37" hidden="1">
      <c r="A817" s="8">
        <v>814</v>
      </c>
      <c r="B817" s="8"/>
      <c r="C817">
        <f>②MSY管理基準値計算!C817</f>
        <v>-2.6542953351279659E-2</v>
      </c>
      <c r="D817" s="69">
        <f t="shared" si="225"/>
        <v>2809</v>
      </c>
      <c r="E817" s="5">
        <f>IF(①再生産関数フィット!$B$2="HS",$W$2*(T817+SQRT($W$3^2+(($W$4^2))/4)-SQRT((T817-$W$3)^2+(($W$4^2))/4)),IF(①再生産関数フィット!$B$2="BH",$W$2*T817/(1+$W$3*T817),$W$2*T817*EXP(-$W$3*T817)))</f>
        <v>1486.1767038516543</v>
      </c>
      <c r="F817" s="5">
        <f t="shared" ca="1" si="226"/>
        <v>69762.803857921841</v>
      </c>
      <c r="G817" s="76">
        <f t="shared" si="219"/>
        <v>1447.2481103483058</v>
      </c>
      <c r="H817" s="77">
        <f t="shared" si="230"/>
        <v>837.11064675310263</v>
      </c>
      <c r="I817" s="77">
        <f t="shared" si="230"/>
        <v>152.59148253919204</v>
      </c>
      <c r="J817" s="77" t="str">
        <f t="shared" si="230"/>
        <v/>
      </c>
      <c r="K817" s="77" t="str">
        <f t="shared" si="230"/>
        <v/>
      </c>
      <c r="L817" s="77" t="str">
        <f t="shared" si="230"/>
        <v/>
      </c>
      <c r="M817" s="77" t="str">
        <f t="shared" si="230"/>
        <v/>
      </c>
      <c r="N817" s="77" t="str">
        <f t="shared" si="230"/>
        <v/>
      </c>
      <c r="O817" s="77" t="str">
        <f t="shared" si="230"/>
        <v/>
      </c>
      <c r="P817" s="77" t="str">
        <f t="shared" si="230"/>
        <v/>
      </c>
      <c r="Q817" s="77" t="str">
        <f t="shared" si="230"/>
        <v/>
      </c>
      <c r="R817" s="98">
        <f t="shared" si="229"/>
        <v>19.856211535691724</v>
      </c>
      <c r="S817" s="74">
        <f t="shared" si="220"/>
        <v>184242.39045681953</v>
      </c>
      <c r="T817" s="72">
        <f t="shared" si="221"/>
        <v>84496.933705232164</v>
      </c>
      <c r="U817" s="7">
        <f t="shared" si="228"/>
        <v>12.124007509100037</v>
      </c>
      <c r="V817" s="7">
        <f t="shared" si="228"/>
        <v>11.344470525174811</v>
      </c>
      <c r="W817" s="69">
        <f t="shared" si="222"/>
        <v>2809</v>
      </c>
      <c r="X817" s="64">
        <f t="shared" si="218"/>
        <v>18182.595099388564</v>
      </c>
      <c r="Y817" s="7">
        <f t="shared" si="218"/>
        <v>43873.03228752526</v>
      </c>
      <c r="Z817" s="7">
        <f t="shared" si="218"/>
        <v>19426.365351741526</v>
      </c>
      <c r="AA817" s="7" t="str">
        <f t="shared" si="218"/>
        <v/>
      </c>
      <c r="AB817" s="7" t="str">
        <f t="shared" si="218"/>
        <v/>
      </c>
      <c r="AC817" s="7" t="str">
        <f t="shared" si="218"/>
        <v/>
      </c>
      <c r="AD817" s="7" t="str">
        <f t="shared" si="216"/>
        <v/>
      </c>
      <c r="AE817" s="7" t="str">
        <f t="shared" si="216"/>
        <v/>
      </c>
      <c r="AF817" s="7" t="str">
        <f t="shared" si="216"/>
        <v/>
      </c>
      <c r="AG817" s="7" t="str">
        <f t="shared" si="216"/>
        <v/>
      </c>
      <c r="AH817" s="7" t="str">
        <f t="shared" si="216"/>
        <v/>
      </c>
      <c r="AI817" s="7">
        <f t="shared" si="216"/>
        <v>4176.5088999187556</v>
      </c>
      <c r="AJ817" s="69">
        <f t="shared" si="223"/>
        <v>85658.501638574104</v>
      </c>
      <c r="AK817" s="11">
        <f t="shared" si="224"/>
        <v>11.358123759054831</v>
      </c>
    </row>
    <row r="818" spans="1:37" hidden="1">
      <c r="A818" s="8">
        <v>815</v>
      </c>
      <c r="B818" s="8"/>
      <c r="C818">
        <f>②MSY管理基準値計算!C818</f>
        <v>0.54596500594576547</v>
      </c>
      <c r="D818" s="69">
        <f t="shared" si="225"/>
        <v>2810</v>
      </c>
      <c r="E818" s="5">
        <f>IF(①再生産関数フィット!$B$2="HS",$W$2*(T818+SQRT($W$3^2+(($W$4^2))/4)-SQRT((T818-$W$3)^2+(($W$4^2))/4)),IF(①再生産関数フィット!$B$2="BH",$W$2*T818/(1+$W$3*T818),$W$2*T818*EXP(-$W$3*T818)))</f>
        <v>1486.1767038516546</v>
      </c>
      <c r="F818" s="5">
        <f t="shared" ca="1" si="226"/>
        <v>57235.362551660357</v>
      </c>
      <c r="G818" s="76">
        <f t="shared" si="219"/>
        <v>2565.5473754451064</v>
      </c>
      <c r="H818" s="77">
        <f t="shared" si="230"/>
        <v>523.78486859556756</v>
      </c>
      <c r="I818" s="77">
        <f t="shared" si="230"/>
        <v>166.04975381521152</v>
      </c>
      <c r="J818" s="77" t="str">
        <f t="shared" si="230"/>
        <v/>
      </c>
      <c r="K818" s="77" t="str">
        <f t="shared" si="230"/>
        <v/>
      </c>
      <c r="L818" s="77" t="str">
        <f t="shared" si="230"/>
        <v/>
      </c>
      <c r="M818" s="77" t="str">
        <f t="shared" si="230"/>
        <v/>
      </c>
      <c r="N818" s="77" t="str">
        <f t="shared" si="230"/>
        <v/>
      </c>
      <c r="O818" s="77" t="str">
        <f t="shared" si="230"/>
        <v/>
      </c>
      <c r="P818" s="77" t="str">
        <f t="shared" si="230"/>
        <v/>
      </c>
      <c r="Q818" s="77" t="str">
        <f t="shared" si="230"/>
        <v/>
      </c>
      <c r="R818" s="98">
        <f t="shared" si="229"/>
        <v>30.255731494022292</v>
      </c>
      <c r="S818" s="74">
        <f t="shared" si="220"/>
        <v>204689.00322258813</v>
      </c>
      <c r="T818" s="72">
        <f t="shared" si="221"/>
        <v>75877.864775005495</v>
      </c>
      <c r="U818" s="7">
        <f t="shared" si="228"/>
        <v>12.229247048772958</v>
      </c>
      <c r="V818" s="7">
        <f t="shared" si="228"/>
        <v>11.236880284156527</v>
      </c>
      <c r="W818" s="69">
        <f t="shared" si="222"/>
        <v>2810</v>
      </c>
      <c r="X818" s="64">
        <f t="shared" si="218"/>
        <v>32232.420137546862</v>
      </c>
      <c r="Y818" s="7">
        <f t="shared" si="218"/>
        <v>27451.604564752648</v>
      </c>
      <c r="Z818" s="7">
        <f t="shared" si="218"/>
        <v>21139.73290319481</v>
      </c>
      <c r="AA818" s="7" t="str">
        <f t="shared" si="218"/>
        <v/>
      </c>
      <c r="AB818" s="7" t="str">
        <f t="shared" si="218"/>
        <v/>
      </c>
      <c r="AC818" s="7" t="str">
        <f t="shared" si="218"/>
        <v/>
      </c>
      <c r="AD818" s="7" t="str">
        <f t="shared" si="216"/>
        <v/>
      </c>
      <c r="AE818" s="7" t="str">
        <f t="shared" si="216"/>
        <v/>
      </c>
      <c r="AF818" s="7" t="str">
        <f t="shared" si="216"/>
        <v/>
      </c>
      <c r="AG818" s="7" t="str">
        <f t="shared" si="216"/>
        <v/>
      </c>
      <c r="AH818" s="7" t="str">
        <f t="shared" si="216"/>
        <v/>
      </c>
      <c r="AI818" s="7">
        <f t="shared" si="216"/>
        <v>6363.9195035365638</v>
      </c>
      <c r="AJ818" s="69">
        <f t="shared" si="223"/>
        <v>87187.67710903089</v>
      </c>
      <c r="AK818" s="11">
        <f t="shared" si="224"/>
        <v>11.375818282353819</v>
      </c>
    </row>
    <row r="819" spans="1:37" hidden="1">
      <c r="A819" s="8">
        <v>816</v>
      </c>
      <c r="B819" s="8"/>
      <c r="C819">
        <f>②MSY管理基準値計算!C819</f>
        <v>-0.41027794847679161</v>
      </c>
      <c r="D819" s="69">
        <f t="shared" si="225"/>
        <v>2811</v>
      </c>
      <c r="E819" s="5">
        <f>IF(①再生産関数フィット!$B$2="HS",$W$2*(T819+SQRT($W$3^2+(($W$4^2))/4)-SQRT((T819-$W$3)^2+(($W$4^2))/4)),IF(①再生産関数フィット!$B$2="BH",$W$2*T819/(1+$W$3*T819),$W$2*T819*EXP(-$W$3*T819)))</f>
        <v>1486.1767038516546</v>
      </c>
      <c r="F819" s="5">
        <f t="shared" ca="1" si="226"/>
        <v>67900.606635604185</v>
      </c>
      <c r="G819" s="76">
        <f t="shared" si="219"/>
        <v>986.0274383418797</v>
      </c>
      <c r="H819" s="77">
        <f t="shared" si="230"/>
        <v>928.51729106753521</v>
      </c>
      <c r="I819" s="77">
        <f t="shared" si="230"/>
        <v>103.89827058080546</v>
      </c>
      <c r="J819" s="77" t="str">
        <f t="shared" si="230"/>
        <v/>
      </c>
      <c r="K819" s="77" t="str">
        <f t="shared" si="230"/>
        <v/>
      </c>
      <c r="L819" s="77" t="str">
        <f t="shared" si="230"/>
        <v/>
      </c>
      <c r="M819" s="77" t="str">
        <f t="shared" si="230"/>
        <v/>
      </c>
      <c r="N819" s="77" t="str">
        <f t="shared" si="230"/>
        <v/>
      </c>
      <c r="O819" s="77" t="str">
        <f t="shared" si="230"/>
        <v/>
      </c>
      <c r="P819" s="77" t="str">
        <f t="shared" si="230"/>
        <v/>
      </c>
      <c r="Q819" s="77" t="str">
        <f t="shared" si="230"/>
        <v/>
      </c>
      <c r="R819" s="98">
        <f t="shared" si="229"/>
        <v>34.441551023238404</v>
      </c>
      <c r="S819" s="74">
        <f t="shared" si="220"/>
        <v>169277.21826284457</v>
      </c>
      <c r="T819" s="72">
        <f t="shared" si="221"/>
        <v>83410.256175792616</v>
      </c>
      <c r="U819" s="7">
        <f t="shared" si="228"/>
        <v>12.039292994759755</v>
      </c>
      <c r="V819" s="7">
        <f t="shared" si="228"/>
        <v>11.331526556514872</v>
      </c>
      <c r="W819" s="69">
        <f t="shared" si="222"/>
        <v>2811</v>
      </c>
      <c r="X819" s="64">
        <f t="shared" si="218"/>
        <v>12388.019400448828</v>
      </c>
      <c r="Y819" s="7">
        <f t="shared" si="218"/>
        <v>48663.661427001767</v>
      </c>
      <c r="Z819" s="7">
        <f t="shared" si="218"/>
        <v>13227.250500029853</v>
      </c>
      <c r="AA819" s="7" t="str">
        <f t="shared" si="218"/>
        <v/>
      </c>
      <c r="AB819" s="7" t="str">
        <f t="shared" si="218"/>
        <v/>
      </c>
      <c r="AC819" s="7" t="str">
        <f t="shared" si="218"/>
        <v/>
      </c>
      <c r="AD819" s="7" t="str">
        <f t="shared" si="216"/>
        <v/>
      </c>
      <c r="AE819" s="7" t="str">
        <f t="shared" si="216"/>
        <v/>
      </c>
      <c r="AF819" s="7" t="str">
        <f t="shared" si="216"/>
        <v/>
      </c>
      <c r="AG819" s="7" t="str">
        <f t="shared" si="216"/>
        <v/>
      </c>
      <c r="AH819" s="7" t="str">
        <f t="shared" si="216"/>
        <v/>
      </c>
      <c r="AI819" s="7">
        <f t="shared" si="216"/>
        <v>7244.3549524539258</v>
      </c>
      <c r="AJ819" s="69">
        <f t="shared" si="223"/>
        <v>81523.286279934371</v>
      </c>
      <c r="AK819" s="11">
        <f t="shared" si="224"/>
        <v>11.308643979644607</v>
      </c>
    </row>
    <row r="820" spans="1:37" hidden="1">
      <c r="A820" s="8">
        <v>817</v>
      </c>
      <c r="B820" s="8"/>
      <c r="C820">
        <f>②MSY管理基準値計算!C820</f>
        <v>-0.4067666516281816</v>
      </c>
      <c r="D820" s="69">
        <f t="shared" si="225"/>
        <v>2812</v>
      </c>
      <c r="E820" s="5">
        <f>IF(①再生産関数フィット!$B$2="HS",$W$2*(T820+SQRT($W$3^2+(($W$4^2))/4)-SQRT((T820-$W$3)^2+(($W$4^2))/4)),IF(①再生産関数フィット!$B$2="BH",$W$2*T820/(1+$W$3*T820),$W$2*T820*EXP(-$W$3*T820)))</f>
        <v>1486.1767038516546</v>
      </c>
      <c r="F820" s="5">
        <f t="shared" ca="1" si="226"/>
        <v>84496.933705232164</v>
      </c>
      <c r="G820" s="76">
        <f t="shared" si="219"/>
        <v>989.49575896694398</v>
      </c>
      <c r="H820" s="77">
        <f t="shared" si="230"/>
        <v>356.86089242792571</v>
      </c>
      <c r="I820" s="77">
        <f t="shared" si="230"/>
        <v>184.18122884107242</v>
      </c>
      <c r="J820" s="77" t="str">
        <f t="shared" si="230"/>
        <v/>
      </c>
      <c r="K820" s="77" t="str">
        <f t="shared" si="230"/>
        <v/>
      </c>
      <c r="L820" s="77" t="str">
        <f t="shared" si="230"/>
        <v/>
      </c>
      <c r="M820" s="77" t="str">
        <f t="shared" si="230"/>
        <v/>
      </c>
      <c r="N820" s="77" t="str">
        <f t="shared" si="230"/>
        <v/>
      </c>
      <c r="O820" s="77" t="str">
        <f t="shared" si="230"/>
        <v/>
      </c>
      <c r="P820" s="77" t="str">
        <f t="shared" si="230"/>
        <v/>
      </c>
      <c r="Q820" s="77" t="str">
        <f t="shared" si="230"/>
        <v/>
      </c>
      <c r="R820" s="98">
        <f t="shared" si="229"/>
        <v>24.271548076284223</v>
      </c>
      <c r="S820" s="74">
        <f t="shared" si="220"/>
        <v>126850.79050390499</v>
      </c>
      <c r="T820" s="72">
        <f t="shared" si="221"/>
        <v>69427.915523830947</v>
      </c>
      <c r="U820" s="7">
        <f t="shared" si="228"/>
        <v>11.750766796808602</v>
      </c>
      <c r="V820" s="7">
        <f t="shared" si="228"/>
        <v>11.148044306595072</v>
      </c>
      <c r="W820" s="69">
        <f t="shared" si="222"/>
        <v>2812</v>
      </c>
      <c r="X820" s="64">
        <f t="shared" si="218"/>
        <v>12431.59387061015</v>
      </c>
      <c r="Y820" s="7">
        <f t="shared" si="218"/>
        <v>18703.10635323124</v>
      </c>
      <c r="Z820" s="7">
        <f t="shared" si="218"/>
        <v>23448.04430011622</v>
      </c>
      <c r="AA820" s="7" t="str">
        <f t="shared" si="218"/>
        <v/>
      </c>
      <c r="AB820" s="7" t="str">
        <f t="shared" si="218"/>
        <v/>
      </c>
      <c r="AC820" s="7" t="str">
        <f t="shared" si="218"/>
        <v/>
      </c>
      <c r="AD820" s="7" t="str">
        <f t="shared" si="216"/>
        <v/>
      </c>
      <c r="AE820" s="7" t="str">
        <f t="shared" si="216"/>
        <v/>
      </c>
      <c r="AF820" s="7" t="str">
        <f t="shared" si="216"/>
        <v/>
      </c>
      <c r="AG820" s="7" t="str">
        <f t="shared" si="216"/>
        <v/>
      </c>
      <c r="AH820" s="7" t="str">
        <f t="shared" si="216"/>
        <v/>
      </c>
      <c r="AI820" s="7">
        <f t="shared" si="216"/>
        <v>5105.220417963058</v>
      </c>
      <c r="AJ820" s="69">
        <f t="shared" si="223"/>
        <v>59687.964941920669</v>
      </c>
      <c r="AK820" s="11">
        <f t="shared" si="224"/>
        <v>10.996885686795606</v>
      </c>
    </row>
    <row r="821" spans="1:37" hidden="1">
      <c r="A821" s="8">
        <v>818</v>
      </c>
      <c r="B821" s="8"/>
      <c r="C821">
        <f>②MSY管理基準値計算!C821</f>
        <v>0.19108082728500375</v>
      </c>
      <c r="D821" s="69">
        <f t="shared" si="225"/>
        <v>2813</v>
      </c>
      <c r="E821" s="5">
        <f>IF(①再生産関数フィット!$B$2="HS",$W$2*(T821+SQRT($W$3^2+(($W$4^2))/4)-SQRT((T821-$W$3)^2+(($W$4^2))/4)),IF(①再生産関数フィット!$B$2="BH",$W$2*T821/(1+$W$3*T821),$W$2*T821*EXP(-$W$3*T821)))</f>
        <v>1375.9519789327021</v>
      </c>
      <c r="F821" s="5">
        <f t="shared" ca="1" si="226"/>
        <v>75877.864775005495</v>
      </c>
      <c r="G821" s="76">
        <f t="shared" si="219"/>
        <v>1665.6687045473598</v>
      </c>
      <c r="H821" s="77">
        <f t="shared" ref="H821:Q836" si="231">IF(H$2&lt;&gt;"",G820*EXP(-G$4-G$6*$S$6),"")</f>
        <v>358.1161394376519</v>
      </c>
      <c r="I821" s="77">
        <f t="shared" si="231"/>
        <v>70.787133772306333</v>
      </c>
      <c r="J821" s="77" t="str">
        <f t="shared" si="231"/>
        <v/>
      </c>
      <c r="K821" s="77" t="str">
        <f t="shared" si="231"/>
        <v/>
      </c>
      <c r="L821" s="77" t="str">
        <f t="shared" si="231"/>
        <v/>
      </c>
      <c r="M821" s="77" t="str">
        <f t="shared" si="231"/>
        <v/>
      </c>
      <c r="N821" s="77" t="str">
        <f t="shared" si="231"/>
        <v/>
      </c>
      <c r="O821" s="77" t="str">
        <f t="shared" si="231"/>
        <v/>
      </c>
      <c r="P821" s="77" t="str">
        <f t="shared" si="231"/>
        <v/>
      </c>
      <c r="Q821" s="77" t="str">
        <f t="shared" si="231"/>
        <v/>
      </c>
      <c r="R821" s="98">
        <f t="shared" si="229"/>
        <v>36.572778090359172</v>
      </c>
      <c r="S821" s="74">
        <f t="shared" si="220"/>
        <v>132617.05856762652</v>
      </c>
      <c r="T821" s="72">
        <f t="shared" si="221"/>
        <v>48084.503413849532</v>
      </c>
      <c r="U821" s="7">
        <f t="shared" si="228"/>
        <v>11.795220995274287</v>
      </c>
      <c r="V821" s="7">
        <f t="shared" si="228"/>
        <v>10.780715229836305</v>
      </c>
      <c r="W821" s="69">
        <f t="shared" si="222"/>
        <v>2813</v>
      </c>
      <c r="X821" s="64">
        <f t="shared" si="218"/>
        <v>20926.736340473653</v>
      </c>
      <c r="Y821" s="7">
        <f t="shared" si="218"/>
        <v>18768.893943916104</v>
      </c>
      <c r="Z821" s="7">
        <f t="shared" si="218"/>
        <v>9011.8838874917528</v>
      </c>
      <c r="AA821" s="7" t="str">
        <f t="shared" si="218"/>
        <v/>
      </c>
      <c r="AB821" s="7" t="str">
        <f t="shared" si="218"/>
        <v/>
      </c>
      <c r="AC821" s="7" t="str">
        <f t="shared" si="218"/>
        <v/>
      </c>
      <c r="AD821" s="7" t="str">
        <f t="shared" si="216"/>
        <v/>
      </c>
      <c r="AE821" s="7" t="str">
        <f t="shared" si="216"/>
        <v/>
      </c>
      <c r="AF821" s="7" t="str">
        <f t="shared" si="216"/>
        <v/>
      </c>
      <c r="AG821" s="7" t="str">
        <f t="shared" si="216"/>
        <v/>
      </c>
      <c r="AH821" s="7" t="str">
        <f t="shared" si="216"/>
        <v/>
      </c>
      <c r="AI821" s="7">
        <f t="shared" si="216"/>
        <v>7692.6322483307267</v>
      </c>
      <c r="AJ821" s="69">
        <f t="shared" si="223"/>
        <v>56400.146420212244</v>
      </c>
      <c r="AK821" s="11">
        <f t="shared" si="224"/>
        <v>10.940227033585835</v>
      </c>
    </row>
    <row r="822" spans="1:37" hidden="1">
      <c r="A822" s="8">
        <v>819</v>
      </c>
      <c r="B822" s="8"/>
      <c r="C822">
        <f>②MSY管理基準値計算!C822</f>
        <v>-0.14546492635637392</v>
      </c>
      <c r="D822" s="69">
        <f t="shared" si="225"/>
        <v>2814</v>
      </c>
      <c r="E822" s="5">
        <f>IF(①再生産関数フィット!$B$2="HS",$W$2*(T822+SQRT($W$3^2+(($W$4^2))/4)-SQRT((T822-$W$3)^2+(($W$4^2))/4)),IF(①再生産関数フィット!$B$2="BH",$W$2*T822/(1+$W$3*T822),$W$2*T822*EXP(-$W$3*T822)))</f>
        <v>1486.1767038516546</v>
      </c>
      <c r="F822" s="5">
        <f t="shared" ca="1" si="226"/>
        <v>83410.256175792616</v>
      </c>
      <c r="G822" s="76">
        <f t="shared" si="219"/>
        <v>1284.9784210984253</v>
      </c>
      <c r="H822" s="77">
        <f t="shared" si="231"/>
        <v>602.83517200455492</v>
      </c>
      <c r="I822" s="77">
        <f t="shared" si="231"/>
        <v>71.036125297800325</v>
      </c>
      <c r="J822" s="77" t="str">
        <f t="shared" si="231"/>
        <v/>
      </c>
      <c r="K822" s="77" t="str">
        <f t="shared" si="231"/>
        <v/>
      </c>
      <c r="L822" s="77" t="str">
        <f t="shared" si="231"/>
        <v/>
      </c>
      <c r="M822" s="77" t="str">
        <f t="shared" si="231"/>
        <v/>
      </c>
      <c r="N822" s="77" t="str">
        <f t="shared" si="231"/>
        <v/>
      </c>
      <c r="O822" s="77" t="str">
        <f t="shared" si="231"/>
        <v/>
      </c>
      <c r="P822" s="77" t="str">
        <f t="shared" si="231"/>
        <v/>
      </c>
      <c r="Q822" s="77" t="str">
        <f t="shared" si="231"/>
        <v/>
      </c>
      <c r="R822" s="98">
        <f t="shared" si="229"/>
        <v>18.836161793663553</v>
      </c>
      <c r="S822" s="74">
        <f t="shared" si="220"/>
        <v>135178.70434447873</v>
      </c>
      <c r="T822" s="72">
        <f t="shared" si="221"/>
        <v>53637.808900313976</v>
      </c>
      <c r="U822" s="7">
        <f t="shared" si="228"/>
        <v>11.814352917939665</v>
      </c>
      <c r="V822" s="7">
        <f t="shared" si="228"/>
        <v>10.890009488319579</v>
      </c>
      <c r="W822" s="69">
        <f t="shared" si="222"/>
        <v>2814</v>
      </c>
      <c r="X822" s="64">
        <f t="shared" si="218"/>
        <v>16143.909378925538</v>
      </c>
      <c r="Y822" s="7">
        <f t="shared" si="218"/>
        <v>31594.636943152291</v>
      </c>
      <c r="Z822" s="7">
        <f t="shared" si="218"/>
        <v>9043.5829067505201</v>
      </c>
      <c r="AA822" s="7" t="str">
        <f t="shared" si="218"/>
        <v/>
      </c>
      <c r="AB822" s="7" t="str">
        <f t="shared" si="218"/>
        <v/>
      </c>
      <c r="AC822" s="7" t="str">
        <f t="shared" si="218"/>
        <v/>
      </c>
      <c r="AD822" s="7" t="str">
        <f t="shared" si="216"/>
        <v/>
      </c>
      <c r="AE822" s="7" t="str">
        <f t="shared" si="216"/>
        <v/>
      </c>
      <c r="AF822" s="7" t="str">
        <f t="shared" si="216"/>
        <v/>
      </c>
      <c r="AG822" s="7" t="str">
        <f t="shared" si="216"/>
        <v/>
      </c>
      <c r="AH822" s="7" t="str">
        <f t="shared" si="216"/>
        <v/>
      </c>
      <c r="AI822" s="7">
        <f t="shared" si="216"/>
        <v>3961.9540328796602</v>
      </c>
      <c r="AJ822" s="69">
        <f t="shared" si="223"/>
        <v>60744.083261708009</v>
      </c>
      <c r="AK822" s="11">
        <f t="shared" si="224"/>
        <v>11.014424961590603</v>
      </c>
    </row>
    <row r="823" spans="1:37" hidden="1">
      <c r="A823" s="8">
        <v>820</v>
      </c>
      <c r="B823" s="8"/>
      <c r="C823">
        <f>②MSY管理基準値計算!C823</f>
        <v>0.48862304613323676</v>
      </c>
      <c r="D823" s="69">
        <f t="shared" si="225"/>
        <v>2815</v>
      </c>
      <c r="E823" s="5">
        <f>IF(①再生産関数フィット!$B$2="HS",$W$2*(T823+SQRT($W$3^2+(($W$4^2))/4)-SQRT((T823-$W$3)^2+(($W$4^2))/4)),IF(①再生産関数フィット!$B$2="BH",$W$2*T823/(1+$W$3*T823),$W$2*T823*EXP(-$W$3*T823)))</f>
        <v>1486.1767038516546</v>
      </c>
      <c r="F823" s="5">
        <f t="shared" ca="1" si="226"/>
        <v>69427.915523830947</v>
      </c>
      <c r="G823" s="76">
        <f t="shared" si="219"/>
        <v>2422.5722715047705</v>
      </c>
      <c r="H823" s="77">
        <f t="shared" si="231"/>
        <v>465.05657781180082</v>
      </c>
      <c r="I823" s="77">
        <f t="shared" si="231"/>
        <v>119.57873465206413</v>
      </c>
      <c r="J823" s="77" t="str">
        <f t="shared" si="231"/>
        <v/>
      </c>
      <c r="K823" s="77" t="str">
        <f t="shared" si="231"/>
        <v/>
      </c>
      <c r="L823" s="77" t="str">
        <f t="shared" si="231"/>
        <v/>
      </c>
      <c r="M823" s="77" t="str">
        <f t="shared" si="231"/>
        <v/>
      </c>
      <c r="N823" s="77" t="str">
        <f t="shared" si="231"/>
        <v/>
      </c>
      <c r="O823" s="77" t="str">
        <f t="shared" si="231"/>
        <v/>
      </c>
      <c r="P823" s="77" t="str">
        <f t="shared" si="231"/>
        <v/>
      </c>
      <c r="Q823" s="77" t="str">
        <f t="shared" si="231"/>
        <v/>
      </c>
      <c r="R823" s="98">
        <f t="shared" si="229"/>
        <v>15.767979975494777</v>
      </c>
      <c r="S823" s="74">
        <f t="shared" si="220"/>
        <v>176903.49000203365</v>
      </c>
      <c r="T823" s="72">
        <f t="shared" si="221"/>
        <v>56747.770251252812</v>
      </c>
      <c r="U823" s="7">
        <f t="shared" si="228"/>
        <v>12.083359608625026</v>
      </c>
      <c r="V823" s="7">
        <f t="shared" si="228"/>
        <v>10.946371643844925</v>
      </c>
      <c r="W823" s="69">
        <f t="shared" si="222"/>
        <v>2815</v>
      </c>
      <c r="X823" s="64">
        <f t="shared" si="218"/>
        <v>30436.143185687884</v>
      </c>
      <c r="Y823" s="7">
        <f t="shared" si="218"/>
        <v>24373.650404521653</v>
      </c>
      <c r="Z823" s="7">
        <f t="shared" si="218"/>
        <v>15223.524596487952</v>
      </c>
      <c r="AA823" s="7" t="str">
        <f t="shared" si="218"/>
        <v/>
      </c>
      <c r="AB823" s="7" t="str">
        <f t="shared" si="218"/>
        <v/>
      </c>
      <c r="AC823" s="7" t="str">
        <f t="shared" si="218"/>
        <v/>
      </c>
      <c r="AD823" s="7" t="str">
        <f t="shared" si="216"/>
        <v/>
      </c>
      <c r="AE823" s="7" t="str">
        <f t="shared" si="216"/>
        <v/>
      </c>
      <c r="AF823" s="7" t="str">
        <f t="shared" si="216"/>
        <v/>
      </c>
      <c r="AG823" s="7" t="str">
        <f t="shared" ref="AG823:AI886" si="232">IF(P823&lt;&gt;"",IF($J$1="Baranov",P$10/(P$4+P$10)*(1-EXP(-P$4-P$10))*P823*P$3,P823*P$3*(1-EXP(-P$10))*EXP(-P$4/2)),"")</f>
        <v/>
      </c>
      <c r="AH823" s="7" t="str">
        <f t="shared" si="232"/>
        <v/>
      </c>
      <c r="AI823" s="7">
        <f t="shared" si="232"/>
        <v>3316.5998752087976</v>
      </c>
      <c r="AJ823" s="69">
        <f t="shared" si="223"/>
        <v>73349.918061906283</v>
      </c>
      <c r="AK823" s="11">
        <f t="shared" si="224"/>
        <v>11.202996666486746</v>
      </c>
    </row>
    <row r="824" spans="1:37" hidden="1">
      <c r="A824" s="8">
        <v>821</v>
      </c>
      <c r="B824" s="8"/>
      <c r="C824">
        <f>②MSY管理基準値計算!C824</f>
        <v>0.23826277544793595</v>
      </c>
      <c r="D824" s="69">
        <f t="shared" si="225"/>
        <v>2816</v>
      </c>
      <c r="E824" s="5">
        <f>IF(①再生産関数フィット!$B$2="HS",$W$2*(T824+SQRT($W$3^2+(($W$4^2))/4)-SQRT((T824-$W$3)^2+(($W$4^2))/4)),IF(①再生産関数フィット!$B$2="BH",$W$2*T824/(1+$W$3*T824),$W$2*T824*EXP(-$W$3*T824)))</f>
        <v>1486.1767038516546</v>
      </c>
      <c r="F824" s="5">
        <f t="shared" ca="1" si="226"/>
        <v>48084.503413849532</v>
      </c>
      <c r="G824" s="76">
        <f t="shared" si="219"/>
        <v>1886.0215813946124</v>
      </c>
      <c r="H824" s="77">
        <f t="shared" si="231"/>
        <v>876.77205437014322</v>
      </c>
      <c r="I824" s="77">
        <f t="shared" si="231"/>
        <v>92.248892730389912</v>
      </c>
      <c r="J824" s="77" t="str">
        <f t="shared" si="231"/>
        <v/>
      </c>
      <c r="K824" s="77" t="str">
        <f t="shared" si="231"/>
        <v/>
      </c>
      <c r="L824" s="77" t="str">
        <f t="shared" si="231"/>
        <v/>
      </c>
      <c r="M824" s="77" t="str">
        <f t="shared" si="231"/>
        <v/>
      </c>
      <c r="N824" s="77" t="str">
        <f t="shared" si="231"/>
        <v/>
      </c>
      <c r="O824" s="77" t="str">
        <f t="shared" si="231"/>
        <v/>
      </c>
      <c r="P824" s="77" t="str">
        <f t="shared" si="231"/>
        <v/>
      </c>
      <c r="Q824" s="77" t="str">
        <f t="shared" si="231"/>
        <v/>
      </c>
      <c r="R824" s="98">
        <f t="shared" si="229"/>
        <v>23.746411213775119</v>
      </c>
      <c r="S824" s="74">
        <f t="shared" si="220"/>
        <v>193358.95028202306</v>
      </c>
      <c r="T824" s="72">
        <f t="shared" si="221"/>
        <v>74079.484307731385</v>
      </c>
      <c r="U824" s="7">
        <f t="shared" si="228"/>
        <v>12.172303586535689</v>
      </c>
      <c r="V824" s="7">
        <f t="shared" si="228"/>
        <v>11.212893908007107</v>
      </c>
      <c r="W824" s="69">
        <f t="shared" si="222"/>
        <v>2816</v>
      </c>
      <c r="X824" s="64">
        <f t="shared" si="218"/>
        <v>23695.153939398533</v>
      </c>
      <c r="Y824" s="7">
        <f t="shared" si="218"/>
        <v>45951.689659403528</v>
      </c>
      <c r="Z824" s="7">
        <f t="shared" si="218"/>
        <v>11744.172503297417</v>
      </c>
      <c r="AA824" s="7" t="str">
        <f t="shared" si="218"/>
        <v/>
      </c>
      <c r="AB824" s="7" t="str">
        <f t="shared" si="218"/>
        <v/>
      </c>
      <c r="AC824" s="7" t="str">
        <f t="shared" si="218"/>
        <v/>
      </c>
      <c r="AD824" s="7" t="str">
        <f t="shared" si="218"/>
        <v/>
      </c>
      <c r="AE824" s="7" t="str">
        <f t="shared" si="218"/>
        <v/>
      </c>
      <c r="AF824" s="7" t="str">
        <f t="shared" si="218"/>
        <v/>
      </c>
      <c r="AG824" s="7" t="str">
        <f t="shared" si="232"/>
        <v/>
      </c>
      <c r="AH824" s="7" t="str">
        <f t="shared" si="232"/>
        <v/>
      </c>
      <c r="AI824" s="7">
        <f t="shared" si="232"/>
        <v>4994.7643636446237</v>
      </c>
      <c r="AJ824" s="69">
        <f t="shared" si="223"/>
        <v>86385.780465744116</v>
      </c>
      <c r="AK824" s="11">
        <f t="shared" si="224"/>
        <v>11.366578363304935</v>
      </c>
    </row>
    <row r="825" spans="1:37" hidden="1">
      <c r="A825" s="8">
        <v>822</v>
      </c>
      <c r="B825" s="8"/>
      <c r="C825">
        <f>②MSY管理基準値計算!C825</f>
        <v>6.0351168039448067E-2</v>
      </c>
      <c r="D825" s="69">
        <f t="shared" si="225"/>
        <v>2817</v>
      </c>
      <c r="E825" s="5">
        <f>IF(①再生産関数フィット!$B$2="HS",$W$2*(T825+SQRT($W$3^2+(($W$4^2))/4)-SQRT((T825-$W$3)^2+(($W$4^2))/4)),IF(①再生産関数フィット!$B$2="BH",$W$2*T825/(1+$W$3*T825),$W$2*T825*EXP(-$W$3*T825)))</f>
        <v>1486.1767038516546</v>
      </c>
      <c r="F825" s="5">
        <f t="shared" ca="1" si="226"/>
        <v>53637.808900313976</v>
      </c>
      <c r="G825" s="76">
        <f t="shared" si="219"/>
        <v>1578.6310062032676</v>
      </c>
      <c r="H825" s="77">
        <f t="shared" si="231"/>
        <v>682.58480292051195</v>
      </c>
      <c r="I825" s="77">
        <f t="shared" si="231"/>
        <v>173.91701365274739</v>
      </c>
      <c r="J825" s="77" t="str">
        <f t="shared" si="231"/>
        <v/>
      </c>
      <c r="K825" s="77" t="str">
        <f t="shared" si="231"/>
        <v/>
      </c>
      <c r="L825" s="77" t="str">
        <f t="shared" si="231"/>
        <v/>
      </c>
      <c r="M825" s="77" t="str">
        <f t="shared" si="231"/>
        <v/>
      </c>
      <c r="N825" s="77" t="str">
        <f t="shared" si="231"/>
        <v/>
      </c>
      <c r="O825" s="77" t="str">
        <f t="shared" si="231"/>
        <v/>
      </c>
      <c r="P825" s="77" t="str">
        <f t="shared" si="231"/>
        <v/>
      </c>
      <c r="Q825" s="77" t="str">
        <f t="shared" si="231"/>
        <v/>
      </c>
      <c r="R825" s="98">
        <f t="shared" si="229"/>
        <v>20.351230496466862</v>
      </c>
      <c r="S825" s="74">
        <f t="shared" si="220"/>
        <v>179138.10126897119</v>
      </c>
      <c r="T825" s="72">
        <f t="shared" si="221"/>
        <v>81863.620874814907</v>
      </c>
      <c r="U825" s="7">
        <f t="shared" si="228"/>
        <v>12.095912302826935</v>
      </c>
      <c r="V825" s="7">
        <f t="shared" si="228"/>
        <v>11.312809981597054</v>
      </c>
      <c r="W825" s="69">
        <f t="shared" si="222"/>
        <v>2817</v>
      </c>
      <c r="X825" s="64">
        <f t="shared" ref="X825:AF853" si="233">IF(G825&lt;&gt;"",IF($J$1="Baranov",G$10/(G$4+G$10)*(1-EXP(-G$4-G$10))*G825*G$3,G825*G$3*(1-EXP(-G$10))*EXP(-G$4/2)),"")</f>
        <v>19833.232596328169</v>
      </c>
      <c r="Y825" s="7">
        <f t="shared" si="233"/>
        <v>35774.321129066084</v>
      </c>
      <c r="Z825" s="7">
        <f t="shared" si="233"/>
        <v>22141.310850914146</v>
      </c>
      <c r="AA825" s="7" t="str">
        <f t="shared" si="233"/>
        <v/>
      </c>
      <c r="AB825" s="7" t="str">
        <f t="shared" si="233"/>
        <v/>
      </c>
      <c r="AC825" s="7" t="str">
        <f t="shared" si="233"/>
        <v/>
      </c>
      <c r="AD825" s="7" t="str">
        <f t="shared" si="233"/>
        <v/>
      </c>
      <c r="AE825" s="7" t="str">
        <f t="shared" si="233"/>
        <v/>
      </c>
      <c r="AF825" s="7" t="str">
        <f t="shared" si="233"/>
        <v/>
      </c>
      <c r="AG825" s="7" t="str">
        <f t="shared" si="232"/>
        <v/>
      </c>
      <c r="AH825" s="7" t="str">
        <f t="shared" si="232"/>
        <v/>
      </c>
      <c r="AI825" s="7">
        <f t="shared" si="232"/>
        <v>4280.6300255216747</v>
      </c>
      <c r="AJ825" s="69">
        <f t="shared" si="223"/>
        <v>82029.494601830083</v>
      </c>
      <c r="AK825" s="11">
        <f t="shared" si="224"/>
        <v>11.314834151839575</v>
      </c>
    </row>
    <row r="826" spans="1:37" hidden="1">
      <c r="A826" s="8">
        <v>823</v>
      </c>
      <c r="B826" s="8"/>
      <c r="C826">
        <f>②MSY管理基準値計算!C826</f>
        <v>0.42123388333407324</v>
      </c>
      <c r="D826" s="69">
        <f t="shared" si="225"/>
        <v>2818</v>
      </c>
      <c r="E826" s="5">
        <f>IF(①再生産関数フィット!$B$2="HS",$W$2*(T826+SQRT($W$3^2+(($W$4^2))/4)-SQRT((T826-$W$3)^2+(($W$4^2))/4)),IF(①再生産関数フィット!$B$2="BH",$W$2*T826/(1+$W$3*T826),$W$2*T826*EXP(-$W$3*T826)))</f>
        <v>1486.1767038516546</v>
      </c>
      <c r="F826" s="5">
        <f t="shared" ca="1" si="226"/>
        <v>56747.770251252812</v>
      </c>
      <c r="G826" s="76">
        <f t="shared" si="219"/>
        <v>2264.6964560769297</v>
      </c>
      <c r="H826" s="77">
        <f t="shared" si="231"/>
        <v>571.33467871384391</v>
      </c>
      <c r="I826" s="77">
        <f t="shared" si="231"/>
        <v>135.39791773355032</v>
      </c>
      <c r="J826" s="77" t="str">
        <f t="shared" si="231"/>
        <v/>
      </c>
      <c r="K826" s="77" t="str">
        <f t="shared" si="231"/>
        <v/>
      </c>
      <c r="L826" s="77" t="str">
        <f t="shared" si="231"/>
        <v/>
      </c>
      <c r="M826" s="77" t="str">
        <f t="shared" si="231"/>
        <v/>
      </c>
      <c r="N826" s="77" t="str">
        <f t="shared" si="231"/>
        <v/>
      </c>
      <c r="O826" s="77" t="str">
        <f t="shared" si="231"/>
        <v/>
      </c>
      <c r="P826" s="77" t="str">
        <f t="shared" si="231"/>
        <v/>
      </c>
      <c r="Q826" s="77" t="str">
        <f t="shared" si="231"/>
        <v/>
      </c>
      <c r="R826" s="98">
        <f t="shared" si="229"/>
        <v>34.084119618563562</v>
      </c>
      <c r="S826" s="74">
        <f t="shared" si="220"/>
        <v>191814.81264823233</v>
      </c>
      <c r="T826" s="72">
        <f t="shared" si="221"/>
        <v>72660.220469462933</v>
      </c>
      <c r="U826" s="7">
        <f t="shared" si="228"/>
        <v>12.164285668106521</v>
      </c>
      <c r="V826" s="7">
        <f t="shared" si="228"/>
        <v>11.193549340032398</v>
      </c>
      <c r="W826" s="69">
        <f t="shared" si="222"/>
        <v>2818</v>
      </c>
      <c r="X826" s="64">
        <f t="shared" si="233"/>
        <v>28452.660182749729</v>
      </c>
      <c r="Y826" s="7">
        <f t="shared" si="233"/>
        <v>29943.693708136969</v>
      </c>
      <c r="Z826" s="7">
        <f t="shared" si="233"/>
        <v>17237.45895896529</v>
      </c>
      <c r="AA826" s="7" t="str">
        <f t="shared" si="233"/>
        <v/>
      </c>
      <c r="AB826" s="7" t="str">
        <f t="shared" si="233"/>
        <v/>
      </c>
      <c r="AC826" s="7" t="str">
        <f t="shared" si="233"/>
        <v/>
      </c>
      <c r="AD826" s="7" t="str">
        <f t="shared" si="233"/>
        <v/>
      </c>
      <c r="AE826" s="7" t="str">
        <f t="shared" si="233"/>
        <v/>
      </c>
      <c r="AF826" s="7" t="str">
        <f t="shared" si="233"/>
        <v/>
      </c>
      <c r="AG826" s="7" t="str">
        <f t="shared" si="232"/>
        <v/>
      </c>
      <c r="AH826" s="7" t="str">
        <f t="shared" si="232"/>
        <v/>
      </c>
      <c r="AI826" s="7">
        <f t="shared" si="232"/>
        <v>7169.1736702616208</v>
      </c>
      <c r="AJ826" s="69">
        <f t="shared" si="223"/>
        <v>82802.986520113613</v>
      </c>
      <c r="AK826" s="11">
        <f t="shared" si="224"/>
        <v>11.324219408806375</v>
      </c>
    </row>
    <row r="827" spans="1:37" hidden="1">
      <c r="A827" s="8">
        <v>824</v>
      </c>
      <c r="B827" s="8"/>
      <c r="C827">
        <f>②MSY管理基準値計算!C827</f>
        <v>-0.13930556382058468</v>
      </c>
      <c r="D827" s="69">
        <f t="shared" si="225"/>
        <v>2819</v>
      </c>
      <c r="E827" s="5">
        <f>IF(①再生産関数フィット!$B$2="HS",$W$2*(T827+SQRT($W$3^2+(($W$4^2))/4)-SQRT((T827-$W$3)^2+(($W$4^2))/4)),IF(①再生産関数フィット!$B$2="BH",$W$2*T827/(1+$W$3*T827),$W$2*T827*EXP(-$W$3*T827)))</f>
        <v>1486.1767038516546</v>
      </c>
      <c r="F827" s="5">
        <f t="shared" ca="1" si="226"/>
        <v>74079.484307731385</v>
      </c>
      <c r="G827" s="76">
        <f t="shared" si="219"/>
        <v>1292.9174937587984</v>
      </c>
      <c r="H827" s="77">
        <f t="shared" si="231"/>
        <v>819.63398478345141</v>
      </c>
      <c r="I827" s="77">
        <f t="shared" si="231"/>
        <v>113.33027851753951</v>
      </c>
      <c r="J827" s="77" t="str">
        <f t="shared" si="231"/>
        <v/>
      </c>
      <c r="K827" s="77" t="str">
        <f t="shared" si="231"/>
        <v/>
      </c>
      <c r="L827" s="77" t="str">
        <f t="shared" si="231"/>
        <v/>
      </c>
      <c r="M827" s="77" t="str">
        <f t="shared" si="231"/>
        <v/>
      </c>
      <c r="N827" s="77" t="str">
        <f t="shared" si="231"/>
        <v/>
      </c>
      <c r="O827" s="77" t="str">
        <f t="shared" si="231"/>
        <v/>
      </c>
      <c r="P827" s="77" t="str">
        <f t="shared" si="231"/>
        <v/>
      </c>
      <c r="Q827" s="77" t="str">
        <f t="shared" si="231"/>
        <v/>
      </c>
      <c r="R827" s="98">
        <f t="shared" si="229"/>
        <v>29.735410744075907</v>
      </c>
      <c r="S827" s="74">
        <f t="shared" si="220"/>
        <v>171045.51837047999</v>
      </c>
      <c r="T827" s="72">
        <f t="shared" si="221"/>
        <v>78347.119380955512</v>
      </c>
      <c r="U827" s="7">
        <f t="shared" si="228"/>
        <v>12.049684989363763</v>
      </c>
      <c r="V827" s="7">
        <f t="shared" si="228"/>
        <v>11.268904481070699</v>
      </c>
      <c r="W827" s="69">
        <f t="shared" si="222"/>
        <v>2819</v>
      </c>
      <c r="X827" s="64">
        <f t="shared" si="233"/>
        <v>16243.652431009019</v>
      </c>
      <c r="Y827" s="7">
        <f t="shared" si="233"/>
        <v>42957.079112342661</v>
      </c>
      <c r="Z827" s="7">
        <f t="shared" si="233"/>
        <v>14428.035951029455</v>
      </c>
      <c r="AA827" s="7" t="str">
        <f t="shared" si="233"/>
        <v/>
      </c>
      <c r="AB827" s="7" t="str">
        <f t="shared" si="233"/>
        <v/>
      </c>
      <c r="AC827" s="7" t="str">
        <f t="shared" si="233"/>
        <v/>
      </c>
      <c r="AD827" s="7" t="str">
        <f t="shared" si="233"/>
        <v/>
      </c>
      <c r="AE827" s="7" t="str">
        <f t="shared" si="233"/>
        <v/>
      </c>
      <c r="AF827" s="7" t="str">
        <f t="shared" si="233"/>
        <v/>
      </c>
      <c r="AG827" s="7" t="str">
        <f t="shared" si="232"/>
        <v/>
      </c>
      <c r="AH827" s="7" t="str">
        <f t="shared" si="232"/>
        <v/>
      </c>
      <c r="AI827" s="7">
        <f t="shared" si="232"/>
        <v>6254.4764590234017</v>
      </c>
      <c r="AJ827" s="69">
        <f t="shared" si="223"/>
        <v>79883.243953404526</v>
      </c>
      <c r="AK827" s="11">
        <f t="shared" si="224"/>
        <v>11.28832139703823</v>
      </c>
    </row>
    <row r="828" spans="1:37" hidden="1">
      <c r="A828" s="8">
        <v>825</v>
      </c>
      <c r="B828" s="8"/>
      <c r="C828">
        <f>②MSY管理基準値計算!C828</f>
        <v>-0.30050222196792264</v>
      </c>
      <c r="D828" s="69">
        <f t="shared" si="225"/>
        <v>2820</v>
      </c>
      <c r="E828" s="5">
        <f>IF(①再生産関数フィット!$B$2="HS",$W$2*(T828+SQRT($W$3^2+(($W$4^2))/4)-SQRT((T828-$W$3)^2+(($W$4^2))/4)),IF(①再生産関数フィット!$B$2="BH",$W$2*T828/(1+$W$3*T828),$W$2*T828*EXP(-$W$3*T828)))</f>
        <v>1486.1767038516546</v>
      </c>
      <c r="F828" s="5">
        <f t="shared" ca="1" si="226"/>
        <v>81863.620874814907</v>
      </c>
      <c r="G828" s="76">
        <f t="shared" si="219"/>
        <v>1100.433980444011</v>
      </c>
      <c r="H828" s="77">
        <f t="shared" si="231"/>
        <v>467.92986961328978</v>
      </c>
      <c r="I828" s="77">
        <f t="shared" si="231"/>
        <v>162.58307300207386</v>
      </c>
      <c r="J828" s="77" t="str">
        <f t="shared" si="231"/>
        <v/>
      </c>
      <c r="K828" s="77" t="str">
        <f t="shared" si="231"/>
        <v/>
      </c>
      <c r="L828" s="77" t="str">
        <f t="shared" si="231"/>
        <v/>
      </c>
      <c r="M828" s="77" t="str">
        <f t="shared" si="231"/>
        <v/>
      </c>
      <c r="N828" s="77" t="str">
        <f t="shared" si="231"/>
        <v/>
      </c>
      <c r="O828" s="77" t="str">
        <f t="shared" si="231"/>
        <v/>
      </c>
      <c r="P828" s="77" t="str">
        <f t="shared" si="231"/>
        <v/>
      </c>
      <c r="Q828" s="77" t="str">
        <f t="shared" si="231"/>
        <v/>
      </c>
      <c r="R828" s="98">
        <f t="shared" si="229"/>
        <v>25.100695625579256</v>
      </c>
      <c r="S828" s="74">
        <f t="shared" si="220"/>
        <v>137742.71730728651</v>
      </c>
      <c r="T828" s="72">
        <f t="shared" si="221"/>
        <v>70328.864608861593</v>
      </c>
      <c r="U828" s="7">
        <f t="shared" si="228"/>
        <v>11.83314285670493</v>
      </c>
      <c r="V828" s="7">
        <f t="shared" si="228"/>
        <v>11.160937585404676</v>
      </c>
      <c r="W828" s="69">
        <f t="shared" si="222"/>
        <v>2820</v>
      </c>
      <c r="X828" s="64">
        <f t="shared" si="233"/>
        <v>13825.373380661362</v>
      </c>
      <c r="Y828" s="7">
        <f t="shared" si="233"/>
        <v>24524.239845077871</v>
      </c>
      <c r="Z828" s="7">
        <f t="shared" si="233"/>
        <v>20698.391047717476</v>
      </c>
      <c r="AA828" s="7" t="str">
        <f t="shared" si="233"/>
        <v/>
      </c>
      <c r="AB828" s="7" t="str">
        <f t="shared" si="233"/>
        <v/>
      </c>
      <c r="AC828" s="7" t="str">
        <f t="shared" si="233"/>
        <v/>
      </c>
      <c r="AD828" s="7" t="str">
        <f t="shared" si="233"/>
        <v/>
      </c>
      <c r="AE828" s="7" t="str">
        <f t="shared" si="233"/>
        <v/>
      </c>
      <c r="AF828" s="7" t="str">
        <f t="shared" si="233"/>
        <v/>
      </c>
      <c r="AG828" s="7" t="str">
        <f t="shared" si="232"/>
        <v/>
      </c>
      <c r="AH828" s="7" t="str">
        <f t="shared" si="232"/>
        <v/>
      </c>
      <c r="AI828" s="7">
        <f t="shared" si="232"/>
        <v>5279.6213661374795</v>
      </c>
      <c r="AJ828" s="69">
        <f t="shared" si="223"/>
        <v>64327.625639594189</v>
      </c>
      <c r="AK828" s="11">
        <f t="shared" si="224"/>
        <v>11.071744454654935</v>
      </c>
    </row>
    <row r="829" spans="1:37" hidden="1">
      <c r="A829" s="8">
        <v>826</v>
      </c>
      <c r="B829" s="8"/>
      <c r="C829">
        <f>②MSY管理基準値計算!C829</f>
        <v>0.12970743583230249</v>
      </c>
      <c r="D829" s="69">
        <f t="shared" si="225"/>
        <v>2821</v>
      </c>
      <c r="E829" s="5">
        <f>IF(①再生産関数フィット!$B$2="HS",$W$2*(T829+SQRT($W$3^2+(($W$4^2))/4)-SQRT((T829-$W$3)^2+(($W$4^2))/4)),IF(①再生産関数フィット!$B$2="BH",$W$2*T829/(1+$W$3*T829),$W$2*T829*EXP(-$W$3*T829)))</f>
        <v>1486.1767038516546</v>
      </c>
      <c r="F829" s="5">
        <f t="shared" ca="1" si="226"/>
        <v>72660.220469462933</v>
      </c>
      <c r="G829" s="76">
        <f t="shared" si="219"/>
        <v>1692.0051204926488</v>
      </c>
      <c r="H829" s="77">
        <f t="shared" si="231"/>
        <v>398.2666577510646</v>
      </c>
      <c r="I829" s="77">
        <f t="shared" si="231"/>
        <v>92.818840560019211</v>
      </c>
      <c r="J829" s="77" t="str">
        <f t="shared" si="231"/>
        <v/>
      </c>
      <c r="K829" s="77" t="str">
        <f t="shared" si="231"/>
        <v/>
      </c>
      <c r="L829" s="77" t="str">
        <f t="shared" si="231"/>
        <v/>
      </c>
      <c r="M829" s="77" t="str">
        <f t="shared" si="231"/>
        <v/>
      </c>
      <c r="N829" s="77" t="str">
        <f t="shared" si="231"/>
        <v/>
      </c>
      <c r="O829" s="77" t="str">
        <f t="shared" si="231"/>
        <v/>
      </c>
      <c r="P829" s="77" t="str">
        <f t="shared" si="231"/>
        <v/>
      </c>
      <c r="Q829" s="77" t="str">
        <f t="shared" si="231"/>
        <v/>
      </c>
      <c r="R829" s="98">
        <f t="shared" si="229"/>
        <v>32.928881652187471</v>
      </c>
      <c r="S829" s="74">
        <f t="shared" si="220"/>
        <v>141368.17895144806</v>
      </c>
      <c r="T829" s="72">
        <f t="shared" si="221"/>
        <v>53774.641244188897</v>
      </c>
      <c r="U829" s="7">
        <f t="shared" si="228"/>
        <v>11.859122964342504</v>
      </c>
      <c r="V829" s="7">
        <f t="shared" si="228"/>
        <v>10.892557282689946</v>
      </c>
      <c r="W829" s="69">
        <f t="shared" si="222"/>
        <v>2821</v>
      </c>
      <c r="X829" s="64">
        <f t="shared" si="233"/>
        <v>21257.615603039783</v>
      </c>
      <c r="Y829" s="7">
        <f t="shared" si="233"/>
        <v>20873.185644371293</v>
      </c>
      <c r="Z829" s="7">
        <f t="shared" si="233"/>
        <v>11816.732351236291</v>
      </c>
      <c r="AA829" s="7" t="str">
        <f t="shared" si="233"/>
        <v/>
      </c>
      <c r="AB829" s="7" t="str">
        <f t="shared" si="233"/>
        <v/>
      </c>
      <c r="AC829" s="7" t="str">
        <f t="shared" si="233"/>
        <v/>
      </c>
      <c r="AD829" s="7" t="str">
        <f t="shared" si="233"/>
        <v/>
      </c>
      <c r="AE829" s="7" t="str">
        <f t="shared" si="233"/>
        <v/>
      </c>
      <c r="AF829" s="7" t="str">
        <f t="shared" si="233"/>
        <v/>
      </c>
      <c r="AG829" s="7" t="str">
        <f t="shared" si="232"/>
        <v/>
      </c>
      <c r="AH829" s="7" t="str">
        <f t="shared" si="232"/>
        <v/>
      </c>
      <c r="AI829" s="7">
        <f t="shared" si="232"/>
        <v>6926.1836296176107</v>
      </c>
      <c r="AJ829" s="69">
        <f t="shared" si="223"/>
        <v>60873.717228264977</v>
      </c>
      <c r="AK829" s="11">
        <f t="shared" si="224"/>
        <v>11.016556787937242</v>
      </c>
    </row>
    <row r="830" spans="1:37" hidden="1">
      <c r="A830" s="8">
        <v>827</v>
      </c>
      <c r="B830" s="8"/>
      <c r="C830">
        <f>②MSY管理基準値計算!C830</f>
        <v>0.22430590581008897</v>
      </c>
      <c r="D830" s="69">
        <f t="shared" si="225"/>
        <v>2822</v>
      </c>
      <c r="E830" s="5">
        <f>IF(①再生産関数フィット!$B$2="HS",$W$2*(T830+SQRT($W$3^2+(($W$4^2))/4)-SQRT((T830-$W$3)^2+(($W$4^2))/4)),IF(①再生産関数フィット!$B$2="BH",$W$2*T830/(1+$W$3*T830),$W$2*T830*EXP(-$W$3*T830)))</f>
        <v>1486.1767038516546</v>
      </c>
      <c r="F830" s="5">
        <f t="shared" ca="1" si="226"/>
        <v>78347.119380955512</v>
      </c>
      <c r="G830" s="76">
        <f t="shared" si="219"/>
        <v>1859.881465471278</v>
      </c>
      <c r="H830" s="77">
        <f t="shared" si="231"/>
        <v>612.36679002260269</v>
      </c>
      <c r="I830" s="77">
        <f t="shared" si="231"/>
        <v>79.000405416987107</v>
      </c>
      <c r="J830" s="77" t="str">
        <f t="shared" si="231"/>
        <v/>
      </c>
      <c r="K830" s="77" t="str">
        <f t="shared" si="231"/>
        <v/>
      </c>
      <c r="L830" s="77" t="str">
        <f t="shared" si="231"/>
        <v/>
      </c>
      <c r="M830" s="77" t="str">
        <f t="shared" si="231"/>
        <v/>
      </c>
      <c r="N830" s="77" t="str">
        <f t="shared" si="231"/>
        <v/>
      </c>
      <c r="O830" s="77" t="str">
        <f t="shared" si="231"/>
        <v/>
      </c>
      <c r="P830" s="77" t="str">
        <f t="shared" si="231"/>
        <v/>
      </c>
      <c r="Q830" s="77" t="str">
        <f t="shared" si="231"/>
        <v/>
      </c>
      <c r="R830" s="98">
        <f t="shared" si="229"/>
        <v>22.062280041769196</v>
      </c>
      <c r="S830" s="74">
        <f t="shared" si="220"/>
        <v>162185.69728289073</v>
      </c>
      <c r="T830" s="72">
        <f t="shared" si="221"/>
        <v>57172.099162909457</v>
      </c>
      <c r="U830" s="7">
        <f t="shared" si="228"/>
        <v>11.996497237261787</v>
      </c>
      <c r="V830" s="7">
        <f t="shared" si="228"/>
        <v>10.953821281493839</v>
      </c>
      <c r="W830" s="69">
        <f t="shared" si="222"/>
        <v>2822</v>
      </c>
      <c r="X830" s="64">
        <f t="shared" si="233"/>
        <v>23366.740904835522</v>
      </c>
      <c r="Y830" s="7">
        <f t="shared" si="233"/>
        <v>32094.189764132603</v>
      </c>
      <c r="Z830" s="7">
        <f t="shared" si="233"/>
        <v>10057.512470736479</v>
      </c>
      <c r="AA830" s="7" t="str">
        <f t="shared" si="233"/>
        <v/>
      </c>
      <c r="AB830" s="7" t="str">
        <f t="shared" si="233"/>
        <v/>
      </c>
      <c r="AC830" s="7" t="str">
        <f t="shared" si="233"/>
        <v/>
      </c>
      <c r="AD830" s="7" t="str">
        <f t="shared" si="233"/>
        <v/>
      </c>
      <c r="AE830" s="7" t="str">
        <f t="shared" si="233"/>
        <v/>
      </c>
      <c r="AF830" s="7" t="str">
        <f t="shared" si="233"/>
        <v/>
      </c>
      <c r="AG830" s="7" t="str">
        <f t="shared" si="232"/>
        <v/>
      </c>
      <c r="AH830" s="7" t="str">
        <f t="shared" si="232"/>
        <v/>
      </c>
      <c r="AI830" s="7">
        <f t="shared" si="232"/>
        <v>4640.5281682923514</v>
      </c>
      <c r="AJ830" s="69">
        <f t="shared" si="223"/>
        <v>70158.971307996952</v>
      </c>
      <c r="AK830" s="11">
        <f t="shared" si="224"/>
        <v>11.158518964851872</v>
      </c>
    </row>
    <row r="831" spans="1:37" hidden="1">
      <c r="A831" s="8">
        <v>828</v>
      </c>
      <c r="B831" s="8"/>
      <c r="C831">
        <f>②MSY管理基準値計算!C831</f>
        <v>0.46018608853026238</v>
      </c>
      <c r="D831" s="69">
        <f t="shared" si="225"/>
        <v>2823</v>
      </c>
      <c r="E831" s="5">
        <f>IF(①再生産関数フィット!$B$2="HS",$W$2*(T831+SQRT($W$3^2+(($W$4^2))/4)-SQRT((T831-$W$3)^2+(($W$4^2))/4)),IF(①再生産関数フィット!$B$2="BH",$W$2*T831/(1+$W$3*T831),$W$2*T831*EXP(-$W$3*T831)))</f>
        <v>1486.1767038516546</v>
      </c>
      <c r="F831" s="5">
        <f t="shared" ca="1" si="226"/>
        <v>70328.864608861593</v>
      </c>
      <c r="G831" s="76">
        <f t="shared" si="219"/>
        <v>2354.6519866367034</v>
      </c>
      <c r="H831" s="77">
        <f t="shared" si="231"/>
        <v>673.12422937678036</v>
      </c>
      <c r="I831" s="77">
        <f t="shared" si="231"/>
        <v>121.46943193502948</v>
      </c>
      <c r="J831" s="77" t="str">
        <f t="shared" si="231"/>
        <v/>
      </c>
      <c r="K831" s="77" t="str">
        <f t="shared" si="231"/>
        <v/>
      </c>
      <c r="L831" s="77" t="str">
        <f t="shared" si="231"/>
        <v/>
      </c>
      <c r="M831" s="77" t="str">
        <f t="shared" si="231"/>
        <v/>
      </c>
      <c r="N831" s="77" t="str">
        <f t="shared" si="231"/>
        <v/>
      </c>
      <c r="O831" s="77" t="str">
        <f t="shared" si="231"/>
        <v/>
      </c>
      <c r="P831" s="77" t="str">
        <f t="shared" si="231"/>
        <v/>
      </c>
      <c r="Q831" s="77" t="str">
        <f t="shared" si="231"/>
        <v/>
      </c>
      <c r="R831" s="98">
        <f t="shared" si="229"/>
        <v>17.73132132446592</v>
      </c>
      <c r="S831" s="74">
        <f t="shared" si="220"/>
        <v>196174.37385150002</v>
      </c>
      <c r="T831" s="72">
        <f t="shared" si="221"/>
        <v>68332.082917192849</v>
      </c>
      <c r="U831" s="7">
        <f t="shared" si="228"/>
        <v>12.186759205205185</v>
      </c>
      <c r="V831" s="7">
        <f t="shared" si="228"/>
        <v>11.132134670512224</v>
      </c>
      <c r="W831" s="69">
        <f t="shared" si="222"/>
        <v>2823</v>
      </c>
      <c r="X831" s="64">
        <f t="shared" si="233"/>
        <v>29582.822300374046</v>
      </c>
      <c r="Y831" s="7">
        <f t="shared" si="233"/>
        <v>35278.491754356117</v>
      </c>
      <c r="Z831" s="7">
        <f t="shared" si="233"/>
        <v>15464.228570112406</v>
      </c>
      <c r="AA831" s="7" t="str">
        <f t="shared" si="233"/>
        <v/>
      </c>
      <c r="AB831" s="7" t="str">
        <f t="shared" si="233"/>
        <v/>
      </c>
      <c r="AC831" s="7" t="str">
        <f t="shared" si="233"/>
        <v/>
      </c>
      <c r="AD831" s="7" t="str">
        <f t="shared" si="233"/>
        <v/>
      </c>
      <c r="AE831" s="7" t="str">
        <f t="shared" si="233"/>
        <v/>
      </c>
      <c r="AF831" s="7" t="str">
        <f t="shared" si="233"/>
        <v/>
      </c>
      <c r="AG831" s="7" t="str">
        <f t="shared" si="232"/>
        <v/>
      </c>
      <c r="AH831" s="7" t="str">
        <f t="shared" si="232"/>
        <v/>
      </c>
      <c r="AI831" s="7">
        <f t="shared" si="232"/>
        <v>3729.564483428097</v>
      </c>
      <c r="AJ831" s="69">
        <f t="shared" si="223"/>
        <v>84055.107108270662</v>
      </c>
      <c r="AK831" s="11">
        <f t="shared" si="224"/>
        <v>11.339227899730467</v>
      </c>
    </row>
    <row r="832" spans="1:37" hidden="1">
      <c r="A832" s="8">
        <v>829</v>
      </c>
      <c r="B832" s="8"/>
      <c r="C832">
        <f>②MSY管理基準値計算!C832</f>
        <v>7.7697733636840072E-2</v>
      </c>
      <c r="D832" s="69">
        <f t="shared" si="225"/>
        <v>2824</v>
      </c>
      <c r="E832" s="5">
        <f>IF(①再生産関数フィット!$B$2="HS",$W$2*(T832+SQRT($W$3^2+(($W$4^2))/4)-SQRT((T832-$W$3)^2+(($W$4^2))/4)),IF(①再生産関数フィット!$B$2="BH",$W$2*T832/(1+$W$3*T832),$W$2*T832*EXP(-$W$3*T832)))</f>
        <v>1486.1767038516546</v>
      </c>
      <c r="F832" s="5">
        <f t="shared" ca="1" si="226"/>
        <v>53774.641244188897</v>
      </c>
      <c r="G832" s="76">
        <f t="shared" si="219"/>
        <v>1606.2537194665035</v>
      </c>
      <c r="H832" s="77">
        <f t="shared" si="231"/>
        <v>852.19049352358445</v>
      </c>
      <c r="I832" s="77">
        <f t="shared" si="231"/>
        <v>133.52131287375016</v>
      </c>
      <c r="J832" s="77" t="str">
        <f t="shared" si="231"/>
        <v/>
      </c>
      <c r="K832" s="77" t="str">
        <f t="shared" si="231"/>
        <v/>
      </c>
      <c r="L832" s="77" t="str">
        <f t="shared" si="231"/>
        <v/>
      </c>
      <c r="M832" s="77" t="str">
        <f t="shared" si="231"/>
        <v/>
      </c>
      <c r="N832" s="77" t="str">
        <f t="shared" si="231"/>
        <v/>
      </c>
      <c r="O832" s="77" t="str">
        <f t="shared" si="231"/>
        <v/>
      </c>
      <c r="P832" s="77" t="str">
        <f t="shared" si="231"/>
        <v/>
      </c>
      <c r="Q832" s="77" t="str">
        <f t="shared" si="231"/>
        <v/>
      </c>
      <c r="R832" s="98">
        <f t="shared" si="229"/>
        <v>24.422597454716239</v>
      </c>
      <c r="S832" s="74">
        <f t="shared" si="220"/>
        <v>189459.68712477328</v>
      </c>
      <c r="T832" s="72">
        <f t="shared" si="221"/>
        <v>82600.013669933935</v>
      </c>
      <c r="U832" s="7">
        <f t="shared" si="228"/>
        <v>12.151931548022976</v>
      </c>
      <c r="V832" s="7">
        <f t="shared" si="228"/>
        <v>11.321765125004625</v>
      </c>
      <c r="W832" s="69">
        <f t="shared" si="222"/>
        <v>2824</v>
      </c>
      <c r="X832" s="64">
        <f t="shared" si="233"/>
        <v>20180.272338318955</v>
      </c>
      <c r="Y832" s="7">
        <f t="shared" si="233"/>
        <v>44663.368196904055</v>
      </c>
      <c r="Z832" s="7">
        <f t="shared" si="233"/>
        <v>16998.54908653536</v>
      </c>
      <c r="AA832" s="7" t="str">
        <f t="shared" si="233"/>
        <v/>
      </c>
      <c r="AB832" s="7" t="str">
        <f t="shared" si="233"/>
        <v/>
      </c>
      <c r="AC832" s="7" t="str">
        <f t="shared" si="233"/>
        <v/>
      </c>
      <c r="AD832" s="7" t="str">
        <f t="shared" si="233"/>
        <v/>
      </c>
      <c r="AE832" s="7" t="str">
        <f t="shared" si="233"/>
        <v/>
      </c>
      <c r="AF832" s="7" t="str">
        <f t="shared" si="233"/>
        <v/>
      </c>
      <c r="AG832" s="7" t="str">
        <f t="shared" si="232"/>
        <v/>
      </c>
      <c r="AH832" s="7" t="str">
        <f t="shared" si="232"/>
        <v/>
      </c>
      <c r="AI832" s="7">
        <f t="shared" si="232"/>
        <v>5136.9917894663558</v>
      </c>
      <c r="AJ832" s="69">
        <f t="shared" si="223"/>
        <v>86979.181411224723</v>
      </c>
      <c r="AK832" s="11">
        <f t="shared" si="224"/>
        <v>11.373424074877461</v>
      </c>
    </row>
    <row r="833" spans="1:37" hidden="1">
      <c r="A833" s="8">
        <v>830</v>
      </c>
      <c r="B833" s="8"/>
      <c r="C833">
        <f>②MSY管理基準値計算!C833</f>
        <v>-7.0716226123393691E-2</v>
      </c>
      <c r="D833" s="69">
        <f t="shared" si="225"/>
        <v>2825</v>
      </c>
      <c r="E833" s="5">
        <f>IF(①再生産関数フィット!$B$2="HS",$W$2*(T833+SQRT($W$3^2+(($W$4^2))/4)-SQRT((T833-$W$3)^2+(($W$4^2))/4)),IF(①再生産関数フィット!$B$2="BH",$W$2*T833/(1+$W$3*T833),$W$2*T833*EXP(-$W$3*T833)))</f>
        <v>1486.1767038516546</v>
      </c>
      <c r="F833" s="5">
        <f t="shared" ca="1" si="226"/>
        <v>57172.099162909457</v>
      </c>
      <c r="G833" s="76">
        <f t="shared" si="219"/>
        <v>1384.7098533402514</v>
      </c>
      <c r="H833" s="77">
        <f t="shared" si="231"/>
        <v>581.3318306419643</v>
      </c>
      <c r="I833" s="77">
        <f t="shared" si="231"/>
        <v>169.04100097414076</v>
      </c>
      <c r="J833" s="77" t="str">
        <f t="shared" si="231"/>
        <v/>
      </c>
      <c r="K833" s="77" t="str">
        <f t="shared" si="231"/>
        <v/>
      </c>
      <c r="L833" s="77" t="str">
        <f t="shared" si="231"/>
        <v/>
      </c>
      <c r="M833" s="77" t="str">
        <f t="shared" si="231"/>
        <v/>
      </c>
      <c r="N833" s="77" t="str">
        <f t="shared" si="231"/>
        <v/>
      </c>
      <c r="O833" s="77" t="str">
        <f t="shared" si="231"/>
        <v/>
      </c>
      <c r="P833" s="77" t="str">
        <f t="shared" si="231"/>
        <v/>
      </c>
      <c r="Q833" s="77" t="str">
        <f t="shared" si="231"/>
        <v/>
      </c>
      <c r="R833" s="98">
        <f t="shared" si="229"/>
        <v>27.711060838766013</v>
      </c>
      <c r="S833" s="74">
        <f t="shared" si="220"/>
        <v>162931.21054058996</v>
      </c>
      <c r="T833" s="72">
        <f t="shared" si="221"/>
        <v>78476.224874881664</v>
      </c>
      <c r="U833" s="7">
        <f t="shared" si="228"/>
        <v>12.001083369489507</v>
      </c>
      <c r="V833" s="7">
        <f t="shared" si="228"/>
        <v>11.270550990060872</v>
      </c>
      <c r="W833" s="69">
        <f t="shared" si="222"/>
        <v>2825</v>
      </c>
      <c r="X833" s="64">
        <f t="shared" si="233"/>
        <v>17396.89166867184</v>
      </c>
      <c r="Y833" s="7">
        <f t="shared" si="233"/>
        <v>30467.645196541682</v>
      </c>
      <c r="Z833" s="7">
        <f t="shared" si="233"/>
        <v>21520.547475540247</v>
      </c>
      <c r="AA833" s="7" t="str">
        <f t="shared" si="233"/>
        <v/>
      </c>
      <c r="AB833" s="7" t="str">
        <f t="shared" si="233"/>
        <v/>
      </c>
      <c r="AC833" s="7" t="str">
        <f t="shared" si="233"/>
        <v/>
      </c>
      <c r="AD833" s="7" t="str">
        <f t="shared" si="233"/>
        <v/>
      </c>
      <c r="AE833" s="7" t="str">
        <f t="shared" si="233"/>
        <v/>
      </c>
      <c r="AF833" s="7" t="str">
        <f t="shared" si="233"/>
        <v/>
      </c>
      <c r="AG833" s="7" t="str">
        <f t="shared" si="232"/>
        <v/>
      </c>
      <c r="AH833" s="7" t="str">
        <f t="shared" si="232"/>
        <v/>
      </c>
      <c r="AI833" s="7">
        <f t="shared" si="232"/>
        <v>5828.6794543491196</v>
      </c>
      <c r="AJ833" s="69">
        <f t="shared" si="223"/>
        <v>75213.763795102888</v>
      </c>
      <c r="AK833" s="11">
        <f t="shared" si="224"/>
        <v>11.22808952238033</v>
      </c>
    </row>
    <row r="834" spans="1:37" hidden="1">
      <c r="A834" s="8">
        <v>831</v>
      </c>
      <c r="B834" s="8"/>
      <c r="C834">
        <f>②MSY管理基準値計算!C834</f>
        <v>0.11734708076506653</v>
      </c>
      <c r="D834" s="69">
        <f t="shared" si="225"/>
        <v>2826</v>
      </c>
      <c r="E834" s="5">
        <f>IF(①再生産関数フィット!$B$2="HS",$W$2*(T834+SQRT($W$3^2+(($W$4^2))/4)-SQRT((T834-$W$3)^2+(($W$4^2))/4)),IF(①再生産関数フィット!$B$2="BH",$W$2*T834/(1+$W$3*T834),$W$2*T834*EXP(-$W$3*T834)))</f>
        <v>1486.1767038516546</v>
      </c>
      <c r="F834" s="5">
        <f t="shared" ca="1" si="226"/>
        <v>68332.082917192849</v>
      </c>
      <c r="G834" s="76">
        <f t="shared" si="219"/>
        <v>1671.2200564387017</v>
      </c>
      <c r="H834" s="77">
        <f t="shared" si="231"/>
        <v>501.15115949279584</v>
      </c>
      <c r="I834" s="77">
        <f t="shared" si="231"/>
        <v>115.31331937713961</v>
      </c>
      <c r="J834" s="77" t="str">
        <f t="shared" si="231"/>
        <v/>
      </c>
      <c r="K834" s="77" t="str">
        <f t="shared" si="231"/>
        <v/>
      </c>
      <c r="L834" s="77" t="str">
        <f t="shared" si="231"/>
        <v/>
      </c>
      <c r="M834" s="77" t="str">
        <f t="shared" si="231"/>
        <v/>
      </c>
      <c r="N834" s="77" t="str">
        <f t="shared" si="231"/>
        <v/>
      </c>
      <c r="O834" s="77" t="str">
        <f t="shared" si="231"/>
        <v/>
      </c>
      <c r="P834" s="77" t="str">
        <f t="shared" si="231"/>
        <v/>
      </c>
      <c r="Q834" s="77" t="str">
        <f t="shared" si="231"/>
        <v/>
      </c>
      <c r="R834" s="98">
        <f t="shared" si="229"/>
        <v>34.519902310329549</v>
      </c>
      <c r="S834" s="74">
        <f t="shared" si="220"/>
        <v>156603.54454149501</v>
      </c>
      <c r="T834" s="72">
        <f t="shared" si="221"/>
        <v>64697.184309307137</v>
      </c>
      <c r="U834" s="7">
        <f t="shared" si="228"/>
        <v>11.961472696647277</v>
      </c>
      <c r="V834" s="7">
        <f t="shared" si="228"/>
        <v>11.077472960365917</v>
      </c>
      <c r="W834" s="69">
        <f t="shared" si="222"/>
        <v>2826</v>
      </c>
      <c r="X834" s="64">
        <f t="shared" si="233"/>
        <v>20996.481108473527</v>
      </c>
      <c r="Y834" s="7">
        <f t="shared" si="233"/>
        <v>26265.370159415743</v>
      </c>
      <c r="Z834" s="7">
        <f t="shared" si="233"/>
        <v>14680.49615133014</v>
      </c>
      <c r="AA834" s="7" t="str">
        <f t="shared" si="233"/>
        <v/>
      </c>
      <c r="AB834" s="7" t="str">
        <f t="shared" si="233"/>
        <v/>
      </c>
      <c r="AC834" s="7" t="str">
        <f t="shared" si="233"/>
        <v/>
      </c>
      <c r="AD834" s="7" t="str">
        <f t="shared" si="233"/>
        <v/>
      </c>
      <c r="AE834" s="7" t="str">
        <f t="shared" si="233"/>
        <v/>
      </c>
      <c r="AF834" s="7" t="str">
        <f t="shared" si="233"/>
        <v/>
      </c>
      <c r="AG834" s="7" t="str">
        <f t="shared" si="232"/>
        <v/>
      </c>
      <c r="AH834" s="7" t="str">
        <f t="shared" si="232"/>
        <v/>
      </c>
      <c r="AI834" s="7">
        <f t="shared" si="232"/>
        <v>7260.835178164054</v>
      </c>
      <c r="AJ834" s="69">
        <f t="shared" si="223"/>
        <v>69203.182597383464</v>
      </c>
      <c r="AK834" s="11">
        <f t="shared" si="224"/>
        <v>11.144802131839862</v>
      </c>
    </row>
    <row r="835" spans="1:37" hidden="1">
      <c r="A835" s="8">
        <v>832</v>
      </c>
      <c r="B835" s="8"/>
      <c r="C835">
        <f>②MSY管理基準値計算!C835</f>
        <v>0.22299979740089543</v>
      </c>
      <c r="D835" s="69">
        <f t="shared" si="225"/>
        <v>2827</v>
      </c>
      <c r="E835" s="5">
        <f>IF(①再生産関数フィット!$B$2="HS",$W$2*(T835+SQRT($W$3^2+(($W$4^2))/4)-SQRT((T835-$W$3)^2+(($W$4^2))/4)),IF(①再生産関数フィット!$B$2="BH",$W$2*T835/(1+$W$3*T835),$W$2*T835*EXP(-$W$3*T835)))</f>
        <v>1486.1767038516546</v>
      </c>
      <c r="F835" s="5">
        <f t="shared" ca="1" si="226"/>
        <v>82600.013669933935</v>
      </c>
      <c r="G835" s="76">
        <f t="shared" si="219"/>
        <v>1857.4538443624044</v>
      </c>
      <c r="H835" s="77">
        <f t="shared" si="231"/>
        <v>604.84430513117172</v>
      </c>
      <c r="I835" s="77">
        <f t="shared" si="231"/>
        <v>99.408634904783725</v>
      </c>
      <c r="J835" s="77" t="str">
        <f t="shared" si="231"/>
        <v/>
      </c>
      <c r="K835" s="77" t="str">
        <f t="shared" si="231"/>
        <v/>
      </c>
      <c r="L835" s="77" t="str">
        <f t="shared" si="231"/>
        <v/>
      </c>
      <c r="M835" s="77" t="str">
        <f t="shared" si="231"/>
        <v/>
      </c>
      <c r="N835" s="77" t="str">
        <f t="shared" si="231"/>
        <v/>
      </c>
      <c r="O835" s="77" t="str">
        <f t="shared" si="231"/>
        <v/>
      </c>
      <c r="P835" s="77" t="str">
        <f t="shared" si="231"/>
        <v/>
      </c>
      <c r="Q835" s="77" t="str">
        <f t="shared" si="231"/>
        <v/>
      </c>
      <c r="R835" s="98">
        <f t="shared" si="229"/>
        <v>26.288050696066925</v>
      </c>
      <c r="S835" s="74">
        <f t="shared" si="220"/>
        <v>167636.02958021901</v>
      </c>
      <c r="T835" s="72">
        <f t="shared" si="221"/>
        <v>63095.660549164277</v>
      </c>
      <c r="U835" s="7">
        <f t="shared" si="228"/>
        <v>12.029550417555592</v>
      </c>
      <c r="V835" s="7">
        <f t="shared" si="228"/>
        <v>11.052407275152811</v>
      </c>
      <c r="W835" s="69">
        <f t="shared" si="222"/>
        <v>2827</v>
      </c>
      <c r="X835" s="64">
        <f t="shared" si="233"/>
        <v>23336.241330255496</v>
      </c>
      <c r="Y835" s="7">
        <f t="shared" si="233"/>
        <v>31699.935762222256</v>
      </c>
      <c r="Z835" s="7">
        <f t="shared" si="233"/>
        <v>12655.676638322271</v>
      </c>
      <c r="AA835" s="7" t="str">
        <f t="shared" si="233"/>
        <v/>
      </c>
      <c r="AB835" s="7" t="str">
        <f t="shared" si="233"/>
        <v/>
      </c>
      <c r="AC835" s="7" t="str">
        <f t="shared" si="233"/>
        <v/>
      </c>
      <c r="AD835" s="7" t="str">
        <f t="shared" si="233"/>
        <v/>
      </c>
      <c r="AE835" s="7" t="str">
        <f t="shared" si="233"/>
        <v/>
      </c>
      <c r="AF835" s="7" t="str">
        <f t="shared" si="233"/>
        <v/>
      </c>
      <c r="AG835" s="7" t="str">
        <f t="shared" si="232"/>
        <v/>
      </c>
      <c r="AH835" s="7" t="str">
        <f t="shared" si="232"/>
        <v/>
      </c>
      <c r="AI835" s="7">
        <f t="shared" si="232"/>
        <v>5529.3668430297648</v>
      </c>
      <c r="AJ835" s="69">
        <f t="shared" si="223"/>
        <v>73221.220573829793</v>
      </c>
      <c r="AK835" s="11">
        <f t="shared" si="224"/>
        <v>11.201240556486525</v>
      </c>
    </row>
    <row r="836" spans="1:37" hidden="1">
      <c r="A836" s="8">
        <v>833</v>
      </c>
      <c r="B836" s="8"/>
      <c r="C836">
        <f>②MSY管理基準値計算!C836</f>
        <v>0.23977940790132501</v>
      </c>
      <c r="D836" s="69">
        <f t="shared" si="225"/>
        <v>2828</v>
      </c>
      <c r="E836" s="5">
        <f>IF(①再生産関数フィット!$B$2="HS",$W$2*(T836+SQRT($W$3^2+(($W$4^2))/4)-SQRT((T836-$W$3)^2+(($W$4^2))/4)),IF(①再生産関数フィット!$B$2="BH",$W$2*T836/(1+$W$3*T836),$W$2*T836*EXP(-$W$3*T836)))</f>
        <v>1486.1767038516546</v>
      </c>
      <c r="F836" s="5">
        <f t="shared" ca="1" si="226"/>
        <v>78476.224874881664</v>
      </c>
      <c r="G836" s="76">
        <f t="shared" si="219"/>
        <v>1888.8841531186345</v>
      </c>
      <c r="H836" s="77">
        <f t="shared" si="231"/>
        <v>672.24563005823984</v>
      </c>
      <c r="I836" s="77">
        <f t="shared" si="231"/>
        <v>119.9772674653197</v>
      </c>
      <c r="J836" s="77" t="str">
        <f t="shared" si="231"/>
        <v/>
      </c>
      <c r="K836" s="77" t="str">
        <f t="shared" si="231"/>
        <v/>
      </c>
      <c r="L836" s="77" t="str">
        <f t="shared" si="231"/>
        <v/>
      </c>
      <c r="M836" s="77" t="str">
        <f t="shared" si="231"/>
        <v/>
      </c>
      <c r="N836" s="77" t="str">
        <f t="shared" si="231"/>
        <v/>
      </c>
      <c r="O836" s="77" t="str">
        <f t="shared" si="231"/>
        <v/>
      </c>
      <c r="P836" s="77" t="str">
        <f t="shared" si="231"/>
        <v/>
      </c>
      <c r="Q836" s="77" t="str">
        <f t="shared" si="231"/>
        <v/>
      </c>
      <c r="R836" s="98">
        <f t="shared" si="229"/>
        <v>22.053325732360555</v>
      </c>
      <c r="S836" s="74">
        <f t="shared" si="220"/>
        <v>178754.96442588989</v>
      </c>
      <c r="T836" s="72">
        <f t="shared" si="221"/>
        <v>69587.316798232539</v>
      </c>
      <c r="U836" s="7">
        <f t="shared" si="228"/>
        <v>12.093771233182563</v>
      </c>
      <c r="V836" s="7">
        <f t="shared" si="228"/>
        <v>11.150337599806171</v>
      </c>
      <c r="W836" s="69">
        <f t="shared" si="222"/>
        <v>2828</v>
      </c>
      <c r="X836" s="64">
        <f t="shared" si="233"/>
        <v>23731.118044121613</v>
      </c>
      <c r="Y836" s="7">
        <f t="shared" si="233"/>
        <v>35232.444297643393</v>
      </c>
      <c r="Z836" s="7">
        <f t="shared" si="233"/>
        <v>15274.261661926526</v>
      </c>
      <c r="AA836" s="7" t="str">
        <f t="shared" si="233"/>
        <v/>
      </c>
      <c r="AB836" s="7" t="str">
        <f t="shared" si="233"/>
        <v/>
      </c>
      <c r="AC836" s="7" t="str">
        <f t="shared" si="233"/>
        <v/>
      </c>
      <c r="AD836" s="7" t="str">
        <f t="shared" si="233"/>
        <v/>
      </c>
      <c r="AE836" s="7" t="str">
        <f t="shared" si="233"/>
        <v/>
      </c>
      <c r="AF836" s="7" t="str">
        <f t="shared" si="233"/>
        <v/>
      </c>
      <c r="AG836" s="7" t="str">
        <f t="shared" si="232"/>
        <v/>
      </c>
      <c r="AH836" s="7" t="str">
        <f t="shared" si="232"/>
        <v/>
      </c>
      <c r="AI836" s="7">
        <f t="shared" si="232"/>
        <v>4638.6447398815189</v>
      </c>
      <c r="AJ836" s="69">
        <f t="shared" si="223"/>
        <v>78876.468743573059</v>
      </c>
      <c r="AK836" s="11">
        <f t="shared" si="224"/>
        <v>11.275638220824794</v>
      </c>
    </row>
    <row r="837" spans="1:37" hidden="1">
      <c r="A837" s="8">
        <v>834</v>
      </c>
      <c r="B837" s="8"/>
      <c r="C837">
        <f>②MSY管理基準値計算!C837</f>
        <v>-0.4339212925118941</v>
      </c>
      <c r="D837" s="69">
        <f t="shared" si="225"/>
        <v>2829</v>
      </c>
      <c r="E837" s="5">
        <f>IF(①再生産関数フィット!$B$2="HS",$W$2*(T837+SQRT($W$3^2+(($W$4^2))/4)-SQRT((T837-$W$3)^2+(($W$4^2))/4)),IF(①再生産関数フィット!$B$2="BH",$W$2*T837/(1+$W$3*T837),$W$2*T837*EXP(-$W$3*T837)))</f>
        <v>1486.1767038516546</v>
      </c>
      <c r="F837" s="5">
        <f t="shared" ca="1" si="226"/>
        <v>64697.184309307137</v>
      </c>
      <c r="G837" s="76">
        <f t="shared" si="219"/>
        <v>962.98789161762124</v>
      </c>
      <c r="H837" s="77">
        <f t="shared" ref="H837:Q852" si="234">IF(H$2&lt;&gt;"",G836*EXP(-G$4-G$6*$S$6),"")</f>
        <v>683.6208186137377</v>
      </c>
      <c r="I837" s="77">
        <f t="shared" si="234"/>
        <v>133.34703340291588</v>
      </c>
      <c r="J837" s="77" t="str">
        <f t="shared" si="234"/>
        <v/>
      </c>
      <c r="K837" s="77" t="str">
        <f t="shared" si="234"/>
        <v/>
      </c>
      <c r="L837" s="77" t="str">
        <f t="shared" si="234"/>
        <v/>
      </c>
      <c r="M837" s="77" t="str">
        <f t="shared" si="234"/>
        <v/>
      </c>
      <c r="N837" s="77" t="str">
        <f t="shared" si="234"/>
        <v/>
      </c>
      <c r="O837" s="77" t="str">
        <f t="shared" si="234"/>
        <v/>
      </c>
      <c r="P837" s="77" t="str">
        <f t="shared" si="234"/>
        <v/>
      </c>
      <c r="Q837" s="77" t="str">
        <f t="shared" si="234"/>
        <v/>
      </c>
      <c r="R837" s="98">
        <f t="shared" si="229"/>
        <v>24.919089320264771</v>
      </c>
      <c r="S837" s="74">
        <f t="shared" si="220"/>
        <v>147020.66915044989</v>
      </c>
      <c r="T837" s="72">
        <f t="shared" si="221"/>
        <v>74320.112555058149</v>
      </c>
      <c r="U837" s="7">
        <f t="shared" si="228"/>
        <v>11.898328462342356</v>
      </c>
      <c r="V837" s="7">
        <f t="shared" si="228"/>
        <v>11.216136887951834</v>
      </c>
      <c r="W837" s="69">
        <f t="shared" si="222"/>
        <v>2829</v>
      </c>
      <c r="X837" s="64">
        <f t="shared" si="233"/>
        <v>12098.560567256904</v>
      </c>
      <c r="Y837" s="7">
        <f t="shared" si="233"/>
        <v>35828.618789877793</v>
      </c>
      <c r="Z837" s="7">
        <f t="shared" si="233"/>
        <v>16976.361631394378</v>
      </c>
      <c r="AA837" s="7" t="str">
        <f t="shared" si="233"/>
        <v/>
      </c>
      <c r="AB837" s="7" t="str">
        <f t="shared" si="233"/>
        <v/>
      </c>
      <c r="AC837" s="7" t="str">
        <f t="shared" si="233"/>
        <v/>
      </c>
      <c r="AD837" s="7" t="str">
        <f t="shared" si="233"/>
        <v/>
      </c>
      <c r="AE837" s="7" t="str">
        <f t="shared" si="233"/>
        <v/>
      </c>
      <c r="AF837" s="7" t="str">
        <f t="shared" si="233"/>
        <v/>
      </c>
      <c r="AG837" s="7" t="str">
        <f t="shared" si="232"/>
        <v/>
      </c>
      <c r="AH837" s="7" t="str">
        <f t="shared" si="232"/>
        <v/>
      </c>
      <c r="AI837" s="7">
        <f t="shared" si="232"/>
        <v>5241.4227224000324</v>
      </c>
      <c r="AJ837" s="69">
        <f t="shared" si="223"/>
        <v>70144.963710929107</v>
      </c>
      <c r="AK837" s="11">
        <f t="shared" si="224"/>
        <v>11.15831928980908</v>
      </c>
    </row>
    <row r="838" spans="1:37" hidden="1">
      <c r="A838" s="8">
        <v>835</v>
      </c>
      <c r="B838" s="8"/>
      <c r="C838">
        <f>②MSY管理基準値計算!C838</f>
        <v>-0.19048993439895892</v>
      </c>
      <c r="D838" s="69">
        <f t="shared" si="225"/>
        <v>2830</v>
      </c>
      <c r="E838" s="5">
        <f>IF(①再生産関数フィット!$B$2="HS",$W$2*(T838+SQRT($W$3^2+(($W$4^2))/4)-SQRT((T838-$W$3)^2+(($W$4^2))/4)),IF(①再生産関数フィット!$B$2="BH",$W$2*T838/(1+$W$3*T838),$W$2*T838*EXP(-$W$3*T838)))</f>
        <v>1486.1767038516546</v>
      </c>
      <c r="F838" s="5">
        <f t="shared" ca="1" si="226"/>
        <v>63095.660549164277</v>
      </c>
      <c r="G838" s="76">
        <f t="shared" si="219"/>
        <v>1228.4054143809269</v>
      </c>
      <c r="H838" s="77">
        <f t="shared" si="234"/>
        <v>348.52247010270133</v>
      </c>
      <c r="I838" s="77">
        <f t="shared" si="234"/>
        <v>135.60342240784408</v>
      </c>
      <c r="J838" s="77" t="str">
        <f t="shared" si="234"/>
        <v/>
      </c>
      <c r="K838" s="77" t="str">
        <f t="shared" si="234"/>
        <v/>
      </c>
      <c r="L838" s="77" t="str">
        <f t="shared" si="234"/>
        <v/>
      </c>
      <c r="M838" s="77" t="str">
        <f t="shared" si="234"/>
        <v/>
      </c>
      <c r="N838" s="77" t="str">
        <f t="shared" si="234"/>
        <v/>
      </c>
      <c r="O838" s="77" t="str">
        <f t="shared" si="234"/>
        <v/>
      </c>
      <c r="P838" s="77" t="str">
        <f t="shared" si="234"/>
        <v/>
      </c>
      <c r="Q838" s="77" t="str">
        <f t="shared" si="234"/>
        <v/>
      </c>
      <c r="R838" s="98">
        <f t="shared" si="229"/>
        <v>27.767592599024212</v>
      </c>
      <c r="S838" s="74">
        <f t="shared" si="220"/>
        <v>125728.93592694055</v>
      </c>
      <c r="T838" s="72">
        <f t="shared" si="221"/>
        <v>59166.595846568402</v>
      </c>
      <c r="U838" s="7">
        <f t="shared" si="228"/>
        <v>11.74188356639179</v>
      </c>
      <c r="V838" s="7">
        <f t="shared" si="228"/>
        <v>10.988112402269374</v>
      </c>
      <c r="W838" s="69">
        <f t="shared" si="222"/>
        <v>2830</v>
      </c>
      <c r="X838" s="64">
        <f t="shared" si="233"/>
        <v>15433.150755477276</v>
      </c>
      <c r="Y838" s="7">
        <f t="shared" si="233"/>
        <v>18266.089008725416</v>
      </c>
      <c r="Z838" s="7">
        <f t="shared" si="233"/>
        <v>17263.621683239857</v>
      </c>
      <c r="AA838" s="7" t="str">
        <f t="shared" si="233"/>
        <v/>
      </c>
      <c r="AB838" s="7" t="str">
        <f t="shared" si="233"/>
        <v/>
      </c>
      <c r="AC838" s="7" t="str">
        <f t="shared" si="233"/>
        <v/>
      </c>
      <c r="AD838" s="7" t="str">
        <f t="shared" si="233"/>
        <v/>
      </c>
      <c r="AE838" s="7" t="str">
        <f t="shared" si="233"/>
        <v/>
      </c>
      <c r="AF838" s="7" t="str">
        <f t="shared" si="233"/>
        <v/>
      </c>
      <c r="AG838" s="7" t="str">
        <f t="shared" si="232"/>
        <v/>
      </c>
      <c r="AH838" s="7" t="str">
        <f t="shared" si="232"/>
        <v/>
      </c>
      <c r="AI838" s="7">
        <f t="shared" si="232"/>
        <v>5840.5702120307669</v>
      </c>
      <c r="AJ838" s="69">
        <f t="shared" si="223"/>
        <v>56803.431659473317</v>
      </c>
      <c r="AK838" s="11">
        <f t="shared" si="224"/>
        <v>10.94735201942426</v>
      </c>
    </row>
    <row r="839" spans="1:37" hidden="1">
      <c r="A839" s="8">
        <v>836</v>
      </c>
      <c r="B839" s="8"/>
      <c r="C839">
        <f>②MSY管理基準値計算!C839</f>
        <v>-5.6257849284774078E-2</v>
      </c>
      <c r="D839" s="69">
        <f t="shared" si="225"/>
        <v>2831</v>
      </c>
      <c r="E839" s="5">
        <f>IF(①再生産関数フィット!$B$2="HS",$W$2*(T839+SQRT($W$3^2+(($W$4^2))/4)-SQRT((T839-$W$3)^2+(($W$4^2))/4)),IF(①再生産関数フィット!$B$2="BH",$W$2*T839/(1+$W$3*T839),$W$2*T839*EXP(-$W$3*T839)))</f>
        <v>1402.7712309388878</v>
      </c>
      <c r="F839" s="5">
        <f t="shared" ca="1" si="226"/>
        <v>69587.316798232539</v>
      </c>
      <c r="G839" s="76">
        <f t="shared" si="219"/>
        <v>1326.0331367726822</v>
      </c>
      <c r="H839" s="77">
        <f t="shared" si="234"/>
        <v>444.5817990384158</v>
      </c>
      <c r="I839" s="77">
        <f t="shared" si="234"/>
        <v>69.133119479594626</v>
      </c>
      <c r="J839" s="77" t="str">
        <f t="shared" si="234"/>
        <v/>
      </c>
      <c r="K839" s="77" t="str">
        <f t="shared" si="234"/>
        <v/>
      </c>
      <c r="L839" s="77" t="str">
        <f t="shared" si="234"/>
        <v/>
      </c>
      <c r="M839" s="77" t="str">
        <f t="shared" si="234"/>
        <v/>
      </c>
      <c r="N839" s="77" t="str">
        <f t="shared" si="234"/>
        <v/>
      </c>
      <c r="O839" s="77" t="str">
        <f t="shared" si="234"/>
        <v/>
      </c>
      <c r="P839" s="77" t="str">
        <f t="shared" si="234"/>
        <v/>
      </c>
      <c r="Q839" s="77" t="str">
        <f t="shared" si="234"/>
        <v/>
      </c>
      <c r="R839" s="98">
        <f t="shared" si="229"/>
        <v>28.663239543274393</v>
      </c>
      <c r="S839" s="74">
        <f t="shared" si="220"/>
        <v>124292.15388149991</v>
      </c>
      <c r="T839" s="72">
        <f t="shared" si="221"/>
        <v>49021.738458671818</v>
      </c>
      <c r="U839" s="7">
        <f t="shared" si="228"/>
        <v>11.730390153072868</v>
      </c>
      <c r="V839" s="7">
        <f t="shared" si="228"/>
        <v>10.800019120726452</v>
      </c>
      <c r="W839" s="69">
        <f t="shared" si="222"/>
        <v>2831</v>
      </c>
      <c r="X839" s="64">
        <f t="shared" si="233"/>
        <v>16659.702950662097</v>
      </c>
      <c r="Y839" s="7">
        <f t="shared" si="233"/>
        <v>23300.565700977557</v>
      </c>
      <c r="Z839" s="7">
        <f t="shared" si="233"/>
        <v>8801.3119380451826</v>
      </c>
      <c r="AA839" s="7" t="str">
        <f t="shared" si="233"/>
        <v/>
      </c>
      <c r="AB839" s="7" t="str">
        <f t="shared" si="233"/>
        <v/>
      </c>
      <c r="AC839" s="7" t="str">
        <f t="shared" si="233"/>
        <v/>
      </c>
      <c r="AD839" s="7" t="str">
        <f t="shared" si="233"/>
        <v/>
      </c>
      <c r="AE839" s="7" t="str">
        <f t="shared" si="233"/>
        <v/>
      </c>
      <c r="AF839" s="7" t="str">
        <f t="shared" si="233"/>
        <v/>
      </c>
      <c r="AG839" s="7" t="str">
        <f t="shared" si="232"/>
        <v/>
      </c>
      <c r="AH839" s="7" t="str">
        <f t="shared" si="232"/>
        <v/>
      </c>
      <c r="AI839" s="7">
        <f t="shared" si="232"/>
        <v>6028.9584867589056</v>
      </c>
      <c r="AJ839" s="69">
        <f t="shared" si="223"/>
        <v>54790.53907644374</v>
      </c>
      <c r="AK839" s="11">
        <f t="shared" si="224"/>
        <v>10.911272813440871</v>
      </c>
    </row>
    <row r="840" spans="1:37" hidden="1">
      <c r="A840" s="8">
        <v>837</v>
      </c>
      <c r="B840" s="8"/>
      <c r="C840">
        <f>②MSY管理基準値計算!C840</f>
        <v>0.12272903681630573</v>
      </c>
      <c r="D840" s="69">
        <f t="shared" si="225"/>
        <v>2832</v>
      </c>
      <c r="E840" s="5">
        <f>IF(①再生産関数フィット!$B$2="HS",$W$2*(T840+SQRT($W$3^2+(($W$4^2))/4)-SQRT((T840-$W$3)^2+(($W$4^2))/4)),IF(①再生産関数フィット!$B$2="BH",$W$2*T840/(1+$W$3*T840),$W$2*T840*EXP(-$W$3*T840)))</f>
        <v>1453.6283932975614</v>
      </c>
      <c r="F840" s="5">
        <f t="shared" ca="1" si="226"/>
        <v>74320.112555058149</v>
      </c>
      <c r="G840" s="76">
        <f t="shared" si="219"/>
        <v>1643.440331665659</v>
      </c>
      <c r="H840" s="77">
        <f t="shared" si="234"/>
        <v>479.91501065473176</v>
      </c>
      <c r="I840" s="77">
        <f t="shared" si="234"/>
        <v>88.187503727719346</v>
      </c>
      <c r="J840" s="77" t="str">
        <f t="shared" si="234"/>
        <v/>
      </c>
      <c r="K840" s="77" t="str">
        <f t="shared" si="234"/>
        <v/>
      </c>
      <c r="L840" s="77" t="str">
        <f t="shared" si="234"/>
        <v/>
      </c>
      <c r="M840" s="77" t="str">
        <f t="shared" si="234"/>
        <v/>
      </c>
      <c r="N840" s="77" t="str">
        <f t="shared" si="234"/>
        <v/>
      </c>
      <c r="O840" s="77" t="str">
        <f t="shared" si="234"/>
        <v/>
      </c>
      <c r="P840" s="77" t="str">
        <f t="shared" si="234"/>
        <v/>
      </c>
      <c r="Q840" s="77" t="str">
        <f t="shared" si="234"/>
        <v/>
      </c>
      <c r="R840" s="98">
        <f t="shared" si="229"/>
        <v>17.158248450710246</v>
      </c>
      <c r="S840" s="74">
        <f t="shared" si="220"/>
        <v>140532.37460074486</v>
      </c>
      <c r="T840" s="72">
        <f t="shared" si="221"/>
        <v>50799.010801381934</v>
      </c>
      <c r="U840" s="7">
        <f t="shared" si="228"/>
        <v>11.853193165416947</v>
      </c>
      <c r="V840" s="7">
        <f t="shared" si="228"/>
        <v>10.835632160963241</v>
      </c>
      <c r="W840" s="69">
        <f t="shared" si="222"/>
        <v>2832</v>
      </c>
      <c r="X840" s="64">
        <f t="shared" si="233"/>
        <v>20647.468742239289</v>
      </c>
      <c r="Y840" s="7">
        <f t="shared" si="233"/>
        <v>25152.381993217121</v>
      </c>
      <c r="Z840" s="7">
        <f t="shared" si="233"/>
        <v>11227.118567595866</v>
      </c>
      <c r="AA840" s="7" t="str">
        <f t="shared" si="233"/>
        <v/>
      </c>
      <c r="AB840" s="7" t="str">
        <f t="shared" si="233"/>
        <v/>
      </c>
      <c r="AC840" s="7" t="str">
        <f t="shared" si="233"/>
        <v/>
      </c>
      <c r="AD840" s="7" t="str">
        <f t="shared" si="233"/>
        <v/>
      </c>
      <c r="AE840" s="7" t="str">
        <f t="shared" si="233"/>
        <v/>
      </c>
      <c r="AF840" s="7" t="str">
        <f t="shared" si="233"/>
        <v/>
      </c>
      <c r="AG840" s="7" t="str">
        <f t="shared" si="232"/>
        <v/>
      </c>
      <c r="AH840" s="7" t="str">
        <f t="shared" si="232"/>
        <v/>
      </c>
      <c r="AI840" s="7">
        <f t="shared" si="232"/>
        <v>3609.0256810870587</v>
      </c>
      <c r="AJ840" s="69">
        <f t="shared" si="223"/>
        <v>60635.994984139332</v>
      </c>
      <c r="AK840" s="11">
        <f t="shared" si="224"/>
        <v>11.012643972359069</v>
      </c>
    </row>
    <row r="841" spans="1:37" hidden="1">
      <c r="A841" s="8">
        <v>838</v>
      </c>
      <c r="B841" s="8"/>
      <c r="C841">
        <f>②MSY管理基準値計算!C841</f>
        <v>-0.32448221931506332</v>
      </c>
      <c r="D841" s="69">
        <f t="shared" si="225"/>
        <v>2833</v>
      </c>
      <c r="E841" s="5">
        <f>IF(①再生産関数フィット!$B$2="HS",$W$2*(T841+SQRT($W$3^2+(($W$4^2))/4)-SQRT((T841-$W$3)^2+(($W$4^2))/4)),IF(①再生産関数フィット!$B$2="BH",$W$2*T841/(1+$W$3*T841),$W$2*T841*EXP(-$W$3*T841)))</f>
        <v>1486.1767038516546</v>
      </c>
      <c r="F841" s="5">
        <f t="shared" ca="1" si="226"/>
        <v>59166.595846568402</v>
      </c>
      <c r="G841" s="76">
        <f t="shared" si="219"/>
        <v>1074.3594594638889</v>
      </c>
      <c r="H841" s="77">
        <f t="shared" si="234"/>
        <v>594.79032794106342</v>
      </c>
      <c r="I841" s="77">
        <f t="shared" si="234"/>
        <v>95.196220094123973</v>
      </c>
      <c r="J841" s="77" t="str">
        <f t="shared" si="234"/>
        <v/>
      </c>
      <c r="K841" s="77" t="str">
        <f t="shared" si="234"/>
        <v/>
      </c>
      <c r="L841" s="77" t="str">
        <f t="shared" si="234"/>
        <v/>
      </c>
      <c r="M841" s="77" t="str">
        <f t="shared" si="234"/>
        <v/>
      </c>
      <c r="N841" s="77" t="str">
        <f t="shared" si="234"/>
        <v/>
      </c>
      <c r="O841" s="77" t="str">
        <f t="shared" si="234"/>
        <v/>
      </c>
      <c r="P841" s="77" t="str">
        <f t="shared" si="234"/>
        <v/>
      </c>
      <c r="Q841" s="77" t="str">
        <f t="shared" si="234"/>
        <v/>
      </c>
      <c r="R841" s="98">
        <f t="shared" si="229"/>
        <v>18.482780004946424</v>
      </c>
      <c r="S841" s="74">
        <f t="shared" si="220"/>
        <v>131371.99819619005</v>
      </c>
      <c r="T841" s="72">
        <f t="shared" si="221"/>
        <v>58658.103420581319</v>
      </c>
      <c r="U841" s="7">
        <f t="shared" si="228"/>
        <v>11.785788258793108</v>
      </c>
      <c r="V841" s="7">
        <f t="shared" si="228"/>
        <v>10.979481010276427</v>
      </c>
      <c r="W841" s="69">
        <f t="shared" si="222"/>
        <v>2833</v>
      </c>
      <c r="X841" s="64">
        <f t="shared" si="233"/>
        <v>13497.784452403597</v>
      </c>
      <c r="Y841" s="7">
        <f t="shared" si="233"/>
        <v>31173.006057540384</v>
      </c>
      <c r="Z841" s="7">
        <f t="shared" si="233"/>
        <v>12119.395662718371</v>
      </c>
      <c r="AA841" s="7" t="str">
        <f t="shared" si="233"/>
        <v/>
      </c>
      <c r="AB841" s="7" t="str">
        <f t="shared" si="233"/>
        <v/>
      </c>
      <c r="AC841" s="7" t="str">
        <f t="shared" si="233"/>
        <v/>
      </c>
      <c r="AD841" s="7" t="str">
        <f t="shared" si="233"/>
        <v/>
      </c>
      <c r="AE841" s="7" t="str">
        <f t="shared" si="233"/>
        <v/>
      </c>
      <c r="AF841" s="7" t="str">
        <f t="shared" si="233"/>
        <v/>
      </c>
      <c r="AG841" s="7" t="str">
        <f t="shared" si="232"/>
        <v/>
      </c>
      <c r="AH841" s="7" t="str">
        <f t="shared" si="232"/>
        <v/>
      </c>
      <c r="AI841" s="7">
        <f t="shared" si="232"/>
        <v>3887.6245373969314</v>
      </c>
      <c r="AJ841" s="69">
        <f t="shared" si="223"/>
        <v>60677.810710059282</v>
      </c>
      <c r="AK841" s="11">
        <f t="shared" si="224"/>
        <v>11.013333353544281</v>
      </c>
    </row>
    <row r="842" spans="1:37" hidden="1">
      <c r="A842" s="8">
        <v>839</v>
      </c>
      <c r="B842" s="8"/>
      <c r="C842">
        <f>②MSY管理基準値計算!C842</f>
        <v>-0.21119484813925593</v>
      </c>
      <c r="D842" s="69">
        <f t="shared" si="225"/>
        <v>2834</v>
      </c>
      <c r="E842" s="5">
        <f>IF(①再生産関数フィット!$B$2="HS",$W$2*(T842+SQRT($W$3^2+(($W$4^2))/4)-SQRT((T842-$W$3)^2+(($W$4^2))/4)),IF(①再生産関数フィット!$B$2="BH",$W$2*T842/(1+$W$3*T842),$W$2*T842*EXP(-$W$3*T842)))</f>
        <v>1486.1767038516546</v>
      </c>
      <c r="F842" s="5">
        <f t="shared" ca="1" si="226"/>
        <v>49021.738458671818</v>
      </c>
      <c r="G842" s="76">
        <f t="shared" si="219"/>
        <v>1203.2328830514793</v>
      </c>
      <c r="H842" s="77">
        <f t="shared" si="234"/>
        <v>388.82982418561693</v>
      </c>
      <c r="I842" s="77">
        <f t="shared" si="234"/>
        <v>117.98295471376581</v>
      </c>
      <c r="J842" s="77" t="str">
        <f t="shared" si="234"/>
        <v/>
      </c>
      <c r="K842" s="77" t="str">
        <f t="shared" si="234"/>
        <v/>
      </c>
      <c r="L842" s="77" t="str">
        <f t="shared" si="234"/>
        <v/>
      </c>
      <c r="M842" s="77" t="str">
        <f t="shared" si="234"/>
        <v/>
      </c>
      <c r="N842" s="77" t="str">
        <f t="shared" si="234"/>
        <v/>
      </c>
      <c r="O842" s="77" t="str">
        <f t="shared" si="234"/>
        <v/>
      </c>
      <c r="P842" s="77" t="str">
        <f t="shared" si="234"/>
        <v/>
      </c>
      <c r="Q842" s="77" t="str">
        <f t="shared" si="234"/>
        <v/>
      </c>
      <c r="R842" s="98">
        <f t="shared" si="229"/>
        <v>19.944837893934743</v>
      </c>
      <c r="S842" s="74">
        <f t="shared" si="220"/>
        <v>121727.41572448221</v>
      </c>
      <c r="T842" s="72">
        <f t="shared" si="221"/>
        <v>54156.609193142183</v>
      </c>
      <c r="U842" s="7">
        <f t="shared" si="228"/>
        <v>11.709539526608607</v>
      </c>
      <c r="V842" s="7">
        <f t="shared" si="228"/>
        <v>10.899635298409518</v>
      </c>
      <c r="W842" s="69">
        <f t="shared" si="222"/>
        <v>2834</v>
      </c>
      <c r="X842" s="64">
        <f t="shared" si="233"/>
        <v>15116.894032447344</v>
      </c>
      <c r="Y842" s="7">
        <f t="shared" si="233"/>
        <v>20378.600483718095</v>
      </c>
      <c r="Z842" s="7">
        <f t="shared" si="233"/>
        <v>15020.366441219354</v>
      </c>
      <c r="AA842" s="7" t="str">
        <f t="shared" si="233"/>
        <v/>
      </c>
      <c r="AB842" s="7" t="str">
        <f t="shared" si="233"/>
        <v/>
      </c>
      <c r="AC842" s="7" t="str">
        <f t="shared" si="233"/>
        <v/>
      </c>
      <c r="AD842" s="7" t="str">
        <f t="shared" si="233"/>
        <v/>
      </c>
      <c r="AE842" s="7" t="str">
        <f t="shared" si="233"/>
        <v/>
      </c>
      <c r="AF842" s="7" t="str">
        <f t="shared" si="233"/>
        <v/>
      </c>
      <c r="AG842" s="7" t="str">
        <f t="shared" si="232"/>
        <v/>
      </c>
      <c r="AH842" s="7" t="str">
        <f t="shared" si="232"/>
        <v/>
      </c>
      <c r="AI842" s="7">
        <f t="shared" si="232"/>
        <v>4195.1503599628331</v>
      </c>
      <c r="AJ842" s="69">
        <f t="shared" si="223"/>
        <v>54711.011317347627</v>
      </c>
      <c r="AK842" s="11">
        <f t="shared" si="224"/>
        <v>10.909820271941816</v>
      </c>
    </row>
    <row r="843" spans="1:37" hidden="1">
      <c r="A843" s="8">
        <v>840</v>
      </c>
      <c r="B843" s="8"/>
      <c r="C843">
        <f>②MSY管理基準値計算!C843</f>
        <v>-0.65511557627576544</v>
      </c>
      <c r="D843" s="69">
        <f t="shared" si="225"/>
        <v>2835</v>
      </c>
      <c r="E843" s="5">
        <f>IF(①再生産関数フィット!$B$2="HS",$W$2*(T843+SQRT($W$3^2+(($W$4^2))/4)-SQRT((T843-$W$3)^2+(($W$4^2))/4)),IF(①再生産関数フィット!$B$2="BH",$W$2*T843/(1+$W$3*T843),$W$2*T843*EXP(-$W$3*T843)))</f>
        <v>1393.8177191339555</v>
      </c>
      <c r="F843" s="5">
        <f t="shared" ca="1" si="226"/>
        <v>50799.010801381934</v>
      </c>
      <c r="G843" s="76">
        <f t="shared" si="219"/>
        <v>723.92387763637305</v>
      </c>
      <c r="H843" s="77">
        <f t="shared" si="234"/>
        <v>435.47141159321177</v>
      </c>
      <c r="I843" s="77">
        <f t="shared" si="234"/>
        <v>77.128509633059892</v>
      </c>
      <c r="J843" s="77" t="str">
        <f t="shared" si="234"/>
        <v/>
      </c>
      <c r="K843" s="77" t="str">
        <f t="shared" si="234"/>
        <v/>
      </c>
      <c r="L843" s="77" t="str">
        <f t="shared" si="234"/>
        <v/>
      </c>
      <c r="M843" s="77" t="str">
        <f t="shared" si="234"/>
        <v/>
      </c>
      <c r="N843" s="77" t="str">
        <f t="shared" si="234"/>
        <v/>
      </c>
      <c r="O843" s="77" t="str">
        <f t="shared" si="234"/>
        <v/>
      </c>
      <c r="P843" s="77" t="str">
        <f t="shared" si="234"/>
        <v/>
      </c>
      <c r="Q843" s="77" t="str">
        <f t="shared" si="234"/>
        <v/>
      </c>
      <c r="R843" s="98">
        <f t="shared" si="229"/>
        <v>24.199258105995018</v>
      </c>
      <c r="S843" s="74">
        <f t="shared" si="220"/>
        <v>99439.371560657979</v>
      </c>
      <c r="T843" s="72">
        <f t="shared" si="221"/>
        <v>48708.845875542465</v>
      </c>
      <c r="U843" s="7">
        <f t="shared" si="228"/>
        <v>11.50730340638041</v>
      </c>
      <c r="V843" s="7">
        <f t="shared" si="228"/>
        <v>10.793615932730981</v>
      </c>
      <c r="W843" s="69">
        <f t="shared" si="222"/>
        <v>2835</v>
      </c>
      <c r="X843" s="64">
        <f t="shared" si="233"/>
        <v>9095.064388561279</v>
      </c>
      <c r="Y843" s="7">
        <f t="shared" si="233"/>
        <v>22823.08960616785</v>
      </c>
      <c r="Z843" s="7">
        <f t="shared" si="233"/>
        <v>9819.2021090187791</v>
      </c>
      <c r="AA843" s="7" t="str">
        <f t="shared" si="233"/>
        <v/>
      </c>
      <c r="AB843" s="7" t="str">
        <f t="shared" si="233"/>
        <v/>
      </c>
      <c r="AC843" s="7" t="str">
        <f t="shared" si="233"/>
        <v/>
      </c>
      <c r="AD843" s="7" t="str">
        <f t="shared" si="233"/>
        <v/>
      </c>
      <c r="AE843" s="7" t="str">
        <f t="shared" si="233"/>
        <v/>
      </c>
      <c r="AF843" s="7" t="str">
        <f t="shared" si="233"/>
        <v/>
      </c>
      <c r="AG843" s="7" t="str">
        <f t="shared" si="232"/>
        <v/>
      </c>
      <c r="AH843" s="7" t="str">
        <f t="shared" si="232"/>
        <v/>
      </c>
      <c r="AI843" s="7">
        <f t="shared" si="232"/>
        <v>5090.0151153933803</v>
      </c>
      <c r="AJ843" s="69">
        <f t="shared" si="223"/>
        <v>46827.371219141292</v>
      </c>
      <c r="AK843" s="11">
        <f t="shared" si="224"/>
        <v>10.7542231660545</v>
      </c>
    </row>
    <row r="844" spans="1:37" hidden="1">
      <c r="A844" s="8">
        <v>841</v>
      </c>
      <c r="B844" s="8"/>
      <c r="C844">
        <f>②MSY管理基準値計算!C844</f>
        <v>-0.25679034718749449</v>
      </c>
      <c r="D844" s="69">
        <f t="shared" si="225"/>
        <v>2836</v>
      </c>
      <c r="E844" s="5">
        <f>IF(①再生産関数フィット!$B$2="HS",$W$2*(T844+SQRT($W$3^2+(($W$4^2))/4)-SQRT((T844-$W$3)^2+(($W$4^2))/4)),IF(①再生産関数フィット!$B$2="BH",$W$2*T844/(1+$W$3*T844),$W$2*T844*EXP(-$W$3*T844)))</f>
        <v>1136.6881668604738</v>
      </c>
      <c r="F844" s="5">
        <f t="shared" ca="1" si="226"/>
        <v>58658.103420581319</v>
      </c>
      <c r="G844" s="76">
        <f t="shared" si="219"/>
        <v>879.26281781355237</v>
      </c>
      <c r="H844" s="77">
        <f t="shared" si="234"/>
        <v>262.00094538710778</v>
      </c>
      <c r="I844" s="77">
        <f t="shared" si="234"/>
        <v>86.380361985698826</v>
      </c>
      <c r="J844" s="77" t="str">
        <f t="shared" si="234"/>
        <v/>
      </c>
      <c r="K844" s="77" t="str">
        <f t="shared" si="234"/>
        <v/>
      </c>
      <c r="L844" s="77" t="str">
        <f t="shared" si="234"/>
        <v/>
      </c>
      <c r="M844" s="77" t="str">
        <f t="shared" si="234"/>
        <v/>
      </c>
      <c r="N844" s="77" t="str">
        <f t="shared" si="234"/>
        <v/>
      </c>
      <c r="O844" s="77" t="str">
        <f t="shared" si="234"/>
        <v/>
      </c>
      <c r="P844" s="77" t="str">
        <f t="shared" si="234"/>
        <v/>
      </c>
      <c r="Q844" s="77" t="str">
        <f t="shared" si="234"/>
        <v/>
      </c>
      <c r="R844" s="98">
        <f t="shared" si="229"/>
        <v>17.777829677851351</v>
      </c>
      <c r="S844" s="74">
        <f t="shared" si="220"/>
        <v>87993.665785547128</v>
      </c>
      <c r="T844" s="72">
        <f t="shared" si="221"/>
        <v>39723.105803649632</v>
      </c>
      <c r="U844" s="7">
        <f t="shared" si="228"/>
        <v>11.385020111159989</v>
      </c>
      <c r="V844" s="7">
        <f t="shared" si="228"/>
        <v>10.589688307540548</v>
      </c>
      <c r="W844" s="69">
        <f t="shared" si="222"/>
        <v>2836</v>
      </c>
      <c r="X844" s="64">
        <f t="shared" si="233"/>
        <v>11046.67519545329</v>
      </c>
      <c r="Y844" s="7">
        <f t="shared" si="233"/>
        <v>13731.489356771961</v>
      </c>
      <c r="Z844" s="7">
        <f t="shared" si="233"/>
        <v>10997.05201906583</v>
      </c>
      <c r="AA844" s="7" t="str">
        <f t="shared" si="233"/>
        <v/>
      </c>
      <c r="AB844" s="7" t="str">
        <f t="shared" si="233"/>
        <v/>
      </c>
      <c r="AC844" s="7" t="str">
        <f t="shared" si="233"/>
        <v/>
      </c>
      <c r="AD844" s="7" t="str">
        <f t="shared" si="233"/>
        <v/>
      </c>
      <c r="AE844" s="7" t="str">
        <f t="shared" si="233"/>
        <v/>
      </c>
      <c r="AF844" s="7" t="str">
        <f t="shared" si="233"/>
        <v/>
      </c>
      <c r="AG844" s="7" t="str">
        <f t="shared" si="232"/>
        <v/>
      </c>
      <c r="AH844" s="7" t="str">
        <f t="shared" si="232"/>
        <v/>
      </c>
      <c r="AI844" s="7">
        <f t="shared" si="232"/>
        <v>3739.3469412492013</v>
      </c>
      <c r="AJ844" s="69">
        <f t="shared" si="223"/>
        <v>39514.563512540277</v>
      </c>
      <c r="AK844" s="11">
        <f t="shared" si="224"/>
        <v>10.584424579457361</v>
      </c>
    </row>
    <row r="845" spans="1:37" hidden="1">
      <c r="A845" s="8">
        <v>842</v>
      </c>
      <c r="B845" s="8"/>
      <c r="C845">
        <f>②MSY管理基準値計算!C845</f>
        <v>-0.17496393246196368</v>
      </c>
      <c r="D845" s="69">
        <f t="shared" si="225"/>
        <v>2837</v>
      </c>
      <c r="E845" s="5">
        <f>IF(①再生産関数フィット!$B$2="HS",$W$2*(T845+SQRT($W$3^2+(($W$4^2))/4)-SQRT((T845-$W$3)^2+(($W$4^2))/4)),IF(①再生産関数フィット!$B$2="BH",$W$2*T845/(1+$W$3*T845),$W$2*T845*EXP(-$W$3*T845)))</f>
        <v>996.05749059661628</v>
      </c>
      <c r="F845" s="5">
        <f t="shared" ca="1" si="226"/>
        <v>54156.609193142183</v>
      </c>
      <c r="G845" s="76">
        <f t="shared" si="219"/>
        <v>836.17761189503926</v>
      </c>
      <c r="H845" s="77">
        <f t="shared" si="234"/>
        <v>318.22087463538082</v>
      </c>
      <c r="I845" s="77">
        <f t="shared" si="234"/>
        <v>51.970659613069465</v>
      </c>
      <c r="J845" s="77" t="str">
        <f t="shared" si="234"/>
        <v/>
      </c>
      <c r="K845" s="77" t="str">
        <f t="shared" si="234"/>
        <v/>
      </c>
      <c r="L845" s="77" t="str">
        <f t="shared" si="234"/>
        <v/>
      </c>
      <c r="M845" s="77" t="str">
        <f t="shared" si="234"/>
        <v/>
      </c>
      <c r="N845" s="77" t="str">
        <f t="shared" si="234"/>
        <v/>
      </c>
      <c r="O845" s="77" t="str">
        <f t="shared" si="234"/>
        <v/>
      </c>
      <c r="P845" s="77" t="str">
        <f t="shared" si="234"/>
        <v/>
      </c>
      <c r="Q845" s="77" t="str">
        <f t="shared" si="234"/>
        <v/>
      </c>
      <c r="R845" s="98">
        <f t="shared" si="229"/>
        <v>18.274424003065111</v>
      </c>
      <c r="S845" s="74">
        <f t="shared" si="220"/>
        <v>84166.724771510373</v>
      </c>
      <c r="T845" s="72">
        <f t="shared" si="221"/>
        <v>34808.576563939758</v>
      </c>
      <c r="U845" s="7">
        <f t="shared" si="228"/>
        <v>11.340554929383782</v>
      </c>
      <c r="V845" s="7">
        <f t="shared" si="228"/>
        <v>10.457619088384792</v>
      </c>
      <c r="W845" s="69">
        <f t="shared" si="222"/>
        <v>2837</v>
      </c>
      <c r="X845" s="64">
        <f t="shared" si="233"/>
        <v>10505.371428401511</v>
      </c>
      <c r="Y845" s="7">
        <f t="shared" si="233"/>
        <v>16677.980099278728</v>
      </c>
      <c r="Z845" s="7">
        <f t="shared" si="233"/>
        <v>6616.3655035934007</v>
      </c>
      <c r="AA845" s="7" t="str">
        <f t="shared" si="233"/>
        <v/>
      </c>
      <c r="AB845" s="7" t="str">
        <f t="shared" si="233"/>
        <v/>
      </c>
      <c r="AC845" s="7" t="str">
        <f t="shared" si="233"/>
        <v/>
      </c>
      <c r="AD845" s="7" t="str">
        <f t="shared" si="233"/>
        <v/>
      </c>
      <c r="AE845" s="7" t="str">
        <f t="shared" si="233"/>
        <v/>
      </c>
      <c r="AF845" s="7" t="str">
        <f t="shared" si="233"/>
        <v/>
      </c>
      <c r="AG845" s="7" t="str">
        <f t="shared" si="232"/>
        <v/>
      </c>
      <c r="AH845" s="7" t="str">
        <f t="shared" si="232"/>
        <v/>
      </c>
      <c r="AI845" s="7">
        <f t="shared" si="232"/>
        <v>3843.7994253082234</v>
      </c>
      <c r="AJ845" s="69">
        <f t="shared" si="223"/>
        <v>37643.516456581863</v>
      </c>
      <c r="AK845" s="11">
        <f t="shared" si="224"/>
        <v>10.535916012730464</v>
      </c>
    </row>
    <row r="846" spans="1:37" hidden="1">
      <c r="A846" s="8">
        <v>843</v>
      </c>
      <c r="B846" s="8"/>
      <c r="C846">
        <f>②MSY管理基準値計算!C846</f>
        <v>-0.23773860136596825</v>
      </c>
      <c r="D846" s="69">
        <f t="shared" si="225"/>
        <v>2838</v>
      </c>
      <c r="E846" s="5">
        <f>IF(①再生産関数フィット!$B$2="HS",$W$2*(T846+SQRT($W$3^2+(($W$4^2))/4)-SQRT((T846-$W$3)^2+(($W$4^2))/4)),IF(①再生産関数フィット!$B$2="BH",$W$2*T846/(1+$W$3*T846),$W$2*T846*EXP(-$W$3*T846)))</f>
        <v>982.44371717564582</v>
      </c>
      <c r="F846" s="5">
        <f t="shared" ca="1" si="226"/>
        <v>48708.845875542465</v>
      </c>
      <c r="G846" s="76">
        <f t="shared" si="219"/>
        <v>774.56722608038331</v>
      </c>
      <c r="H846" s="77">
        <f t="shared" si="234"/>
        <v>302.62757120725604</v>
      </c>
      <c r="I846" s="77">
        <f t="shared" si="234"/>
        <v>63.122477413252938</v>
      </c>
      <c r="J846" s="77" t="str">
        <f t="shared" si="234"/>
        <v/>
      </c>
      <c r="K846" s="77" t="str">
        <f t="shared" si="234"/>
        <v/>
      </c>
      <c r="L846" s="77" t="str">
        <f t="shared" si="234"/>
        <v/>
      </c>
      <c r="M846" s="77" t="str">
        <f t="shared" si="234"/>
        <v/>
      </c>
      <c r="N846" s="77" t="str">
        <f t="shared" si="234"/>
        <v/>
      </c>
      <c r="O846" s="77" t="str">
        <f t="shared" si="234"/>
        <v/>
      </c>
      <c r="P846" s="77" t="str">
        <f t="shared" si="234"/>
        <v/>
      </c>
      <c r="Q846" s="77" t="str">
        <f t="shared" si="234"/>
        <v/>
      </c>
      <c r="R846" s="98">
        <f t="shared" si="229"/>
        <v>12.324411758976687</v>
      </c>
      <c r="S846" s="74">
        <f t="shared" si="220"/>
        <v>80446.892437400253</v>
      </c>
      <c r="T846" s="72">
        <f t="shared" si="221"/>
        <v>34332.824833822116</v>
      </c>
      <c r="U846" s="7">
        <f t="shared" si="228"/>
        <v>11.295352524420286</v>
      </c>
      <c r="V846" s="7">
        <f t="shared" si="228"/>
        <v>10.443857167768609</v>
      </c>
      <c r="W846" s="69">
        <f t="shared" si="222"/>
        <v>2838</v>
      </c>
      <c r="X846" s="64">
        <f t="shared" si="233"/>
        <v>9731.3253673460949</v>
      </c>
      <c r="Y846" s="7">
        <f t="shared" si="233"/>
        <v>15860.733887652093</v>
      </c>
      <c r="Z846" s="7">
        <f t="shared" si="233"/>
        <v>8036.0993138784961</v>
      </c>
      <c r="AA846" s="7" t="str">
        <f t="shared" si="233"/>
        <v/>
      </c>
      <c r="AB846" s="7" t="str">
        <f t="shared" si="233"/>
        <v/>
      </c>
      <c r="AC846" s="7" t="str">
        <f t="shared" si="233"/>
        <v/>
      </c>
      <c r="AD846" s="7" t="str">
        <f t="shared" si="233"/>
        <v/>
      </c>
      <c r="AE846" s="7" t="str">
        <f t="shared" si="233"/>
        <v/>
      </c>
      <c r="AF846" s="7" t="str">
        <f t="shared" si="233"/>
        <v/>
      </c>
      <c r="AG846" s="7" t="str">
        <f t="shared" si="232"/>
        <v/>
      </c>
      <c r="AH846" s="7" t="str">
        <f t="shared" si="232"/>
        <v/>
      </c>
      <c r="AI846" s="7">
        <f t="shared" si="232"/>
        <v>2592.28782414542</v>
      </c>
      <c r="AJ846" s="69">
        <f t="shared" si="223"/>
        <v>36220.44639302211</v>
      </c>
      <c r="AK846" s="11">
        <f t="shared" si="224"/>
        <v>10.497379055851301</v>
      </c>
    </row>
    <row r="847" spans="1:37" hidden="1">
      <c r="A847" s="8">
        <v>844</v>
      </c>
      <c r="B847" s="8"/>
      <c r="C847">
        <f>②MSY管理基準値計算!C847</f>
        <v>0.14432098356742135</v>
      </c>
      <c r="D847" s="69">
        <f t="shared" si="225"/>
        <v>2839</v>
      </c>
      <c r="E847" s="5">
        <f>IF(①再生産関数フィット!$B$2="HS",$W$2*(T847+SQRT($W$3^2+(($W$4^2))/4)-SQRT((T847-$W$3)^2+(($W$4^2))/4)),IF(①再生産関数フィット!$B$2="BH",$W$2*T847/(1+$W$3*T847),$W$2*T847*EXP(-$W$3*T847)))</f>
        <v>940.10739806404786</v>
      </c>
      <c r="F847" s="5">
        <f t="shared" ca="1" si="226"/>
        <v>39723.105803649632</v>
      </c>
      <c r="G847" s="76">
        <f t="shared" si="219"/>
        <v>1086.0636469718984</v>
      </c>
      <c r="H847" s="77">
        <f t="shared" si="234"/>
        <v>280.32967521602524</v>
      </c>
      <c r="I847" s="77">
        <f t="shared" si="234"/>
        <v>60.02938069366278</v>
      </c>
      <c r="J847" s="77" t="str">
        <f t="shared" si="234"/>
        <v/>
      </c>
      <c r="K847" s="77" t="str">
        <f t="shared" si="234"/>
        <v/>
      </c>
      <c r="L847" s="77" t="str">
        <f t="shared" si="234"/>
        <v/>
      </c>
      <c r="M847" s="77" t="str">
        <f t="shared" si="234"/>
        <v/>
      </c>
      <c r="N847" s="77" t="str">
        <f t="shared" si="234"/>
        <v/>
      </c>
      <c r="O847" s="77" t="str">
        <f t="shared" si="234"/>
        <v/>
      </c>
      <c r="P847" s="77" t="str">
        <f t="shared" si="234"/>
        <v/>
      </c>
      <c r="Q847" s="77" t="str">
        <f t="shared" si="234"/>
        <v/>
      </c>
      <c r="R847" s="98">
        <f t="shared" si="229"/>
        <v>13.237062015239218</v>
      </c>
      <c r="S847" s="74">
        <f t="shared" si="220"/>
        <v>90312.35452581181</v>
      </c>
      <c r="T847" s="72">
        <f t="shared" si="221"/>
        <v>32853.324886134607</v>
      </c>
      <c r="U847" s="7">
        <f t="shared" si="228"/>
        <v>11.411029546500732</v>
      </c>
      <c r="V847" s="7">
        <f t="shared" si="228"/>
        <v>10.399808232980737</v>
      </c>
      <c r="W847" s="69">
        <f t="shared" si="222"/>
        <v>2839</v>
      </c>
      <c r="X847" s="64">
        <f t="shared" si="233"/>
        <v>13644.830768031014</v>
      </c>
      <c r="Y847" s="7">
        <f t="shared" si="233"/>
        <v>14692.099472880776</v>
      </c>
      <c r="Z847" s="7">
        <f t="shared" si="233"/>
        <v>7642.318311537173</v>
      </c>
      <c r="AA847" s="7" t="str">
        <f t="shared" si="233"/>
        <v/>
      </c>
      <c r="AB847" s="7" t="str">
        <f t="shared" si="233"/>
        <v/>
      </c>
      <c r="AC847" s="7" t="str">
        <f t="shared" si="233"/>
        <v/>
      </c>
      <c r="AD847" s="7" t="str">
        <f t="shared" si="233"/>
        <v/>
      </c>
      <c r="AE847" s="7" t="str">
        <f t="shared" si="233"/>
        <v/>
      </c>
      <c r="AF847" s="7" t="str">
        <f t="shared" si="233"/>
        <v/>
      </c>
      <c r="AG847" s="7" t="str">
        <f t="shared" si="232"/>
        <v/>
      </c>
      <c r="AH847" s="7" t="str">
        <f t="shared" si="232"/>
        <v/>
      </c>
      <c r="AI847" s="7">
        <f t="shared" si="232"/>
        <v>2784.2525355880862</v>
      </c>
      <c r="AJ847" s="69">
        <f t="shared" si="223"/>
        <v>38763.501088037046</v>
      </c>
      <c r="AK847" s="11">
        <f t="shared" si="224"/>
        <v>10.56523438927417</v>
      </c>
    </row>
    <row r="848" spans="1:37" hidden="1">
      <c r="A848" s="8">
        <v>845</v>
      </c>
      <c r="B848" s="8"/>
      <c r="C848">
        <f>②MSY管理基準値計算!C848</f>
        <v>0.25432885824854284</v>
      </c>
      <c r="D848" s="69">
        <f t="shared" si="225"/>
        <v>2840</v>
      </c>
      <c r="E848" s="5">
        <f>IF(①再生産関数フィット!$B$2="HS",$W$2*(T848+SQRT($W$3^2+(($W$4^2))/4)-SQRT((T848-$W$3)^2+(($W$4^2))/4)),IF(①再生産関数フィット!$B$2="BH",$W$2*T848/(1+$W$3*T848),$W$2*T848*EXP(-$W$3*T848)))</f>
        <v>1068.1361576478241</v>
      </c>
      <c r="F848" s="5">
        <f t="shared" ca="1" si="226"/>
        <v>34808.576563939758</v>
      </c>
      <c r="G848" s="76">
        <f t="shared" si="219"/>
        <v>1377.4639334584658</v>
      </c>
      <c r="H848" s="77">
        <f t="shared" si="234"/>
        <v>393.06577811229033</v>
      </c>
      <c r="I848" s="77">
        <f t="shared" si="234"/>
        <v>55.606357101378812</v>
      </c>
      <c r="J848" s="77" t="str">
        <f t="shared" si="234"/>
        <v/>
      </c>
      <c r="K848" s="77" t="str">
        <f t="shared" si="234"/>
        <v/>
      </c>
      <c r="L848" s="77" t="str">
        <f t="shared" si="234"/>
        <v/>
      </c>
      <c r="M848" s="77" t="str">
        <f t="shared" si="234"/>
        <v/>
      </c>
      <c r="N848" s="77" t="str">
        <f t="shared" si="234"/>
        <v/>
      </c>
      <c r="O848" s="77" t="str">
        <f t="shared" si="234"/>
        <v/>
      </c>
      <c r="P848" s="77" t="str">
        <f t="shared" si="234"/>
        <v/>
      </c>
      <c r="Q848" s="77" t="str">
        <f t="shared" si="234"/>
        <v/>
      </c>
      <c r="R848" s="98">
        <f t="shared" si="229"/>
        <v>12.854505419829575</v>
      </c>
      <c r="S848" s="74">
        <f t="shared" si="220"/>
        <v>112079.30934242005</v>
      </c>
      <c r="T848" s="72">
        <f t="shared" si="221"/>
        <v>37327.463098466884</v>
      </c>
      <c r="U848" s="7">
        <f t="shared" si="228"/>
        <v>11.626962018807927</v>
      </c>
      <c r="V848" s="7">
        <f t="shared" si="228"/>
        <v>10.527484610811941</v>
      </c>
      <c r="W848" s="69">
        <f t="shared" si="222"/>
        <v>2840</v>
      </c>
      <c r="X848" s="64">
        <f t="shared" si="233"/>
        <v>17305.857086286789</v>
      </c>
      <c r="Y848" s="7">
        <f t="shared" si="233"/>
        <v>20600.607149281655</v>
      </c>
      <c r="Z848" s="7">
        <f t="shared" si="233"/>
        <v>7079.2248096373414</v>
      </c>
      <c r="AA848" s="7" t="str">
        <f t="shared" si="233"/>
        <v/>
      </c>
      <c r="AB848" s="7" t="str">
        <f t="shared" si="233"/>
        <v/>
      </c>
      <c r="AC848" s="7" t="str">
        <f t="shared" si="233"/>
        <v/>
      </c>
      <c r="AD848" s="7" t="str">
        <f t="shared" si="233"/>
        <v/>
      </c>
      <c r="AE848" s="7" t="str">
        <f t="shared" si="233"/>
        <v/>
      </c>
      <c r="AF848" s="7" t="str">
        <f t="shared" si="233"/>
        <v/>
      </c>
      <c r="AG848" s="7" t="str">
        <f t="shared" si="232"/>
        <v/>
      </c>
      <c r="AH848" s="7" t="str">
        <f t="shared" si="232"/>
        <v/>
      </c>
      <c r="AI848" s="7">
        <f t="shared" si="232"/>
        <v>2703.7864797858997</v>
      </c>
      <c r="AJ848" s="69">
        <f t="shared" si="223"/>
        <v>47689.475524991693</v>
      </c>
      <c r="AK848" s="11">
        <f t="shared" si="224"/>
        <v>10.772466013643029</v>
      </c>
    </row>
    <row r="849" spans="1:37" hidden="1">
      <c r="A849" s="8">
        <v>846</v>
      </c>
      <c r="B849" s="8"/>
      <c r="C849">
        <f>②MSY管理基準値計算!C849</f>
        <v>-0.14576358265882677</v>
      </c>
      <c r="D849" s="69">
        <f t="shared" si="225"/>
        <v>2841</v>
      </c>
      <c r="E849" s="5">
        <f>IF(①再生産関数フィット!$B$2="HS",$W$2*(T849+SQRT($W$3^2+(($W$4^2))/4)-SQRT((T849-$W$3)^2+(($W$4^2))/4)),IF(①再生産関数フィット!$B$2="BH",$W$2*T849/(1+$W$3*T849),$W$2*T849*EXP(-$W$3*T849)))</f>
        <v>1357.0392345933426</v>
      </c>
      <c r="F849" s="5">
        <f t="shared" ca="1" si="226"/>
        <v>34332.824833822116</v>
      </c>
      <c r="G849" s="76">
        <f t="shared" si="219"/>
        <v>1172.9731865216488</v>
      </c>
      <c r="H849" s="77">
        <f t="shared" si="234"/>
        <v>498.52873202787299</v>
      </c>
      <c r="I849" s="77">
        <f t="shared" si="234"/>
        <v>77.968755912837707</v>
      </c>
      <c r="J849" s="77" t="str">
        <f t="shared" si="234"/>
        <v/>
      </c>
      <c r="K849" s="77" t="str">
        <f t="shared" si="234"/>
        <v/>
      </c>
      <c r="L849" s="77" t="str">
        <f t="shared" si="234"/>
        <v/>
      </c>
      <c r="M849" s="77" t="str">
        <f t="shared" si="234"/>
        <v/>
      </c>
      <c r="N849" s="77" t="str">
        <f t="shared" si="234"/>
        <v/>
      </c>
      <c r="O849" s="77" t="str">
        <f t="shared" si="234"/>
        <v/>
      </c>
      <c r="P849" s="77" t="str">
        <f t="shared" si="234"/>
        <v/>
      </c>
      <c r="Q849" s="77" t="str">
        <f t="shared" si="234"/>
        <v/>
      </c>
      <c r="R849" s="98">
        <f t="shared" si="229"/>
        <v>12.011372407168274</v>
      </c>
      <c r="S849" s="74">
        <f t="shared" si="220"/>
        <v>119268.93603832986</v>
      </c>
      <c r="T849" s="72">
        <f t="shared" si="221"/>
        <v>47423.57197607027</v>
      </c>
      <c r="U849" s="7">
        <f t="shared" si="228"/>
        <v>11.689136188918605</v>
      </c>
      <c r="V849" s="7">
        <f t="shared" si="228"/>
        <v>10.766874683144176</v>
      </c>
      <c r="W849" s="69">
        <f t="shared" si="222"/>
        <v>2841</v>
      </c>
      <c r="X849" s="64">
        <f t="shared" si="233"/>
        <v>14736.724380887137</v>
      </c>
      <c r="Y849" s="7">
        <f t="shared" si="233"/>
        <v>26127.928537705982</v>
      </c>
      <c r="Z849" s="7">
        <f t="shared" si="233"/>
        <v>9926.1735529341586</v>
      </c>
      <c r="AA849" s="7" t="str">
        <f t="shared" si="233"/>
        <v/>
      </c>
      <c r="AB849" s="7" t="str">
        <f t="shared" si="233"/>
        <v/>
      </c>
      <c r="AC849" s="7" t="str">
        <f t="shared" si="233"/>
        <v/>
      </c>
      <c r="AD849" s="7" t="str">
        <f t="shared" si="233"/>
        <v/>
      </c>
      <c r="AE849" s="7" t="str">
        <f t="shared" si="233"/>
        <v/>
      </c>
      <c r="AF849" s="7" t="str">
        <f t="shared" si="233"/>
        <v/>
      </c>
      <c r="AG849" s="7" t="str">
        <f t="shared" si="232"/>
        <v/>
      </c>
      <c r="AH849" s="7" t="str">
        <f t="shared" si="232"/>
        <v/>
      </c>
      <c r="AI849" s="7">
        <f t="shared" si="232"/>
        <v>2526.4438620934175</v>
      </c>
      <c r="AJ849" s="69">
        <f t="shared" si="223"/>
        <v>53317.270333620698</v>
      </c>
      <c r="AK849" s="11">
        <f t="shared" si="224"/>
        <v>10.884015578939062</v>
      </c>
    </row>
    <row r="850" spans="1:37" hidden="1">
      <c r="A850" s="8">
        <v>847</v>
      </c>
      <c r="B850" s="8"/>
      <c r="C850">
        <f>②MSY管理基準値計算!C850</f>
        <v>-1.8844010041398011E-2</v>
      </c>
      <c r="D850" s="69">
        <f t="shared" si="225"/>
        <v>2842</v>
      </c>
      <c r="E850" s="5">
        <f>IF(①再生産関数フィット!$B$2="HS",$W$2*(T850+SQRT($W$3^2+(($W$4^2))/4)-SQRT((T850-$W$3)^2+(($W$4^2))/4)),IF(①再生産関数フィット!$B$2="BH",$W$2*T850/(1+$W$3*T850),$W$2*T850*EXP(-$W$3*T850)))</f>
        <v>1429.8876909315086</v>
      </c>
      <c r="F850" s="5">
        <f t="shared" ca="1" si="226"/>
        <v>32853.324886134607</v>
      </c>
      <c r="G850" s="76">
        <f t="shared" si="219"/>
        <v>1403.1951599509348</v>
      </c>
      <c r="H850" s="77">
        <f t="shared" si="234"/>
        <v>424.51988845264634</v>
      </c>
      <c r="I850" s="77">
        <f t="shared" si="234"/>
        <v>98.888448670577205</v>
      </c>
      <c r="J850" s="77" t="str">
        <f t="shared" si="234"/>
        <v/>
      </c>
      <c r="K850" s="77" t="str">
        <f t="shared" si="234"/>
        <v/>
      </c>
      <c r="L850" s="77" t="str">
        <f t="shared" si="234"/>
        <v/>
      </c>
      <c r="M850" s="77" t="str">
        <f t="shared" si="234"/>
        <v/>
      </c>
      <c r="N850" s="77" t="str">
        <f t="shared" si="234"/>
        <v/>
      </c>
      <c r="O850" s="77" t="str">
        <f t="shared" si="234"/>
        <v/>
      </c>
      <c r="P850" s="77" t="str">
        <f t="shared" si="234"/>
        <v/>
      </c>
      <c r="Q850" s="77" t="str">
        <f t="shared" si="234"/>
        <v/>
      </c>
      <c r="R850" s="98">
        <f t="shared" si="229"/>
        <v>15.78690058369577</v>
      </c>
      <c r="S850" s="74">
        <f t="shared" si="220"/>
        <v>127323.16065933918</v>
      </c>
      <c r="T850" s="72">
        <f t="shared" si="221"/>
        <v>49969.359838669465</v>
      </c>
      <c r="U850" s="7">
        <f t="shared" si="228"/>
        <v>11.754483705619316</v>
      </c>
      <c r="V850" s="7">
        <f t="shared" si="228"/>
        <v>10.819165293343032</v>
      </c>
      <c r="W850" s="69">
        <f t="shared" si="222"/>
        <v>2842</v>
      </c>
      <c r="X850" s="64">
        <f t="shared" si="233"/>
        <v>17629.133012078546</v>
      </c>
      <c r="Y850" s="7">
        <f t="shared" si="233"/>
        <v>22249.11945036201</v>
      </c>
      <c r="Z850" s="7">
        <f t="shared" si="233"/>
        <v>12589.451920739841</v>
      </c>
      <c r="AA850" s="7" t="str">
        <f t="shared" si="233"/>
        <v/>
      </c>
      <c r="AB850" s="7" t="str">
        <f t="shared" si="233"/>
        <v/>
      </c>
      <c r="AC850" s="7" t="str">
        <f t="shared" si="233"/>
        <v/>
      </c>
      <c r="AD850" s="7" t="str">
        <f t="shared" si="233"/>
        <v/>
      </c>
      <c r="AE850" s="7" t="str">
        <f t="shared" si="233"/>
        <v/>
      </c>
      <c r="AF850" s="7" t="str">
        <f t="shared" si="233"/>
        <v/>
      </c>
      <c r="AG850" s="7" t="str">
        <f t="shared" si="232"/>
        <v/>
      </c>
      <c r="AH850" s="7" t="str">
        <f t="shared" si="232"/>
        <v/>
      </c>
      <c r="AI850" s="7">
        <f t="shared" si="232"/>
        <v>3320.5795915006629</v>
      </c>
      <c r="AJ850" s="69">
        <f t="shared" si="223"/>
        <v>55788.283974681057</v>
      </c>
      <c r="AK850" s="11">
        <f t="shared" si="224"/>
        <v>10.929319161712296</v>
      </c>
    </row>
    <row r="851" spans="1:37" hidden="1">
      <c r="A851" s="8">
        <v>848</v>
      </c>
      <c r="B851" s="8"/>
      <c r="C851">
        <f>②MSY管理基準値計算!C851</f>
        <v>-8.457924158508362E-2</v>
      </c>
      <c r="D851" s="69">
        <f t="shared" si="225"/>
        <v>2843</v>
      </c>
      <c r="E851" s="5">
        <f>IF(①再生産関数フィット!$B$2="HS",$W$2*(T851+SQRT($W$3^2+(($W$4^2))/4)-SQRT((T851-$W$3)^2+(($W$4^2))/4)),IF(①再生産関数フィット!$B$2="BH",$W$2*T851/(1+$W$3*T851),$W$2*T851*EXP(-$W$3*T851)))</f>
        <v>1486.1767038516546</v>
      </c>
      <c r="F851" s="5">
        <f t="shared" ca="1" si="226"/>
        <v>37327.463098466884</v>
      </c>
      <c r="G851" s="76">
        <f t="shared" si="219"/>
        <v>1365.646045476017</v>
      </c>
      <c r="H851" s="77">
        <f t="shared" si="234"/>
        <v>507.84132120369651</v>
      </c>
      <c r="I851" s="77">
        <f t="shared" si="234"/>
        <v>84.208011498405568</v>
      </c>
      <c r="J851" s="77" t="str">
        <f t="shared" si="234"/>
        <v/>
      </c>
      <c r="K851" s="77" t="str">
        <f t="shared" si="234"/>
        <v/>
      </c>
      <c r="L851" s="77" t="str">
        <f t="shared" si="234"/>
        <v/>
      </c>
      <c r="M851" s="77" t="str">
        <f t="shared" si="234"/>
        <v/>
      </c>
      <c r="N851" s="77" t="str">
        <f t="shared" si="234"/>
        <v/>
      </c>
      <c r="O851" s="77" t="str">
        <f t="shared" si="234"/>
        <v/>
      </c>
      <c r="P851" s="77" t="str">
        <f t="shared" si="234"/>
        <v/>
      </c>
      <c r="Q851" s="77" t="str">
        <f t="shared" si="234"/>
        <v/>
      </c>
      <c r="R851" s="98">
        <f t="shared" si="229"/>
        <v>20.119646102741608</v>
      </c>
      <c r="S851" s="74">
        <f t="shared" si="220"/>
        <v>132423.28210308542</v>
      </c>
      <c r="T851" s="72">
        <f t="shared" si="221"/>
        <v>52405.374223859922</v>
      </c>
      <c r="U851" s="7">
        <f t="shared" si="228"/>
        <v>11.793758753725868</v>
      </c>
      <c r="V851" s="7">
        <f t="shared" si="228"/>
        <v>10.866764426574104</v>
      </c>
      <c r="W851" s="69">
        <f t="shared" si="222"/>
        <v>2843</v>
      </c>
      <c r="X851" s="64">
        <f t="shared" si="233"/>
        <v>17157.382287405842</v>
      </c>
      <c r="Y851" s="7">
        <f t="shared" si="233"/>
        <v>26616.002040505271</v>
      </c>
      <c r="Z851" s="7">
        <f t="shared" si="233"/>
        <v>10720.490879899013</v>
      </c>
      <c r="AA851" s="7" t="str">
        <f t="shared" si="233"/>
        <v/>
      </c>
      <c r="AB851" s="7" t="str">
        <f t="shared" si="233"/>
        <v/>
      </c>
      <c r="AC851" s="7" t="str">
        <f t="shared" si="233"/>
        <v/>
      </c>
      <c r="AD851" s="7" t="str">
        <f t="shared" si="233"/>
        <v/>
      </c>
      <c r="AE851" s="7" t="str">
        <f t="shared" si="233"/>
        <v/>
      </c>
      <c r="AF851" s="7" t="str">
        <f t="shared" si="233"/>
        <v/>
      </c>
      <c r="AG851" s="7" t="str">
        <f t="shared" si="232"/>
        <v/>
      </c>
      <c r="AH851" s="7" t="str">
        <f t="shared" si="232"/>
        <v/>
      </c>
      <c r="AI851" s="7">
        <f t="shared" si="232"/>
        <v>4231.9191080469473</v>
      </c>
      <c r="AJ851" s="69">
        <f t="shared" si="223"/>
        <v>58725.794315857078</v>
      </c>
      <c r="AK851" s="11">
        <f t="shared" si="224"/>
        <v>10.980634335461302</v>
      </c>
    </row>
    <row r="852" spans="1:37" hidden="1">
      <c r="A852" s="8">
        <v>849</v>
      </c>
      <c r="B852" s="8"/>
      <c r="C852">
        <f>②MSY管理基準値計算!C852</f>
        <v>-8.0303484214032966E-2</v>
      </c>
      <c r="D852" s="69">
        <f t="shared" si="225"/>
        <v>2844</v>
      </c>
      <c r="E852" s="5">
        <f>IF(①再生産関数フィット!$B$2="HS",$W$2*(T852+SQRT($W$3^2+(($W$4^2))/4)-SQRT((T852-$W$3)^2+(($W$4^2))/4)),IF(①再生産関数フィット!$B$2="BH",$W$2*T852/(1+$W$3*T852),$W$2*T852*EXP(-$W$3*T852)))</f>
        <v>1486.1767038516546</v>
      </c>
      <c r="F852" s="5">
        <f t="shared" ca="1" si="226"/>
        <v>47423.57197607027</v>
      </c>
      <c r="G852" s="76">
        <f t="shared" ref="G852:G915" si="235">IF($W$6="対数",EXP(LN(E852)+C852),IF(E852+C852&lt;0,0.01,E852+C852))</f>
        <v>1371.4977178718268</v>
      </c>
      <c r="H852" s="77">
        <f t="shared" si="234"/>
        <v>494.25162787433959</v>
      </c>
      <c r="I852" s="77">
        <f t="shared" si="234"/>
        <v>100.73569926525728</v>
      </c>
      <c r="J852" s="77" t="str">
        <f t="shared" si="234"/>
        <v/>
      </c>
      <c r="K852" s="77" t="str">
        <f t="shared" si="234"/>
        <v/>
      </c>
      <c r="L852" s="77" t="str">
        <f t="shared" si="234"/>
        <v/>
      </c>
      <c r="M852" s="77" t="str">
        <f t="shared" si="234"/>
        <v/>
      </c>
      <c r="N852" s="77" t="str">
        <f t="shared" si="234"/>
        <v/>
      </c>
      <c r="O852" s="77" t="str">
        <f t="shared" si="234"/>
        <v/>
      </c>
      <c r="P852" s="77" t="str">
        <f t="shared" si="234"/>
        <v/>
      </c>
      <c r="Q852" s="77" t="str">
        <f t="shared" si="234"/>
        <v/>
      </c>
      <c r="R852" s="98">
        <f t="shared" si="229"/>
        <v>18.304156589127359</v>
      </c>
      <c r="S852" s="74">
        <f t="shared" ref="S852:S915" si="236">SUMPRODUCT(G852:R852,G$3:R$3)</f>
        <v>134409.86183718461</v>
      </c>
      <c r="T852" s="72">
        <f t="shared" ref="T852:T915" si="237">SUMPRODUCT(H852:R852,H$3:R$3,H$5:R$5)</f>
        <v>54837.371728594553</v>
      </c>
      <c r="U852" s="7">
        <f t="shared" si="228"/>
        <v>11.80864908114401</v>
      </c>
      <c r="V852" s="7">
        <f t="shared" si="228"/>
        <v>10.912127206353331</v>
      </c>
      <c r="W852" s="69">
        <f t="shared" ref="W852:W915" si="238">D852</f>
        <v>2844</v>
      </c>
      <c r="X852" s="64">
        <f t="shared" si="233"/>
        <v>17230.900151458656</v>
      </c>
      <c r="Y852" s="7">
        <f t="shared" si="233"/>
        <v>25903.765185641456</v>
      </c>
      <c r="Z852" s="7">
        <f t="shared" si="233"/>
        <v>12824.624712505987</v>
      </c>
      <c r="AA852" s="7" t="str">
        <f t="shared" si="233"/>
        <v/>
      </c>
      <c r="AB852" s="7" t="str">
        <f t="shared" si="233"/>
        <v/>
      </c>
      <c r="AC852" s="7" t="str">
        <f t="shared" si="233"/>
        <v/>
      </c>
      <c r="AD852" s="7" t="str">
        <f t="shared" si="233"/>
        <v/>
      </c>
      <c r="AE852" s="7" t="str">
        <f t="shared" si="233"/>
        <v/>
      </c>
      <c r="AF852" s="7" t="str">
        <f t="shared" si="233"/>
        <v/>
      </c>
      <c r="AG852" s="7" t="str">
        <f t="shared" si="232"/>
        <v/>
      </c>
      <c r="AH852" s="7" t="str">
        <f t="shared" si="232"/>
        <v/>
      </c>
      <c r="AI852" s="7">
        <f t="shared" si="232"/>
        <v>3850.0533076303054</v>
      </c>
      <c r="AJ852" s="69">
        <f t="shared" ref="AJ852:AJ915" si="239">SUM(X852:AI852)</f>
        <v>59809.343357236408</v>
      </c>
      <c r="AK852" s="11">
        <f t="shared" ref="AK852:AK915" si="240">LN(AJ852)</f>
        <v>10.998917171166037</v>
      </c>
    </row>
    <row r="853" spans="1:37" hidden="1">
      <c r="A853" s="8">
        <v>850</v>
      </c>
      <c r="B853" s="8"/>
      <c r="C853">
        <f>②MSY管理基準値計算!C853</f>
        <v>0.36982303453599147</v>
      </c>
      <c r="D853" s="69">
        <f t="shared" ref="D853:D916" si="241">D852+1</f>
        <v>2845</v>
      </c>
      <c r="E853" s="5">
        <f>IF(①再生産関数フィット!$B$2="HS",$W$2*(T853+SQRT($W$3^2+(($W$4^2))/4)-SQRT((T853-$W$3)^2+(($W$4^2))/4)),IF(①再生産関数フィット!$B$2="BH",$W$2*T853/(1+$W$3*T853),$W$2*T853*EXP(-$W$3*T853)))</f>
        <v>1486.1767038516546</v>
      </c>
      <c r="F853" s="5">
        <f t="shared" ref="F853:F916" ca="1" si="242">INDIRECT("T"&amp;A853-$G$16)</f>
        <v>49969.359838669465</v>
      </c>
      <c r="G853" s="76">
        <f t="shared" si="235"/>
        <v>2151.2087343339863</v>
      </c>
      <c r="H853" s="77">
        <f t="shared" ref="H853:Q868" si="243">IF(H$2&lt;&gt;"",G852*EXP(-G$4-G$6*$S$6),"")</f>
        <v>496.36945234064063</v>
      </c>
      <c r="I853" s="77">
        <f t="shared" si="243"/>
        <v>98.040039807912578</v>
      </c>
      <c r="J853" s="77" t="str">
        <f t="shared" si="243"/>
        <v/>
      </c>
      <c r="K853" s="77" t="str">
        <f t="shared" si="243"/>
        <v/>
      </c>
      <c r="L853" s="77" t="str">
        <f t="shared" si="243"/>
        <v/>
      </c>
      <c r="M853" s="77" t="str">
        <f t="shared" si="243"/>
        <v/>
      </c>
      <c r="N853" s="77" t="str">
        <f t="shared" si="243"/>
        <v/>
      </c>
      <c r="O853" s="77" t="str">
        <f t="shared" si="243"/>
        <v/>
      </c>
      <c r="P853" s="77" t="str">
        <f t="shared" si="243"/>
        <v/>
      </c>
      <c r="Q853" s="77" t="str">
        <f t="shared" si="243"/>
        <v/>
      </c>
      <c r="R853" s="98">
        <f t="shared" si="229"/>
        <v>20.885393308033464</v>
      </c>
      <c r="S853" s="74">
        <f t="shared" si="236"/>
        <v>166170.95322029613</v>
      </c>
      <c r="T853" s="72">
        <f t="shared" si="237"/>
        <v>55304.13122990464</v>
      </c>
      <c r="U853" s="7">
        <f t="shared" ref="U853:V916" si="244">LN(S853)</f>
        <v>12.020772376095103</v>
      </c>
      <c r="V853" s="7">
        <f t="shared" si="244"/>
        <v>10.920602890504982</v>
      </c>
      <c r="W853" s="69">
        <f t="shared" si="238"/>
        <v>2845</v>
      </c>
      <c r="X853" s="64">
        <f t="shared" si="233"/>
        <v>27026.84986145838</v>
      </c>
      <c r="Y853" s="7">
        <f t="shared" si="233"/>
        <v>26014.760526042068</v>
      </c>
      <c r="Z853" s="7">
        <f t="shared" si="233"/>
        <v>12481.441301408282</v>
      </c>
      <c r="AA853" s="7" t="str">
        <f t="shared" ref="AA853:AI892" si="245">IF(J853&lt;&gt;"",IF($J$1="Baranov",J$10/(J$4+J$10)*(1-EXP(-J$4-J$10))*J853*J$3,J853*J$3*(1-EXP(-J$10))*EXP(-J$4/2)),"")</f>
        <v/>
      </c>
      <c r="AB853" s="7" t="str">
        <f t="shared" si="245"/>
        <v/>
      </c>
      <c r="AC853" s="7" t="str">
        <f t="shared" si="245"/>
        <v/>
      </c>
      <c r="AD853" s="7" t="str">
        <f t="shared" si="245"/>
        <v/>
      </c>
      <c r="AE853" s="7" t="str">
        <f t="shared" si="245"/>
        <v/>
      </c>
      <c r="AF853" s="7" t="str">
        <f t="shared" si="245"/>
        <v/>
      </c>
      <c r="AG853" s="7" t="str">
        <f t="shared" si="232"/>
        <v/>
      </c>
      <c r="AH853" s="7" t="str">
        <f t="shared" si="232"/>
        <v/>
      </c>
      <c r="AI853" s="7">
        <f t="shared" si="232"/>
        <v>4392.9845767664283</v>
      </c>
      <c r="AJ853" s="69">
        <f t="shared" si="239"/>
        <v>69916.036265675153</v>
      </c>
      <c r="AK853" s="11">
        <f t="shared" si="240"/>
        <v>11.155050319158361</v>
      </c>
    </row>
    <row r="854" spans="1:37" hidden="1">
      <c r="A854" s="8">
        <v>851</v>
      </c>
      <c r="B854" s="8"/>
      <c r="C854">
        <f>②MSY管理基準値計算!C854</f>
        <v>9.6749572104934067E-2</v>
      </c>
      <c r="D854" s="69">
        <f t="shared" si="241"/>
        <v>2846</v>
      </c>
      <c r="E854" s="5">
        <f>IF(①再生産関数フィット!$B$2="HS",$W$2*(T854+SQRT($W$3^2+(($W$4^2))/4)-SQRT((T854-$W$3)^2+(($W$4^2))/4)),IF(①再生産関数フィット!$B$2="BH",$W$2*T854/(1+$W$3*T854),$W$2*T854*EXP(-$W$3*T854)))</f>
        <v>1486.1767038516546</v>
      </c>
      <c r="F854" s="5">
        <f t="shared" ca="1" si="242"/>
        <v>52405.374223859922</v>
      </c>
      <c r="G854" s="76">
        <f t="shared" si="235"/>
        <v>1637.1491790095386</v>
      </c>
      <c r="H854" s="77">
        <f t="shared" si="243"/>
        <v>778.56075691374508</v>
      </c>
      <c r="I854" s="77">
        <f t="shared" si="243"/>
        <v>98.460132698400983</v>
      </c>
      <c r="J854" s="77" t="str">
        <f t="shared" si="243"/>
        <v/>
      </c>
      <c r="K854" s="77" t="str">
        <f t="shared" si="243"/>
        <v/>
      </c>
      <c r="L854" s="77" t="str">
        <f t="shared" si="243"/>
        <v/>
      </c>
      <c r="M854" s="77" t="str">
        <f t="shared" si="243"/>
        <v/>
      </c>
      <c r="N854" s="77" t="str">
        <f t="shared" si="243"/>
        <v/>
      </c>
      <c r="O854" s="77" t="str">
        <f t="shared" si="243"/>
        <v/>
      </c>
      <c r="P854" s="77" t="str">
        <f t="shared" si="243"/>
        <v/>
      </c>
      <c r="Q854" s="77" t="str">
        <f t="shared" si="243"/>
        <v/>
      </c>
      <c r="R854" s="98">
        <f t="shared" ref="R854:R917" si="246">INDEX(G853:Q853,MATCH(MAX(G853:Q853)+1,G853:Q853,1))*EXP(-INDEX(G$4:Q$4,MATCH(MAX(G$4:Q$4)+1,G$4:Q$4,1))-INDEX(G$6:Q$6,MATCH(MAX(G$6:Q$6)+1,G$6:Q$6,1))*$S$6)+R853*EXP(-R$4-R$6*$S$6)</f>
        <v>20.865317982181288</v>
      </c>
      <c r="S854" s="74">
        <f t="shared" si="236"/>
        <v>173916.69420561718</v>
      </c>
      <c r="T854" s="72">
        <f t="shared" si="237"/>
        <v>69502.689199548375</v>
      </c>
      <c r="U854" s="7">
        <f t="shared" si="244"/>
        <v>12.066331694616991</v>
      </c>
      <c r="V854" s="7">
        <f t="shared" si="244"/>
        <v>11.149120724322991</v>
      </c>
      <c r="W854" s="69">
        <f t="shared" si="238"/>
        <v>2846</v>
      </c>
      <c r="X854" s="64">
        <f t="shared" ref="X854:AF908" si="247">IF(G854&lt;&gt;"",IF($J$1="Baranov",G$10/(G$4+G$10)*(1-EXP(-G$4-G$10))*G854*G$3,G854*G$3*(1-EXP(-G$10))*EXP(-G$4/2)),"")</f>
        <v>20568.429439553896</v>
      </c>
      <c r="Y854" s="7">
        <f t="shared" si="247"/>
        <v>40804.428134279071</v>
      </c>
      <c r="Z854" s="7">
        <f t="shared" si="247"/>
        <v>12534.923172325953</v>
      </c>
      <c r="AA854" s="7" t="str">
        <f t="shared" si="245"/>
        <v/>
      </c>
      <c r="AB854" s="7" t="str">
        <f t="shared" si="245"/>
        <v/>
      </c>
      <c r="AC854" s="7" t="str">
        <f t="shared" si="245"/>
        <v/>
      </c>
      <c r="AD854" s="7" t="str">
        <f t="shared" si="245"/>
        <v/>
      </c>
      <c r="AE854" s="7" t="str">
        <f t="shared" si="245"/>
        <v/>
      </c>
      <c r="AF854" s="7" t="str">
        <f t="shared" si="245"/>
        <v/>
      </c>
      <c r="AG854" s="7" t="str">
        <f t="shared" si="232"/>
        <v/>
      </c>
      <c r="AH854" s="7" t="str">
        <f t="shared" si="232"/>
        <v/>
      </c>
      <c r="AI854" s="7">
        <f t="shared" si="232"/>
        <v>4388.7619798757942</v>
      </c>
      <c r="AJ854" s="69">
        <f t="shared" si="239"/>
        <v>78296.542726034721</v>
      </c>
      <c r="AK854" s="11">
        <f t="shared" si="240"/>
        <v>11.268258726802724</v>
      </c>
    </row>
    <row r="855" spans="1:37" hidden="1">
      <c r="A855" s="8">
        <v>852</v>
      </c>
      <c r="B855" s="8"/>
      <c r="C855">
        <f>②MSY管理基準値計算!C855</f>
        <v>6.1127041639791047E-2</v>
      </c>
      <c r="D855" s="69">
        <f t="shared" si="241"/>
        <v>2847</v>
      </c>
      <c r="E855" s="5">
        <f>IF(①再生産関数フィット!$B$2="HS",$W$2*(T855+SQRT($W$3^2+(($W$4^2))/4)-SQRT((T855-$W$3)^2+(($W$4^2))/4)),IF(①再生産関数フィット!$B$2="BH",$W$2*T855/(1+$W$3*T855),$W$2*T855*EXP(-$W$3*T855)))</f>
        <v>1486.1767038516546</v>
      </c>
      <c r="F855" s="5">
        <f t="shared" ca="1" si="242"/>
        <v>54837.371728594553</v>
      </c>
      <c r="G855" s="76">
        <f t="shared" si="235"/>
        <v>1579.8562996005969</v>
      </c>
      <c r="H855" s="77">
        <f t="shared" si="243"/>
        <v>592.51344774081383</v>
      </c>
      <c r="I855" s="77">
        <f t="shared" si="243"/>
        <v>154.43576367968703</v>
      </c>
      <c r="J855" s="77" t="str">
        <f t="shared" si="243"/>
        <v/>
      </c>
      <c r="K855" s="77" t="str">
        <f t="shared" si="243"/>
        <v/>
      </c>
      <c r="L855" s="77" t="str">
        <f t="shared" si="243"/>
        <v/>
      </c>
      <c r="M855" s="77" t="str">
        <f t="shared" si="243"/>
        <v/>
      </c>
      <c r="N855" s="77" t="str">
        <f t="shared" si="243"/>
        <v/>
      </c>
      <c r="O855" s="77" t="str">
        <f t="shared" si="243"/>
        <v/>
      </c>
      <c r="P855" s="77" t="str">
        <f t="shared" si="243"/>
        <v/>
      </c>
      <c r="Q855" s="77" t="str">
        <f t="shared" si="243"/>
        <v/>
      </c>
      <c r="R855" s="98">
        <f t="shared" si="246"/>
        <v>20.935500561852496</v>
      </c>
      <c r="S855" s="74">
        <f t="shared" si="236"/>
        <v>165921.31261793722</v>
      </c>
      <c r="T855" s="72">
        <f t="shared" si="237"/>
        <v>73101.388246872652</v>
      </c>
      <c r="U855" s="7">
        <f t="shared" si="244"/>
        <v>12.019268934581635</v>
      </c>
      <c r="V855" s="7">
        <f t="shared" si="244"/>
        <v>11.199602636622831</v>
      </c>
      <c r="W855" s="69">
        <f t="shared" si="238"/>
        <v>2847</v>
      </c>
      <c r="X855" s="64">
        <f t="shared" si="247"/>
        <v>19848.626649056441</v>
      </c>
      <c r="Y855" s="7">
        <f t="shared" si="247"/>
        <v>31053.674594097847</v>
      </c>
      <c r="Z855" s="7">
        <f t="shared" si="247"/>
        <v>19661.160103390783</v>
      </c>
      <c r="AA855" s="7" t="str">
        <f t="shared" si="245"/>
        <v/>
      </c>
      <c r="AB855" s="7" t="str">
        <f t="shared" si="245"/>
        <v/>
      </c>
      <c r="AC855" s="7" t="str">
        <f t="shared" si="245"/>
        <v/>
      </c>
      <c r="AD855" s="7" t="str">
        <f t="shared" si="245"/>
        <v/>
      </c>
      <c r="AE855" s="7" t="str">
        <f t="shared" si="245"/>
        <v/>
      </c>
      <c r="AF855" s="7" t="str">
        <f t="shared" si="245"/>
        <v/>
      </c>
      <c r="AG855" s="7" t="str">
        <f t="shared" si="232"/>
        <v/>
      </c>
      <c r="AH855" s="7" t="str">
        <f t="shared" si="232"/>
        <v/>
      </c>
      <c r="AI855" s="7">
        <f t="shared" si="232"/>
        <v>4403.5240188523212</v>
      </c>
      <c r="AJ855" s="69">
        <f t="shared" si="239"/>
        <v>74966.985365397384</v>
      </c>
      <c r="AK855" s="11">
        <f t="shared" si="240"/>
        <v>11.224803100476095</v>
      </c>
    </row>
    <row r="856" spans="1:37" hidden="1">
      <c r="A856" s="8">
        <v>853</v>
      </c>
      <c r="B856" s="8"/>
      <c r="C856">
        <f>②MSY管理基準値計算!C856</f>
        <v>0.51063612850634166</v>
      </c>
      <c r="D856" s="69">
        <f t="shared" si="241"/>
        <v>2848</v>
      </c>
      <c r="E856" s="5">
        <f>IF(①再生産関数フィット!$B$2="HS",$W$2*(T856+SQRT($W$3^2+(($W$4^2))/4)-SQRT((T856-$W$3)^2+(($W$4^2))/4)),IF(①再生産関数フィット!$B$2="BH",$W$2*T856/(1+$W$3*T856),$W$2*T856*EXP(-$W$3*T856)))</f>
        <v>1486.1767038516546</v>
      </c>
      <c r="F856" s="5">
        <f t="shared" ca="1" si="242"/>
        <v>55304.13122990464</v>
      </c>
      <c r="G856" s="76">
        <f t="shared" si="235"/>
        <v>2476.4918451545695</v>
      </c>
      <c r="H856" s="77">
        <f t="shared" si="243"/>
        <v>571.77813421848214</v>
      </c>
      <c r="I856" s="77">
        <f t="shared" si="243"/>
        <v>117.53131143556284</v>
      </c>
      <c r="J856" s="77" t="str">
        <f t="shared" si="243"/>
        <v/>
      </c>
      <c r="K856" s="77" t="str">
        <f t="shared" si="243"/>
        <v/>
      </c>
      <c r="L856" s="77" t="str">
        <f t="shared" si="243"/>
        <v/>
      </c>
      <c r="M856" s="77" t="str">
        <f t="shared" si="243"/>
        <v/>
      </c>
      <c r="N856" s="77" t="str">
        <f t="shared" si="243"/>
        <v/>
      </c>
      <c r="O856" s="77" t="str">
        <f t="shared" si="243"/>
        <v/>
      </c>
      <c r="P856" s="77" t="str">
        <f t="shared" si="243"/>
        <v/>
      </c>
      <c r="Q856" s="77" t="str">
        <f t="shared" si="243"/>
        <v/>
      </c>
      <c r="R856" s="98">
        <f t="shared" si="246"/>
        <v>30.768668210519412</v>
      </c>
      <c r="S856" s="74">
        <f t="shared" si="236"/>
        <v>194961.78277820779</v>
      </c>
      <c r="T856" s="72">
        <f t="shared" si="237"/>
        <v>67313.202261100945</v>
      </c>
      <c r="U856" s="7">
        <f t="shared" si="244"/>
        <v>12.180558832585387</v>
      </c>
      <c r="V856" s="7">
        <f t="shared" si="244"/>
        <v>11.117111666692619</v>
      </c>
      <c r="W856" s="69">
        <f t="shared" si="238"/>
        <v>2848</v>
      </c>
      <c r="X856" s="64">
        <f t="shared" si="247"/>
        <v>31113.565231428198</v>
      </c>
      <c r="Y856" s="7">
        <f t="shared" si="247"/>
        <v>29966.935244663277</v>
      </c>
      <c r="Z856" s="7">
        <f t="shared" si="247"/>
        <v>14962.867902080541</v>
      </c>
      <c r="AA856" s="7" t="str">
        <f t="shared" si="245"/>
        <v/>
      </c>
      <c r="AB856" s="7" t="str">
        <f t="shared" si="245"/>
        <v/>
      </c>
      <c r="AC856" s="7" t="str">
        <f t="shared" si="245"/>
        <v/>
      </c>
      <c r="AD856" s="7" t="str">
        <f t="shared" si="245"/>
        <v/>
      </c>
      <c r="AE856" s="7" t="str">
        <f t="shared" si="245"/>
        <v/>
      </c>
      <c r="AF856" s="7" t="str">
        <f t="shared" si="245"/>
        <v/>
      </c>
      <c r="AG856" s="7" t="str">
        <f t="shared" si="232"/>
        <v/>
      </c>
      <c r="AH856" s="7" t="str">
        <f t="shared" si="232"/>
        <v/>
      </c>
      <c r="AI856" s="7">
        <f t="shared" si="232"/>
        <v>6471.8094077962241</v>
      </c>
      <c r="AJ856" s="69">
        <f t="shared" si="239"/>
        <v>82515.177785968248</v>
      </c>
      <c r="AK856" s="11">
        <f t="shared" si="240"/>
        <v>11.320737528565036</v>
      </c>
    </row>
    <row r="857" spans="1:37" hidden="1">
      <c r="A857" s="8">
        <v>854</v>
      </c>
      <c r="B857" s="8"/>
      <c r="C857">
        <f>②MSY管理基準値計算!C857</f>
        <v>0.21275031053673937</v>
      </c>
      <c r="D857" s="69">
        <f t="shared" si="241"/>
        <v>2849</v>
      </c>
      <c r="E857" s="5">
        <f>IF(①再生産関数フィット!$B$2="HS",$W$2*(T857+SQRT($W$3^2+(($W$4^2))/4)-SQRT((T857-$W$3)^2+(($W$4^2))/4)),IF(①再生産関数フィット!$B$2="BH",$W$2*T857/(1+$W$3*T857),$W$2*T857*EXP(-$W$3*T857)))</f>
        <v>1486.1767038516543</v>
      </c>
      <c r="F857" s="5">
        <f t="shared" ca="1" si="242"/>
        <v>69502.689199548375</v>
      </c>
      <c r="G857" s="76">
        <f t="shared" si="235"/>
        <v>1838.5131277101252</v>
      </c>
      <c r="H857" s="77">
        <f t="shared" si="243"/>
        <v>896.28650845507002</v>
      </c>
      <c r="I857" s="77">
        <f t="shared" si="243"/>
        <v>113.41824260885622</v>
      </c>
      <c r="J857" s="77" t="str">
        <f t="shared" si="243"/>
        <v/>
      </c>
      <c r="K857" s="77" t="str">
        <f t="shared" si="243"/>
        <v/>
      </c>
      <c r="L857" s="77" t="str">
        <f t="shared" si="243"/>
        <v/>
      </c>
      <c r="M857" s="77" t="str">
        <f t="shared" si="243"/>
        <v/>
      </c>
      <c r="N857" s="77" t="str">
        <f t="shared" si="243"/>
        <v/>
      </c>
      <c r="O857" s="77" t="str">
        <f t="shared" si="243"/>
        <v/>
      </c>
      <c r="P857" s="77" t="str">
        <f t="shared" si="243"/>
        <v/>
      </c>
      <c r="Q857" s="77" t="str">
        <f t="shared" si="243"/>
        <v/>
      </c>
      <c r="R857" s="98">
        <f t="shared" si="246"/>
        <v>26.019045304209357</v>
      </c>
      <c r="S857" s="74">
        <f t="shared" si="236"/>
        <v>199142.60896954851</v>
      </c>
      <c r="T857" s="72">
        <f t="shared" si="237"/>
        <v>80787.758438389981</v>
      </c>
      <c r="U857" s="7">
        <f t="shared" si="244"/>
        <v>12.201776475039084</v>
      </c>
      <c r="V857" s="7">
        <f t="shared" si="244"/>
        <v>11.299580728555853</v>
      </c>
      <c r="W857" s="69">
        <f t="shared" si="238"/>
        <v>2849</v>
      </c>
      <c r="X857" s="64">
        <f t="shared" si="247"/>
        <v>23098.278413380267</v>
      </c>
      <c r="Y857" s="7">
        <f t="shared" si="247"/>
        <v>46974.443673418522</v>
      </c>
      <c r="Z857" s="7">
        <f t="shared" si="247"/>
        <v>14439.23462704542</v>
      </c>
      <c r="AA857" s="7" t="str">
        <f t="shared" si="245"/>
        <v/>
      </c>
      <c r="AB857" s="7" t="str">
        <f t="shared" si="245"/>
        <v/>
      </c>
      <c r="AC857" s="7" t="str">
        <f t="shared" si="245"/>
        <v/>
      </c>
      <c r="AD857" s="7" t="str">
        <f t="shared" si="245"/>
        <v/>
      </c>
      <c r="AE857" s="7" t="str">
        <f t="shared" si="245"/>
        <v/>
      </c>
      <c r="AF857" s="7" t="str">
        <f t="shared" si="245"/>
        <v/>
      </c>
      <c r="AG857" s="7" t="str">
        <f t="shared" si="232"/>
        <v/>
      </c>
      <c r="AH857" s="7" t="str">
        <f t="shared" si="232"/>
        <v/>
      </c>
      <c r="AI857" s="7">
        <f t="shared" si="232"/>
        <v>5472.7848806952197</v>
      </c>
      <c r="AJ857" s="69">
        <f t="shared" si="239"/>
        <v>89984.741594539431</v>
      </c>
      <c r="AK857" s="11">
        <f t="shared" si="240"/>
        <v>11.407395397100787</v>
      </c>
    </row>
    <row r="858" spans="1:37" hidden="1">
      <c r="A858" s="8">
        <v>855</v>
      </c>
      <c r="B858" s="8"/>
      <c r="C858">
        <f>②MSY管理基準値計算!C858</f>
        <v>-0.15856997994726491</v>
      </c>
      <c r="D858" s="69">
        <f t="shared" si="241"/>
        <v>2850</v>
      </c>
      <c r="E858" s="5">
        <f>IF(①再生産関数フィット!$B$2="HS",$W$2*(T858+SQRT($W$3^2+(($W$4^2))/4)-SQRT((T858-$W$3)^2+(($W$4^2))/4)),IF(①再生産関数フィット!$B$2="BH",$W$2*T858/(1+$W$3*T858),$W$2*T858*EXP(-$W$3*T858)))</f>
        <v>1486.1767038516546</v>
      </c>
      <c r="F858" s="5">
        <f t="shared" ca="1" si="242"/>
        <v>73101.388246872652</v>
      </c>
      <c r="G858" s="76">
        <f t="shared" si="235"/>
        <v>1268.2485722444146</v>
      </c>
      <c r="H858" s="77">
        <f t="shared" si="243"/>
        <v>665.39064734181238</v>
      </c>
      <c r="I858" s="77">
        <f t="shared" si="243"/>
        <v>177.78791209276693</v>
      </c>
      <c r="J858" s="77" t="str">
        <f t="shared" si="243"/>
        <v/>
      </c>
      <c r="K858" s="77" t="str">
        <f t="shared" si="243"/>
        <v/>
      </c>
      <c r="L858" s="77" t="str">
        <f t="shared" si="243"/>
        <v/>
      </c>
      <c r="M858" s="77" t="str">
        <f t="shared" si="243"/>
        <v/>
      </c>
      <c r="N858" s="77" t="str">
        <f t="shared" si="243"/>
        <v/>
      </c>
      <c r="O858" s="77" t="str">
        <f t="shared" si="243"/>
        <v/>
      </c>
      <c r="P858" s="77" t="str">
        <f t="shared" si="243"/>
        <v/>
      </c>
      <c r="Q858" s="77" t="str">
        <f t="shared" si="243"/>
        <v/>
      </c>
      <c r="R858" s="98">
        <f t="shared" si="246"/>
        <v>24.464097162821023</v>
      </c>
      <c r="S858" s="74">
        <f t="shared" si="236"/>
        <v>167456.5843271662</v>
      </c>
      <c r="T858" s="72">
        <f t="shared" si="237"/>
        <v>83457.109070299004</v>
      </c>
      <c r="U858" s="7">
        <f t="shared" si="244"/>
        <v>12.028479398602871</v>
      </c>
      <c r="V858" s="7">
        <f t="shared" si="244"/>
        <v>11.332088115039733</v>
      </c>
      <c r="W858" s="69">
        <f t="shared" si="238"/>
        <v>2850</v>
      </c>
      <c r="X858" s="64">
        <f t="shared" si="247"/>
        <v>15933.722842414369</v>
      </c>
      <c r="Y858" s="7">
        <f t="shared" si="247"/>
        <v>34873.174135192632</v>
      </c>
      <c r="Z858" s="7">
        <f t="shared" si="247"/>
        <v>22634.113503355718</v>
      </c>
      <c r="AA858" s="7" t="str">
        <f t="shared" si="245"/>
        <v/>
      </c>
      <c r="AB858" s="7" t="str">
        <f t="shared" si="245"/>
        <v/>
      </c>
      <c r="AC858" s="7" t="str">
        <f t="shared" si="245"/>
        <v/>
      </c>
      <c r="AD858" s="7" t="str">
        <f t="shared" si="245"/>
        <v/>
      </c>
      <c r="AE858" s="7" t="str">
        <f t="shared" si="245"/>
        <v/>
      </c>
      <c r="AF858" s="7" t="str">
        <f t="shared" si="245"/>
        <v/>
      </c>
      <c r="AG858" s="7" t="str">
        <f t="shared" si="232"/>
        <v/>
      </c>
      <c r="AH858" s="7" t="str">
        <f t="shared" si="232"/>
        <v/>
      </c>
      <c r="AI858" s="7">
        <f t="shared" si="232"/>
        <v>5145.7207406024827</v>
      </c>
      <c r="AJ858" s="69">
        <f t="shared" si="239"/>
        <v>78586.731221565205</v>
      </c>
      <c r="AK858" s="11">
        <f t="shared" si="240"/>
        <v>11.271958150191617</v>
      </c>
    </row>
    <row r="859" spans="1:37" hidden="1">
      <c r="A859" s="8">
        <v>856</v>
      </c>
      <c r="B859" s="8"/>
      <c r="C859">
        <f>②MSY管理基準値計算!C859</f>
        <v>4.6460914422007782E-2</v>
      </c>
      <c r="D859" s="69">
        <f t="shared" si="241"/>
        <v>2851</v>
      </c>
      <c r="E859" s="5">
        <f>IF(①再生産関数フィット!$B$2="HS",$W$2*(T859+SQRT($W$3^2+(($W$4^2))/4)-SQRT((T859-$W$3)^2+(($W$4^2))/4)),IF(①再生産関数フィット!$B$2="BH",$W$2*T859/(1+$W$3*T859),$W$2*T859*EXP(-$W$3*T859)))</f>
        <v>1486.1767038516546</v>
      </c>
      <c r="F859" s="5">
        <f t="shared" ca="1" si="242"/>
        <v>67313.202261100945</v>
      </c>
      <c r="G859" s="76">
        <f t="shared" si="235"/>
        <v>1556.8550083443424</v>
      </c>
      <c r="H859" s="77">
        <f t="shared" si="243"/>
        <v>459.0017475301342</v>
      </c>
      <c r="I859" s="77">
        <f t="shared" si="243"/>
        <v>131.98727505211087</v>
      </c>
      <c r="J859" s="77" t="str">
        <f t="shared" si="243"/>
        <v/>
      </c>
      <c r="K859" s="77" t="str">
        <f t="shared" si="243"/>
        <v/>
      </c>
      <c r="L859" s="77" t="str">
        <f t="shared" si="243"/>
        <v/>
      </c>
      <c r="M859" s="77" t="str">
        <f t="shared" si="243"/>
        <v/>
      </c>
      <c r="N859" s="77" t="str">
        <f t="shared" si="243"/>
        <v/>
      </c>
      <c r="O859" s="77" t="str">
        <f t="shared" si="243"/>
        <v/>
      </c>
      <c r="P859" s="77" t="str">
        <f t="shared" si="243"/>
        <v/>
      </c>
      <c r="Q859" s="77" t="str">
        <f t="shared" si="243"/>
        <v/>
      </c>
      <c r="R859" s="98">
        <f t="shared" si="246"/>
        <v>35.48486118640902</v>
      </c>
      <c r="S859" s="74">
        <f t="shared" si="236"/>
        <v>152015.69559960807</v>
      </c>
      <c r="T859" s="72">
        <f t="shared" si="237"/>
        <v>66791.407889327631</v>
      </c>
      <c r="U859" s="7">
        <f t="shared" si="244"/>
        <v>11.931739055021151</v>
      </c>
      <c r="V859" s="7">
        <f t="shared" si="244"/>
        <v>11.109329726840645</v>
      </c>
      <c r="W859" s="69">
        <f t="shared" si="238"/>
        <v>2851</v>
      </c>
      <c r="X859" s="64">
        <f t="shared" si="247"/>
        <v>19559.648440907371</v>
      </c>
      <c r="Y859" s="7">
        <f t="shared" si="247"/>
        <v>24056.316291673611</v>
      </c>
      <c r="Z859" s="7">
        <f t="shared" si="247"/>
        <v>16803.251297362229</v>
      </c>
      <c r="AA859" s="7" t="str">
        <f t="shared" si="245"/>
        <v/>
      </c>
      <c r="AB859" s="7" t="str">
        <f t="shared" si="245"/>
        <v/>
      </c>
      <c r="AC859" s="7" t="str">
        <f t="shared" si="245"/>
        <v/>
      </c>
      <c r="AD859" s="7" t="str">
        <f t="shared" si="245"/>
        <v/>
      </c>
      <c r="AE859" s="7" t="str">
        <f t="shared" si="245"/>
        <v/>
      </c>
      <c r="AF859" s="7" t="str">
        <f t="shared" si="245"/>
        <v/>
      </c>
      <c r="AG859" s="7" t="str">
        <f t="shared" si="232"/>
        <v/>
      </c>
      <c r="AH859" s="7" t="str">
        <f t="shared" si="232"/>
        <v/>
      </c>
      <c r="AI859" s="7">
        <f t="shared" si="232"/>
        <v>7463.802361846464</v>
      </c>
      <c r="AJ859" s="69">
        <f t="shared" si="239"/>
        <v>67883.018391789665</v>
      </c>
      <c r="AK859" s="11">
        <f t="shared" si="240"/>
        <v>11.12554118494455</v>
      </c>
    </row>
    <row r="860" spans="1:37" hidden="1">
      <c r="A860" s="8">
        <v>857</v>
      </c>
      <c r="B860" s="8"/>
      <c r="C860">
        <f>②MSY管理基準値計算!C860</f>
        <v>6.9985906020997454E-2</v>
      </c>
      <c r="D860" s="69">
        <f t="shared" si="241"/>
        <v>2852</v>
      </c>
      <c r="E860" s="5">
        <f>IF(①再生産関数フィット!$B$2="HS",$W$2*(T860+SQRT($W$3^2+(($W$4^2))/4)-SQRT((T860-$W$3)^2+(($W$4^2))/4)),IF(①再生産関数フィット!$B$2="BH",$W$2*T860/(1+$W$3*T860),$W$2*T860*EXP(-$W$3*T860)))</f>
        <v>1486.1767038516546</v>
      </c>
      <c r="F860" s="5">
        <f t="shared" ca="1" si="242"/>
        <v>80787.758438389981</v>
      </c>
      <c r="G860" s="76">
        <f t="shared" si="235"/>
        <v>1593.9142089186241</v>
      </c>
      <c r="H860" s="77">
        <f t="shared" si="243"/>
        <v>563.45355722851036</v>
      </c>
      <c r="I860" s="77">
        <f t="shared" si="243"/>
        <v>91.047853081015873</v>
      </c>
      <c r="J860" s="77" t="str">
        <f t="shared" si="243"/>
        <v/>
      </c>
      <c r="K860" s="77" t="str">
        <f t="shared" si="243"/>
        <v/>
      </c>
      <c r="L860" s="77" t="str">
        <f t="shared" si="243"/>
        <v/>
      </c>
      <c r="M860" s="77" t="str">
        <f t="shared" si="243"/>
        <v/>
      </c>
      <c r="N860" s="77" t="str">
        <f t="shared" si="243"/>
        <v/>
      </c>
      <c r="O860" s="77" t="str">
        <f t="shared" si="243"/>
        <v/>
      </c>
      <c r="P860" s="77" t="str">
        <f t="shared" si="243"/>
        <v/>
      </c>
      <c r="Q860" s="77" t="str">
        <f t="shared" si="243"/>
        <v/>
      </c>
      <c r="R860" s="98">
        <f t="shared" si="246"/>
        <v>29.382776116233163</v>
      </c>
      <c r="S860" s="74">
        <f t="shared" si="236"/>
        <v>152208.38521239825</v>
      </c>
      <c r="T860" s="72">
        <f t="shared" si="237"/>
        <v>60279.138994227775</v>
      </c>
      <c r="U860" s="7">
        <f t="shared" si="244"/>
        <v>11.933005816271891</v>
      </c>
      <c r="V860" s="7">
        <f t="shared" si="244"/>
        <v>11.006741369198274</v>
      </c>
      <c r="W860" s="69">
        <f t="shared" si="238"/>
        <v>2852</v>
      </c>
      <c r="X860" s="64">
        <f t="shared" si="247"/>
        <v>20025.244100650205</v>
      </c>
      <c r="Y860" s="7">
        <f t="shared" si="247"/>
        <v>29530.643535224845</v>
      </c>
      <c r="Z860" s="7">
        <f t="shared" si="247"/>
        <v>11591.268588593823</v>
      </c>
      <c r="AA860" s="7" t="str">
        <f t="shared" si="245"/>
        <v/>
      </c>
      <c r="AB860" s="7" t="str">
        <f t="shared" si="245"/>
        <v/>
      </c>
      <c r="AC860" s="7" t="str">
        <f t="shared" si="245"/>
        <v/>
      </c>
      <c r="AD860" s="7" t="str">
        <f t="shared" si="245"/>
        <v/>
      </c>
      <c r="AE860" s="7" t="str">
        <f t="shared" si="245"/>
        <v/>
      </c>
      <c r="AF860" s="7" t="str">
        <f t="shared" si="245"/>
        <v/>
      </c>
      <c r="AG860" s="7" t="str">
        <f t="shared" si="232"/>
        <v/>
      </c>
      <c r="AH860" s="7" t="str">
        <f t="shared" si="232"/>
        <v/>
      </c>
      <c r="AI860" s="7">
        <f t="shared" si="232"/>
        <v>6180.3041196042022</v>
      </c>
      <c r="AJ860" s="69">
        <f t="shared" si="239"/>
        <v>67327.460344073072</v>
      </c>
      <c r="AK860" s="11">
        <f t="shared" si="240"/>
        <v>11.117323461298342</v>
      </c>
    </row>
    <row r="861" spans="1:37" hidden="1">
      <c r="A861" s="8">
        <v>858</v>
      </c>
      <c r="B861" s="8"/>
      <c r="C861">
        <f>②MSY管理基準値計算!C861</f>
        <v>0.23274214049885567</v>
      </c>
      <c r="D861" s="69">
        <f t="shared" si="241"/>
        <v>2853</v>
      </c>
      <c r="E861" s="5">
        <f>IF(①再生産関数フィット!$B$2="HS",$W$2*(T861+SQRT($W$3^2+(($W$4^2))/4)-SQRT((T861-$W$3)^2+(($W$4^2))/4)),IF(①再生産関数フィット!$B$2="BH",$W$2*T861/(1+$W$3*T861),$W$2*T861*EXP(-$W$3*T861)))</f>
        <v>1486.1767038516546</v>
      </c>
      <c r="F861" s="5">
        <f t="shared" ca="1" si="242"/>
        <v>83457.109070299004</v>
      </c>
      <c r="G861" s="76">
        <f t="shared" si="235"/>
        <v>1875.6382324486369</v>
      </c>
      <c r="H861" s="77">
        <f t="shared" si="243"/>
        <v>576.86594199119304</v>
      </c>
      <c r="I861" s="77">
        <f t="shared" si="243"/>
        <v>111.76697468488216</v>
      </c>
      <c r="J861" s="77" t="str">
        <f t="shared" si="243"/>
        <v/>
      </c>
      <c r="K861" s="77" t="str">
        <f t="shared" si="243"/>
        <v/>
      </c>
      <c r="L861" s="77" t="str">
        <f t="shared" si="243"/>
        <v/>
      </c>
      <c r="M861" s="77" t="str">
        <f t="shared" si="243"/>
        <v/>
      </c>
      <c r="N861" s="77" t="str">
        <f t="shared" si="243"/>
        <v/>
      </c>
      <c r="O861" s="77" t="str">
        <f t="shared" si="243"/>
        <v/>
      </c>
      <c r="P861" s="77" t="str">
        <f t="shared" si="243"/>
        <v/>
      </c>
      <c r="Q861" s="77" t="str">
        <f t="shared" si="243"/>
        <v/>
      </c>
      <c r="R861" s="98">
        <f t="shared" si="246"/>
        <v>21.129402745541373</v>
      </c>
      <c r="S861" s="74">
        <f t="shared" si="236"/>
        <v>166447.7007178934</v>
      </c>
      <c r="T861" s="72">
        <f t="shared" si="237"/>
        <v>62578.874320388277</v>
      </c>
      <c r="U861" s="7">
        <f t="shared" si="244"/>
        <v>12.022436429257377</v>
      </c>
      <c r="V861" s="7">
        <f t="shared" si="244"/>
        <v>11.04418302921175</v>
      </c>
      <c r="W861" s="69">
        <f t="shared" si="238"/>
        <v>2853</v>
      </c>
      <c r="X861" s="64">
        <f t="shared" si="247"/>
        <v>23564.70206434658</v>
      </c>
      <c r="Y861" s="7">
        <f t="shared" si="247"/>
        <v>30233.587634703541</v>
      </c>
      <c r="Z861" s="7">
        <f t="shared" si="247"/>
        <v>14229.012316789716</v>
      </c>
      <c r="AA861" s="7" t="str">
        <f t="shared" si="245"/>
        <v/>
      </c>
      <c r="AB861" s="7" t="str">
        <f t="shared" si="245"/>
        <v/>
      </c>
      <c r="AC861" s="7" t="str">
        <f t="shared" si="245"/>
        <v/>
      </c>
      <c r="AD861" s="7" t="str">
        <f t="shared" si="245"/>
        <v/>
      </c>
      <c r="AE861" s="7" t="str">
        <f t="shared" si="245"/>
        <v/>
      </c>
      <c r="AF861" s="7" t="str">
        <f t="shared" si="245"/>
        <v/>
      </c>
      <c r="AG861" s="7" t="str">
        <f t="shared" si="232"/>
        <v/>
      </c>
      <c r="AH861" s="7" t="str">
        <f t="shared" si="232"/>
        <v/>
      </c>
      <c r="AI861" s="7">
        <f t="shared" si="232"/>
        <v>4444.3089487688167</v>
      </c>
      <c r="AJ861" s="69">
        <f t="shared" si="239"/>
        <v>72471.610964608641</v>
      </c>
      <c r="AK861" s="11">
        <f t="shared" si="240"/>
        <v>11.190950191256128</v>
      </c>
    </row>
    <row r="862" spans="1:37" hidden="1">
      <c r="A862" s="8">
        <v>859</v>
      </c>
      <c r="B862" s="8"/>
      <c r="C862">
        <f>②MSY管理基準値計算!C862</f>
        <v>-4.4368515171036391E-2</v>
      </c>
      <c r="D862" s="69">
        <f t="shared" si="241"/>
        <v>2854</v>
      </c>
      <c r="E862" s="5">
        <f>IF(①再生産関数フィット!$B$2="HS",$W$2*(T862+SQRT($W$3^2+(($W$4^2))/4)-SQRT((T862-$W$3)^2+(($W$4^2))/4)),IF(①再生産関数フィット!$B$2="BH",$W$2*T862/(1+$W$3*T862),$W$2*T862*EXP(-$W$3*T862)))</f>
        <v>1486.1767038516546</v>
      </c>
      <c r="F862" s="5">
        <f t="shared" ca="1" si="242"/>
        <v>66791.407889327631</v>
      </c>
      <c r="G862" s="76">
        <f t="shared" si="235"/>
        <v>1421.6786715500043</v>
      </c>
      <c r="H862" s="77">
        <f t="shared" si="243"/>
        <v>678.82688399537278</v>
      </c>
      <c r="I862" s="77">
        <f t="shared" si="243"/>
        <v>114.42746311201742</v>
      </c>
      <c r="J862" s="77" t="str">
        <f t="shared" si="243"/>
        <v/>
      </c>
      <c r="K862" s="77" t="str">
        <f t="shared" si="243"/>
        <v/>
      </c>
      <c r="L862" s="77" t="str">
        <f t="shared" si="243"/>
        <v/>
      </c>
      <c r="M862" s="77" t="str">
        <f t="shared" si="243"/>
        <v/>
      </c>
      <c r="N862" s="77" t="str">
        <f t="shared" si="243"/>
        <v/>
      </c>
      <c r="O862" s="77" t="str">
        <f t="shared" si="243"/>
        <v/>
      </c>
      <c r="P862" s="77" t="str">
        <f t="shared" si="243"/>
        <v/>
      </c>
      <c r="Q862" s="77" t="str">
        <f t="shared" si="243"/>
        <v/>
      </c>
      <c r="R862" s="98">
        <f t="shared" si="246"/>
        <v>23.316502627846742</v>
      </c>
      <c r="S862" s="74">
        <f t="shared" si="236"/>
        <v>159928.4227758832</v>
      </c>
      <c r="T862" s="72">
        <f t="shared" si="237"/>
        <v>69119.931714114413</v>
      </c>
      <c r="U862" s="7">
        <f t="shared" si="244"/>
        <v>11.982481636470947</v>
      </c>
      <c r="V862" s="7">
        <f t="shared" si="244"/>
        <v>11.143598415545076</v>
      </c>
      <c r="W862" s="69">
        <f t="shared" si="238"/>
        <v>2854</v>
      </c>
      <c r="X862" s="64">
        <f t="shared" si="247"/>
        <v>17861.351803740916</v>
      </c>
      <c r="Y862" s="7">
        <f t="shared" si="247"/>
        <v>35577.368314075589</v>
      </c>
      <c r="Z862" s="7">
        <f t="shared" si="247"/>
        <v>14567.718117005892</v>
      </c>
      <c r="AA862" s="7" t="str">
        <f t="shared" si="245"/>
        <v/>
      </c>
      <c r="AB862" s="7" t="str">
        <f t="shared" si="245"/>
        <v/>
      </c>
      <c r="AC862" s="7" t="str">
        <f t="shared" si="245"/>
        <v/>
      </c>
      <c r="AD862" s="7" t="str">
        <f t="shared" si="245"/>
        <v/>
      </c>
      <c r="AE862" s="7" t="str">
        <f t="shared" si="245"/>
        <v/>
      </c>
      <c r="AF862" s="7" t="str">
        <f t="shared" si="245"/>
        <v/>
      </c>
      <c r="AG862" s="7" t="str">
        <f t="shared" si="232"/>
        <v/>
      </c>
      <c r="AH862" s="7" t="str">
        <f t="shared" si="232"/>
        <v/>
      </c>
      <c r="AI862" s="7">
        <f t="shared" si="232"/>
        <v>4904.3384013680889</v>
      </c>
      <c r="AJ862" s="69">
        <f t="shared" si="239"/>
        <v>72910.776636190494</v>
      </c>
      <c r="AK862" s="11">
        <f t="shared" si="240"/>
        <v>11.196991734728252</v>
      </c>
    </row>
    <row r="863" spans="1:37" hidden="1">
      <c r="A863" s="8">
        <v>860</v>
      </c>
      <c r="B863" s="8"/>
      <c r="C863">
        <f>②MSY管理基準値計算!C863</f>
        <v>-4.5442625754285232E-2</v>
      </c>
      <c r="D863" s="69">
        <f t="shared" si="241"/>
        <v>2855</v>
      </c>
      <c r="E863" s="5">
        <f>IF(①再生産関数フィット!$B$2="HS",$W$2*(T863+SQRT($W$3^2+(($W$4^2))/4)-SQRT((T863-$W$3)^2+(($W$4^2))/4)),IF(①再生産関数フィット!$B$2="BH",$W$2*T863/(1+$W$3*T863),$W$2*T863*EXP(-$W$3*T863)))</f>
        <v>1486.1767038516546</v>
      </c>
      <c r="F863" s="5">
        <f t="shared" ca="1" si="242"/>
        <v>60279.138994227775</v>
      </c>
      <c r="G863" s="76">
        <f t="shared" si="235"/>
        <v>1420.152451254334</v>
      </c>
      <c r="H863" s="77">
        <f t="shared" si="243"/>
        <v>514.5308332679225</v>
      </c>
      <c r="I863" s="77">
        <f t="shared" si="243"/>
        <v>134.65249475416618</v>
      </c>
      <c r="J863" s="77" t="str">
        <f t="shared" si="243"/>
        <v/>
      </c>
      <c r="K863" s="77" t="str">
        <f t="shared" si="243"/>
        <v/>
      </c>
      <c r="L863" s="77" t="str">
        <f t="shared" si="243"/>
        <v/>
      </c>
      <c r="M863" s="77" t="str">
        <f t="shared" si="243"/>
        <v/>
      </c>
      <c r="N863" s="77" t="str">
        <f t="shared" si="243"/>
        <v/>
      </c>
      <c r="O863" s="77" t="str">
        <f t="shared" si="243"/>
        <v/>
      </c>
      <c r="P863" s="77" t="str">
        <f t="shared" si="243"/>
        <v/>
      </c>
      <c r="Q863" s="77" t="str">
        <f t="shared" si="243"/>
        <v/>
      </c>
      <c r="R863" s="98">
        <f t="shared" si="246"/>
        <v>24.167005912746035</v>
      </c>
      <c r="S863" s="74">
        <f t="shared" si="236"/>
        <v>148412.71741726733</v>
      </c>
      <c r="T863" s="72">
        <f t="shared" si="237"/>
        <v>65880.07770369784</v>
      </c>
      <c r="U863" s="7">
        <f t="shared" si="244"/>
        <v>11.907752302925504</v>
      </c>
      <c r="V863" s="7">
        <f t="shared" si="244"/>
        <v>11.095591363764132</v>
      </c>
      <c r="W863" s="69">
        <f t="shared" si="238"/>
        <v>2855</v>
      </c>
      <c r="X863" s="64">
        <f t="shared" si="247"/>
        <v>17842.177036491117</v>
      </c>
      <c r="Y863" s="7">
        <f t="shared" si="247"/>
        <v>26966.599873563457</v>
      </c>
      <c r="Z863" s="7">
        <f t="shared" si="247"/>
        <v>17142.55943444313</v>
      </c>
      <c r="AA863" s="7" t="str">
        <f t="shared" si="245"/>
        <v/>
      </c>
      <c r="AB863" s="7" t="str">
        <f t="shared" si="245"/>
        <v/>
      </c>
      <c r="AC863" s="7" t="str">
        <f t="shared" si="245"/>
        <v/>
      </c>
      <c r="AD863" s="7" t="str">
        <f t="shared" si="245"/>
        <v/>
      </c>
      <c r="AE863" s="7" t="str">
        <f t="shared" si="245"/>
        <v/>
      </c>
      <c r="AF863" s="7" t="str">
        <f t="shared" si="245"/>
        <v/>
      </c>
      <c r="AG863" s="7" t="str">
        <f t="shared" si="232"/>
        <v/>
      </c>
      <c r="AH863" s="7" t="str">
        <f t="shared" si="232"/>
        <v/>
      </c>
      <c r="AI863" s="7">
        <f t="shared" si="232"/>
        <v>5083.2312648132156</v>
      </c>
      <c r="AJ863" s="69">
        <f t="shared" si="239"/>
        <v>67034.567609310921</v>
      </c>
      <c r="AK863" s="11">
        <f t="shared" si="240"/>
        <v>11.112963699792004</v>
      </c>
    </row>
    <row r="864" spans="1:37" hidden="1">
      <c r="A864" s="8">
        <v>861</v>
      </c>
      <c r="B864" s="8"/>
      <c r="C864">
        <f>②MSY管理基準値計算!C864</f>
        <v>0.13823699694198799</v>
      </c>
      <c r="D864" s="69">
        <f t="shared" si="241"/>
        <v>2856</v>
      </c>
      <c r="E864" s="5">
        <f>IF(①再生産関数フィット!$B$2="HS",$W$2*(T864+SQRT($W$3^2+(($W$4^2))/4)-SQRT((T864-$W$3)^2+(($W$4^2))/4)),IF(①再生産関数フィット!$B$2="BH",$W$2*T864/(1+$W$3*T864),$W$2*T864*EXP(-$W$3*T864)))</f>
        <v>1486.1767038516546</v>
      </c>
      <c r="F864" s="5">
        <f t="shared" ca="1" si="242"/>
        <v>62578.874320388277</v>
      </c>
      <c r="G864" s="76">
        <f t="shared" si="235"/>
        <v>1706.4989065099705</v>
      </c>
      <c r="H864" s="77">
        <f t="shared" si="243"/>
        <v>513.97846695885664</v>
      </c>
      <c r="I864" s="77">
        <f t="shared" si="243"/>
        <v>102.06263476143934</v>
      </c>
      <c r="J864" s="77" t="str">
        <f t="shared" si="243"/>
        <v/>
      </c>
      <c r="K864" s="77" t="str">
        <f t="shared" si="243"/>
        <v/>
      </c>
      <c r="L864" s="77" t="str">
        <f t="shared" si="243"/>
        <v/>
      </c>
      <c r="M864" s="77" t="str">
        <f t="shared" si="243"/>
        <v/>
      </c>
      <c r="N864" s="77" t="str">
        <f t="shared" si="243"/>
        <v/>
      </c>
      <c r="O864" s="77" t="str">
        <f t="shared" si="243"/>
        <v/>
      </c>
      <c r="P864" s="77" t="str">
        <f t="shared" si="243"/>
        <v/>
      </c>
      <c r="Q864" s="77" t="str">
        <f t="shared" si="243"/>
        <v/>
      </c>
      <c r="R864" s="98">
        <f t="shared" si="246"/>
        <v>27.86468206473192</v>
      </c>
      <c r="S864" s="74">
        <f t="shared" si="236"/>
        <v>153720.78813601367</v>
      </c>
      <c r="T864" s="72">
        <f t="shared" si="237"/>
        <v>59761.908527672014</v>
      </c>
      <c r="U864" s="7">
        <f t="shared" si="244"/>
        <v>11.942893171753939</v>
      </c>
      <c r="V864" s="7">
        <f t="shared" si="244"/>
        <v>10.998123755837435</v>
      </c>
      <c r="W864" s="69">
        <f t="shared" si="238"/>
        <v>2856</v>
      </c>
      <c r="X864" s="64">
        <f t="shared" si="247"/>
        <v>21439.709219694578</v>
      </c>
      <c r="Y864" s="7">
        <f t="shared" si="247"/>
        <v>26937.650313542708</v>
      </c>
      <c r="Z864" s="7">
        <f t="shared" si="247"/>
        <v>12993.556381024289</v>
      </c>
      <c r="AA864" s="7" t="str">
        <f t="shared" si="245"/>
        <v/>
      </c>
      <c r="AB864" s="7" t="str">
        <f t="shared" si="245"/>
        <v/>
      </c>
      <c r="AC864" s="7" t="str">
        <f t="shared" si="245"/>
        <v/>
      </c>
      <c r="AD864" s="7" t="str">
        <f t="shared" si="245"/>
        <v/>
      </c>
      <c r="AE864" s="7" t="str">
        <f t="shared" si="245"/>
        <v/>
      </c>
      <c r="AF864" s="7" t="str">
        <f t="shared" si="245"/>
        <v/>
      </c>
      <c r="AG864" s="7" t="str">
        <f t="shared" si="232"/>
        <v/>
      </c>
      <c r="AH864" s="7" t="str">
        <f t="shared" si="232"/>
        <v/>
      </c>
      <c r="AI864" s="7">
        <f t="shared" si="232"/>
        <v>5860.9917822224279</v>
      </c>
      <c r="AJ864" s="69">
        <f t="shared" si="239"/>
        <v>67231.907696484006</v>
      </c>
      <c r="AK864" s="11">
        <f t="shared" si="240"/>
        <v>11.115903230733325</v>
      </c>
    </row>
    <row r="865" spans="1:37" hidden="1">
      <c r="A865" s="8">
        <v>862</v>
      </c>
      <c r="B865" s="8"/>
      <c r="C865">
        <f>②MSY管理基準値計算!C865</f>
        <v>-0.15934080795925382</v>
      </c>
      <c r="D865" s="69">
        <f t="shared" si="241"/>
        <v>2857</v>
      </c>
      <c r="E865" s="5">
        <f>IF(①再生産関数フィット!$B$2="HS",$W$2*(T865+SQRT($W$3^2+(($W$4^2))/4)-SQRT((T865-$W$3)^2+(($W$4^2))/4)),IF(①再生産関数フィット!$B$2="BH",$W$2*T865/(1+$W$3*T865),$W$2*T865*EXP(-$W$3*T865)))</f>
        <v>1486.1767038516546</v>
      </c>
      <c r="F865" s="5">
        <f t="shared" ca="1" si="242"/>
        <v>69119.931714114413</v>
      </c>
      <c r="G865" s="76">
        <f t="shared" si="235"/>
        <v>1267.2713474032914</v>
      </c>
      <c r="H865" s="77">
        <f t="shared" si="243"/>
        <v>617.61234933634614</v>
      </c>
      <c r="I865" s="77">
        <f t="shared" si="243"/>
        <v>101.95306705973591</v>
      </c>
      <c r="J865" s="77" t="str">
        <f t="shared" si="243"/>
        <v/>
      </c>
      <c r="K865" s="77" t="str">
        <f t="shared" si="243"/>
        <v/>
      </c>
      <c r="L865" s="77" t="str">
        <f t="shared" si="243"/>
        <v/>
      </c>
      <c r="M865" s="77" t="str">
        <f t="shared" si="243"/>
        <v/>
      </c>
      <c r="N865" s="77" t="str">
        <f t="shared" si="243"/>
        <v/>
      </c>
      <c r="O865" s="77" t="str">
        <f t="shared" si="243"/>
        <v/>
      </c>
      <c r="P865" s="77" t="str">
        <f t="shared" si="243"/>
        <v/>
      </c>
      <c r="Q865" s="77" t="str">
        <f t="shared" si="243"/>
        <v/>
      </c>
      <c r="R865" s="98">
        <f t="shared" si="246"/>
        <v>22.795584671166338</v>
      </c>
      <c r="S865" s="74">
        <f t="shared" si="236"/>
        <v>144563.61642854873</v>
      </c>
      <c r="T865" s="72">
        <f t="shared" si="237"/>
        <v>62992.145065599776</v>
      </c>
      <c r="U865" s="7">
        <f t="shared" si="244"/>
        <v>11.881474941752785</v>
      </c>
      <c r="V865" s="7">
        <f t="shared" si="244"/>
        <v>11.05076531610187</v>
      </c>
      <c r="W865" s="69">
        <f t="shared" si="238"/>
        <v>2857</v>
      </c>
      <c r="X865" s="64">
        <f t="shared" si="247"/>
        <v>15921.44541501256</v>
      </c>
      <c r="Y865" s="7">
        <f t="shared" si="247"/>
        <v>32369.109924365464</v>
      </c>
      <c r="Z865" s="7">
        <f t="shared" si="247"/>
        <v>12979.607357339468</v>
      </c>
      <c r="AA865" s="7" t="str">
        <f t="shared" si="245"/>
        <v/>
      </c>
      <c r="AB865" s="7" t="str">
        <f t="shared" si="245"/>
        <v/>
      </c>
      <c r="AC865" s="7" t="str">
        <f t="shared" si="245"/>
        <v/>
      </c>
      <c r="AD865" s="7" t="str">
        <f t="shared" si="245"/>
        <v/>
      </c>
      <c r="AE865" s="7" t="str">
        <f t="shared" si="245"/>
        <v/>
      </c>
      <c r="AF865" s="7" t="str">
        <f t="shared" si="245"/>
        <v/>
      </c>
      <c r="AG865" s="7" t="str">
        <f t="shared" si="232"/>
        <v/>
      </c>
      <c r="AH865" s="7" t="str">
        <f t="shared" si="232"/>
        <v/>
      </c>
      <c r="AI865" s="7">
        <f t="shared" si="232"/>
        <v>4794.7697417930995</v>
      </c>
      <c r="AJ865" s="69">
        <f t="shared" si="239"/>
        <v>66064.932438510601</v>
      </c>
      <c r="AK865" s="11">
        <f t="shared" si="240"/>
        <v>11.09839336219602</v>
      </c>
    </row>
    <row r="866" spans="1:37" hidden="1">
      <c r="A866" s="8">
        <v>863</v>
      </c>
      <c r="B866" s="8"/>
      <c r="C866">
        <f>②MSY管理基準値計算!C866</f>
        <v>6.3801621097249642E-2</v>
      </c>
      <c r="D866" s="69">
        <f t="shared" si="241"/>
        <v>2858</v>
      </c>
      <c r="E866" s="5">
        <f>IF(①再生産関数フィット!$B$2="HS",$W$2*(T866+SQRT($W$3^2+(($W$4^2))/4)-SQRT((T866-$W$3)^2+(($W$4^2))/4)),IF(①再生産関数フィット!$B$2="BH",$W$2*T866/(1+$W$3*T866),$W$2*T866*EXP(-$W$3*T866)))</f>
        <v>1486.1767038516546</v>
      </c>
      <c r="F866" s="5">
        <f t="shared" ca="1" si="242"/>
        <v>65880.07770369784</v>
      </c>
      <c r="G866" s="76">
        <f t="shared" si="235"/>
        <v>1584.0874064988172</v>
      </c>
      <c r="H866" s="77">
        <f t="shared" si="243"/>
        <v>458.64807245442597</v>
      </c>
      <c r="I866" s="77">
        <f t="shared" si="243"/>
        <v>122.50994412544138</v>
      </c>
      <c r="J866" s="77" t="str">
        <f t="shared" si="243"/>
        <v/>
      </c>
      <c r="K866" s="77" t="str">
        <f t="shared" si="243"/>
        <v/>
      </c>
      <c r="L866" s="77" t="str">
        <f t="shared" si="243"/>
        <v/>
      </c>
      <c r="M866" s="77" t="str">
        <f t="shared" si="243"/>
        <v/>
      </c>
      <c r="N866" s="77" t="str">
        <f t="shared" si="243"/>
        <v/>
      </c>
      <c r="O866" s="77" t="str">
        <f t="shared" si="243"/>
        <v/>
      </c>
      <c r="P866" s="77" t="str">
        <f t="shared" si="243"/>
        <v/>
      </c>
      <c r="Q866" s="77" t="str">
        <f t="shared" si="243"/>
        <v/>
      </c>
      <c r="R866" s="98">
        <f t="shared" si="246"/>
        <v>21.886994379713173</v>
      </c>
      <c r="S866" s="74">
        <f t="shared" si="236"/>
        <v>145722.64851853781</v>
      </c>
      <c r="T866" s="72">
        <f t="shared" si="237"/>
        <v>59426.74863586382</v>
      </c>
      <c r="U866" s="7">
        <f t="shared" si="244"/>
        <v>11.889460426352182</v>
      </c>
      <c r="V866" s="7">
        <f t="shared" si="244"/>
        <v>10.992499717725016</v>
      </c>
      <c r="W866" s="69">
        <f t="shared" si="238"/>
        <v>2858</v>
      </c>
      <c r="X866" s="64">
        <f t="shared" si="247"/>
        <v>19901.784433822217</v>
      </c>
      <c r="Y866" s="7">
        <f t="shared" si="247"/>
        <v>24037.780154215532</v>
      </c>
      <c r="Z866" s="7">
        <f t="shared" si="247"/>
        <v>15596.695793233399</v>
      </c>
      <c r="AA866" s="7" t="str">
        <f t="shared" si="245"/>
        <v/>
      </c>
      <c r="AB866" s="7" t="str">
        <f t="shared" si="245"/>
        <v/>
      </c>
      <c r="AC866" s="7" t="str">
        <f t="shared" si="245"/>
        <v/>
      </c>
      <c r="AD866" s="7" t="str">
        <f t="shared" si="245"/>
        <v/>
      </c>
      <c r="AE866" s="7" t="str">
        <f t="shared" si="245"/>
        <v/>
      </c>
      <c r="AF866" s="7" t="str">
        <f t="shared" si="245"/>
        <v/>
      </c>
      <c r="AG866" s="7" t="str">
        <f t="shared" si="232"/>
        <v/>
      </c>
      <c r="AH866" s="7" t="str">
        <f t="shared" si="232"/>
        <v/>
      </c>
      <c r="AI866" s="7">
        <f t="shared" si="232"/>
        <v>4603.6589938131619</v>
      </c>
      <c r="AJ866" s="69">
        <f t="shared" si="239"/>
        <v>64139.919375084311</v>
      </c>
      <c r="AK866" s="11">
        <f t="shared" si="240"/>
        <v>11.068822216231768</v>
      </c>
    </row>
    <row r="867" spans="1:37" hidden="1">
      <c r="A867" s="8">
        <v>864</v>
      </c>
      <c r="B867" s="8"/>
      <c r="C867">
        <f>②MSY管理基準値計算!C867</f>
        <v>4.5015994920484984E-2</v>
      </c>
      <c r="D867" s="69">
        <f t="shared" si="241"/>
        <v>2859</v>
      </c>
      <c r="E867" s="5">
        <f>IF(①再生産関数フィット!$B$2="HS",$W$2*(T867+SQRT($W$3^2+(($W$4^2))/4)-SQRT((T867-$W$3)^2+(($W$4^2))/4)),IF(①再生産関数フィット!$B$2="BH",$W$2*T867/(1+$W$3*T867),$W$2*T867*EXP(-$W$3*T867)))</f>
        <v>1486.1767038516546</v>
      </c>
      <c r="F867" s="5">
        <f t="shared" ca="1" si="242"/>
        <v>59761.908527672014</v>
      </c>
      <c r="G867" s="76">
        <f t="shared" si="235"/>
        <v>1554.6071025942663</v>
      </c>
      <c r="H867" s="77">
        <f t="shared" si="243"/>
        <v>573.30944716672627</v>
      </c>
      <c r="I867" s="77">
        <f t="shared" si="243"/>
        <v>90.977697887697374</v>
      </c>
      <c r="J867" s="77" t="str">
        <f t="shared" si="243"/>
        <v/>
      </c>
      <c r="K867" s="77" t="str">
        <f t="shared" si="243"/>
        <v/>
      </c>
      <c r="L867" s="77" t="str">
        <f t="shared" si="243"/>
        <v/>
      </c>
      <c r="M867" s="77" t="str">
        <f t="shared" si="243"/>
        <v/>
      </c>
      <c r="N867" s="77" t="str">
        <f t="shared" si="243"/>
        <v/>
      </c>
      <c r="O867" s="77" t="str">
        <f t="shared" si="243"/>
        <v/>
      </c>
      <c r="P867" s="77" t="str">
        <f t="shared" si="243"/>
        <v/>
      </c>
      <c r="Q867" s="77" t="str">
        <f t="shared" si="243"/>
        <v/>
      </c>
      <c r="R867" s="98">
        <f t="shared" si="246"/>
        <v>25.334261634566595</v>
      </c>
      <c r="S867" s="74">
        <f t="shared" si="236"/>
        <v>150067.11875574896</v>
      </c>
      <c r="T867" s="72">
        <f t="shared" si="237"/>
        <v>59217.362293642014</v>
      </c>
      <c r="U867" s="7">
        <f t="shared" si="244"/>
        <v>11.918837931370408</v>
      </c>
      <c r="V867" s="7">
        <f t="shared" si="244"/>
        <v>10.988970059860538</v>
      </c>
      <c r="W867" s="69">
        <f t="shared" si="238"/>
        <v>2859</v>
      </c>
      <c r="X867" s="64">
        <f t="shared" si="247"/>
        <v>19531.406731843828</v>
      </c>
      <c r="Y867" s="7">
        <f t="shared" si="247"/>
        <v>30047.191472058308</v>
      </c>
      <c r="Z867" s="7">
        <f t="shared" si="247"/>
        <v>11582.337156812386</v>
      </c>
      <c r="AA867" s="7" t="str">
        <f t="shared" si="245"/>
        <v/>
      </c>
      <c r="AB867" s="7" t="str">
        <f t="shared" si="245"/>
        <v/>
      </c>
      <c r="AC867" s="7" t="str">
        <f t="shared" si="245"/>
        <v/>
      </c>
      <c r="AD867" s="7" t="str">
        <f t="shared" si="245"/>
        <v/>
      </c>
      <c r="AE867" s="7" t="str">
        <f t="shared" si="245"/>
        <v/>
      </c>
      <c r="AF867" s="7" t="str">
        <f t="shared" si="245"/>
        <v/>
      </c>
      <c r="AG867" s="7" t="str">
        <f t="shared" si="232"/>
        <v/>
      </c>
      <c r="AH867" s="7" t="str">
        <f t="shared" si="232"/>
        <v/>
      </c>
      <c r="AI867" s="7">
        <f t="shared" si="232"/>
        <v>5328.7490919123929</v>
      </c>
      <c r="AJ867" s="69">
        <f t="shared" si="239"/>
        <v>66489.684452626912</v>
      </c>
      <c r="AK867" s="11">
        <f t="shared" si="240"/>
        <v>11.104802093598307</v>
      </c>
    </row>
    <row r="868" spans="1:37" hidden="1">
      <c r="A868" s="8">
        <v>865</v>
      </c>
      <c r="B868" s="8"/>
      <c r="C868">
        <f>②MSY管理基準値計算!C868</f>
        <v>5.3321687443843621E-2</v>
      </c>
      <c r="D868" s="69">
        <f t="shared" si="241"/>
        <v>2860</v>
      </c>
      <c r="E868" s="5">
        <f>IF(①再生産関数フィット!$B$2="HS",$W$2*(T868+SQRT($W$3^2+(($W$4^2))/4)-SQRT((T868-$W$3)^2+(($W$4^2))/4)),IF(①再生産関数フィット!$B$2="BH",$W$2*T868/(1+$W$3*T868),$W$2*T868*EXP(-$W$3*T868)))</f>
        <v>1486.1767038516546</v>
      </c>
      <c r="F868" s="5">
        <f t="shared" ca="1" si="242"/>
        <v>62992.145065599776</v>
      </c>
      <c r="G868" s="76">
        <f t="shared" si="235"/>
        <v>1567.5729618663634</v>
      </c>
      <c r="H868" s="77">
        <f t="shared" si="243"/>
        <v>562.64000009929396</v>
      </c>
      <c r="I868" s="77">
        <f t="shared" si="243"/>
        <v>113.72199473416515</v>
      </c>
      <c r="J868" s="77" t="str">
        <f t="shared" si="243"/>
        <v/>
      </c>
      <c r="K868" s="77" t="str">
        <f t="shared" si="243"/>
        <v/>
      </c>
      <c r="L868" s="77" t="str">
        <f t="shared" si="243"/>
        <v/>
      </c>
      <c r="M868" s="77" t="str">
        <f t="shared" si="243"/>
        <v/>
      </c>
      <c r="N868" s="77" t="str">
        <f t="shared" si="243"/>
        <v/>
      </c>
      <c r="O868" s="77" t="str">
        <f t="shared" si="243"/>
        <v/>
      </c>
      <c r="P868" s="77" t="str">
        <f t="shared" si="243"/>
        <v/>
      </c>
      <c r="Q868" s="77" t="str">
        <f t="shared" si="243"/>
        <v/>
      </c>
      <c r="R868" s="98">
        <f t="shared" si="246"/>
        <v>20.406787320224012</v>
      </c>
      <c r="S868" s="74">
        <f t="shared" si="236"/>
        <v>152877.55645512702</v>
      </c>
      <c r="T868" s="72">
        <f t="shared" si="237"/>
        <v>62042.637975507809</v>
      </c>
      <c r="U868" s="7">
        <f t="shared" si="244"/>
        <v>11.937392595368882</v>
      </c>
      <c r="V868" s="7">
        <f t="shared" si="244"/>
        <v>11.035577136945944</v>
      </c>
      <c r="W868" s="69">
        <f t="shared" si="238"/>
        <v>2860</v>
      </c>
      <c r="X868" s="64">
        <f t="shared" si="247"/>
        <v>19694.304142159639</v>
      </c>
      <c r="Y868" s="7">
        <f t="shared" si="247"/>
        <v>29488.004944572225</v>
      </c>
      <c r="Z868" s="7">
        <f t="shared" si="247"/>
        <v>14477.905198065686</v>
      </c>
      <c r="AA868" s="7" t="str">
        <f t="shared" si="245"/>
        <v/>
      </c>
      <c r="AB868" s="7" t="str">
        <f t="shared" si="245"/>
        <v/>
      </c>
      <c r="AC868" s="7" t="str">
        <f t="shared" si="245"/>
        <v/>
      </c>
      <c r="AD868" s="7" t="str">
        <f t="shared" si="245"/>
        <v/>
      </c>
      <c r="AE868" s="7" t="str">
        <f t="shared" si="245"/>
        <v/>
      </c>
      <c r="AF868" s="7" t="str">
        <f t="shared" si="245"/>
        <v/>
      </c>
      <c r="AG868" s="7" t="str">
        <f t="shared" si="232"/>
        <v/>
      </c>
      <c r="AH868" s="7" t="str">
        <f t="shared" si="232"/>
        <v/>
      </c>
      <c r="AI868" s="7">
        <f t="shared" si="232"/>
        <v>4292.3157173494374</v>
      </c>
      <c r="AJ868" s="69">
        <f t="shared" si="239"/>
        <v>67952.530002146988</v>
      </c>
      <c r="AK868" s="11">
        <f t="shared" si="240"/>
        <v>11.126564652177494</v>
      </c>
    </row>
    <row r="869" spans="1:37" hidden="1">
      <c r="A869" s="8">
        <v>866</v>
      </c>
      <c r="B869" s="8"/>
      <c r="C869">
        <f>②MSY管理基準値計算!C869</f>
        <v>0.14058758726273191</v>
      </c>
      <c r="D869" s="69">
        <f t="shared" si="241"/>
        <v>2861</v>
      </c>
      <c r="E869" s="5">
        <f>IF(①再生産関数フィット!$B$2="HS",$W$2*(T869+SQRT($W$3^2+(($W$4^2))/4)-SQRT((T869-$W$3)^2+(($W$4^2))/4)),IF(①再生産関数フィット!$B$2="BH",$W$2*T869/(1+$W$3*T869),$W$2*T869*EXP(-$W$3*T869)))</f>
        <v>1486.1767038516546</v>
      </c>
      <c r="F869" s="5">
        <f t="shared" ca="1" si="242"/>
        <v>59426.74863586382</v>
      </c>
      <c r="G869" s="76">
        <f t="shared" si="235"/>
        <v>1710.5149044557988</v>
      </c>
      <c r="H869" s="77">
        <f t="shared" ref="H869:Q884" si="248">IF(H$2&lt;&gt;"",G868*EXP(-G$4-G$6*$S$6),"")</f>
        <v>567.33257550948372</v>
      </c>
      <c r="I869" s="77">
        <f t="shared" si="248"/>
        <v>111.60559702047784</v>
      </c>
      <c r="J869" s="77" t="str">
        <f t="shared" si="248"/>
        <v/>
      </c>
      <c r="K869" s="77" t="str">
        <f t="shared" si="248"/>
        <v/>
      </c>
      <c r="L869" s="77" t="str">
        <f t="shared" si="248"/>
        <v/>
      </c>
      <c r="M869" s="77" t="str">
        <f t="shared" si="248"/>
        <v/>
      </c>
      <c r="N869" s="77" t="str">
        <f t="shared" si="248"/>
        <v/>
      </c>
      <c r="O869" s="77" t="str">
        <f t="shared" si="248"/>
        <v/>
      </c>
      <c r="P869" s="77" t="str">
        <f t="shared" si="248"/>
        <v/>
      </c>
      <c r="Q869" s="77" t="str">
        <f t="shared" si="248"/>
        <v/>
      </c>
      <c r="R869" s="98">
        <f t="shared" si="246"/>
        <v>23.532726472385388</v>
      </c>
      <c r="S869" s="74">
        <f t="shared" si="236"/>
        <v>159765.57710339667</v>
      </c>
      <c r="T869" s="72">
        <f t="shared" si="237"/>
        <v>62978.352149690545</v>
      </c>
      <c r="U869" s="7">
        <f t="shared" si="244"/>
        <v>11.981462876740503</v>
      </c>
      <c r="V869" s="7">
        <f t="shared" si="244"/>
        <v>11.050546329652356</v>
      </c>
      <c r="W869" s="69">
        <f t="shared" si="238"/>
        <v>2861</v>
      </c>
      <c r="X869" s="64">
        <f t="shared" si="247"/>
        <v>21490.164469244977</v>
      </c>
      <c r="Y869" s="7">
        <f t="shared" si="247"/>
        <v>29733.94317661053</v>
      </c>
      <c r="Z869" s="7">
        <f t="shared" si="247"/>
        <v>14208.46738586591</v>
      </c>
      <c r="AA869" s="7" t="str">
        <f t="shared" si="245"/>
        <v/>
      </c>
      <c r="AB869" s="7" t="str">
        <f t="shared" si="245"/>
        <v/>
      </c>
      <c r="AC869" s="7" t="str">
        <f t="shared" si="245"/>
        <v/>
      </c>
      <c r="AD869" s="7" t="str">
        <f t="shared" si="245"/>
        <v/>
      </c>
      <c r="AE869" s="7" t="str">
        <f t="shared" si="245"/>
        <v/>
      </c>
      <c r="AF869" s="7" t="str">
        <f t="shared" si="245"/>
        <v/>
      </c>
      <c r="AG869" s="7" t="str">
        <f t="shared" si="232"/>
        <v/>
      </c>
      <c r="AH869" s="7" t="str">
        <f t="shared" si="232"/>
        <v/>
      </c>
      <c r="AI869" s="7">
        <f t="shared" si="232"/>
        <v>4949.8184170028471</v>
      </c>
      <c r="AJ869" s="69">
        <f t="shared" si="239"/>
        <v>70382.393448724266</v>
      </c>
      <c r="AK869" s="11">
        <f t="shared" si="240"/>
        <v>11.161698417809756</v>
      </c>
    </row>
    <row r="870" spans="1:37" hidden="1">
      <c r="A870" s="8">
        <v>867</v>
      </c>
      <c r="B870" s="8"/>
      <c r="C870">
        <f>②MSY管理基準値計算!C870</f>
        <v>0.26544573779640873</v>
      </c>
      <c r="D870" s="69">
        <f t="shared" si="241"/>
        <v>2862</v>
      </c>
      <c r="E870" s="5">
        <f>IF(①再生産関数フィット!$B$2="HS",$W$2*(T870+SQRT($W$3^2+(($W$4^2))/4)-SQRT((T870-$W$3)^2+(($W$4^2))/4)),IF(①再生産関数フィット!$B$2="BH",$W$2*T870/(1+$W$3*T870),$W$2*T870*EXP(-$W$3*T870)))</f>
        <v>1486.1767038516546</v>
      </c>
      <c r="F870" s="5">
        <f t="shared" ca="1" si="242"/>
        <v>59217.362293642014</v>
      </c>
      <c r="G870" s="76">
        <f t="shared" si="235"/>
        <v>1937.9923952464774</v>
      </c>
      <c r="H870" s="77">
        <f t="shared" si="248"/>
        <v>619.06581052333604</v>
      </c>
      <c r="I870" s="77">
        <f t="shared" si="248"/>
        <v>112.53641900278521</v>
      </c>
      <c r="J870" s="77" t="str">
        <f t="shared" si="248"/>
        <v/>
      </c>
      <c r="K870" s="77" t="str">
        <f t="shared" si="248"/>
        <v/>
      </c>
      <c r="L870" s="77" t="str">
        <f t="shared" si="248"/>
        <v/>
      </c>
      <c r="M870" s="77" t="str">
        <f t="shared" si="248"/>
        <v/>
      </c>
      <c r="N870" s="77" t="str">
        <f t="shared" si="248"/>
        <v/>
      </c>
      <c r="O870" s="77" t="str">
        <f t="shared" si="248"/>
        <v/>
      </c>
      <c r="P870" s="77" t="str">
        <f t="shared" si="248"/>
        <v/>
      </c>
      <c r="Q870" s="77" t="str">
        <f t="shared" si="248"/>
        <v/>
      </c>
      <c r="R870" s="98">
        <f t="shared" si="246"/>
        <v>23.709849250735193</v>
      </c>
      <c r="S870" s="74">
        <f t="shared" si="236"/>
        <v>174319.39594811265</v>
      </c>
      <c r="T870" s="72">
        <f t="shared" si="237"/>
        <v>65846.409612086776</v>
      </c>
      <c r="U870" s="7">
        <f t="shared" si="244"/>
        <v>12.068644504422689</v>
      </c>
      <c r="V870" s="7">
        <f t="shared" si="244"/>
        <v>11.095080181950509</v>
      </c>
      <c r="W870" s="69">
        <f t="shared" si="238"/>
        <v>2862</v>
      </c>
      <c r="X870" s="64">
        <f t="shared" si="247"/>
        <v>24348.092615564248</v>
      </c>
      <c r="Y870" s="7">
        <f t="shared" si="247"/>
        <v>32445.285935067044</v>
      </c>
      <c r="Z870" s="7">
        <f t="shared" si="247"/>
        <v>14326.969989057348</v>
      </c>
      <c r="AA870" s="7" t="str">
        <f t="shared" si="245"/>
        <v/>
      </c>
      <c r="AB870" s="7" t="str">
        <f t="shared" si="245"/>
        <v/>
      </c>
      <c r="AC870" s="7" t="str">
        <f t="shared" si="245"/>
        <v/>
      </c>
      <c r="AD870" s="7" t="str">
        <f t="shared" si="245"/>
        <v/>
      </c>
      <c r="AE870" s="7" t="str">
        <f t="shared" si="245"/>
        <v/>
      </c>
      <c r="AF870" s="7" t="str">
        <f t="shared" si="245"/>
        <v/>
      </c>
      <c r="AG870" s="7" t="str">
        <f t="shared" si="232"/>
        <v/>
      </c>
      <c r="AH870" s="7" t="str">
        <f t="shared" si="232"/>
        <v/>
      </c>
      <c r="AI870" s="7">
        <f t="shared" si="232"/>
        <v>4987.0740062086015</v>
      </c>
      <c r="AJ870" s="69">
        <f t="shared" si="239"/>
        <v>76107.422545897236</v>
      </c>
      <c r="AK870" s="11">
        <f t="shared" si="240"/>
        <v>11.239901075833158</v>
      </c>
    </row>
    <row r="871" spans="1:37" hidden="1">
      <c r="A871" s="8">
        <v>868</v>
      </c>
      <c r="B871" s="8"/>
      <c r="C871">
        <f>②MSY管理基準値計算!C871</f>
        <v>-0.36329838139670539</v>
      </c>
      <c r="D871" s="69">
        <f t="shared" si="241"/>
        <v>2863</v>
      </c>
      <c r="E871" s="5">
        <f>IF(①再生産関数フィット!$B$2="HS",$W$2*(T871+SQRT($W$3^2+(($W$4^2))/4)-SQRT((T871-$W$3)^2+(($W$4^2))/4)),IF(①再生産関数フィット!$B$2="BH",$W$2*T871/(1+$W$3*T871),$W$2*T871*EXP(-$W$3*T871)))</f>
        <v>1486.1767038516546</v>
      </c>
      <c r="F871" s="5">
        <f t="shared" ca="1" si="242"/>
        <v>62042.637975507809</v>
      </c>
      <c r="G871" s="76">
        <f t="shared" si="235"/>
        <v>1033.4559429443032</v>
      </c>
      <c r="H871" s="77">
        <f t="shared" si="248"/>
        <v>701.39396612449934</v>
      </c>
      <c r="I871" s="77">
        <f t="shared" si="248"/>
        <v>122.79825353019659</v>
      </c>
      <c r="J871" s="77" t="str">
        <f t="shared" si="248"/>
        <v/>
      </c>
      <c r="K871" s="77" t="str">
        <f t="shared" si="248"/>
        <v/>
      </c>
      <c r="L871" s="77" t="str">
        <f t="shared" si="248"/>
        <v/>
      </c>
      <c r="M871" s="77" t="str">
        <f t="shared" si="248"/>
        <v/>
      </c>
      <c r="N871" s="77" t="str">
        <f t="shared" si="248"/>
        <v/>
      </c>
      <c r="O871" s="77" t="str">
        <f t="shared" si="248"/>
        <v/>
      </c>
      <c r="P871" s="77" t="str">
        <f t="shared" si="248"/>
        <v/>
      </c>
      <c r="Q871" s="77" t="str">
        <f t="shared" si="248"/>
        <v/>
      </c>
      <c r="R871" s="98">
        <f t="shared" si="246"/>
        <v>23.904236768460397</v>
      </c>
      <c r="S871" s="74">
        <f t="shared" si="236"/>
        <v>148804.84261418221</v>
      </c>
      <c r="T871" s="72">
        <f t="shared" si="237"/>
        <v>72396.906590185128</v>
      </c>
      <c r="U871" s="7">
        <f t="shared" si="244"/>
        <v>11.910390945301719</v>
      </c>
      <c r="V871" s="7">
        <f t="shared" si="244"/>
        <v>11.189918850806096</v>
      </c>
      <c r="W871" s="69">
        <f t="shared" si="238"/>
        <v>2863</v>
      </c>
      <c r="X871" s="64">
        <f t="shared" si="247"/>
        <v>12983.890481011376</v>
      </c>
      <c r="Y871" s="7">
        <f t="shared" si="247"/>
        <v>36760.110794686298</v>
      </c>
      <c r="Z871" s="7">
        <f t="shared" si="247"/>
        <v>15633.400357196721</v>
      </c>
      <c r="AA871" s="7" t="str">
        <f t="shared" si="245"/>
        <v/>
      </c>
      <c r="AB871" s="7" t="str">
        <f t="shared" si="245"/>
        <v/>
      </c>
      <c r="AC871" s="7" t="str">
        <f t="shared" si="245"/>
        <v/>
      </c>
      <c r="AD871" s="7" t="str">
        <f t="shared" si="245"/>
        <v/>
      </c>
      <c r="AE871" s="7" t="str">
        <f t="shared" si="245"/>
        <v/>
      </c>
      <c r="AF871" s="7" t="str">
        <f t="shared" si="245"/>
        <v/>
      </c>
      <c r="AG871" s="7" t="str">
        <f t="shared" si="232"/>
        <v/>
      </c>
      <c r="AH871" s="7" t="str">
        <f t="shared" si="232"/>
        <v/>
      </c>
      <c r="AI871" s="7">
        <f t="shared" si="232"/>
        <v>5027.9610201464366</v>
      </c>
      <c r="AJ871" s="69">
        <f t="shared" si="239"/>
        <v>70405.362653040822</v>
      </c>
      <c r="AK871" s="11">
        <f t="shared" si="240"/>
        <v>11.162024713293913</v>
      </c>
    </row>
    <row r="872" spans="1:37" hidden="1">
      <c r="A872" s="8">
        <v>869</v>
      </c>
      <c r="B872" s="8"/>
      <c r="C872">
        <f>②MSY管理基準値計算!C872</f>
        <v>-0.32157928874682906</v>
      </c>
      <c r="D872" s="69">
        <f t="shared" si="241"/>
        <v>2864</v>
      </c>
      <c r="E872" s="5">
        <f>IF(①再生産関数フィット!$B$2="HS",$W$2*(T872+SQRT($W$3^2+(($W$4^2))/4)-SQRT((T872-$W$3)^2+(($W$4^2))/4)),IF(①再生産関数フィット!$B$2="BH",$W$2*T872/(1+$W$3*T872),$W$2*T872*EXP(-$W$3*T872)))</f>
        <v>1486.1767038516546</v>
      </c>
      <c r="F872" s="5">
        <f t="shared" ca="1" si="242"/>
        <v>62978.352149690545</v>
      </c>
      <c r="G872" s="76">
        <f t="shared" si="235"/>
        <v>1077.4827815803078</v>
      </c>
      <c r="H872" s="77">
        <f t="shared" si="248"/>
        <v>374.02611300982437</v>
      </c>
      <c r="I872" s="77">
        <f t="shared" si="248"/>
        <v>139.12891426502009</v>
      </c>
      <c r="J872" s="77" t="str">
        <f t="shared" si="248"/>
        <v/>
      </c>
      <c r="K872" s="77" t="str">
        <f t="shared" si="248"/>
        <v/>
      </c>
      <c r="L872" s="77" t="str">
        <f t="shared" si="248"/>
        <v/>
      </c>
      <c r="M872" s="77" t="str">
        <f t="shared" si="248"/>
        <v/>
      </c>
      <c r="N872" s="77" t="str">
        <f t="shared" si="248"/>
        <v/>
      </c>
      <c r="O872" s="77" t="str">
        <f t="shared" si="248"/>
        <v/>
      </c>
      <c r="P872" s="77" t="str">
        <f t="shared" si="248"/>
        <v/>
      </c>
      <c r="Q872" s="77" t="str">
        <f t="shared" si="248"/>
        <v/>
      </c>
      <c r="R872" s="98">
        <f t="shared" si="246"/>
        <v>25.738767803141283</v>
      </c>
      <c r="S872" s="74">
        <f t="shared" si="236"/>
        <v>122282.30461034305</v>
      </c>
      <c r="T872" s="72">
        <f t="shared" si="237"/>
        <v>60481.687696639528</v>
      </c>
      <c r="U872" s="7">
        <f t="shared" si="244"/>
        <v>11.714087622820488</v>
      </c>
      <c r="V872" s="7">
        <f t="shared" si="244"/>
        <v>11.010095915501106</v>
      </c>
      <c r="W872" s="69">
        <f t="shared" si="238"/>
        <v>2864</v>
      </c>
      <c r="X872" s="64">
        <f t="shared" si="247"/>
        <v>13537.024511521135</v>
      </c>
      <c r="Y872" s="7">
        <f t="shared" si="247"/>
        <v>19602.736861734676</v>
      </c>
      <c r="Z872" s="7">
        <f t="shared" si="247"/>
        <v>17712.450751038581</v>
      </c>
      <c r="AA872" s="7" t="str">
        <f t="shared" si="245"/>
        <v/>
      </c>
      <c r="AB872" s="7" t="str">
        <f t="shared" si="245"/>
        <v/>
      </c>
      <c r="AC872" s="7" t="str">
        <f t="shared" si="245"/>
        <v/>
      </c>
      <c r="AD872" s="7" t="str">
        <f t="shared" si="245"/>
        <v/>
      </c>
      <c r="AE872" s="7" t="str">
        <f t="shared" si="245"/>
        <v/>
      </c>
      <c r="AF872" s="7" t="str">
        <f t="shared" si="245"/>
        <v/>
      </c>
      <c r="AG872" s="7" t="str">
        <f t="shared" si="232"/>
        <v/>
      </c>
      <c r="AH872" s="7" t="str">
        <f t="shared" si="232"/>
        <v/>
      </c>
      <c r="AI872" s="7">
        <f t="shared" si="232"/>
        <v>5413.8319693831263</v>
      </c>
      <c r="AJ872" s="69">
        <f t="shared" si="239"/>
        <v>56266.044093677519</v>
      </c>
      <c r="AK872" s="11">
        <f t="shared" si="240"/>
        <v>10.937846507728844</v>
      </c>
    </row>
    <row r="873" spans="1:37" hidden="1">
      <c r="A873" s="8">
        <v>870</v>
      </c>
      <c r="B873" s="8"/>
      <c r="C873">
        <f>②MSY管理基準値計算!C873</f>
        <v>0.14878333798600527</v>
      </c>
      <c r="D873" s="69">
        <f t="shared" si="241"/>
        <v>2865</v>
      </c>
      <c r="E873" s="5">
        <f>IF(①再生産関数フィット!$B$2="HS",$W$2*(T873+SQRT($W$3^2+(($W$4^2))/4)-SQRT((T873-$W$3)^2+(($W$4^2))/4)),IF(①再生産関数フィット!$B$2="BH",$W$2*T873/(1+$W$3*T873),$W$2*T873*EXP(-$W$3*T873)))</f>
        <v>1360.7712868642977</v>
      </c>
      <c r="F873" s="5">
        <f t="shared" ca="1" si="242"/>
        <v>65846.409612086776</v>
      </c>
      <c r="G873" s="76">
        <f t="shared" si="235"/>
        <v>1579.068315967779</v>
      </c>
      <c r="H873" s="77">
        <f t="shared" si="248"/>
        <v>389.9602100901709</v>
      </c>
      <c r="I873" s="77">
        <f t="shared" si="248"/>
        <v>74.192036890984184</v>
      </c>
      <c r="J873" s="77" t="str">
        <f t="shared" si="248"/>
        <v/>
      </c>
      <c r="K873" s="77" t="str">
        <f t="shared" si="248"/>
        <v/>
      </c>
      <c r="L873" s="77" t="str">
        <f t="shared" si="248"/>
        <v/>
      </c>
      <c r="M873" s="77" t="str">
        <f t="shared" si="248"/>
        <v/>
      </c>
      <c r="N873" s="77" t="str">
        <f t="shared" si="248"/>
        <v/>
      </c>
      <c r="O873" s="77" t="str">
        <f t="shared" si="248"/>
        <v/>
      </c>
      <c r="P873" s="77" t="str">
        <f t="shared" si="248"/>
        <v/>
      </c>
      <c r="Q873" s="77" t="str">
        <f t="shared" si="248"/>
        <v/>
      </c>
      <c r="R873" s="98">
        <f t="shared" si="246"/>
        <v>28.925827900778128</v>
      </c>
      <c r="S873" s="74">
        <f t="shared" si="236"/>
        <v>130214.7367349503</v>
      </c>
      <c r="T873" s="72">
        <f t="shared" si="237"/>
        <v>47553.993591730592</v>
      </c>
      <c r="U873" s="7">
        <f t="shared" si="244"/>
        <v>11.776940187719907</v>
      </c>
      <c r="V873" s="7">
        <f t="shared" si="244"/>
        <v>10.769621051654601</v>
      </c>
      <c r="W873" s="69">
        <f t="shared" si="238"/>
        <v>2865</v>
      </c>
      <c r="X873" s="64">
        <f t="shared" si="247"/>
        <v>19838.7267657966</v>
      </c>
      <c r="Y873" s="7">
        <f t="shared" si="247"/>
        <v>20437.844094440545</v>
      </c>
      <c r="Z873" s="7">
        <f t="shared" si="247"/>
        <v>9445.3608474769298</v>
      </c>
      <c r="AA873" s="7" t="str">
        <f t="shared" si="245"/>
        <v/>
      </c>
      <c r="AB873" s="7" t="str">
        <f t="shared" si="245"/>
        <v/>
      </c>
      <c r="AC873" s="7" t="str">
        <f t="shared" si="245"/>
        <v/>
      </c>
      <c r="AD873" s="7" t="str">
        <f t="shared" si="245"/>
        <v/>
      </c>
      <c r="AE873" s="7" t="str">
        <f t="shared" si="245"/>
        <v/>
      </c>
      <c r="AF873" s="7" t="str">
        <f t="shared" si="245"/>
        <v/>
      </c>
      <c r="AG873" s="7" t="str">
        <f t="shared" si="232"/>
        <v/>
      </c>
      <c r="AH873" s="7" t="str">
        <f t="shared" si="232"/>
        <v/>
      </c>
      <c r="AI873" s="7">
        <f t="shared" si="232"/>
        <v>6084.1907051585767</v>
      </c>
      <c r="AJ873" s="69">
        <f t="shared" si="239"/>
        <v>55806.122412872646</v>
      </c>
      <c r="AK873" s="11">
        <f t="shared" si="240"/>
        <v>10.929638863011331</v>
      </c>
    </row>
    <row r="874" spans="1:37" hidden="1">
      <c r="A874" s="8">
        <v>871</v>
      </c>
      <c r="B874" s="8"/>
      <c r="C874">
        <f>②MSY管理基準値計算!C874</f>
        <v>0.37001870768926348</v>
      </c>
      <c r="D874" s="69">
        <f t="shared" si="241"/>
        <v>2866</v>
      </c>
      <c r="E874" s="5">
        <f>IF(①再生産関数フィット!$B$2="HS",$W$2*(T874+SQRT($W$3^2+(($W$4^2))/4)-SQRT((T874-$W$3)^2+(($W$4^2))/4)),IF(①再生産関数フィット!$B$2="BH",$W$2*T874/(1+$W$3*T874),$W$2*T874*EXP(-$W$3*T874)))</f>
        <v>1486.1767038516546</v>
      </c>
      <c r="F874" s="5">
        <f t="shared" ca="1" si="242"/>
        <v>72396.906590185128</v>
      </c>
      <c r="G874" s="76">
        <f t="shared" si="235"/>
        <v>2151.6297093157882</v>
      </c>
      <c r="H874" s="77">
        <f t="shared" si="248"/>
        <v>571.4929489067033</v>
      </c>
      <c r="I874" s="77">
        <f t="shared" si="248"/>
        <v>77.352733637252655</v>
      </c>
      <c r="J874" s="77" t="str">
        <f t="shared" si="248"/>
        <v/>
      </c>
      <c r="K874" s="77" t="str">
        <f t="shared" si="248"/>
        <v/>
      </c>
      <c r="L874" s="77" t="str">
        <f t="shared" si="248"/>
        <v/>
      </c>
      <c r="M874" s="77" t="str">
        <f t="shared" si="248"/>
        <v/>
      </c>
      <c r="N874" s="77" t="str">
        <f t="shared" si="248"/>
        <v/>
      </c>
      <c r="O874" s="77" t="str">
        <f t="shared" si="248"/>
        <v/>
      </c>
      <c r="P874" s="77" t="str">
        <f t="shared" si="248"/>
        <v/>
      </c>
      <c r="Q874" s="77" t="str">
        <f t="shared" si="248"/>
        <v/>
      </c>
      <c r="R874" s="98">
        <f t="shared" si="246"/>
        <v>18.091899959077828</v>
      </c>
      <c r="S874" s="74">
        <f t="shared" si="236"/>
        <v>167880.53398431957</v>
      </c>
      <c r="T874" s="72">
        <f t="shared" si="237"/>
        <v>53240.69816635285</v>
      </c>
      <c r="U874" s="7">
        <f t="shared" si="244"/>
        <v>12.031007898192525</v>
      </c>
      <c r="V874" s="7">
        <f t="shared" si="244"/>
        <v>10.882578385990925</v>
      </c>
      <c r="W874" s="69">
        <f t="shared" si="238"/>
        <v>2866</v>
      </c>
      <c r="X874" s="64">
        <f t="shared" si="247"/>
        <v>27032.138807829317</v>
      </c>
      <c r="Y874" s="7">
        <f t="shared" si="247"/>
        <v>29951.988660911018</v>
      </c>
      <c r="Z874" s="7">
        <f t="shared" si="247"/>
        <v>9847.7479842773173</v>
      </c>
      <c r="AA874" s="7" t="str">
        <f t="shared" si="245"/>
        <v/>
      </c>
      <c r="AB874" s="7" t="str">
        <f t="shared" si="245"/>
        <v/>
      </c>
      <c r="AC874" s="7" t="str">
        <f t="shared" si="245"/>
        <v/>
      </c>
      <c r="AD874" s="7" t="str">
        <f t="shared" si="245"/>
        <v/>
      </c>
      <c r="AE874" s="7" t="str">
        <f t="shared" si="245"/>
        <v/>
      </c>
      <c r="AF874" s="7" t="str">
        <f t="shared" si="245"/>
        <v/>
      </c>
      <c r="AG874" s="7" t="str">
        <f t="shared" si="232"/>
        <v/>
      </c>
      <c r="AH874" s="7" t="str">
        <f t="shared" si="232"/>
        <v/>
      </c>
      <c r="AI874" s="7">
        <f t="shared" si="232"/>
        <v>3805.4077465737487</v>
      </c>
      <c r="AJ874" s="69">
        <f t="shared" si="239"/>
        <v>70637.283199591402</v>
      </c>
      <c r="AK874" s="11">
        <f t="shared" si="240"/>
        <v>11.165313374736311</v>
      </c>
    </row>
    <row r="875" spans="1:37" hidden="1">
      <c r="A875" s="8">
        <v>872</v>
      </c>
      <c r="B875" s="8"/>
      <c r="C875">
        <f>②MSY管理基準値計算!C875</f>
        <v>2.1208796900891794E-3</v>
      </c>
      <c r="D875" s="69">
        <f t="shared" si="241"/>
        <v>2867</v>
      </c>
      <c r="E875" s="5">
        <f>IF(①再生産関数フィット!$B$2="HS",$W$2*(T875+SQRT($W$3^2+(($W$4^2))/4)-SQRT((T875-$W$3)^2+(($W$4^2))/4)),IF(①再生産関数フィット!$B$2="BH",$W$2*T875/(1+$W$3*T875),$W$2*T875*EXP(-$W$3*T875)))</f>
        <v>1486.1767038516546</v>
      </c>
      <c r="F875" s="5">
        <f t="shared" ca="1" si="242"/>
        <v>60481.687696639528</v>
      </c>
      <c r="G875" s="76">
        <f t="shared" si="235"/>
        <v>1489.3320507115093</v>
      </c>
      <c r="H875" s="77">
        <f t="shared" si="248"/>
        <v>778.71311525779709</v>
      </c>
      <c r="I875" s="77">
        <f t="shared" si="248"/>
        <v>113.36167308486765</v>
      </c>
      <c r="J875" s="77" t="str">
        <f t="shared" si="248"/>
        <v/>
      </c>
      <c r="K875" s="77" t="str">
        <f t="shared" si="248"/>
        <v/>
      </c>
      <c r="L875" s="77" t="str">
        <f t="shared" si="248"/>
        <v/>
      </c>
      <c r="M875" s="77" t="str">
        <f t="shared" si="248"/>
        <v/>
      </c>
      <c r="N875" s="77" t="str">
        <f t="shared" si="248"/>
        <v/>
      </c>
      <c r="O875" s="77" t="str">
        <f t="shared" si="248"/>
        <v/>
      </c>
      <c r="P875" s="77" t="str">
        <f t="shared" si="248"/>
        <v/>
      </c>
      <c r="Q875" s="77" t="str">
        <f t="shared" si="248"/>
        <v/>
      </c>
      <c r="R875" s="98">
        <f t="shared" si="246"/>
        <v>16.745641176169848</v>
      </c>
      <c r="S875" s="74">
        <f t="shared" si="236"/>
        <v>169881.12201070416</v>
      </c>
      <c r="T875" s="72">
        <f t="shared" si="237"/>
        <v>71372.184219353949</v>
      </c>
      <c r="U875" s="7">
        <f t="shared" si="244"/>
        <v>12.042854189130521</v>
      </c>
      <c r="V875" s="7">
        <f t="shared" si="244"/>
        <v>11.175663495663187</v>
      </c>
      <c r="W875" s="69">
        <f t="shared" si="238"/>
        <v>2867</v>
      </c>
      <c r="X875" s="64">
        <f t="shared" si="247"/>
        <v>18711.319401973269</v>
      </c>
      <c r="Y875" s="7">
        <f t="shared" si="247"/>
        <v>40812.413246610144</v>
      </c>
      <c r="Z875" s="7">
        <f t="shared" si="247"/>
        <v>14432.032781814685</v>
      </c>
      <c r="AA875" s="7" t="str">
        <f t="shared" si="245"/>
        <v/>
      </c>
      <c r="AB875" s="7" t="str">
        <f t="shared" si="245"/>
        <v/>
      </c>
      <c r="AC875" s="7" t="str">
        <f t="shared" si="245"/>
        <v/>
      </c>
      <c r="AD875" s="7" t="str">
        <f t="shared" si="245"/>
        <v/>
      </c>
      <c r="AE875" s="7" t="str">
        <f t="shared" si="245"/>
        <v/>
      </c>
      <c r="AF875" s="7" t="str">
        <f t="shared" si="245"/>
        <v/>
      </c>
      <c r="AG875" s="7" t="str">
        <f t="shared" si="232"/>
        <v/>
      </c>
      <c r="AH875" s="7" t="str">
        <f t="shared" si="232"/>
        <v/>
      </c>
      <c r="AI875" s="7">
        <f t="shared" si="232"/>
        <v>3522.238836013837</v>
      </c>
      <c r="AJ875" s="69">
        <f t="shared" si="239"/>
        <v>77478.004266411939</v>
      </c>
      <c r="AK875" s="11">
        <f t="shared" si="240"/>
        <v>11.257749359140814</v>
      </c>
    </row>
    <row r="876" spans="1:37" hidden="1">
      <c r="A876" s="8">
        <v>873</v>
      </c>
      <c r="B876" s="8"/>
      <c r="C876">
        <f>②MSY管理基準値計算!C876</f>
        <v>-5.5772844253255363E-2</v>
      </c>
      <c r="D876" s="69">
        <f t="shared" si="241"/>
        <v>2868</v>
      </c>
      <c r="E876" s="5">
        <f>IF(①再生産関数フィット!$B$2="HS",$W$2*(T876+SQRT($W$3^2+(($W$4^2))/4)-SQRT((T876-$W$3)^2+(($W$4^2))/4)),IF(①再生産関数フィット!$B$2="BH",$W$2*T876/(1+$W$3*T876),$W$2*T876*EXP(-$W$3*T876)))</f>
        <v>1486.1767038516546</v>
      </c>
      <c r="F876" s="5">
        <f t="shared" ca="1" si="242"/>
        <v>47553.993591730592</v>
      </c>
      <c r="G876" s="76">
        <f t="shared" si="235"/>
        <v>1405.5574805389658</v>
      </c>
      <c r="H876" s="77">
        <f t="shared" si="248"/>
        <v>539.01579618532219</v>
      </c>
      <c r="I876" s="77">
        <f t="shared" si="248"/>
        <v>154.46598556925403</v>
      </c>
      <c r="J876" s="77" t="str">
        <f t="shared" si="248"/>
        <v/>
      </c>
      <c r="K876" s="77" t="str">
        <f t="shared" si="248"/>
        <v/>
      </c>
      <c r="L876" s="77" t="str">
        <f t="shared" si="248"/>
        <v/>
      </c>
      <c r="M876" s="77" t="str">
        <f t="shared" si="248"/>
        <v/>
      </c>
      <c r="N876" s="77" t="str">
        <f t="shared" si="248"/>
        <v/>
      </c>
      <c r="O876" s="77" t="str">
        <f t="shared" si="248"/>
        <v/>
      </c>
      <c r="P876" s="77" t="str">
        <f t="shared" si="248"/>
        <v/>
      </c>
      <c r="Q876" s="77" t="str">
        <f t="shared" si="248"/>
        <v/>
      </c>
      <c r="R876" s="98">
        <f t="shared" si="246"/>
        <v>22.827164995206857</v>
      </c>
      <c r="S876" s="74">
        <f t="shared" si="236"/>
        <v>154325.37821919788</v>
      </c>
      <c r="T876" s="72">
        <f t="shared" si="237"/>
        <v>71152.289188373135</v>
      </c>
      <c r="U876" s="7">
        <f t="shared" si="244"/>
        <v>11.946818498055775</v>
      </c>
      <c r="V876" s="7">
        <f t="shared" si="244"/>
        <v>11.1725777771167</v>
      </c>
      <c r="W876" s="69">
        <f t="shared" si="238"/>
        <v>2868</v>
      </c>
      <c r="X876" s="64">
        <f t="shared" si="247"/>
        <v>17658.812179347788</v>
      </c>
      <c r="Y876" s="7">
        <f t="shared" si="247"/>
        <v>28249.858631292253</v>
      </c>
      <c r="Z876" s="7">
        <f t="shared" si="247"/>
        <v>19665.007641002838</v>
      </c>
      <c r="AA876" s="7" t="str">
        <f t="shared" si="245"/>
        <v/>
      </c>
      <c r="AB876" s="7" t="str">
        <f t="shared" si="245"/>
        <v/>
      </c>
      <c r="AC876" s="7" t="str">
        <f t="shared" si="245"/>
        <v/>
      </c>
      <c r="AD876" s="7" t="str">
        <f t="shared" si="245"/>
        <v/>
      </c>
      <c r="AE876" s="7" t="str">
        <f t="shared" si="245"/>
        <v/>
      </c>
      <c r="AF876" s="7" t="str">
        <f t="shared" si="245"/>
        <v/>
      </c>
      <c r="AG876" s="7" t="str">
        <f t="shared" si="232"/>
        <v/>
      </c>
      <c r="AH876" s="7" t="str">
        <f t="shared" si="232"/>
        <v/>
      </c>
      <c r="AI876" s="7">
        <f t="shared" si="232"/>
        <v>4801.4122729819155</v>
      </c>
      <c r="AJ876" s="69">
        <f t="shared" si="239"/>
        <v>70375.090724624795</v>
      </c>
      <c r="AK876" s="11">
        <f t="shared" si="240"/>
        <v>11.161594654601016</v>
      </c>
    </row>
    <row r="877" spans="1:37" hidden="1">
      <c r="A877" s="8">
        <v>874</v>
      </c>
      <c r="B877" s="8"/>
      <c r="C877">
        <f>②MSY管理基準値計算!C877</f>
        <v>-0.35152294459235345</v>
      </c>
      <c r="D877" s="69">
        <f t="shared" si="241"/>
        <v>2869</v>
      </c>
      <c r="E877" s="5">
        <f>IF(①再生産関数フィット!$B$2="HS",$W$2*(T877+SQRT($W$3^2+(($W$4^2))/4)-SQRT((T877-$W$3)^2+(($W$4^2))/4)),IF(①再生産関数フィット!$B$2="BH",$W$2*T877/(1+$W$3*T877),$W$2*T877*EXP(-$W$3*T877)))</f>
        <v>1486.1767038516546</v>
      </c>
      <c r="F877" s="5">
        <f t="shared" ca="1" si="242"/>
        <v>53240.69816635285</v>
      </c>
      <c r="G877" s="76">
        <f t="shared" si="235"/>
        <v>1045.6972701287175</v>
      </c>
      <c r="H877" s="77">
        <f t="shared" si="248"/>
        <v>508.69628710065291</v>
      </c>
      <c r="I877" s="77">
        <f t="shared" si="248"/>
        <v>106.91948621874489</v>
      </c>
      <c r="J877" s="77" t="str">
        <f t="shared" si="248"/>
        <v/>
      </c>
      <c r="K877" s="77" t="str">
        <f t="shared" si="248"/>
        <v/>
      </c>
      <c r="L877" s="77" t="str">
        <f t="shared" si="248"/>
        <v/>
      </c>
      <c r="M877" s="77" t="str">
        <f t="shared" si="248"/>
        <v/>
      </c>
      <c r="N877" s="77" t="str">
        <f t="shared" si="248"/>
        <v/>
      </c>
      <c r="O877" s="77" t="str">
        <f t="shared" si="248"/>
        <v/>
      </c>
      <c r="P877" s="77" t="str">
        <f t="shared" si="248"/>
        <v/>
      </c>
      <c r="Q877" s="77" t="str">
        <f t="shared" si="248"/>
        <v/>
      </c>
      <c r="R877" s="98">
        <f t="shared" si="246"/>
        <v>31.105860753802084</v>
      </c>
      <c r="S877" s="74">
        <f t="shared" si="236"/>
        <v>129109.22843197011</v>
      </c>
      <c r="T877" s="72">
        <f t="shared" si="237"/>
        <v>61846.523271788763</v>
      </c>
      <c r="U877" s="7">
        <f t="shared" si="244"/>
        <v>11.768414057099248</v>
      </c>
      <c r="V877" s="7">
        <f t="shared" si="244"/>
        <v>11.032411163981793</v>
      </c>
      <c r="W877" s="69">
        <f t="shared" si="238"/>
        <v>2869</v>
      </c>
      <c r="X877" s="64">
        <f t="shared" si="247"/>
        <v>13137.685185652432</v>
      </c>
      <c r="Y877" s="7">
        <f t="shared" si="247"/>
        <v>26660.810867805925</v>
      </c>
      <c r="Z877" s="7">
        <f t="shared" si="247"/>
        <v>13611.880348382838</v>
      </c>
      <c r="AA877" s="7" t="str">
        <f t="shared" si="245"/>
        <v/>
      </c>
      <c r="AB877" s="7" t="str">
        <f t="shared" si="245"/>
        <v/>
      </c>
      <c r="AC877" s="7" t="str">
        <f t="shared" si="245"/>
        <v/>
      </c>
      <c r="AD877" s="7" t="str">
        <f t="shared" si="245"/>
        <v/>
      </c>
      <c r="AE877" s="7" t="str">
        <f t="shared" si="245"/>
        <v/>
      </c>
      <c r="AF877" s="7" t="str">
        <f t="shared" si="245"/>
        <v/>
      </c>
      <c r="AG877" s="7" t="str">
        <f t="shared" si="232"/>
        <v/>
      </c>
      <c r="AH877" s="7" t="str">
        <f t="shared" si="232"/>
        <v/>
      </c>
      <c r="AI877" s="7">
        <f t="shared" si="232"/>
        <v>6542.7336954164939</v>
      </c>
      <c r="AJ877" s="69">
        <f t="shared" si="239"/>
        <v>59953.11009725769</v>
      </c>
      <c r="AK877" s="11">
        <f t="shared" si="240"/>
        <v>11.00131803729615</v>
      </c>
    </row>
    <row r="878" spans="1:37" hidden="1">
      <c r="A878" s="8">
        <v>875</v>
      </c>
      <c r="B878" s="8"/>
      <c r="C878">
        <f>②MSY管理基準値計算!C878</f>
        <v>-8.6645533715792436E-2</v>
      </c>
      <c r="D878" s="69">
        <f t="shared" si="241"/>
        <v>2870</v>
      </c>
      <c r="E878" s="5">
        <f>IF(①再生産関数フィット!$B$2="HS",$W$2*(T878+SQRT($W$3^2+(($W$4^2))/4)-SQRT((T878-$W$3)^2+(($W$4^2))/4)),IF(①再生産関数フィット!$B$2="BH",$W$2*T878/(1+$W$3*T878),$W$2*T878*EXP(-$W$3*T878)))</f>
        <v>1468.9161554293423</v>
      </c>
      <c r="F878" s="5">
        <f t="shared" ca="1" si="242"/>
        <v>71372.184219353949</v>
      </c>
      <c r="G878" s="76">
        <f t="shared" si="235"/>
        <v>1346.999176267663</v>
      </c>
      <c r="H878" s="77">
        <f t="shared" si="248"/>
        <v>378.45646735257816</v>
      </c>
      <c r="I878" s="77">
        <f t="shared" si="248"/>
        <v>100.90529079686742</v>
      </c>
      <c r="J878" s="77" t="str">
        <f t="shared" si="248"/>
        <v/>
      </c>
      <c r="K878" s="77" t="str">
        <f t="shared" si="248"/>
        <v/>
      </c>
      <c r="L878" s="77" t="str">
        <f t="shared" si="248"/>
        <v/>
      </c>
      <c r="M878" s="77" t="str">
        <f t="shared" si="248"/>
        <v/>
      </c>
      <c r="N878" s="77" t="str">
        <f t="shared" si="248"/>
        <v/>
      </c>
      <c r="O878" s="77" t="str">
        <f t="shared" si="248"/>
        <v/>
      </c>
      <c r="P878" s="77" t="str">
        <f t="shared" si="248"/>
        <v/>
      </c>
      <c r="Q878" s="77" t="str">
        <f t="shared" si="248"/>
        <v/>
      </c>
      <c r="R878" s="98">
        <f t="shared" si="246"/>
        <v>24.21637389687119</v>
      </c>
      <c r="S878" s="74">
        <f t="shared" si="236"/>
        <v>124136.05275005491</v>
      </c>
      <c r="T878" s="72">
        <f t="shared" si="237"/>
        <v>51333.262331719467</v>
      </c>
      <c r="U878" s="7">
        <f t="shared" si="244"/>
        <v>11.729133442700837</v>
      </c>
      <c r="V878" s="7">
        <f t="shared" si="244"/>
        <v>10.846094209578379</v>
      </c>
      <c r="W878" s="69">
        <f t="shared" si="238"/>
        <v>2870</v>
      </c>
      <c r="X878" s="64">
        <f t="shared" si="247"/>
        <v>16923.111141869391</v>
      </c>
      <c r="Y878" s="7">
        <f t="shared" si="247"/>
        <v>19834.932067802987</v>
      </c>
      <c r="Z878" s="7">
        <f t="shared" si="247"/>
        <v>12846.215347833708</v>
      </c>
      <c r="AA878" s="7" t="str">
        <f t="shared" si="245"/>
        <v/>
      </c>
      <c r="AB878" s="7" t="str">
        <f t="shared" si="245"/>
        <v/>
      </c>
      <c r="AC878" s="7" t="str">
        <f t="shared" si="245"/>
        <v/>
      </c>
      <c r="AD878" s="7" t="str">
        <f t="shared" si="245"/>
        <v/>
      </c>
      <c r="AE878" s="7" t="str">
        <f t="shared" si="245"/>
        <v/>
      </c>
      <c r="AF878" s="7" t="str">
        <f t="shared" si="245"/>
        <v/>
      </c>
      <c r="AG878" s="7" t="str">
        <f t="shared" si="232"/>
        <v/>
      </c>
      <c r="AH878" s="7" t="str">
        <f t="shared" si="232"/>
        <v/>
      </c>
      <c r="AI878" s="7">
        <f t="shared" si="232"/>
        <v>5093.6152106479549</v>
      </c>
      <c r="AJ878" s="69">
        <f t="shared" si="239"/>
        <v>54697.873768154044</v>
      </c>
      <c r="AK878" s="11">
        <f t="shared" si="240"/>
        <v>10.909580116871295</v>
      </c>
    </row>
    <row r="879" spans="1:37" hidden="1">
      <c r="A879" s="8">
        <v>876</v>
      </c>
      <c r="B879" s="8"/>
      <c r="C879">
        <f>②MSY管理基準値計算!C879</f>
        <v>0.93008648068731148</v>
      </c>
      <c r="D879" s="69">
        <f t="shared" si="241"/>
        <v>2871</v>
      </c>
      <c r="E879" s="5">
        <f>IF(①再生産関数フィット!$B$2="HS",$W$2*(T879+SQRT($W$3^2+(($W$4^2))/4)-SQRT((T879-$W$3)^2+(($W$4^2))/4)),IF(①再生産関数フィット!$B$2="BH",$W$2*T879/(1+$W$3*T879),$W$2*T879*EXP(-$W$3*T879)))</f>
        <v>1430.288617764437</v>
      </c>
      <c r="F879" s="5">
        <f t="shared" ca="1" si="242"/>
        <v>71152.289188373135</v>
      </c>
      <c r="G879" s="76">
        <f t="shared" si="235"/>
        <v>3625.393141300352</v>
      </c>
      <c r="H879" s="77">
        <f t="shared" si="248"/>
        <v>487.50299378169194</v>
      </c>
      <c r="I879" s="77">
        <f t="shared" si="248"/>
        <v>75.070844550141103</v>
      </c>
      <c r="J879" s="77" t="str">
        <f t="shared" si="248"/>
        <v/>
      </c>
      <c r="K879" s="77" t="str">
        <f t="shared" si="248"/>
        <v/>
      </c>
      <c r="L879" s="77" t="str">
        <f t="shared" si="248"/>
        <v/>
      </c>
      <c r="M879" s="77" t="str">
        <f t="shared" si="248"/>
        <v/>
      </c>
      <c r="N879" s="77" t="str">
        <f t="shared" si="248"/>
        <v/>
      </c>
      <c r="O879" s="77" t="str">
        <f t="shared" si="248"/>
        <v/>
      </c>
      <c r="P879" s="77" t="str">
        <f t="shared" si="248"/>
        <v/>
      </c>
      <c r="Q879" s="77" t="str">
        <f t="shared" si="248"/>
        <v/>
      </c>
      <c r="R879" s="98">
        <f t="shared" si="246"/>
        <v>21.952439035890865</v>
      </c>
      <c r="S879" s="74">
        <f t="shared" si="236"/>
        <v>219374.24611035426</v>
      </c>
      <c r="T879" s="72">
        <f t="shared" si="237"/>
        <v>49983.370769255576</v>
      </c>
      <c r="U879" s="7">
        <f t="shared" si="244"/>
        <v>12.298534436662365</v>
      </c>
      <c r="V879" s="7">
        <f t="shared" si="244"/>
        <v>10.819445644476867</v>
      </c>
      <c r="W879" s="69">
        <f t="shared" si="238"/>
        <v>2871</v>
      </c>
      <c r="X879" s="64">
        <f t="shared" si="247"/>
        <v>45547.860862986439</v>
      </c>
      <c r="Y879" s="7">
        <f t="shared" si="247"/>
        <v>25550.06876260366</v>
      </c>
      <c r="Z879" s="7">
        <f t="shared" si="247"/>
        <v>9557.2415263759376</v>
      </c>
      <c r="AA879" s="7" t="str">
        <f t="shared" si="245"/>
        <v/>
      </c>
      <c r="AB879" s="7" t="str">
        <f t="shared" si="245"/>
        <v/>
      </c>
      <c r="AC879" s="7" t="str">
        <f t="shared" si="245"/>
        <v/>
      </c>
      <c r="AD879" s="7" t="str">
        <f t="shared" si="245"/>
        <v/>
      </c>
      <c r="AE879" s="7" t="str">
        <f t="shared" si="245"/>
        <v/>
      </c>
      <c r="AF879" s="7" t="str">
        <f t="shared" si="245"/>
        <v/>
      </c>
      <c r="AG879" s="7" t="str">
        <f t="shared" si="232"/>
        <v/>
      </c>
      <c r="AH879" s="7" t="str">
        <f t="shared" si="232"/>
        <v/>
      </c>
      <c r="AI879" s="7">
        <f t="shared" si="232"/>
        <v>4617.4244690895976</v>
      </c>
      <c r="AJ879" s="69">
        <f t="shared" si="239"/>
        <v>85272.595621055632</v>
      </c>
      <c r="AK879" s="11">
        <f t="shared" si="240"/>
        <v>11.353608411299259</v>
      </c>
    </row>
    <row r="880" spans="1:37" hidden="1">
      <c r="A880" s="8">
        <v>877</v>
      </c>
      <c r="B880" s="8"/>
      <c r="C880">
        <f>②MSY管理基準値計算!C880</f>
        <v>-0.23223009607384196</v>
      </c>
      <c r="D880" s="69">
        <f t="shared" si="241"/>
        <v>2872</v>
      </c>
      <c r="E880" s="5">
        <f>IF(①再生産関数フィット!$B$2="HS",$W$2*(T880+SQRT($W$3^2+(($W$4^2))/4)-SQRT((T880-$W$3)^2+(($W$4^2))/4)),IF(①再生産関数フィット!$B$2="BH",$W$2*T880/(1+$W$3*T880),$W$2*T880*EXP(-$W$3*T880)))</f>
        <v>1486.1767038516546</v>
      </c>
      <c r="F880" s="5">
        <f t="shared" ca="1" si="242"/>
        <v>61846.523271788763</v>
      </c>
      <c r="G880" s="76">
        <f t="shared" si="235"/>
        <v>1178.1869284899014</v>
      </c>
      <c r="H880" s="77">
        <f t="shared" si="248"/>
        <v>1312.0943510275281</v>
      </c>
      <c r="I880" s="77">
        <f t="shared" si="248"/>
        <v>96.701376831853693</v>
      </c>
      <c r="J880" s="77" t="str">
        <f t="shared" si="248"/>
        <v/>
      </c>
      <c r="K880" s="77" t="str">
        <f t="shared" si="248"/>
        <v/>
      </c>
      <c r="L880" s="77" t="str">
        <f t="shared" si="248"/>
        <v/>
      </c>
      <c r="M880" s="77" t="str">
        <f t="shared" si="248"/>
        <v/>
      </c>
      <c r="N880" s="77" t="str">
        <f t="shared" si="248"/>
        <v/>
      </c>
      <c r="O880" s="77" t="str">
        <f t="shared" si="248"/>
        <v/>
      </c>
      <c r="P880" s="77" t="str">
        <f t="shared" si="248"/>
        <v/>
      </c>
      <c r="Q880" s="77" t="str">
        <f t="shared" si="248"/>
        <v/>
      </c>
      <c r="R880" s="98">
        <f t="shared" si="246"/>
        <v>17.022613335569719</v>
      </c>
      <c r="S880" s="74">
        <f t="shared" si="236"/>
        <v>207046.82198119172</v>
      </c>
      <c r="T880" s="72">
        <f t="shared" si="237"/>
        <v>94314.627290219258</v>
      </c>
      <c r="U880" s="7">
        <f t="shared" si="244"/>
        <v>12.240700239815547</v>
      </c>
      <c r="V880" s="7">
        <f t="shared" si="244"/>
        <v>11.454391571016933</v>
      </c>
      <c r="W880" s="69">
        <f t="shared" si="238"/>
        <v>2872</v>
      </c>
      <c r="X880" s="64">
        <f t="shared" si="247"/>
        <v>14802.227564815019</v>
      </c>
      <c r="Y880" s="7">
        <f t="shared" si="247"/>
        <v>68766.964140510609</v>
      </c>
      <c r="Z880" s="7">
        <f t="shared" si="247"/>
        <v>12311.016611753077</v>
      </c>
      <c r="AA880" s="7" t="str">
        <f t="shared" si="245"/>
        <v/>
      </c>
      <c r="AB880" s="7" t="str">
        <f t="shared" si="245"/>
        <v/>
      </c>
      <c r="AC880" s="7" t="str">
        <f t="shared" si="245"/>
        <v/>
      </c>
      <c r="AD880" s="7" t="str">
        <f t="shared" si="245"/>
        <v/>
      </c>
      <c r="AE880" s="7" t="str">
        <f t="shared" si="245"/>
        <v/>
      </c>
      <c r="AF880" s="7" t="str">
        <f t="shared" si="245"/>
        <v/>
      </c>
      <c r="AG880" s="7" t="str">
        <f t="shared" si="232"/>
        <v/>
      </c>
      <c r="AH880" s="7" t="str">
        <f t="shared" si="232"/>
        <v/>
      </c>
      <c r="AI880" s="7">
        <f t="shared" si="232"/>
        <v>3580.4965095224002</v>
      </c>
      <c r="AJ880" s="69">
        <f t="shared" si="239"/>
        <v>99460.704826601112</v>
      </c>
      <c r="AK880" s="11">
        <f t="shared" si="240"/>
        <v>11.507517918776911</v>
      </c>
    </row>
    <row r="881" spans="1:37" hidden="1">
      <c r="A881" s="8">
        <v>878</v>
      </c>
      <c r="B881" s="8"/>
      <c r="C881">
        <f>②MSY管理基準値計算!C881</f>
        <v>0.2140574699429795</v>
      </c>
      <c r="D881" s="69">
        <f t="shared" si="241"/>
        <v>2873</v>
      </c>
      <c r="E881" s="5">
        <f>IF(①再生産関数フィット!$B$2="HS",$W$2*(T881+SQRT($W$3^2+(($W$4^2))/4)-SQRT((T881-$W$3)^2+(($W$4^2))/4)),IF(①再生産関数フィット!$B$2="BH",$W$2*T881/(1+$W$3*T881),$W$2*T881*EXP(-$W$3*T881)))</f>
        <v>1486.1767038516548</v>
      </c>
      <c r="F881" s="5">
        <f t="shared" ca="1" si="242"/>
        <v>51333.262331719467</v>
      </c>
      <c r="G881" s="76">
        <f t="shared" si="235"/>
        <v>1840.9179288252892</v>
      </c>
      <c r="H881" s="77">
        <f t="shared" si="248"/>
        <v>426.40683453480437</v>
      </c>
      <c r="I881" s="77">
        <f t="shared" si="248"/>
        <v>260.26779711321745</v>
      </c>
      <c r="J881" s="77" t="str">
        <f t="shared" si="248"/>
        <v/>
      </c>
      <c r="K881" s="77" t="str">
        <f t="shared" si="248"/>
        <v/>
      </c>
      <c r="L881" s="77" t="str">
        <f t="shared" si="248"/>
        <v/>
      </c>
      <c r="M881" s="77" t="str">
        <f t="shared" si="248"/>
        <v/>
      </c>
      <c r="N881" s="77" t="str">
        <f t="shared" si="248"/>
        <v/>
      </c>
      <c r="O881" s="77" t="str">
        <f t="shared" si="248"/>
        <v/>
      </c>
      <c r="P881" s="77" t="str">
        <f t="shared" si="248"/>
        <v/>
      </c>
      <c r="Q881" s="77" t="str">
        <f t="shared" si="248"/>
        <v/>
      </c>
      <c r="R881" s="98">
        <f t="shared" si="246"/>
        <v>19.952731344962249</v>
      </c>
      <c r="S881" s="74">
        <f t="shared" si="236"/>
        <v>183721.03185361766</v>
      </c>
      <c r="T881" s="72">
        <f t="shared" si="237"/>
        <v>88763.972973865893</v>
      </c>
      <c r="U881" s="7">
        <f t="shared" si="244"/>
        <v>12.121173754870821</v>
      </c>
      <c r="V881" s="7">
        <f t="shared" si="244"/>
        <v>11.39373613690403</v>
      </c>
      <c r="W881" s="69">
        <f t="shared" si="238"/>
        <v>2873</v>
      </c>
      <c r="X881" s="64">
        <f t="shared" si="247"/>
        <v>23128.491287495588</v>
      </c>
      <c r="Y881" s="7">
        <f t="shared" si="247"/>
        <v>22348.014437193724</v>
      </c>
      <c r="Z881" s="7">
        <f t="shared" si="247"/>
        <v>33134.597238844486</v>
      </c>
      <c r="AA881" s="7" t="str">
        <f t="shared" si="245"/>
        <v/>
      </c>
      <c r="AB881" s="7" t="str">
        <f t="shared" si="245"/>
        <v/>
      </c>
      <c r="AC881" s="7" t="str">
        <f t="shared" si="245"/>
        <v/>
      </c>
      <c r="AD881" s="7" t="str">
        <f t="shared" si="245"/>
        <v/>
      </c>
      <c r="AE881" s="7" t="str">
        <f t="shared" si="245"/>
        <v/>
      </c>
      <c r="AF881" s="7" t="str">
        <f t="shared" si="245"/>
        <v/>
      </c>
      <c r="AG881" s="7" t="str">
        <f t="shared" si="232"/>
        <v/>
      </c>
      <c r="AH881" s="7" t="str">
        <f t="shared" si="232"/>
        <v/>
      </c>
      <c r="AI881" s="7">
        <f t="shared" si="232"/>
        <v>4196.81064991332</v>
      </c>
      <c r="AJ881" s="69">
        <f t="shared" si="239"/>
        <v>82807.913613447119</v>
      </c>
      <c r="AK881" s="11">
        <f t="shared" si="240"/>
        <v>11.32427891084798</v>
      </c>
    </row>
    <row r="882" spans="1:37" hidden="1">
      <c r="A882" s="8">
        <v>879</v>
      </c>
      <c r="B882" s="8"/>
      <c r="C882">
        <f>②MSY管理基準値計算!C882</f>
        <v>9.1979870568137029E-2</v>
      </c>
      <c r="D882" s="69">
        <f t="shared" si="241"/>
        <v>2874</v>
      </c>
      <c r="E882" s="5">
        <f>IF(①再生産関数フィット!$B$2="HS",$W$2*(T882+SQRT($W$3^2+(($W$4^2))/4)-SQRT((T882-$W$3)^2+(($W$4^2))/4)),IF(①再生産関数フィット!$B$2="BH",$W$2*T882/(1+$W$3*T882),$W$2*T882*EXP(-$W$3*T882)))</f>
        <v>1486.1767038516546</v>
      </c>
      <c r="F882" s="5">
        <f t="shared" ca="1" si="242"/>
        <v>49983.370769255576</v>
      </c>
      <c r="G882" s="76">
        <f t="shared" si="235"/>
        <v>1629.3590590967083</v>
      </c>
      <c r="H882" s="77">
        <f t="shared" si="248"/>
        <v>666.26098769817429</v>
      </c>
      <c r="I882" s="77">
        <f t="shared" si="248"/>
        <v>84.582307218595261</v>
      </c>
      <c r="J882" s="77" t="str">
        <f t="shared" si="248"/>
        <v/>
      </c>
      <c r="K882" s="77" t="str">
        <f t="shared" si="248"/>
        <v/>
      </c>
      <c r="L882" s="77" t="str">
        <f t="shared" si="248"/>
        <v/>
      </c>
      <c r="M882" s="77" t="str">
        <f t="shared" si="248"/>
        <v/>
      </c>
      <c r="N882" s="77" t="str">
        <f t="shared" si="248"/>
        <v/>
      </c>
      <c r="O882" s="77" t="str">
        <f t="shared" si="248"/>
        <v/>
      </c>
      <c r="P882" s="77" t="str">
        <f t="shared" si="248"/>
        <v/>
      </c>
      <c r="Q882" s="77" t="str">
        <f t="shared" si="248"/>
        <v/>
      </c>
      <c r="R882" s="98">
        <f t="shared" si="246"/>
        <v>49.164340025689796</v>
      </c>
      <c r="S882" s="74">
        <f t="shared" si="236"/>
        <v>169936.84100372481</v>
      </c>
      <c r="T882" s="72">
        <f t="shared" si="237"/>
        <v>71449.429254947754</v>
      </c>
      <c r="U882" s="7">
        <f t="shared" si="244"/>
        <v>12.04318212349294</v>
      </c>
      <c r="V882" s="7">
        <f t="shared" si="244"/>
        <v>11.176745195291788</v>
      </c>
      <c r="W882" s="69">
        <f t="shared" si="238"/>
        <v>2874</v>
      </c>
      <c r="X882" s="64">
        <f t="shared" si="247"/>
        <v>20470.557764933721</v>
      </c>
      <c r="Y882" s="7">
        <f t="shared" si="247"/>
        <v>34918.788739073141</v>
      </c>
      <c r="Z882" s="7">
        <f t="shared" si="247"/>
        <v>10768.142329960327</v>
      </c>
      <c r="AA882" s="7" t="str">
        <f t="shared" si="245"/>
        <v/>
      </c>
      <c r="AB882" s="7" t="str">
        <f t="shared" si="245"/>
        <v/>
      </c>
      <c r="AC882" s="7" t="str">
        <f t="shared" si="245"/>
        <v/>
      </c>
      <c r="AD882" s="7" t="str">
        <f t="shared" si="245"/>
        <v/>
      </c>
      <c r="AE882" s="7" t="str">
        <f t="shared" si="245"/>
        <v/>
      </c>
      <c r="AF882" s="7" t="str">
        <f t="shared" si="245"/>
        <v/>
      </c>
      <c r="AG882" s="7" t="str">
        <f t="shared" si="232"/>
        <v/>
      </c>
      <c r="AH882" s="7" t="str">
        <f t="shared" si="232"/>
        <v/>
      </c>
      <c r="AI882" s="7">
        <f t="shared" si="232"/>
        <v>10341.111813138836</v>
      </c>
      <c r="AJ882" s="69">
        <f t="shared" si="239"/>
        <v>76498.600647106025</v>
      </c>
      <c r="AK882" s="11">
        <f t="shared" si="240"/>
        <v>11.24502772745263</v>
      </c>
    </row>
    <row r="883" spans="1:37" hidden="1">
      <c r="A883" s="8">
        <v>880</v>
      </c>
      <c r="B883" s="8"/>
      <c r="C883">
        <f>②MSY管理基準値計算!C883</f>
        <v>0.18597372398195913</v>
      </c>
      <c r="D883" s="69">
        <f t="shared" si="241"/>
        <v>2875</v>
      </c>
      <c r="E883" s="5">
        <f>IF(①再生産関数フィット!$B$2="HS",$W$2*(T883+SQRT($W$3^2+(($W$4^2))/4)-SQRT((T883-$W$3)^2+(($W$4^2))/4)),IF(①再生産関数フィット!$B$2="BH",$W$2*T883/(1+$W$3*T883),$W$2*T883*EXP(-$W$3*T883)))</f>
        <v>1486.1767038516546</v>
      </c>
      <c r="F883" s="5">
        <f t="shared" ca="1" si="242"/>
        <v>94314.627290219258</v>
      </c>
      <c r="G883" s="76">
        <f t="shared" si="235"/>
        <v>1789.9372719316184</v>
      </c>
      <c r="H883" s="77">
        <f t="shared" si="248"/>
        <v>589.69406459171194</v>
      </c>
      <c r="I883" s="77">
        <f t="shared" si="248"/>
        <v>132.15991627041325</v>
      </c>
      <c r="J883" s="77" t="str">
        <f t="shared" si="248"/>
        <v/>
      </c>
      <c r="K883" s="77" t="str">
        <f t="shared" si="248"/>
        <v/>
      </c>
      <c r="L883" s="77" t="str">
        <f t="shared" si="248"/>
        <v/>
      </c>
      <c r="M883" s="77" t="str">
        <f t="shared" si="248"/>
        <v/>
      </c>
      <c r="N883" s="77" t="str">
        <f t="shared" si="248"/>
        <v/>
      </c>
      <c r="O883" s="77" t="str">
        <f t="shared" si="248"/>
        <v/>
      </c>
      <c r="P883" s="77" t="str">
        <f t="shared" si="248"/>
        <v/>
      </c>
      <c r="Q883" s="77" t="str">
        <f t="shared" si="248"/>
        <v/>
      </c>
      <c r="R883" s="98">
        <f t="shared" si="246"/>
        <v>23.465681399552995</v>
      </c>
      <c r="S883" s="74">
        <f t="shared" si="236"/>
        <v>169880.6370104611</v>
      </c>
      <c r="T883" s="72">
        <f t="shared" si="237"/>
        <v>68798.44290361079</v>
      </c>
      <c r="U883" s="7">
        <f t="shared" si="244"/>
        <v>12.04285133418743</v>
      </c>
      <c r="V883" s="7">
        <f t="shared" si="244"/>
        <v>11.138936391450363</v>
      </c>
      <c r="W883" s="69">
        <f t="shared" si="238"/>
        <v>2875</v>
      </c>
      <c r="X883" s="64">
        <f t="shared" si="247"/>
        <v>22487.992512219673</v>
      </c>
      <c r="Y883" s="7">
        <f t="shared" si="247"/>
        <v>30905.910510089085</v>
      </c>
      <c r="Z883" s="7">
        <f t="shared" si="247"/>
        <v>16825.230187177724</v>
      </c>
      <c r="AA883" s="7" t="str">
        <f t="shared" si="245"/>
        <v/>
      </c>
      <c r="AB883" s="7" t="str">
        <f t="shared" si="245"/>
        <v/>
      </c>
      <c r="AC883" s="7" t="str">
        <f t="shared" si="245"/>
        <v/>
      </c>
      <c r="AD883" s="7" t="str">
        <f t="shared" si="245"/>
        <v/>
      </c>
      <c r="AE883" s="7" t="str">
        <f t="shared" si="245"/>
        <v/>
      </c>
      <c r="AF883" s="7" t="str">
        <f t="shared" si="245"/>
        <v/>
      </c>
      <c r="AG883" s="7" t="str">
        <f t="shared" si="232"/>
        <v/>
      </c>
      <c r="AH883" s="7" t="str">
        <f t="shared" si="232"/>
        <v/>
      </c>
      <c r="AI883" s="7">
        <f t="shared" si="232"/>
        <v>4935.7163138460155</v>
      </c>
      <c r="AJ883" s="69">
        <f t="shared" si="239"/>
        <v>75154.849523332508</v>
      </c>
      <c r="AK883" s="11">
        <f t="shared" si="240"/>
        <v>11.227305924347672</v>
      </c>
    </row>
    <row r="884" spans="1:37" hidden="1">
      <c r="A884" s="8">
        <v>881</v>
      </c>
      <c r="B884" s="8"/>
      <c r="C884">
        <f>②MSY管理基準値計算!C884</f>
        <v>-0.10055564298570038</v>
      </c>
      <c r="D884" s="69">
        <f t="shared" si="241"/>
        <v>2876</v>
      </c>
      <c r="E884" s="5">
        <f>IF(①再生産関数フィット!$B$2="HS",$W$2*(T884+SQRT($W$3^2+(($W$4^2))/4)-SQRT((T884-$W$3)^2+(($W$4^2))/4)),IF(①再生産関数フィット!$B$2="BH",$W$2*T884/(1+$W$3*T884),$W$2*T884*EXP(-$W$3*T884)))</f>
        <v>1486.1767038516546</v>
      </c>
      <c r="F884" s="5">
        <f t="shared" ca="1" si="242"/>
        <v>88763.972973865893</v>
      </c>
      <c r="G884" s="76">
        <f t="shared" si="235"/>
        <v>1344.0012990524071</v>
      </c>
      <c r="H884" s="77">
        <f t="shared" si="248"/>
        <v>647.81017993340163</v>
      </c>
      <c r="I884" s="77">
        <f t="shared" si="248"/>
        <v>116.9720569575139</v>
      </c>
      <c r="J884" s="77" t="str">
        <f t="shared" si="248"/>
        <v/>
      </c>
      <c r="K884" s="77" t="str">
        <f t="shared" si="248"/>
        <v/>
      </c>
      <c r="L884" s="77" t="str">
        <f t="shared" si="248"/>
        <v/>
      </c>
      <c r="M884" s="77" t="str">
        <f t="shared" si="248"/>
        <v/>
      </c>
      <c r="N884" s="77" t="str">
        <f t="shared" si="248"/>
        <v/>
      </c>
      <c r="O884" s="77" t="str">
        <f t="shared" si="248"/>
        <v/>
      </c>
      <c r="P884" s="77" t="str">
        <f t="shared" si="248"/>
        <v/>
      </c>
      <c r="Q884" s="77" t="str">
        <f t="shared" si="248"/>
        <v/>
      </c>
      <c r="R884" s="98">
        <f t="shared" si="246"/>
        <v>27.304315792443067</v>
      </c>
      <c r="S884" s="74">
        <f t="shared" si="236"/>
        <v>155820.28305679304</v>
      </c>
      <c r="T884" s="72">
        <f t="shared" si="237"/>
        <v>69669.722098026643</v>
      </c>
      <c r="U884" s="7">
        <f t="shared" si="244"/>
        <v>11.956458590445855</v>
      </c>
      <c r="V884" s="7">
        <f t="shared" si="244"/>
        <v>11.151521099183521</v>
      </c>
      <c r="W884" s="69">
        <f t="shared" si="238"/>
        <v>2876</v>
      </c>
      <c r="X884" s="64">
        <f t="shared" si="247"/>
        <v>16885.447117869</v>
      </c>
      <c r="Y884" s="7">
        <f t="shared" si="247"/>
        <v>33951.780509116237</v>
      </c>
      <c r="Z884" s="7">
        <f t="shared" si="247"/>
        <v>14891.669420786635</v>
      </c>
      <c r="AA884" s="7" t="str">
        <f t="shared" si="245"/>
        <v/>
      </c>
      <c r="AB884" s="7" t="str">
        <f t="shared" si="245"/>
        <v/>
      </c>
      <c r="AC884" s="7" t="str">
        <f t="shared" si="245"/>
        <v/>
      </c>
      <c r="AD884" s="7" t="str">
        <f t="shared" si="245"/>
        <v/>
      </c>
      <c r="AE884" s="7" t="str">
        <f t="shared" si="245"/>
        <v/>
      </c>
      <c r="AF884" s="7" t="str">
        <f t="shared" si="245"/>
        <v/>
      </c>
      <c r="AG884" s="7" t="str">
        <f t="shared" si="232"/>
        <v/>
      </c>
      <c r="AH884" s="7" t="str">
        <f t="shared" si="232"/>
        <v/>
      </c>
      <c r="AI884" s="7">
        <f t="shared" si="232"/>
        <v>5743.1256565910689</v>
      </c>
      <c r="AJ884" s="69">
        <f t="shared" si="239"/>
        <v>71472.022704362942</v>
      </c>
      <c r="AK884" s="11">
        <f t="shared" si="240"/>
        <v>11.177061361259788</v>
      </c>
    </row>
    <row r="885" spans="1:37" hidden="1">
      <c r="A885" s="8">
        <v>882</v>
      </c>
      <c r="B885" s="8"/>
      <c r="C885">
        <f>②MSY管理基準値計算!C885</f>
        <v>0.17686220101095954</v>
      </c>
      <c r="D885" s="69">
        <f t="shared" si="241"/>
        <v>2877</v>
      </c>
      <c r="E885" s="5">
        <f>IF(①再生産関数フィット!$B$2="HS",$W$2*(T885+SQRT($W$3^2+(($W$4^2))/4)-SQRT((T885-$W$3)^2+(($W$4^2))/4)),IF(①再生産関数フィット!$B$2="BH",$W$2*T885/(1+$W$3*T885),$W$2*T885*EXP(-$W$3*T885)))</f>
        <v>1486.1767038516546</v>
      </c>
      <c r="F885" s="5">
        <f t="shared" ca="1" si="242"/>
        <v>71449.429254947754</v>
      </c>
      <c r="G885" s="76">
        <f t="shared" si="235"/>
        <v>1773.7022923749901</v>
      </c>
      <c r="H885" s="77">
        <f t="shared" ref="H885:Q900" si="249">IF(H$2&lt;&gt;"",G884*EXP(-G$4-G$6*$S$6),"")</f>
        <v>486.41800862121352</v>
      </c>
      <c r="I885" s="77">
        <f t="shared" si="249"/>
        <v>128.50000333188396</v>
      </c>
      <c r="J885" s="77" t="str">
        <f t="shared" si="249"/>
        <v/>
      </c>
      <c r="K885" s="77" t="str">
        <f t="shared" si="249"/>
        <v/>
      </c>
      <c r="L885" s="77" t="str">
        <f t="shared" si="249"/>
        <v/>
      </c>
      <c r="M885" s="77" t="str">
        <f t="shared" si="249"/>
        <v/>
      </c>
      <c r="N885" s="77" t="str">
        <f t="shared" si="249"/>
        <v/>
      </c>
      <c r="O885" s="77" t="str">
        <f t="shared" si="249"/>
        <v/>
      </c>
      <c r="P885" s="77" t="str">
        <f t="shared" si="249"/>
        <v/>
      </c>
      <c r="Q885" s="77" t="str">
        <f t="shared" si="249"/>
        <v/>
      </c>
      <c r="R885" s="98">
        <f t="shared" si="246"/>
        <v>25.313108524133881</v>
      </c>
      <c r="S885" s="74">
        <f t="shared" si="236"/>
        <v>158763.87456262513</v>
      </c>
      <c r="T885" s="72">
        <f t="shared" si="237"/>
        <v>63494.882436564862</v>
      </c>
      <c r="U885" s="7">
        <f t="shared" si="244"/>
        <v>11.975173311755569</v>
      </c>
      <c r="V885" s="7">
        <f t="shared" si="244"/>
        <v>11.05871459008295</v>
      </c>
      <c r="W885" s="69">
        <f t="shared" si="238"/>
        <v>2877</v>
      </c>
      <c r="X885" s="64">
        <f t="shared" si="247"/>
        <v>22284.023298085423</v>
      </c>
      <c r="Y885" s="7">
        <f t="shared" si="247"/>
        <v>25493.204608310814</v>
      </c>
      <c r="Z885" s="7">
        <f t="shared" si="247"/>
        <v>16359.288021099255</v>
      </c>
      <c r="AA885" s="7" t="str">
        <f t="shared" si="245"/>
        <v/>
      </c>
      <c r="AB885" s="7" t="str">
        <f t="shared" si="245"/>
        <v/>
      </c>
      <c r="AC885" s="7" t="str">
        <f t="shared" si="245"/>
        <v/>
      </c>
      <c r="AD885" s="7" t="str">
        <f t="shared" si="245"/>
        <v/>
      </c>
      <c r="AE885" s="7" t="str">
        <f t="shared" si="245"/>
        <v/>
      </c>
      <c r="AF885" s="7" t="str">
        <f t="shared" si="245"/>
        <v/>
      </c>
      <c r="AG885" s="7" t="str">
        <f t="shared" si="232"/>
        <v/>
      </c>
      <c r="AH885" s="7" t="str">
        <f t="shared" si="232"/>
        <v/>
      </c>
      <c r="AI885" s="7">
        <f t="shared" si="232"/>
        <v>5324.299796344384</v>
      </c>
      <c r="AJ885" s="69">
        <f t="shared" si="239"/>
        <v>69460.815723839871</v>
      </c>
      <c r="AK885" s="11">
        <f t="shared" si="240"/>
        <v>11.148518070021792</v>
      </c>
    </row>
    <row r="886" spans="1:37" hidden="1">
      <c r="A886" s="8">
        <v>883</v>
      </c>
      <c r="B886" s="8"/>
      <c r="C886">
        <f>②MSY管理基準値計算!C886</f>
        <v>-9.6669576524175765E-2</v>
      </c>
      <c r="D886" s="69">
        <f t="shared" si="241"/>
        <v>2878</v>
      </c>
      <c r="E886" s="5">
        <f>IF(①再生産関数フィット!$B$2="HS",$W$2*(T886+SQRT($W$3^2+(($W$4^2))/4)-SQRT((T886-$W$3)^2+(($W$4^2))/4)),IF(①再生産関数フィット!$B$2="BH",$W$2*T886/(1+$W$3*T886),$W$2*T886*EXP(-$W$3*T886)))</f>
        <v>1486.1767038516546</v>
      </c>
      <c r="F886" s="5">
        <f t="shared" ca="1" si="242"/>
        <v>68798.44290361079</v>
      </c>
      <c r="G886" s="76">
        <f t="shared" si="235"/>
        <v>1349.2343388094801</v>
      </c>
      <c r="H886" s="77">
        <f t="shared" si="249"/>
        <v>641.93445166475408</v>
      </c>
      <c r="I886" s="77">
        <f t="shared" si="249"/>
        <v>96.486158545609953</v>
      </c>
      <c r="J886" s="77" t="str">
        <f t="shared" si="249"/>
        <v/>
      </c>
      <c r="K886" s="77" t="str">
        <f t="shared" si="249"/>
        <v/>
      </c>
      <c r="L886" s="77" t="str">
        <f t="shared" si="249"/>
        <v/>
      </c>
      <c r="M886" s="77" t="str">
        <f t="shared" si="249"/>
        <v/>
      </c>
      <c r="N886" s="77" t="str">
        <f t="shared" si="249"/>
        <v/>
      </c>
      <c r="O886" s="77" t="str">
        <f t="shared" si="249"/>
        <v/>
      </c>
      <c r="P886" s="77" t="str">
        <f t="shared" si="249"/>
        <v/>
      </c>
      <c r="Q886" s="77" t="str">
        <f t="shared" si="249"/>
        <v/>
      </c>
      <c r="R886" s="98">
        <f t="shared" si="246"/>
        <v>26.986317431155996</v>
      </c>
      <c r="S886" s="74">
        <f t="shared" si="236"/>
        <v>150609.43580818418</v>
      </c>
      <c r="T886" s="72">
        <f t="shared" si="237"/>
        <v>64543.339672567272</v>
      </c>
      <c r="U886" s="7">
        <f t="shared" si="244"/>
        <v>11.922445247154021</v>
      </c>
      <c r="V886" s="7">
        <f t="shared" si="244"/>
        <v>11.075092210046041</v>
      </c>
      <c r="W886" s="69">
        <f t="shared" si="238"/>
        <v>2878</v>
      </c>
      <c r="X886" s="64">
        <f t="shared" si="247"/>
        <v>16951.192750812999</v>
      </c>
      <c r="Y886" s="7">
        <f t="shared" si="247"/>
        <v>33643.833146311845</v>
      </c>
      <c r="Z886" s="7">
        <f t="shared" si="247"/>
        <v>12283.617251124462</v>
      </c>
      <c r="AA886" s="7" t="str">
        <f t="shared" si="245"/>
        <v/>
      </c>
      <c r="AB886" s="7" t="str">
        <f t="shared" si="245"/>
        <v/>
      </c>
      <c r="AC886" s="7" t="str">
        <f t="shared" si="245"/>
        <v/>
      </c>
      <c r="AD886" s="7" t="str">
        <f t="shared" si="245"/>
        <v/>
      </c>
      <c r="AE886" s="7" t="str">
        <f t="shared" si="245"/>
        <v/>
      </c>
      <c r="AF886" s="7" t="str">
        <f t="shared" si="245"/>
        <v/>
      </c>
      <c r="AG886" s="7" t="str">
        <f t="shared" si="232"/>
        <v/>
      </c>
      <c r="AH886" s="7" t="str">
        <f t="shared" si="232"/>
        <v/>
      </c>
      <c r="AI886" s="7">
        <f t="shared" si="232"/>
        <v>5676.2386281321051</v>
      </c>
      <c r="AJ886" s="69">
        <f t="shared" si="239"/>
        <v>68554.881776381415</v>
      </c>
      <c r="AK886" s="11">
        <f t="shared" si="240"/>
        <v>11.135389897281668</v>
      </c>
    </row>
    <row r="887" spans="1:37" hidden="1">
      <c r="A887" s="8">
        <v>884</v>
      </c>
      <c r="B887" s="8"/>
      <c r="C887">
        <f>②MSY管理基準値計算!C887</f>
        <v>0.14192805284658189</v>
      </c>
      <c r="D887" s="69">
        <f t="shared" si="241"/>
        <v>2879</v>
      </c>
      <c r="E887" s="5">
        <f>IF(①再生産関数フィット!$B$2="HS",$W$2*(T887+SQRT($W$3^2+(($W$4^2))/4)-SQRT((T887-$W$3)^2+(($W$4^2))/4)),IF(①再生産関数フィット!$B$2="BH",$W$2*T887/(1+$W$3*T887),$W$2*T887*EXP(-$W$3*T887)))</f>
        <v>1486.1767038516546</v>
      </c>
      <c r="F887" s="5">
        <f t="shared" ca="1" si="242"/>
        <v>69669.722098026643</v>
      </c>
      <c r="G887" s="76">
        <f t="shared" si="235"/>
        <v>1712.8093282704035</v>
      </c>
      <c r="H887" s="77">
        <f t="shared" si="249"/>
        <v>488.31193891686553</v>
      </c>
      <c r="I887" s="77">
        <f t="shared" si="249"/>
        <v>127.33449046177735</v>
      </c>
      <c r="J887" s="77" t="str">
        <f t="shared" si="249"/>
        <v/>
      </c>
      <c r="K887" s="77" t="str">
        <f t="shared" si="249"/>
        <v/>
      </c>
      <c r="L887" s="77" t="str">
        <f t="shared" si="249"/>
        <v/>
      </c>
      <c r="M887" s="77" t="str">
        <f t="shared" si="249"/>
        <v/>
      </c>
      <c r="N887" s="77" t="str">
        <f t="shared" si="249"/>
        <v/>
      </c>
      <c r="O887" s="77" t="str">
        <f t="shared" si="249"/>
        <v/>
      </c>
      <c r="P887" s="77" t="str">
        <f t="shared" si="249"/>
        <v/>
      </c>
      <c r="Q887" s="77" t="str">
        <f t="shared" si="249"/>
        <v/>
      </c>
      <c r="R887" s="98">
        <f t="shared" si="246"/>
        <v>21.663090945321279</v>
      </c>
      <c r="S887" s="74">
        <f t="shared" si="236"/>
        <v>154862.47438793356</v>
      </c>
      <c r="T887" s="72">
        <f t="shared" si="237"/>
        <v>61934.504311274155</v>
      </c>
      <c r="U887" s="7">
        <f t="shared" si="244"/>
        <v>11.95029274003813</v>
      </c>
      <c r="V887" s="7">
        <f t="shared" si="244"/>
        <v>11.033832723586194</v>
      </c>
      <c r="W887" s="69">
        <f t="shared" si="238"/>
        <v>2879</v>
      </c>
      <c r="X887" s="64">
        <f t="shared" si="247"/>
        <v>21518.990611016419</v>
      </c>
      <c r="Y887" s="7">
        <f t="shared" si="247"/>
        <v>25592.465638299807</v>
      </c>
      <c r="Z887" s="7">
        <f t="shared" si="247"/>
        <v>16210.907007558528</v>
      </c>
      <c r="AA887" s="7" t="str">
        <f t="shared" si="245"/>
        <v/>
      </c>
      <c r="AB887" s="7" t="str">
        <f t="shared" si="245"/>
        <v/>
      </c>
      <c r="AC887" s="7" t="str">
        <f t="shared" si="245"/>
        <v/>
      </c>
      <c r="AD887" s="7" t="str">
        <f t="shared" si="245"/>
        <v/>
      </c>
      <c r="AE887" s="7" t="str">
        <f t="shared" si="245"/>
        <v/>
      </c>
      <c r="AF887" s="7" t="str">
        <f t="shared" si="245"/>
        <v/>
      </c>
      <c r="AG887" s="7" t="str">
        <f t="shared" si="245"/>
        <v/>
      </c>
      <c r="AH887" s="7" t="str">
        <f t="shared" si="245"/>
        <v/>
      </c>
      <c r="AI887" s="7">
        <f t="shared" si="245"/>
        <v>4556.5636712850337</v>
      </c>
      <c r="AJ887" s="69">
        <f t="shared" si="239"/>
        <v>67878.926928159781</v>
      </c>
      <c r="AK887" s="11">
        <f t="shared" si="240"/>
        <v>11.125480910857855</v>
      </c>
    </row>
    <row r="888" spans="1:37" hidden="1">
      <c r="A888" s="8">
        <v>885</v>
      </c>
      <c r="B888" s="8"/>
      <c r="C888">
        <f>②MSY管理基準値計算!C888</f>
        <v>-1.0746807285215237E-2</v>
      </c>
      <c r="D888" s="69">
        <f t="shared" si="241"/>
        <v>2880</v>
      </c>
      <c r="E888" s="5">
        <f>IF(①再生産関数フィット!$B$2="HS",$W$2*(T888+SQRT($W$3^2+(($W$4^2))/4)-SQRT((T888-$W$3)^2+(($W$4^2))/4)),IF(①再生産関数フィット!$B$2="BH",$W$2*T888/(1+$W$3*T888),$W$2*T888*EXP(-$W$3*T888)))</f>
        <v>1486.1767038516546</v>
      </c>
      <c r="F888" s="5">
        <f t="shared" ca="1" si="242"/>
        <v>63494.882436564862</v>
      </c>
      <c r="G888" s="76">
        <f t="shared" si="235"/>
        <v>1470.2905647569387</v>
      </c>
      <c r="H888" s="77">
        <f t="shared" si="249"/>
        <v>619.89620336865539</v>
      </c>
      <c r="I888" s="77">
        <f t="shared" si="249"/>
        <v>96.861839658442506</v>
      </c>
      <c r="J888" s="77" t="str">
        <f t="shared" si="249"/>
        <v/>
      </c>
      <c r="K888" s="77" t="str">
        <f t="shared" si="249"/>
        <v/>
      </c>
      <c r="L888" s="77" t="str">
        <f t="shared" si="249"/>
        <v/>
      </c>
      <c r="M888" s="77" t="str">
        <f t="shared" si="249"/>
        <v/>
      </c>
      <c r="N888" s="77" t="str">
        <f t="shared" si="249"/>
        <v/>
      </c>
      <c r="O888" s="77" t="str">
        <f t="shared" si="249"/>
        <v/>
      </c>
      <c r="P888" s="77" t="str">
        <f t="shared" si="249"/>
        <v/>
      </c>
      <c r="Q888" s="77" t="str">
        <f t="shared" si="249"/>
        <v/>
      </c>
      <c r="R888" s="98">
        <f t="shared" si="246"/>
        <v>26.141438657650792</v>
      </c>
      <c r="S888" s="74">
        <f t="shared" si="236"/>
        <v>153013.21273849218</v>
      </c>
      <c r="T888" s="72">
        <f t="shared" si="237"/>
        <v>63206.779979781844</v>
      </c>
      <c r="U888" s="7">
        <f t="shared" si="244"/>
        <v>11.938279554413878</v>
      </c>
      <c r="V888" s="7">
        <f t="shared" si="244"/>
        <v>11.054166852542163</v>
      </c>
      <c r="W888" s="69">
        <f t="shared" si="238"/>
        <v>2880</v>
      </c>
      <c r="X888" s="64">
        <f t="shared" si="247"/>
        <v>18472.090463460903</v>
      </c>
      <c r="Y888" s="7">
        <f t="shared" si="247"/>
        <v>32488.806886873517</v>
      </c>
      <c r="Z888" s="7">
        <f t="shared" si="247"/>
        <v>12331.445075012074</v>
      </c>
      <c r="AA888" s="7" t="str">
        <f t="shared" si="245"/>
        <v/>
      </c>
      <c r="AB888" s="7" t="str">
        <f t="shared" si="245"/>
        <v/>
      </c>
      <c r="AC888" s="7" t="str">
        <f t="shared" si="245"/>
        <v/>
      </c>
      <c r="AD888" s="7" t="str">
        <f t="shared" si="245"/>
        <v/>
      </c>
      <c r="AE888" s="7" t="str">
        <f t="shared" si="245"/>
        <v/>
      </c>
      <c r="AF888" s="7" t="str">
        <f t="shared" si="245"/>
        <v/>
      </c>
      <c r="AG888" s="7" t="str">
        <f t="shared" si="245"/>
        <v/>
      </c>
      <c r="AH888" s="7" t="str">
        <f t="shared" si="245"/>
        <v/>
      </c>
      <c r="AI888" s="7">
        <f t="shared" si="245"/>
        <v>5498.528811203827</v>
      </c>
      <c r="AJ888" s="69">
        <f t="shared" si="239"/>
        <v>68790.871236550316</v>
      </c>
      <c r="AK888" s="11">
        <f t="shared" si="240"/>
        <v>11.138826329602676</v>
      </c>
    </row>
    <row r="889" spans="1:37" hidden="1">
      <c r="A889" s="8">
        <v>886</v>
      </c>
      <c r="B889" s="8"/>
      <c r="C889">
        <f>②MSY管理基準値計算!C889</f>
        <v>0.19813365317421497</v>
      </c>
      <c r="D889" s="69">
        <f t="shared" si="241"/>
        <v>2881</v>
      </c>
      <c r="E889" s="5">
        <f>IF(①再生産関数フィット!$B$2="HS",$W$2*(T889+SQRT($W$3^2+(($W$4^2))/4)-SQRT((T889-$W$3)^2+(($W$4^2))/4)),IF(①再生産関数フィット!$B$2="BH",$W$2*T889/(1+$W$3*T889),$W$2*T889*EXP(-$W$3*T889)))</f>
        <v>1486.1767038516546</v>
      </c>
      <c r="F889" s="5">
        <f t="shared" ca="1" si="242"/>
        <v>64543.339672567272</v>
      </c>
      <c r="G889" s="76">
        <f t="shared" si="235"/>
        <v>1811.8356539734361</v>
      </c>
      <c r="H889" s="77">
        <f t="shared" si="249"/>
        <v>532.12434326355685</v>
      </c>
      <c r="I889" s="77">
        <f t="shared" si="249"/>
        <v>122.96297073701986</v>
      </c>
      <c r="J889" s="77" t="str">
        <f t="shared" si="249"/>
        <v/>
      </c>
      <c r="K889" s="77" t="str">
        <f t="shared" si="249"/>
        <v/>
      </c>
      <c r="L889" s="77" t="str">
        <f t="shared" si="249"/>
        <v/>
      </c>
      <c r="M889" s="77" t="str">
        <f t="shared" si="249"/>
        <v/>
      </c>
      <c r="N889" s="77" t="str">
        <f t="shared" si="249"/>
        <v/>
      </c>
      <c r="O889" s="77" t="str">
        <f t="shared" si="249"/>
        <v/>
      </c>
      <c r="P889" s="77" t="str">
        <f t="shared" si="249"/>
        <v/>
      </c>
      <c r="Q889" s="77" t="str">
        <f t="shared" si="249"/>
        <v/>
      </c>
      <c r="R889" s="98">
        <f t="shared" si="246"/>
        <v>21.580770804625338</v>
      </c>
      <c r="S889" s="74">
        <f t="shared" si="236"/>
        <v>162168.03666056535</v>
      </c>
      <c r="T889" s="72">
        <f t="shared" si="237"/>
        <v>63088.393338450034</v>
      </c>
      <c r="U889" s="7">
        <f t="shared" si="244"/>
        <v>11.996388339965442</v>
      </c>
      <c r="V889" s="7">
        <f t="shared" si="244"/>
        <v>11.052292090856564</v>
      </c>
      <c r="W889" s="69">
        <f t="shared" si="238"/>
        <v>2881</v>
      </c>
      <c r="X889" s="64">
        <f t="shared" si="247"/>
        <v>22763.114249225964</v>
      </c>
      <c r="Y889" s="7">
        <f t="shared" si="247"/>
        <v>27888.677062622341</v>
      </c>
      <c r="Z889" s="7">
        <f t="shared" si="247"/>
        <v>15654.370444033942</v>
      </c>
      <c r="AA889" s="7" t="str">
        <f t="shared" si="245"/>
        <v/>
      </c>
      <c r="AB889" s="7" t="str">
        <f t="shared" si="245"/>
        <v/>
      </c>
      <c r="AC889" s="7" t="str">
        <f t="shared" si="245"/>
        <v/>
      </c>
      <c r="AD889" s="7" t="str">
        <f t="shared" si="245"/>
        <v/>
      </c>
      <c r="AE889" s="7" t="str">
        <f t="shared" si="245"/>
        <v/>
      </c>
      <c r="AF889" s="7" t="str">
        <f t="shared" si="245"/>
        <v/>
      </c>
      <c r="AG889" s="7" t="str">
        <f t="shared" si="245"/>
        <v/>
      </c>
      <c r="AH889" s="7" t="str">
        <f t="shared" si="245"/>
        <v/>
      </c>
      <c r="AI889" s="7">
        <f t="shared" si="245"/>
        <v>4539.2486462289626</v>
      </c>
      <c r="AJ889" s="69">
        <f t="shared" si="239"/>
        <v>70845.410402111214</v>
      </c>
      <c r="AK889" s="11">
        <f t="shared" si="240"/>
        <v>11.168255463939571</v>
      </c>
    </row>
    <row r="890" spans="1:37" hidden="1">
      <c r="A890" s="8">
        <v>887</v>
      </c>
      <c r="B890" s="8"/>
      <c r="C890">
        <f>②MSY管理基準値計算!C890</f>
        <v>-0.23291957079482614</v>
      </c>
      <c r="D890" s="69">
        <f t="shared" si="241"/>
        <v>2882</v>
      </c>
      <c r="E890" s="5">
        <f>IF(①再生産関数フィット!$B$2="HS",$W$2*(T890+SQRT($W$3^2+(($W$4^2))/4)-SQRT((T890-$W$3)^2+(($W$4^2))/4)),IF(①再生産関数フィット!$B$2="BH",$W$2*T890/(1+$W$3*T890),$W$2*T890*EXP(-$W$3*T890)))</f>
        <v>1486.1767038516546</v>
      </c>
      <c r="F890" s="5">
        <f t="shared" ca="1" si="242"/>
        <v>61934.504311274155</v>
      </c>
      <c r="G890" s="76">
        <f t="shared" si="235"/>
        <v>1177.3748783622996</v>
      </c>
      <c r="H890" s="77">
        <f t="shared" si="249"/>
        <v>655.73559443435306</v>
      </c>
      <c r="I890" s="77">
        <f t="shared" si="249"/>
        <v>105.55249361683887</v>
      </c>
      <c r="J890" s="77" t="str">
        <f t="shared" si="249"/>
        <v/>
      </c>
      <c r="K890" s="77" t="str">
        <f t="shared" si="249"/>
        <v/>
      </c>
      <c r="L890" s="77" t="str">
        <f t="shared" si="249"/>
        <v/>
      </c>
      <c r="M890" s="77" t="str">
        <f t="shared" si="249"/>
        <v/>
      </c>
      <c r="N890" s="77" t="str">
        <f t="shared" si="249"/>
        <v/>
      </c>
      <c r="O890" s="77" t="str">
        <f t="shared" si="249"/>
        <v/>
      </c>
      <c r="P890" s="77" t="str">
        <f t="shared" si="249"/>
        <v/>
      </c>
      <c r="Q890" s="77" t="str">
        <f t="shared" si="249"/>
        <v/>
      </c>
      <c r="R890" s="98">
        <f t="shared" si="246"/>
        <v>25.36001804307293</v>
      </c>
      <c r="S890" s="74">
        <f t="shared" si="236"/>
        <v>146582.43496616793</v>
      </c>
      <c r="T890" s="72">
        <f t="shared" si="237"/>
        <v>66700.660109958306</v>
      </c>
      <c r="U890" s="7">
        <f t="shared" si="244"/>
        <v>11.895343245200017</v>
      </c>
      <c r="V890" s="7">
        <f t="shared" si="244"/>
        <v>11.107970128555767</v>
      </c>
      <c r="W890" s="69">
        <f t="shared" si="238"/>
        <v>2882</v>
      </c>
      <c r="X890" s="64">
        <f t="shared" si="247"/>
        <v>14792.025320593717</v>
      </c>
      <c r="Y890" s="7">
        <f t="shared" si="247"/>
        <v>34367.152082325745</v>
      </c>
      <c r="Z890" s="7">
        <f t="shared" si="247"/>
        <v>13437.849024511706</v>
      </c>
      <c r="AA890" s="7" t="str">
        <f t="shared" si="245"/>
        <v/>
      </c>
      <c r="AB890" s="7" t="str">
        <f t="shared" si="245"/>
        <v/>
      </c>
      <c r="AC890" s="7" t="str">
        <f t="shared" si="245"/>
        <v/>
      </c>
      <c r="AD890" s="7" t="str">
        <f t="shared" si="245"/>
        <v/>
      </c>
      <c r="AE890" s="7" t="str">
        <f t="shared" si="245"/>
        <v/>
      </c>
      <c r="AF890" s="7" t="str">
        <f t="shared" si="245"/>
        <v/>
      </c>
      <c r="AG890" s="7" t="str">
        <f t="shared" si="245"/>
        <v/>
      </c>
      <c r="AH890" s="7" t="str">
        <f t="shared" si="245"/>
        <v/>
      </c>
      <c r="AI890" s="7">
        <f t="shared" si="245"/>
        <v>5334.1666343858551</v>
      </c>
      <c r="AJ890" s="69">
        <f t="shared" si="239"/>
        <v>67931.19306181703</v>
      </c>
      <c r="AK890" s="11">
        <f t="shared" si="240"/>
        <v>11.126250605137507</v>
      </c>
    </row>
    <row r="891" spans="1:37" hidden="1">
      <c r="A891" s="8">
        <v>888</v>
      </c>
      <c r="B891" s="8"/>
      <c r="C891">
        <f>②MSY管理基準値計算!C891</f>
        <v>-0.28779827009104647</v>
      </c>
      <c r="D891" s="69">
        <f t="shared" si="241"/>
        <v>2883</v>
      </c>
      <c r="E891" s="5">
        <f>IF(①再生産関数フィット!$B$2="HS",$W$2*(T891+SQRT($W$3^2+(($W$4^2))/4)-SQRT((T891-$W$3)^2+(($W$4^2))/4)),IF(①再生産関数フィット!$B$2="BH",$W$2*T891/(1+$W$3*T891),$W$2*T891*EXP(-$W$3*T891)))</f>
        <v>1486.1767038516546</v>
      </c>
      <c r="F891" s="5">
        <f t="shared" ca="1" si="242"/>
        <v>63206.779979781844</v>
      </c>
      <c r="G891" s="76">
        <f t="shared" si="235"/>
        <v>1114.5030177448834</v>
      </c>
      <c r="H891" s="77">
        <f t="shared" si="249"/>
        <v>426.11293912990618</v>
      </c>
      <c r="I891" s="77">
        <f t="shared" si="249"/>
        <v>130.07209315283046</v>
      </c>
      <c r="J891" s="77" t="str">
        <f t="shared" si="249"/>
        <v/>
      </c>
      <c r="K891" s="77" t="str">
        <f t="shared" si="249"/>
        <v/>
      </c>
      <c r="L891" s="77" t="str">
        <f t="shared" si="249"/>
        <v/>
      </c>
      <c r="M891" s="77" t="str">
        <f t="shared" si="249"/>
        <v/>
      </c>
      <c r="N891" s="77" t="str">
        <f t="shared" si="249"/>
        <v/>
      </c>
      <c r="O891" s="77" t="str">
        <f t="shared" si="249"/>
        <v/>
      </c>
      <c r="P891" s="77" t="str">
        <f t="shared" si="249"/>
        <v/>
      </c>
      <c r="Q891" s="77" t="str">
        <f t="shared" si="249"/>
        <v/>
      </c>
      <c r="R891" s="98">
        <f t="shared" si="246"/>
        <v>22.968435868271982</v>
      </c>
      <c r="S891" s="74">
        <f t="shared" si="236"/>
        <v>125836.00167788031</v>
      </c>
      <c r="T891" s="72">
        <f t="shared" si="237"/>
        <v>59950.234011589666</v>
      </c>
      <c r="U891" s="7">
        <f t="shared" si="244"/>
        <v>11.742734764165403</v>
      </c>
      <c r="V891" s="7">
        <f t="shared" si="244"/>
        <v>11.001270063894074</v>
      </c>
      <c r="W891" s="69">
        <f t="shared" si="238"/>
        <v>2883</v>
      </c>
      <c r="X891" s="64">
        <f t="shared" si="247"/>
        <v>14002.13063938626</v>
      </c>
      <c r="Y891" s="7">
        <f t="shared" si="247"/>
        <v>22332.611356802539</v>
      </c>
      <c r="Z891" s="7">
        <f t="shared" si="247"/>
        <v>16559.430196266974</v>
      </c>
      <c r="AA891" s="7" t="str">
        <f t="shared" si="245"/>
        <v/>
      </c>
      <c r="AB891" s="7" t="str">
        <f t="shared" si="245"/>
        <v/>
      </c>
      <c r="AC891" s="7" t="str">
        <f t="shared" si="245"/>
        <v/>
      </c>
      <c r="AD891" s="7" t="str">
        <f t="shared" si="245"/>
        <v/>
      </c>
      <c r="AE891" s="7" t="str">
        <f t="shared" si="245"/>
        <v/>
      </c>
      <c r="AF891" s="7" t="str">
        <f t="shared" si="245"/>
        <v/>
      </c>
      <c r="AG891" s="7" t="str">
        <f t="shared" si="245"/>
        <v/>
      </c>
      <c r="AH891" s="7" t="str">
        <f t="shared" si="245"/>
        <v/>
      </c>
      <c r="AI891" s="7">
        <f t="shared" si="245"/>
        <v>4831.126856632236</v>
      </c>
      <c r="AJ891" s="69">
        <f t="shared" si="239"/>
        <v>57725.299049088018</v>
      </c>
      <c r="AK891" s="11">
        <f t="shared" si="240"/>
        <v>10.963450814791139</v>
      </c>
    </row>
    <row r="892" spans="1:37" hidden="1">
      <c r="A892" s="8">
        <v>889</v>
      </c>
      <c r="B892" s="8"/>
      <c r="C892">
        <f>②MSY管理基準値計算!C892</f>
        <v>3.0773170027832752E-2</v>
      </c>
      <c r="D892" s="69">
        <f t="shared" si="241"/>
        <v>2884</v>
      </c>
      <c r="E892" s="5">
        <f>IF(①再生産関数フィット!$B$2="HS",$W$2*(T892+SQRT($W$3^2+(($W$4^2))/4)-SQRT((T892-$W$3)^2+(($W$4^2))/4)),IF(①再生産関数フィット!$B$2="BH",$W$2*T892/(1+$W$3*T892),$W$2*T892*EXP(-$W$3*T892)))</f>
        <v>1425.3773267069957</v>
      </c>
      <c r="F892" s="5">
        <f t="shared" ca="1" si="242"/>
        <v>63088.393338450034</v>
      </c>
      <c r="G892" s="76">
        <f t="shared" si="235"/>
        <v>1469.922589748702</v>
      </c>
      <c r="H892" s="77">
        <f t="shared" si="249"/>
        <v>403.35849293897172</v>
      </c>
      <c r="I892" s="77">
        <f t="shared" si="249"/>
        <v>84.524009955479514</v>
      </c>
      <c r="J892" s="77" t="str">
        <f t="shared" si="249"/>
        <v/>
      </c>
      <c r="K892" s="77" t="str">
        <f t="shared" si="249"/>
        <v/>
      </c>
      <c r="L892" s="77" t="str">
        <f t="shared" si="249"/>
        <v/>
      </c>
      <c r="M892" s="77" t="str">
        <f t="shared" si="249"/>
        <v/>
      </c>
      <c r="N892" s="77" t="str">
        <f t="shared" si="249"/>
        <v/>
      </c>
      <c r="O892" s="77" t="str">
        <f t="shared" si="249"/>
        <v/>
      </c>
      <c r="P892" s="77" t="str">
        <f t="shared" si="249"/>
        <v/>
      </c>
      <c r="Q892" s="77" t="str">
        <f t="shared" si="249"/>
        <v/>
      </c>
      <c r="R892" s="98">
        <f t="shared" si="246"/>
        <v>26.850768742404377</v>
      </c>
      <c r="S892" s="74">
        <f t="shared" si="236"/>
        <v>128776.5672957192</v>
      </c>
      <c r="T892" s="72">
        <f t="shared" si="237"/>
        <v>49811.739058822539</v>
      </c>
      <c r="U892" s="7">
        <f t="shared" si="244"/>
        <v>11.765834145167092</v>
      </c>
      <c r="V892" s="7">
        <f t="shared" si="244"/>
        <v>10.816005959306931</v>
      </c>
      <c r="W892" s="69">
        <f t="shared" si="238"/>
        <v>2884</v>
      </c>
      <c r="X892" s="64">
        <f t="shared" si="247"/>
        <v>18467.467385680651</v>
      </c>
      <c r="Y892" s="7">
        <f t="shared" si="247"/>
        <v>21140.049111546494</v>
      </c>
      <c r="Z892" s="7">
        <f t="shared" si="247"/>
        <v>10760.720526898662</v>
      </c>
      <c r="AA892" s="7" t="str">
        <f t="shared" si="245"/>
        <v/>
      </c>
      <c r="AB892" s="7" t="str">
        <f t="shared" si="245"/>
        <v/>
      </c>
      <c r="AC892" s="7" t="str">
        <f t="shared" si="245"/>
        <v/>
      </c>
      <c r="AD892" s="7" t="str">
        <f t="shared" si="245"/>
        <v/>
      </c>
      <c r="AE892" s="7" t="str">
        <f t="shared" si="245"/>
        <v/>
      </c>
      <c r="AF892" s="7" t="str">
        <f t="shared" si="245"/>
        <v/>
      </c>
      <c r="AG892" s="7" t="str">
        <f t="shared" ref="AG892:AI955" si="250">IF(P892&lt;&gt;"",IF($J$1="Baranov",P$10/(P$4+P$10)*(1-EXP(-P$4-P$10))*P892*P$3,P892*P$3*(1-EXP(-P$10))*EXP(-P$4/2)),"")</f>
        <v/>
      </c>
      <c r="AH892" s="7" t="str">
        <f t="shared" si="250"/>
        <v/>
      </c>
      <c r="AI892" s="7">
        <f t="shared" si="250"/>
        <v>5647.7276352911067</v>
      </c>
      <c r="AJ892" s="69">
        <f t="shared" si="239"/>
        <v>56015.96465941691</v>
      </c>
      <c r="AK892" s="11">
        <f t="shared" si="240"/>
        <v>10.933392012292664</v>
      </c>
    </row>
    <row r="893" spans="1:37" hidden="1">
      <c r="A893" s="8">
        <v>890</v>
      </c>
      <c r="B893" s="8"/>
      <c r="C893">
        <f>②MSY管理基準値計算!C893</f>
        <v>-0.16636717072967003</v>
      </c>
      <c r="D893" s="69">
        <f t="shared" si="241"/>
        <v>2885</v>
      </c>
      <c r="E893" s="5">
        <f>IF(①再生産関数フィット!$B$2="HS",$W$2*(T893+SQRT($W$3^2+(($W$4^2))/4)-SQRT((T893-$W$3)^2+(($W$4^2))/4)),IF(①再生産関数フィット!$B$2="BH",$W$2*T893/(1+$W$3*T893),$W$2*T893*EXP(-$W$3*T893)))</f>
        <v>1486.1767038516546</v>
      </c>
      <c r="F893" s="5">
        <f t="shared" ca="1" si="242"/>
        <v>66700.660109958306</v>
      </c>
      <c r="G893" s="76">
        <f t="shared" si="235"/>
        <v>1258.398248498992</v>
      </c>
      <c r="H893" s="77">
        <f t="shared" si="249"/>
        <v>531.99116655393982</v>
      </c>
      <c r="I893" s="77">
        <f t="shared" si="249"/>
        <v>80.010424800564451</v>
      </c>
      <c r="J893" s="77" t="str">
        <f t="shared" si="249"/>
        <v/>
      </c>
      <c r="K893" s="77" t="str">
        <f t="shared" si="249"/>
        <v/>
      </c>
      <c r="L893" s="77" t="str">
        <f t="shared" si="249"/>
        <v/>
      </c>
      <c r="M893" s="77" t="str">
        <f t="shared" si="249"/>
        <v/>
      </c>
      <c r="N893" s="77" t="str">
        <f t="shared" si="249"/>
        <v/>
      </c>
      <c r="O893" s="77" t="str">
        <f t="shared" si="249"/>
        <v/>
      </c>
      <c r="P893" s="77" t="str">
        <f t="shared" si="249"/>
        <v/>
      </c>
      <c r="Q893" s="77" t="str">
        <f t="shared" si="249"/>
        <v/>
      </c>
      <c r="R893" s="98">
        <f t="shared" si="246"/>
        <v>19.540565141022167</v>
      </c>
      <c r="S893" s="74">
        <f t="shared" si="236"/>
        <v>129362.85905307191</v>
      </c>
      <c r="T893" s="72">
        <f t="shared" si="237"/>
        <v>52427.370785415245</v>
      </c>
      <c r="U893" s="7">
        <f t="shared" si="244"/>
        <v>11.770376595530191</v>
      </c>
      <c r="V893" s="7">
        <f t="shared" si="244"/>
        <v>10.86718407716851</v>
      </c>
      <c r="W893" s="69">
        <f t="shared" si="238"/>
        <v>2885</v>
      </c>
      <c r="X893" s="64">
        <f t="shared" si="247"/>
        <v>15809.96766389297</v>
      </c>
      <c r="Y893" s="7">
        <f t="shared" si="247"/>
        <v>27881.697261202255</v>
      </c>
      <c r="Z893" s="7">
        <f t="shared" si="247"/>
        <v>10186.097665868028</v>
      </c>
      <c r="AA893" s="7" t="str">
        <f t="shared" si="247"/>
        <v/>
      </c>
      <c r="AB893" s="7" t="str">
        <f t="shared" si="247"/>
        <v/>
      </c>
      <c r="AC893" s="7" t="str">
        <f t="shared" si="247"/>
        <v/>
      </c>
      <c r="AD893" s="7" t="str">
        <f t="shared" si="247"/>
        <v/>
      </c>
      <c r="AE893" s="7" t="str">
        <f t="shared" si="247"/>
        <v/>
      </c>
      <c r="AF893" s="7" t="str">
        <f t="shared" si="247"/>
        <v/>
      </c>
      <c r="AG893" s="7" t="str">
        <f t="shared" si="250"/>
        <v/>
      </c>
      <c r="AH893" s="7" t="str">
        <f t="shared" si="250"/>
        <v/>
      </c>
      <c r="AI893" s="7">
        <f t="shared" si="250"/>
        <v>4110.1165785942667</v>
      </c>
      <c r="AJ893" s="69">
        <f t="shared" si="239"/>
        <v>57987.87916955752</v>
      </c>
      <c r="AK893" s="11">
        <f t="shared" si="240"/>
        <v>10.967989287854012</v>
      </c>
    </row>
    <row r="894" spans="1:37" hidden="1">
      <c r="A894" s="8">
        <v>891</v>
      </c>
      <c r="B894" s="8"/>
      <c r="C894">
        <f>②MSY管理基準値計算!C894</f>
        <v>-3.9248255702239575E-2</v>
      </c>
      <c r="D894" s="69">
        <f t="shared" si="241"/>
        <v>2886</v>
      </c>
      <c r="E894" s="5">
        <f>IF(①再生産関数フィット!$B$2="HS",$W$2*(T894+SQRT($W$3^2+(($W$4^2))/4)-SQRT((T894-$W$3)^2+(($W$4^2))/4)),IF(①再生産関数フィット!$B$2="BH",$W$2*T894/(1+$W$3*T894),$W$2*T894*EXP(-$W$3*T894)))</f>
        <v>1486.1767038516546</v>
      </c>
      <c r="F894" s="5">
        <f t="shared" ca="1" si="242"/>
        <v>59950.234011589666</v>
      </c>
      <c r="G894" s="76">
        <f t="shared" si="235"/>
        <v>1428.9767031930037</v>
      </c>
      <c r="H894" s="77">
        <f t="shared" si="249"/>
        <v>455.43673991898015</v>
      </c>
      <c r="I894" s="77">
        <f t="shared" si="249"/>
        <v>105.52607660741295</v>
      </c>
      <c r="J894" s="77" t="str">
        <f t="shared" si="249"/>
        <v/>
      </c>
      <c r="K894" s="77" t="str">
        <f t="shared" si="249"/>
        <v/>
      </c>
      <c r="L894" s="77" t="str">
        <f t="shared" si="249"/>
        <v/>
      </c>
      <c r="M894" s="77" t="str">
        <f t="shared" si="249"/>
        <v/>
      </c>
      <c r="N894" s="77" t="str">
        <f t="shared" si="249"/>
        <v/>
      </c>
      <c r="O894" s="77" t="str">
        <f t="shared" si="249"/>
        <v/>
      </c>
      <c r="P894" s="77" t="str">
        <f t="shared" si="249"/>
        <v/>
      </c>
      <c r="Q894" s="77" t="str">
        <f t="shared" si="249"/>
        <v/>
      </c>
      <c r="R894" s="98">
        <f t="shared" si="246"/>
        <v>17.466096243240177</v>
      </c>
      <c r="S894" s="74">
        <f t="shared" si="236"/>
        <v>133610.85631175441</v>
      </c>
      <c r="T894" s="72">
        <f t="shared" si="237"/>
        <v>53679.951188085251</v>
      </c>
      <c r="U894" s="7">
        <f t="shared" si="244"/>
        <v>11.802686796601803</v>
      </c>
      <c r="V894" s="7">
        <f t="shared" si="244"/>
        <v>10.890794862332282</v>
      </c>
      <c r="W894" s="69">
        <f t="shared" si="238"/>
        <v>2886</v>
      </c>
      <c r="X894" s="64">
        <f t="shared" si="247"/>
        <v>17953.041095603425</v>
      </c>
      <c r="Y894" s="7">
        <f t="shared" si="247"/>
        <v>23869.473973234475</v>
      </c>
      <c r="Z894" s="7">
        <f t="shared" si="247"/>
        <v>13434.485884786809</v>
      </c>
      <c r="AA894" s="7" t="str">
        <f t="shared" si="247"/>
        <v/>
      </c>
      <c r="AB894" s="7" t="str">
        <f t="shared" si="247"/>
        <v/>
      </c>
      <c r="AC894" s="7" t="str">
        <f t="shared" si="247"/>
        <v/>
      </c>
      <c r="AD894" s="7" t="str">
        <f t="shared" si="247"/>
        <v/>
      </c>
      <c r="AE894" s="7" t="str">
        <f t="shared" si="247"/>
        <v/>
      </c>
      <c r="AF894" s="7" t="str">
        <f t="shared" si="247"/>
        <v/>
      </c>
      <c r="AG894" s="7" t="str">
        <f t="shared" si="250"/>
        <v/>
      </c>
      <c r="AH894" s="7" t="str">
        <f t="shared" si="250"/>
        <v/>
      </c>
      <c r="AI894" s="7">
        <f t="shared" si="250"/>
        <v>3673.7776627533744</v>
      </c>
      <c r="AJ894" s="69">
        <f t="shared" si="239"/>
        <v>58930.778616378084</v>
      </c>
      <c r="AK894" s="11">
        <f t="shared" si="240"/>
        <v>10.984118790308361</v>
      </c>
    </row>
    <row r="895" spans="1:37" hidden="1">
      <c r="A895" s="8">
        <v>892</v>
      </c>
      <c r="B895" s="8"/>
      <c r="C895">
        <f>②MSY管理基準値計算!C895</f>
        <v>0.26400700913842817</v>
      </c>
      <c r="D895" s="69">
        <f t="shared" si="241"/>
        <v>2887</v>
      </c>
      <c r="E895" s="5">
        <f>IF(①再生産関数フィット!$B$2="HS",$W$2*(T895+SQRT($W$3^2+(($W$4^2))/4)-SQRT((T895-$W$3)^2+(($W$4^2))/4)),IF(①再生産関数フィット!$B$2="BH",$W$2*T895/(1+$W$3*T895),$W$2*T895*EXP(-$W$3*T895)))</f>
        <v>1486.1767038516546</v>
      </c>
      <c r="F895" s="5">
        <f t="shared" ca="1" si="242"/>
        <v>49811.739058822539</v>
      </c>
      <c r="G895" s="76">
        <f t="shared" si="235"/>
        <v>1935.2061548510533</v>
      </c>
      <c r="H895" s="77">
        <f t="shared" si="249"/>
        <v>517.17212090741009</v>
      </c>
      <c r="I895" s="77">
        <f t="shared" si="249"/>
        <v>90.340696101854803</v>
      </c>
      <c r="J895" s="77" t="str">
        <f t="shared" si="249"/>
        <v/>
      </c>
      <c r="K895" s="77" t="str">
        <f t="shared" si="249"/>
        <v/>
      </c>
      <c r="L895" s="77" t="str">
        <f t="shared" si="249"/>
        <v/>
      </c>
      <c r="M895" s="77" t="str">
        <f t="shared" si="249"/>
        <v/>
      </c>
      <c r="N895" s="77" t="str">
        <f t="shared" si="249"/>
        <v/>
      </c>
      <c r="O895" s="77" t="str">
        <f t="shared" si="249"/>
        <v/>
      </c>
      <c r="P895" s="77" t="str">
        <f t="shared" si="249"/>
        <v/>
      </c>
      <c r="Q895" s="77" t="str">
        <f t="shared" si="249"/>
        <v/>
      </c>
      <c r="R895" s="98">
        <f t="shared" si="246"/>
        <v>21.578822364651831</v>
      </c>
      <c r="S895" s="74">
        <f t="shared" si="236"/>
        <v>158103.77088677743</v>
      </c>
      <c r="T895" s="72">
        <f t="shared" si="237"/>
        <v>54836.918647364801</v>
      </c>
      <c r="U895" s="7">
        <f t="shared" si="244"/>
        <v>11.97100687418939</v>
      </c>
      <c r="V895" s="7">
        <f t="shared" si="244"/>
        <v>10.912118944048132</v>
      </c>
      <c r="W895" s="69">
        <f t="shared" si="238"/>
        <v>2887</v>
      </c>
      <c r="X895" s="64">
        <f t="shared" si="247"/>
        <v>24313.087504417574</v>
      </c>
      <c r="Y895" s="7">
        <f t="shared" si="247"/>
        <v>27105.029958448111</v>
      </c>
      <c r="Z895" s="7">
        <f t="shared" si="247"/>
        <v>11501.240694443906</v>
      </c>
      <c r="AA895" s="7" t="str">
        <f t="shared" si="247"/>
        <v/>
      </c>
      <c r="AB895" s="7" t="str">
        <f t="shared" si="247"/>
        <v/>
      </c>
      <c r="AC895" s="7" t="str">
        <f t="shared" si="247"/>
        <v/>
      </c>
      <c r="AD895" s="7" t="str">
        <f t="shared" si="247"/>
        <v/>
      </c>
      <c r="AE895" s="7" t="str">
        <f t="shared" si="247"/>
        <v/>
      </c>
      <c r="AF895" s="7" t="str">
        <f t="shared" si="247"/>
        <v/>
      </c>
      <c r="AG895" s="7" t="str">
        <f t="shared" si="250"/>
        <v/>
      </c>
      <c r="AH895" s="7" t="str">
        <f t="shared" si="250"/>
        <v/>
      </c>
      <c r="AI895" s="7">
        <f t="shared" si="250"/>
        <v>4538.8388159410606</v>
      </c>
      <c r="AJ895" s="69">
        <f t="shared" si="239"/>
        <v>67458.196973250655</v>
      </c>
      <c r="AK895" s="11">
        <f t="shared" si="240"/>
        <v>11.119263380912635</v>
      </c>
    </row>
    <row r="896" spans="1:37" hidden="1">
      <c r="A896" s="8">
        <v>893</v>
      </c>
      <c r="B896" s="8"/>
      <c r="C896">
        <f>②MSY管理基準値計算!C896</f>
        <v>-2.2718995801961732E-2</v>
      </c>
      <c r="D896" s="69">
        <f t="shared" si="241"/>
        <v>2888</v>
      </c>
      <c r="E896" s="5">
        <f>IF(①再生産関数フィット!$B$2="HS",$W$2*(T896+SQRT($W$3^2+(($W$4^2))/4)-SQRT((T896-$W$3)^2+(($W$4^2))/4)),IF(①再生産関数フィット!$B$2="BH",$W$2*T896/(1+$W$3*T896),$W$2*T896*EXP(-$W$3*T896)))</f>
        <v>1486.1767038516546</v>
      </c>
      <c r="F896" s="5">
        <f t="shared" ca="1" si="242"/>
        <v>52427.370785415245</v>
      </c>
      <c r="G896" s="76">
        <f t="shared" si="235"/>
        <v>1452.7929204882548</v>
      </c>
      <c r="H896" s="77">
        <f t="shared" si="249"/>
        <v>700.38557609865813</v>
      </c>
      <c r="I896" s="77">
        <f t="shared" si="249"/>
        <v>102.58656211082047</v>
      </c>
      <c r="J896" s="77" t="str">
        <f t="shared" si="249"/>
        <v/>
      </c>
      <c r="K896" s="77" t="str">
        <f t="shared" si="249"/>
        <v/>
      </c>
      <c r="L896" s="77" t="str">
        <f t="shared" si="249"/>
        <v/>
      </c>
      <c r="M896" s="77" t="str">
        <f t="shared" si="249"/>
        <v/>
      </c>
      <c r="N896" s="77" t="str">
        <f t="shared" si="249"/>
        <v/>
      </c>
      <c r="O896" s="77" t="str">
        <f t="shared" si="249"/>
        <v/>
      </c>
      <c r="P896" s="77" t="str">
        <f t="shared" si="249"/>
        <v/>
      </c>
      <c r="Q896" s="77" t="str">
        <f t="shared" si="249"/>
        <v/>
      </c>
      <c r="R896" s="98">
        <f t="shared" si="246"/>
        <v>19.636139049748419</v>
      </c>
      <c r="S896" s="74">
        <f t="shared" si="236"/>
        <v>159206.91655378911</v>
      </c>
      <c r="T896" s="72">
        <f t="shared" si="237"/>
        <v>66075.920929326021</v>
      </c>
      <c r="U896" s="7">
        <f t="shared" si="244"/>
        <v>11.977959997138313</v>
      </c>
      <c r="V896" s="7">
        <f t="shared" si="244"/>
        <v>11.098559677011776</v>
      </c>
      <c r="W896" s="69">
        <f t="shared" si="238"/>
        <v>2888</v>
      </c>
      <c r="X896" s="64">
        <f t="shared" si="247"/>
        <v>18252.257679672333</v>
      </c>
      <c r="Y896" s="7">
        <f t="shared" si="247"/>
        <v>36707.260997190904</v>
      </c>
      <c r="Z896" s="7">
        <f t="shared" si="247"/>
        <v>13060.257378599517</v>
      </c>
      <c r="AA896" s="7" t="str">
        <f t="shared" si="247"/>
        <v/>
      </c>
      <c r="AB896" s="7" t="str">
        <f t="shared" si="247"/>
        <v/>
      </c>
      <c r="AC896" s="7" t="str">
        <f t="shared" si="247"/>
        <v/>
      </c>
      <c r="AD896" s="7" t="str">
        <f t="shared" si="247"/>
        <v/>
      </c>
      <c r="AE896" s="7" t="str">
        <f t="shared" si="247"/>
        <v/>
      </c>
      <c r="AF896" s="7" t="str">
        <f t="shared" si="247"/>
        <v/>
      </c>
      <c r="AG896" s="7" t="str">
        <f t="shared" si="250"/>
        <v/>
      </c>
      <c r="AH896" s="7" t="str">
        <f t="shared" si="250"/>
        <v/>
      </c>
      <c r="AI896" s="7">
        <f t="shared" si="250"/>
        <v>4130.2193700898997</v>
      </c>
      <c r="AJ896" s="69">
        <f t="shared" si="239"/>
        <v>72149.995425552654</v>
      </c>
      <c r="AK896" s="11">
        <f t="shared" si="240"/>
        <v>11.186502500800112</v>
      </c>
    </row>
    <row r="897" spans="1:37" hidden="1">
      <c r="A897" s="8">
        <v>894</v>
      </c>
      <c r="B897" s="8"/>
      <c r="C897">
        <f>②MSY管理基準値計算!C897</f>
        <v>7.2615853453343995E-2</v>
      </c>
      <c r="D897" s="69">
        <f t="shared" si="241"/>
        <v>2889</v>
      </c>
      <c r="E897" s="5">
        <f>IF(①再生産関数フィット!$B$2="HS",$W$2*(T897+SQRT($W$3^2+(($W$4^2))/4)-SQRT((T897-$W$3)^2+(($W$4^2))/4)),IF(①再生産関数フィット!$B$2="BH",$W$2*T897/(1+$W$3*T897),$W$2*T897*EXP(-$W$3*T897)))</f>
        <v>1486.1767038516546</v>
      </c>
      <c r="F897" s="5">
        <f t="shared" ca="1" si="242"/>
        <v>53679.951188085251</v>
      </c>
      <c r="G897" s="76">
        <f t="shared" si="235"/>
        <v>1598.111636587475</v>
      </c>
      <c r="H897" s="77">
        <f t="shared" si="249"/>
        <v>525.79163414583775</v>
      </c>
      <c r="I897" s="77">
        <f t="shared" si="249"/>
        <v>138.92888943414485</v>
      </c>
      <c r="J897" s="77" t="str">
        <f t="shared" si="249"/>
        <v/>
      </c>
      <c r="K897" s="77" t="str">
        <f t="shared" si="249"/>
        <v/>
      </c>
      <c r="L897" s="77" t="str">
        <f t="shared" si="249"/>
        <v/>
      </c>
      <c r="M897" s="77" t="str">
        <f t="shared" si="249"/>
        <v/>
      </c>
      <c r="N897" s="77" t="str">
        <f t="shared" si="249"/>
        <v/>
      </c>
      <c r="O897" s="77" t="str">
        <f t="shared" si="249"/>
        <v/>
      </c>
      <c r="P897" s="77" t="str">
        <f t="shared" si="249"/>
        <v/>
      </c>
      <c r="Q897" s="77" t="str">
        <f t="shared" si="249"/>
        <v/>
      </c>
      <c r="R897" s="98">
        <f t="shared" si="246"/>
        <v>21.443819522356183</v>
      </c>
      <c r="S897" s="74">
        <f t="shared" si="236"/>
        <v>156605.92486643142</v>
      </c>
      <c r="T897" s="72">
        <f t="shared" si="237"/>
        <v>66391.877695640564</v>
      </c>
      <c r="U897" s="7">
        <f t="shared" si="244"/>
        <v>11.961487896219252</v>
      </c>
      <c r="V897" s="7">
        <f t="shared" si="244"/>
        <v>11.103330004121517</v>
      </c>
      <c r="W897" s="69">
        <f t="shared" si="238"/>
        <v>2889</v>
      </c>
      <c r="X897" s="64">
        <f t="shared" si="247"/>
        <v>20077.978754242751</v>
      </c>
      <c r="Y897" s="7">
        <f t="shared" si="247"/>
        <v>27556.779298967282</v>
      </c>
      <c r="Z897" s="7">
        <f t="shared" si="247"/>
        <v>17686.985663608135</v>
      </c>
      <c r="AA897" s="7" t="str">
        <f t="shared" si="247"/>
        <v/>
      </c>
      <c r="AB897" s="7" t="str">
        <f t="shared" si="247"/>
        <v/>
      </c>
      <c r="AC897" s="7" t="str">
        <f t="shared" si="247"/>
        <v/>
      </c>
      <c r="AD897" s="7" t="str">
        <f t="shared" si="247"/>
        <v/>
      </c>
      <c r="AE897" s="7" t="str">
        <f t="shared" si="247"/>
        <v/>
      </c>
      <c r="AF897" s="7" t="str">
        <f t="shared" si="247"/>
        <v/>
      </c>
      <c r="AG897" s="7" t="str">
        <f t="shared" si="250"/>
        <v/>
      </c>
      <c r="AH897" s="7" t="str">
        <f t="shared" si="250"/>
        <v/>
      </c>
      <c r="AI897" s="7">
        <f t="shared" si="250"/>
        <v>4510.4426351616303</v>
      </c>
      <c r="AJ897" s="69">
        <f t="shared" si="239"/>
        <v>69832.186351979792</v>
      </c>
      <c r="AK897" s="11">
        <f t="shared" si="240"/>
        <v>11.153850304987346</v>
      </c>
    </row>
    <row r="898" spans="1:37" hidden="1">
      <c r="A898" s="8">
        <v>895</v>
      </c>
      <c r="B898" s="8"/>
      <c r="C898">
        <f>②MSY管理基準値計算!C898</f>
        <v>0.32285172106473925</v>
      </c>
      <c r="D898" s="69">
        <f t="shared" si="241"/>
        <v>2890</v>
      </c>
      <c r="E898" s="5">
        <f>IF(①再生産関数フィット!$B$2="HS",$W$2*(T898+SQRT($W$3^2+(($W$4^2))/4)-SQRT((T898-$W$3)^2+(($W$4^2))/4)),IF(①再生産関数フィット!$B$2="BH",$W$2*T898/(1+$W$3*T898),$W$2*T898*EXP(-$W$3*T898)))</f>
        <v>1486.1767038516546</v>
      </c>
      <c r="F898" s="5">
        <f t="shared" ca="1" si="242"/>
        <v>54836.918647364801</v>
      </c>
      <c r="G898" s="76">
        <f t="shared" si="235"/>
        <v>2052.5000212707446</v>
      </c>
      <c r="H898" s="77">
        <f t="shared" si="249"/>
        <v>578.38506582645539</v>
      </c>
      <c r="I898" s="77">
        <f t="shared" si="249"/>
        <v>104.29633376024259</v>
      </c>
      <c r="J898" s="77" t="str">
        <f t="shared" si="249"/>
        <v/>
      </c>
      <c r="K898" s="77" t="str">
        <f t="shared" si="249"/>
        <v/>
      </c>
      <c r="L898" s="77" t="str">
        <f t="shared" si="249"/>
        <v/>
      </c>
      <c r="M898" s="77" t="str">
        <f t="shared" si="249"/>
        <v/>
      </c>
      <c r="N898" s="77" t="str">
        <f t="shared" si="249"/>
        <v/>
      </c>
      <c r="O898" s="77" t="str">
        <f t="shared" si="249"/>
        <v/>
      </c>
      <c r="P898" s="77" t="str">
        <f t="shared" si="249"/>
        <v/>
      </c>
      <c r="Q898" s="77" t="str">
        <f t="shared" si="249"/>
        <v/>
      </c>
      <c r="R898" s="98">
        <f t="shared" si="246"/>
        <v>28.137190509777767</v>
      </c>
      <c r="S898" s="74">
        <f t="shared" si="236"/>
        <v>174618.79659204668</v>
      </c>
      <c r="T898" s="72">
        <f t="shared" si="237"/>
        <v>63599.542449894114</v>
      </c>
      <c r="U898" s="7">
        <f t="shared" si="244"/>
        <v>12.070360571759599</v>
      </c>
      <c r="V898" s="7">
        <f t="shared" si="244"/>
        <v>11.060361555118281</v>
      </c>
      <c r="W898" s="69">
        <f t="shared" si="238"/>
        <v>2890</v>
      </c>
      <c r="X898" s="64">
        <f t="shared" si="247"/>
        <v>25786.716570160661</v>
      </c>
      <c r="Y898" s="7">
        <f t="shared" si="247"/>
        <v>30313.205029765621</v>
      </c>
      <c r="Z898" s="7">
        <f t="shared" si="247"/>
        <v>13277.927776560249</v>
      </c>
      <c r="AA898" s="7" t="str">
        <f t="shared" si="247"/>
        <v/>
      </c>
      <c r="AB898" s="7" t="str">
        <f t="shared" si="247"/>
        <v/>
      </c>
      <c r="AC898" s="7" t="str">
        <f t="shared" si="247"/>
        <v/>
      </c>
      <c r="AD898" s="7" t="str">
        <f t="shared" si="247"/>
        <v/>
      </c>
      <c r="AE898" s="7" t="str">
        <f t="shared" si="247"/>
        <v/>
      </c>
      <c r="AF898" s="7" t="str">
        <f t="shared" si="247"/>
        <v/>
      </c>
      <c r="AG898" s="7" t="str">
        <f t="shared" si="250"/>
        <v/>
      </c>
      <c r="AH898" s="7" t="str">
        <f t="shared" si="250"/>
        <v/>
      </c>
      <c r="AI898" s="7">
        <f t="shared" si="250"/>
        <v>5918.3105685372902</v>
      </c>
      <c r="AJ898" s="69">
        <f t="shared" si="239"/>
        <v>75296.159945023814</v>
      </c>
      <c r="AK898" s="11">
        <f t="shared" si="240"/>
        <v>11.229184415741575</v>
      </c>
    </row>
    <row r="899" spans="1:37" hidden="1">
      <c r="A899" s="8">
        <v>896</v>
      </c>
      <c r="B899" s="8"/>
      <c r="C899">
        <f>②MSY管理基準値計算!C899</f>
        <v>-2.0861249284996723E-2</v>
      </c>
      <c r="D899" s="69">
        <f t="shared" si="241"/>
        <v>2891</v>
      </c>
      <c r="E899" s="5">
        <f>IF(①再生産関数フィット!$B$2="HS",$W$2*(T899+SQRT($W$3^2+(($W$4^2))/4)-SQRT((T899-$W$3)^2+(($W$4^2))/4)),IF(①再生産関数フィット!$B$2="BH",$W$2*T899/(1+$W$3*T899),$W$2*T899*EXP(-$W$3*T899)))</f>
        <v>1486.1767038516546</v>
      </c>
      <c r="F899" s="5">
        <f t="shared" ca="1" si="242"/>
        <v>66075.920929326021</v>
      </c>
      <c r="G899" s="76">
        <f t="shared" si="235"/>
        <v>1455.4943499848462</v>
      </c>
      <c r="H899" s="77">
        <f t="shared" si="249"/>
        <v>742.83631551950157</v>
      </c>
      <c r="I899" s="77">
        <f t="shared" si="249"/>
        <v>114.72879739779975</v>
      </c>
      <c r="J899" s="77" t="str">
        <f t="shared" si="249"/>
        <v/>
      </c>
      <c r="K899" s="77" t="str">
        <f t="shared" si="249"/>
        <v/>
      </c>
      <c r="L899" s="77" t="str">
        <f t="shared" si="249"/>
        <v/>
      </c>
      <c r="M899" s="77" t="str">
        <f t="shared" si="249"/>
        <v/>
      </c>
      <c r="N899" s="77" t="str">
        <f t="shared" si="249"/>
        <v/>
      </c>
      <c r="O899" s="77" t="str">
        <f t="shared" si="249"/>
        <v/>
      </c>
      <c r="P899" s="77" t="str">
        <f t="shared" si="249"/>
        <v/>
      </c>
      <c r="Q899" s="77" t="str">
        <f t="shared" si="249"/>
        <v/>
      </c>
      <c r="R899" s="98">
        <f t="shared" si="246"/>
        <v>23.235295621760379</v>
      </c>
      <c r="S899" s="74">
        <f t="shared" si="236"/>
        <v>167720.44128910688</v>
      </c>
      <c r="T899" s="72">
        <f t="shared" si="237"/>
        <v>72358.851513737958</v>
      </c>
      <c r="U899" s="7">
        <f t="shared" si="244"/>
        <v>12.030053832387289</v>
      </c>
      <c r="V899" s="7">
        <f t="shared" si="244"/>
        <v>11.189393067544383</v>
      </c>
      <c r="W899" s="69">
        <f t="shared" si="238"/>
        <v>2891</v>
      </c>
      <c r="X899" s="64">
        <f t="shared" si="247"/>
        <v>18286.197263614333</v>
      </c>
      <c r="Y899" s="7">
        <f t="shared" si="247"/>
        <v>38932.107459798717</v>
      </c>
      <c r="Z899" s="7">
        <f t="shared" si="247"/>
        <v>14606.080873767958</v>
      </c>
      <c r="AA899" s="7" t="str">
        <f t="shared" si="247"/>
        <v/>
      </c>
      <c r="AB899" s="7" t="str">
        <f t="shared" si="247"/>
        <v/>
      </c>
      <c r="AC899" s="7" t="str">
        <f t="shared" si="247"/>
        <v/>
      </c>
      <c r="AD899" s="7" t="str">
        <f t="shared" si="247"/>
        <v/>
      </c>
      <c r="AE899" s="7" t="str">
        <f t="shared" si="247"/>
        <v/>
      </c>
      <c r="AF899" s="7" t="str">
        <f t="shared" si="247"/>
        <v/>
      </c>
      <c r="AG899" s="7" t="str">
        <f t="shared" si="250"/>
        <v/>
      </c>
      <c r="AH899" s="7" t="str">
        <f t="shared" si="250"/>
        <v/>
      </c>
      <c r="AI899" s="7">
        <f t="shared" si="250"/>
        <v>4887.2575104314774</v>
      </c>
      <c r="AJ899" s="69">
        <f t="shared" si="239"/>
        <v>76711.643107612486</v>
      </c>
      <c r="AK899" s="11">
        <f t="shared" si="240"/>
        <v>11.247808776455562</v>
      </c>
    </row>
    <row r="900" spans="1:37" hidden="1">
      <c r="A900" s="8">
        <v>897</v>
      </c>
      <c r="B900" s="8"/>
      <c r="C900">
        <f>②MSY管理基準値計算!C900</f>
        <v>0.15852053630369572</v>
      </c>
      <c r="D900" s="69">
        <f t="shared" si="241"/>
        <v>2892</v>
      </c>
      <c r="E900" s="5">
        <f>IF(①再生産関数フィット!$B$2="HS",$W$2*(T900+SQRT($W$3^2+(($W$4^2))/4)-SQRT((T900-$W$3)^2+(($W$4^2))/4)),IF(①再生産関数フィット!$B$2="BH",$W$2*T900/(1+$W$3*T900),$W$2*T900*EXP(-$W$3*T900)))</f>
        <v>1486.1767038516546</v>
      </c>
      <c r="F900" s="5">
        <f t="shared" ca="1" si="242"/>
        <v>66391.877695640564</v>
      </c>
      <c r="G900" s="76">
        <f t="shared" si="235"/>
        <v>1741.4661753878752</v>
      </c>
      <c r="H900" s="77">
        <f t="shared" si="249"/>
        <v>526.7693295967938</v>
      </c>
      <c r="I900" s="77">
        <f t="shared" si="249"/>
        <v>147.34944274743197</v>
      </c>
      <c r="J900" s="77" t="str">
        <f t="shared" si="249"/>
        <v/>
      </c>
      <c r="K900" s="77" t="str">
        <f t="shared" si="249"/>
        <v/>
      </c>
      <c r="L900" s="77" t="str">
        <f t="shared" si="249"/>
        <v/>
      </c>
      <c r="M900" s="77" t="str">
        <f t="shared" si="249"/>
        <v/>
      </c>
      <c r="N900" s="77" t="str">
        <f t="shared" si="249"/>
        <v/>
      </c>
      <c r="O900" s="77" t="str">
        <f t="shared" si="249"/>
        <v/>
      </c>
      <c r="P900" s="77" t="str">
        <f t="shared" si="249"/>
        <v/>
      </c>
      <c r="Q900" s="77" t="str">
        <f t="shared" si="249"/>
        <v/>
      </c>
      <c r="R900" s="98">
        <f t="shared" si="246"/>
        <v>24.205626967696752</v>
      </c>
      <c r="S900" s="74">
        <f t="shared" si="236"/>
        <v>165424.0900548285</v>
      </c>
      <c r="T900" s="72">
        <f t="shared" si="237"/>
        <v>69426.976559473813</v>
      </c>
      <c r="U900" s="7">
        <f t="shared" si="244"/>
        <v>12.016267698214254</v>
      </c>
      <c r="V900" s="7">
        <f t="shared" si="244"/>
        <v>11.148030782197868</v>
      </c>
      <c r="W900" s="69">
        <f t="shared" si="238"/>
        <v>2892</v>
      </c>
      <c r="X900" s="64">
        <f t="shared" si="247"/>
        <v>21879.022760470511</v>
      </c>
      <c r="Y900" s="7">
        <f t="shared" si="247"/>
        <v>27608.020391472237</v>
      </c>
      <c r="Z900" s="7">
        <f t="shared" si="247"/>
        <v>18759.00319961784</v>
      </c>
      <c r="AA900" s="7" t="str">
        <f t="shared" si="247"/>
        <v/>
      </c>
      <c r="AB900" s="7" t="str">
        <f t="shared" si="247"/>
        <v/>
      </c>
      <c r="AC900" s="7" t="str">
        <f t="shared" si="247"/>
        <v/>
      </c>
      <c r="AD900" s="7" t="str">
        <f t="shared" si="247"/>
        <v/>
      </c>
      <c r="AE900" s="7" t="str">
        <f t="shared" si="247"/>
        <v/>
      </c>
      <c r="AF900" s="7" t="str">
        <f t="shared" si="247"/>
        <v/>
      </c>
      <c r="AG900" s="7" t="str">
        <f t="shared" si="250"/>
        <v/>
      </c>
      <c r="AH900" s="7" t="str">
        <f t="shared" si="250"/>
        <v/>
      </c>
      <c r="AI900" s="7">
        <f t="shared" si="250"/>
        <v>5091.35472680575</v>
      </c>
      <c r="AJ900" s="69">
        <f t="shared" si="239"/>
        <v>73337.40107836634</v>
      </c>
      <c r="AK900" s="11">
        <f t="shared" si="240"/>
        <v>11.202826004378476</v>
      </c>
    </row>
    <row r="901" spans="1:37" hidden="1">
      <c r="A901" s="8">
        <v>898</v>
      </c>
      <c r="B901" s="8"/>
      <c r="C901">
        <f>②MSY管理基準値計算!C901</f>
        <v>-5.5591912375065833E-2</v>
      </c>
      <c r="D901" s="69">
        <f t="shared" si="241"/>
        <v>2893</v>
      </c>
      <c r="E901" s="5">
        <f>IF(①再生産関数フィット!$B$2="HS",$W$2*(T901+SQRT($W$3^2+(($W$4^2))/4)-SQRT((T901-$W$3)^2+(($W$4^2))/4)),IF(①再生産関数フィット!$B$2="BH",$W$2*T901/(1+$W$3*T901),$W$2*T901*EXP(-$W$3*T901)))</f>
        <v>1486.1767038516546</v>
      </c>
      <c r="F901" s="5">
        <f t="shared" ca="1" si="242"/>
        <v>63599.542449894114</v>
      </c>
      <c r="G901" s="76">
        <f t="shared" si="235"/>
        <v>1405.8118137016172</v>
      </c>
      <c r="H901" s="77">
        <f t="shared" ref="H901:Q916" si="251">IF(H$2&lt;&gt;"",G900*EXP(-G$4-G$6*$S$6),"")</f>
        <v>630.26762675795646</v>
      </c>
      <c r="I901" s="77">
        <f t="shared" si="251"/>
        <v>104.49026999742604</v>
      </c>
      <c r="J901" s="77" t="str">
        <f t="shared" si="251"/>
        <v/>
      </c>
      <c r="K901" s="77" t="str">
        <f t="shared" si="251"/>
        <v/>
      </c>
      <c r="L901" s="77" t="str">
        <f t="shared" si="251"/>
        <v/>
      </c>
      <c r="M901" s="77" t="str">
        <f t="shared" si="251"/>
        <v/>
      </c>
      <c r="N901" s="77" t="str">
        <f t="shared" si="251"/>
        <v/>
      </c>
      <c r="O901" s="77" t="str">
        <f t="shared" si="251"/>
        <v/>
      </c>
      <c r="P901" s="77" t="str">
        <f t="shared" si="251"/>
        <v/>
      </c>
      <c r="Q901" s="77" t="str">
        <f t="shared" si="251"/>
        <v/>
      </c>
      <c r="R901" s="98">
        <f t="shared" si="246"/>
        <v>30.099121670396322</v>
      </c>
      <c r="S901" s="74">
        <f t="shared" si="236"/>
        <v>154729.66355801892</v>
      </c>
      <c r="T901" s="72">
        <f t="shared" si="237"/>
        <v>66983.809672056421</v>
      </c>
      <c r="U901" s="7">
        <f t="shared" si="244"/>
        <v>11.949434767100296</v>
      </c>
      <c r="V901" s="7">
        <f t="shared" si="244"/>
        <v>11.112206222486114</v>
      </c>
      <c r="W901" s="69">
        <f t="shared" si="238"/>
        <v>2893</v>
      </c>
      <c r="X901" s="64">
        <f t="shared" si="247"/>
        <v>17662.007510461899</v>
      </c>
      <c r="Y901" s="7">
        <f t="shared" si="247"/>
        <v>33032.373970856148</v>
      </c>
      <c r="Z901" s="7">
        <f t="shared" si="247"/>
        <v>13302.617727373854</v>
      </c>
      <c r="AA901" s="7" t="str">
        <f t="shared" si="247"/>
        <v/>
      </c>
      <c r="AB901" s="7" t="str">
        <f t="shared" si="247"/>
        <v/>
      </c>
      <c r="AC901" s="7" t="str">
        <f t="shared" si="247"/>
        <v/>
      </c>
      <c r="AD901" s="7" t="str">
        <f t="shared" si="247"/>
        <v/>
      </c>
      <c r="AE901" s="7" t="str">
        <f t="shared" si="247"/>
        <v/>
      </c>
      <c r="AF901" s="7" t="str">
        <f t="shared" si="247"/>
        <v/>
      </c>
      <c r="AG901" s="7" t="str">
        <f t="shared" si="250"/>
        <v/>
      </c>
      <c r="AH901" s="7" t="str">
        <f t="shared" si="250"/>
        <v/>
      </c>
      <c r="AI901" s="7">
        <f t="shared" si="250"/>
        <v>6330.9785610504887</v>
      </c>
      <c r="AJ901" s="69">
        <f t="shared" si="239"/>
        <v>70327.9777697424</v>
      </c>
      <c r="AK901" s="11">
        <f t="shared" si="240"/>
        <v>11.160924975436982</v>
      </c>
    </row>
    <row r="902" spans="1:37" hidden="1">
      <c r="A902" s="8">
        <v>899</v>
      </c>
      <c r="B902" s="8"/>
      <c r="C902">
        <f>②MSY管理基準値計算!C902</f>
        <v>-0.16802970692258329</v>
      </c>
      <c r="D902" s="69">
        <f t="shared" si="241"/>
        <v>2894</v>
      </c>
      <c r="E902" s="5">
        <f>IF(①再生産関数フィット!$B$2="HS",$W$2*(T902+SQRT($W$3^2+(($W$4^2))/4)-SQRT((T902-$W$3)^2+(($W$4^2))/4)),IF(①再生産関数フィット!$B$2="BH",$W$2*T902/(1+$W$3*T902),$W$2*T902*EXP(-$W$3*T902)))</f>
        <v>1486.1767038516546</v>
      </c>
      <c r="F902" s="5">
        <f t="shared" ca="1" si="242"/>
        <v>72358.851513737958</v>
      </c>
      <c r="G902" s="76">
        <f t="shared" si="235"/>
        <v>1256.3078540254903</v>
      </c>
      <c r="H902" s="77">
        <f t="shared" si="251"/>
        <v>508.78833480223659</v>
      </c>
      <c r="I902" s="77">
        <f t="shared" si="251"/>
        <v>125.02025230091652</v>
      </c>
      <c r="J902" s="77" t="str">
        <f t="shared" si="251"/>
        <v/>
      </c>
      <c r="K902" s="77" t="str">
        <f t="shared" si="251"/>
        <v/>
      </c>
      <c r="L902" s="77" t="str">
        <f t="shared" si="251"/>
        <v/>
      </c>
      <c r="M902" s="77" t="str">
        <f t="shared" si="251"/>
        <v/>
      </c>
      <c r="N902" s="77" t="str">
        <f t="shared" si="251"/>
        <v/>
      </c>
      <c r="O902" s="77" t="str">
        <f t="shared" si="251"/>
        <v/>
      </c>
      <c r="P902" s="77" t="str">
        <f t="shared" si="251"/>
        <v/>
      </c>
      <c r="Q902" s="77" t="str">
        <f t="shared" si="251"/>
        <v/>
      </c>
      <c r="R902" s="98">
        <f t="shared" si="246"/>
        <v>23.613539850971641</v>
      </c>
      <c r="S902" s="74">
        <f t="shared" si="236"/>
        <v>138858.95081382329</v>
      </c>
      <c r="T902" s="72">
        <f t="shared" si="237"/>
        <v>63167.219912691857</v>
      </c>
      <c r="U902" s="7">
        <f t="shared" si="244"/>
        <v>11.84121395456666</v>
      </c>
      <c r="V902" s="7">
        <f t="shared" si="244"/>
        <v>11.053540773310425</v>
      </c>
      <c r="W902" s="69">
        <f t="shared" si="238"/>
        <v>2894</v>
      </c>
      <c r="X902" s="64">
        <f t="shared" si="247"/>
        <v>15783.704857924935</v>
      </c>
      <c r="Y902" s="7">
        <f t="shared" si="247"/>
        <v>26665.635094805348</v>
      </c>
      <c r="Z902" s="7">
        <f t="shared" si="247"/>
        <v>15916.282201011558</v>
      </c>
      <c r="AA902" s="7" t="str">
        <f t="shared" si="247"/>
        <v/>
      </c>
      <c r="AB902" s="7" t="str">
        <f t="shared" si="247"/>
        <v/>
      </c>
      <c r="AC902" s="7" t="str">
        <f t="shared" si="247"/>
        <v/>
      </c>
      <c r="AD902" s="7" t="str">
        <f t="shared" si="247"/>
        <v/>
      </c>
      <c r="AE902" s="7" t="str">
        <f t="shared" si="247"/>
        <v/>
      </c>
      <c r="AF902" s="7" t="str">
        <f t="shared" si="247"/>
        <v/>
      </c>
      <c r="AG902" s="7" t="str">
        <f t="shared" si="250"/>
        <v/>
      </c>
      <c r="AH902" s="7" t="str">
        <f t="shared" si="250"/>
        <v/>
      </c>
      <c r="AI902" s="7">
        <f t="shared" si="250"/>
        <v>4966.8165132555632</v>
      </c>
      <c r="AJ902" s="69">
        <f t="shared" si="239"/>
        <v>63332.438666997405</v>
      </c>
      <c r="AK902" s="11">
        <f t="shared" si="240"/>
        <v>11.056152936064169</v>
      </c>
    </row>
    <row r="903" spans="1:37" hidden="1">
      <c r="A903" s="8">
        <v>900</v>
      </c>
      <c r="B903" s="8"/>
      <c r="C903">
        <f>②MSY管理基準値計算!C903</f>
        <v>8.3134988434925894E-2</v>
      </c>
      <c r="D903" s="69">
        <f t="shared" si="241"/>
        <v>2895</v>
      </c>
      <c r="E903" s="5">
        <f>IF(①再生産関数フィット!$B$2="HS",$W$2*(T903+SQRT($W$3^2+(($W$4^2))/4)-SQRT((T903-$W$3)^2+(($W$4^2))/4)),IF(①再生産関数フィット!$B$2="BH",$W$2*T903/(1+$W$3*T903),$W$2*T903*EXP(-$W$3*T903)))</f>
        <v>1486.1767038516546</v>
      </c>
      <c r="F903" s="5">
        <f t="shared" ca="1" si="242"/>
        <v>69426.976559473813</v>
      </c>
      <c r="G903" s="76">
        <f t="shared" si="235"/>
        <v>1615.011116734667</v>
      </c>
      <c r="H903" s="77">
        <f t="shared" si="251"/>
        <v>454.6801889262465</v>
      </c>
      <c r="I903" s="77">
        <f t="shared" si="251"/>
        <v>100.92354943238533</v>
      </c>
      <c r="J903" s="77" t="str">
        <f t="shared" si="251"/>
        <v/>
      </c>
      <c r="K903" s="77" t="str">
        <f t="shared" si="251"/>
        <v/>
      </c>
      <c r="L903" s="77" t="str">
        <f t="shared" si="251"/>
        <v/>
      </c>
      <c r="M903" s="77" t="str">
        <f t="shared" si="251"/>
        <v/>
      </c>
      <c r="N903" s="77" t="str">
        <f t="shared" si="251"/>
        <v/>
      </c>
      <c r="O903" s="77" t="str">
        <f t="shared" si="251"/>
        <v/>
      </c>
      <c r="P903" s="77" t="str">
        <f t="shared" si="251"/>
        <v/>
      </c>
      <c r="Q903" s="77" t="str">
        <f t="shared" si="251"/>
        <v/>
      </c>
      <c r="R903" s="98">
        <f t="shared" si="246"/>
        <v>26.077612289399799</v>
      </c>
      <c r="S903" s="74">
        <f t="shared" si="236"/>
        <v>143190.37260143188</v>
      </c>
      <c r="T903" s="72">
        <f t="shared" si="237"/>
        <v>55855.918485732873</v>
      </c>
      <c r="U903" s="7">
        <f t="shared" si="244"/>
        <v>11.871930300811687</v>
      </c>
      <c r="V903" s="7">
        <f t="shared" si="244"/>
        <v>10.930530769979187</v>
      </c>
      <c r="W903" s="69">
        <f t="shared" si="238"/>
        <v>2895</v>
      </c>
      <c r="X903" s="64">
        <f t="shared" si="247"/>
        <v>20290.2964644608</v>
      </c>
      <c r="Y903" s="7">
        <f t="shared" si="247"/>
        <v>23829.82307850496</v>
      </c>
      <c r="Z903" s="7">
        <f t="shared" si="247"/>
        <v>12848.539847985965</v>
      </c>
      <c r="AA903" s="7" t="str">
        <f t="shared" si="247"/>
        <v/>
      </c>
      <c r="AB903" s="7" t="str">
        <f t="shared" si="247"/>
        <v/>
      </c>
      <c r="AC903" s="7" t="str">
        <f t="shared" si="247"/>
        <v/>
      </c>
      <c r="AD903" s="7" t="str">
        <f t="shared" si="247"/>
        <v/>
      </c>
      <c r="AE903" s="7" t="str">
        <f t="shared" si="247"/>
        <v/>
      </c>
      <c r="AF903" s="7" t="str">
        <f t="shared" si="247"/>
        <v/>
      </c>
      <c r="AG903" s="7" t="str">
        <f t="shared" si="250"/>
        <v/>
      </c>
      <c r="AH903" s="7" t="str">
        <f t="shared" si="250"/>
        <v/>
      </c>
      <c r="AI903" s="7">
        <f t="shared" si="250"/>
        <v>5485.1037228091654</v>
      </c>
      <c r="AJ903" s="69">
        <f t="shared" si="239"/>
        <v>62453.763113760891</v>
      </c>
      <c r="AK903" s="11">
        <f t="shared" si="240"/>
        <v>11.042181771764877</v>
      </c>
    </row>
    <row r="904" spans="1:37" hidden="1">
      <c r="A904" s="8">
        <v>901</v>
      </c>
      <c r="B904" s="8"/>
      <c r="C904">
        <f>②MSY管理基準値計算!C904</f>
        <v>4.3242916025123021E-2</v>
      </c>
      <c r="D904" s="69">
        <f t="shared" si="241"/>
        <v>2896</v>
      </c>
      <c r="E904" s="5">
        <f>IF(①再生産関数フィット!$B$2="HS",$W$2*(T904+SQRT($W$3^2+(($W$4^2))/4)-SQRT((T904-$W$3)^2+(($W$4^2))/4)),IF(①再生産関数フィット!$B$2="BH",$W$2*T904/(1+$W$3*T904),$W$2*T904*EXP(-$W$3*T904)))</f>
        <v>1486.1767038516546</v>
      </c>
      <c r="F904" s="5">
        <f t="shared" ca="1" si="242"/>
        <v>66983.809672056421</v>
      </c>
      <c r="G904" s="76">
        <f t="shared" si="235"/>
        <v>1551.8531038001497</v>
      </c>
      <c r="H904" s="77">
        <f t="shared" si="251"/>
        <v>584.50128869448872</v>
      </c>
      <c r="I904" s="77">
        <f t="shared" si="251"/>
        <v>90.190626207774088</v>
      </c>
      <c r="J904" s="77" t="str">
        <f t="shared" si="251"/>
        <v/>
      </c>
      <c r="K904" s="77" t="str">
        <f t="shared" si="251"/>
        <v/>
      </c>
      <c r="L904" s="77" t="str">
        <f t="shared" si="251"/>
        <v/>
      </c>
      <c r="M904" s="77" t="str">
        <f t="shared" si="251"/>
        <v/>
      </c>
      <c r="N904" s="77" t="str">
        <f t="shared" si="251"/>
        <v/>
      </c>
      <c r="O904" s="77" t="str">
        <f t="shared" si="251"/>
        <v/>
      </c>
      <c r="P904" s="77" t="str">
        <f t="shared" si="251"/>
        <v/>
      </c>
      <c r="Q904" s="77" t="str">
        <f t="shared" si="251"/>
        <v/>
      </c>
      <c r="R904" s="98">
        <f t="shared" si="246"/>
        <v>22.282194430588664</v>
      </c>
      <c r="S904" s="74">
        <f t="shared" si="236"/>
        <v>149735.33093286661</v>
      </c>
      <c r="T904" s="72">
        <f t="shared" si="237"/>
        <v>58436.14234613617</v>
      </c>
      <c r="U904" s="7">
        <f t="shared" si="244"/>
        <v>11.916624554136964</v>
      </c>
      <c r="V904" s="7">
        <f t="shared" si="244"/>
        <v>10.975689853181674</v>
      </c>
      <c r="W904" s="69">
        <f t="shared" si="238"/>
        <v>2896</v>
      </c>
      <c r="X904" s="64">
        <f t="shared" si="247"/>
        <v>19496.806690137379</v>
      </c>
      <c r="Y904" s="7">
        <f t="shared" si="247"/>
        <v>30633.756732706832</v>
      </c>
      <c r="Z904" s="7">
        <f t="shared" si="247"/>
        <v>11482.135351588613</v>
      </c>
      <c r="AA904" s="7" t="str">
        <f t="shared" si="247"/>
        <v/>
      </c>
      <c r="AB904" s="7" t="str">
        <f t="shared" si="247"/>
        <v/>
      </c>
      <c r="AC904" s="7" t="str">
        <f t="shared" si="247"/>
        <v/>
      </c>
      <c r="AD904" s="7" t="str">
        <f t="shared" si="247"/>
        <v/>
      </c>
      <c r="AE904" s="7" t="str">
        <f t="shared" si="247"/>
        <v/>
      </c>
      <c r="AF904" s="7" t="str">
        <f t="shared" si="247"/>
        <v/>
      </c>
      <c r="AG904" s="7" t="str">
        <f t="shared" si="250"/>
        <v/>
      </c>
      <c r="AH904" s="7" t="str">
        <f t="shared" si="250"/>
        <v/>
      </c>
      <c r="AI904" s="7">
        <f t="shared" si="250"/>
        <v>4686.7844443434869</v>
      </c>
      <c r="AJ904" s="69">
        <f t="shared" si="239"/>
        <v>66299.48321877631</v>
      </c>
      <c r="AK904" s="11">
        <f t="shared" si="240"/>
        <v>11.101937381554983</v>
      </c>
    </row>
    <row r="905" spans="1:37" hidden="1">
      <c r="A905" s="8">
        <v>902</v>
      </c>
      <c r="B905" s="8"/>
      <c r="C905">
        <f>②MSY管理基準値計算!C905</f>
        <v>-5.8934953047044103E-2</v>
      </c>
      <c r="D905" s="69">
        <f t="shared" si="241"/>
        <v>2897</v>
      </c>
      <c r="E905" s="5">
        <f>IF(①再生産関数フィット!$B$2="HS",$W$2*(T905+SQRT($W$3^2+(($W$4^2))/4)-SQRT((T905-$W$3)^2+(($W$4^2))/4)),IF(①再生産関数フィット!$B$2="BH",$W$2*T905/(1+$W$3*T905),$W$2*T905*EXP(-$W$3*T905)))</f>
        <v>1486.1767038516546</v>
      </c>
      <c r="F905" s="5">
        <f t="shared" ca="1" si="242"/>
        <v>63167.219912691857</v>
      </c>
      <c r="G905" s="76">
        <f t="shared" si="235"/>
        <v>1401.1199745055296</v>
      </c>
      <c r="H905" s="77">
        <f t="shared" si="251"/>
        <v>561.64327888323271</v>
      </c>
      <c r="I905" s="77">
        <f t="shared" si="251"/>
        <v>115.94201491624263</v>
      </c>
      <c r="J905" s="77" t="str">
        <f t="shared" si="251"/>
        <v/>
      </c>
      <c r="K905" s="77" t="str">
        <f t="shared" si="251"/>
        <v/>
      </c>
      <c r="L905" s="77" t="str">
        <f t="shared" si="251"/>
        <v/>
      </c>
      <c r="M905" s="77" t="str">
        <f t="shared" si="251"/>
        <v/>
      </c>
      <c r="N905" s="77" t="str">
        <f t="shared" si="251"/>
        <v/>
      </c>
      <c r="O905" s="77" t="str">
        <f t="shared" si="251"/>
        <v/>
      </c>
      <c r="P905" s="77" t="str">
        <f t="shared" si="251"/>
        <v/>
      </c>
      <c r="Q905" s="77" t="str">
        <f t="shared" si="251"/>
        <v/>
      </c>
      <c r="R905" s="98">
        <f t="shared" si="246"/>
        <v>19.733215221375676</v>
      </c>
      <c r="S905" s="74">
        <f t="shared" si="236"/>
        <v>146374.412083403</v>
      </c>
      <c r="T905" s="72">
        <f t="shared" si="237"/>
        <v>62247.449159020194</v>
      </c>
      <c r="U905" s="7">
        <f t="shared" si="244"/>
        <v>11.893923084382322</v>
      </c>
      <c r="V905" s="7">
        <f t="shared" si="244"/>
        <v>11.038872836122222</v>
      </c>
      <c r="W905" s="69">
        <f t="shared" si="238"/>
        <v>2897</v>
      </c>
      <c r="X905" s="64">
        <f t="shared" si="247"/>
        <v>17603.06128571722</v>
      </c>
      <c r="Y905" s="7">
        <f t="shared" si="247"/>
        <v>29435.766710279626</v>
      </c>
      <c r="Z905" s="7">
        <f t="shared" si="247"/>
        <v>14760.535148490344</v>
      </c>
      <c r="AA905" s="7" t="str">
        <f t="shared" si="247"/>
        <v/>
      </c>
      <c r="AB905" s="7" t="str">
        <f t="shared" si="247"/>
        <v/>
      </c>
      <c r="AC905" s="7" t="str">
        <f t="shared" si="247"/>
        <v/>
      </c>
      <c r="AD905" s="7" t="str">
        <f t="shared" si="247"/>
        <v/>
      </c>
      <c r="AE905" s="7" t="str">
        <f t="shared" si="247"/>
        <v/>
      </c>
      <c r="AF905" s="7" t="str">
        <f t="shared" si="247"/>
        <v/>
      </c>
      <c r="AG905" s="7" t="str">
        <f t="shared" si="250"/>
        <v/>
      </c>
      <c r="AH905" s="7" t="str">
        <f t="shared" si="250"/>
        <v/>
      </c>
      <c r="AI905" s="7">
        <f t="shared" si="250"/>
        <v>4150.6381440359019</v>
      </c>
      <c r="AJ905" s="69">
        <f t="shared" si="239"/>
        <v>65950.001288523097</v>
      </c>
      <c r="AK905" s="11">
        <f t="shared" si="240"/>
        <v>11.096652177683339</v>
      </c>
    </row>
    <row r="906" spans="1:37" hidden="1">
      <c r="A906" s="8">
        <v>903</v>
      </c>
      <c r="B906" s="8"/>
      <c r="C906">
        <f>②MSY管理基準値計算!C906</f>
        <v>0.21012672544322211</v>
      </c>
      <c r="D906" s="69">
        <f t="shared" si="241"/>
        <v>2898</v>
      </c>
      <c r="E906" s="5">
        <f>IF(①再生産関数フィット!$B$2="HS",$W$2*(T906+SQRT($W$3^2+(($W$4^2))/4)-SQRT((T906-$W$3)^2+(($W$4^2))/4)),IF(①再生産関数フィット!$B$2="BH",$W$2*T906/(1+$W$3*T906),$W$2*T906*EXP(-$W$3*T906)))</f>
        <v>1486.1767038516546</v>
      </c>
      <c r="F906" s="5">
        <f t="shared" ca="1" si="242"/>
        <v>55855.918485732873</v>
      </c>
      <c r="G906" s="76">
        <f t="shared" si="235"/>
        <v>1833.695953969768</v>
      </c>
      <c r="H906" s="77">
        <f t="shared" si="251"/>
        <v>507.09027462912445</v>
      </c>
      <c r="I906" s="77">
        <f t="shared" si="251"/>
        <v>111.40788682148407</v>
      </c>
      <c r="J906" s="77" t="str">
        <f t="shared" si="251"/>
        <v/>
      </c>
      <c r="K906" s="77" t="str">
        <f t="shared" si="251"/>
        <v/>
      </c>
      <c r="L906" s="77" t="str">
        <f t="shared" si="251"/>
        <v/>
      </c>
      <c r="M906" s="77" t="str">
        <f t="shared" si="251"/>
        <v/>
      </c>
      <c r="N906" s="77" t="str">
        <f t="shared" si="251"/>
        <v/>
      </c>
      <c r="O906" s="77" t="str">
        <f t="shared" si="251"/>
        <v/>
      </c>
      <c r="P906" s="77" t="str">
        <f t="shared" si="251"/>
        <v/>
      </c>
      <c r="Q906" s="77" t="str">
        <f t="shared" si="251"/>
        <v/>
      </c>
      <c r="R906" s="98">
        <f t="shared" si="246"/>
        <v>23.804048847709865</v>
      </c>
      <c r="S906" s="74">
        <f t="shared" si="236"/>
        <v>158726.21815277424</v>
      </c>
      <c r="T906" s="72">
        <f t="shared" si="237"/>
        <v>60023.866262527306</v>
      </c>
      <c r="U906" s="7">
        <f t="shared" si="244"/>
        <v>11.974936098621104</v>
      </c>
      <c r="V906" s="7">
        <f t="shared" si="244"/>
        <v>11.002497533156431</v>
      </c>
      <c r="W906" s="69">
        <f t="shared" si="238"/>
        <v>2898</v>
      </c>
      <c r="X906" s="64">
        <f t="shared" si="247"/>
        <v>23037.757539994403</v>
      </c>
      <c r="Y906" s="7">
        <f t="shared" si="247"/>
        <v>26576.639632747778</v>
      </c>
      <c r="Z906" s="7">
        <f t="shared" si="247"/>
        <v>14183.296973366432</v>
      </c>
      <c r="AA906" s="7" t="str">
        <f t="shared" si="247"/>
        <v/>
      </c>
      <c r="AB906" s="7" t="str">
        <f t="shared" si="247"/>
        <v/>
      </c>
      <c r="AC906" s="7" t="str">
        <f t="shared" si="247"/>
        <v/>
      </c>
      <c r="AD906" s="7" t="str">
        <f t="shared" si="247"/>
        <v/>
      </c>
      <c r="AE906" s="7" t="str">
        <f t="shared" si="247"/>
        <v/>
      </c>
      <c r="AF906" s="7" t="str">
        <f t="shared" si="247"/>
        <v/>
      </c>
      <c r="AG906" s="7" t="str">
        <f t="shared" si="250"/>
        <v/>
      </c>
      <c r="AH906" s="7" t="str">
        <f t="shared" si="250"/>
        <v/>
      </c>
      <c r="AI906" s="7">
        <f t="shared" si="250"/>
        <v>5006.8877281981304</v>
      </c>
      <c r="AJ906" s="69">
        <f t="shared" si="239"/>
        <v>68804.581874306736</v>
      </c>
      <c r="AK906" s="11">
        <f t="shared" si="240"/>
        <v>11.139025618714225</v>
      </c>
    </row>
    <row r="907" spans="1:37" hidden="1">
      <c r="A907" s="8">
        <v>904</v>
      </c>
      <c r="B907" s="8"/>
      <c r="C907">
        <f>②MSY管理基準値計算!C907</f>
        <v>2.0958731735185025E-2</v>
      </c>
      <c r="D907" s="69">
        <f t="shared" si="241"/>
        <v>2899</v>
      </c>
      <c r="E907" s="5">
        <f>IF(①再生産関数フィット!$B$2="HS",$W$2*(T907+SQRT($W$3^2+(($W$4^2))/4)-SQRT((T907-$W$3)^2+(($W$4^2))/4)),IF(①再生産関数フィット!$B$2="BH",$W$2*T907/(1+$W$3*T907),$W$2*T907*EXP(-$W$3*T907)))</f>
        <v>1486.1767038516546</v>
      </c>
      <c r="F907" s="5">
        <f t="shared" ca="1" si="242"/>
        <v>58436.14234613617</v>
      </c>
      <c r="G907" s="76">
        <f t="shared" si="235"/>
        <v>1517.6537903724147</v>
      </c>
      <c r="H907" s="77">
        <f t="shared" si="251"/>
        <v>663.64722636475005</v>
      </c>
      <c r="I907" s="77">
        <f t="shared" si="251"/>
        <v>100.5867212307583</v>
      </c>
      <c r="J907" s="77" t="str">
        <f t="shared" si="251"/>
        <v/>
      </c>
      <c r="K907" s="77" t="str">
        <f t="shared" si="251"/>
        <v/>
      </c>
      <c r="L907" s="77" t="str">
        <f t="shared" si="251"/>
        <v/>
      </c>
      <c r="M907" s="77" t="str">
        <f t="shared" si="251"/>
        <v/>
      </c>
      <c r="N907" s="77" t="str">
        <f t="shared" si="251"/>
        <v/>
      </c>
      <c r="O907" s="77" t="str">
        <f t="shared" si="251"/>
        <v/>
      </c>
      <c r="P907" s="77" t="str">
        <f t="shared" si="251"/>
        <v/>
      </c>
      <c r="Q907" s="77" t="str">
        <f t="shared" si="251"/>
        <v/>
      </c>
      <c r="R907" s="98">
        <f t="shared" si="246"/>
        <v>23.722764414685052</v>
      </c>
      <c r="S907" s="74">
        <f t="shared" si="236"/>
        <v>159220.47061202631</v>
      </c>
      <c r="T907" s="72">
        <f t="shared" si="237"/>
        <v>65331.957678892228</v>
      </c>
      <c r="U907" s="7">
        <f t="shared" si="244"/>
        <v>11.978045128372571</v>
      </c>
      <c r="V907" s="7">
        <f t="shared" si="244"/>
        <v>11.087236593387543</v>
      </c>
      <c r="W907" s="69">
        <f t="shared" si="238"/>
        <v>2899</v>
      </c>
      <c r="X907" s="64">
        <f t="shared" si="247"/>
        <v>19067.141407255142</v>
      </c>
      <c r="Y907" s="7">
        <f t="shared" si="247"/>
        <v>34781.80130997044</v>
      </c>
      <c r="Z907" s="7">
        <f t="shared" si="247"/>
        <v>12805.658373891258</v>
      </c>
      <c r="AA907" s="7" t="str">
        <f t="shared" si="247"/>
        <v/>
      </c>
      <c r="AB907" s="7" t="str">
        <f t="shared" si="247"/>
        <v/>
      </c>
      <c r="AC907" s="7" t="str">
        <f t="shared" si="247"/>
        <v/>
      </c>
      <c r="AD907" s="7" t="str">
        <f t="shared" si="247"/>
        <v/>
      </c>
      <c r="AE907" s="7" t="str">
        <f t="shared" si="247"/>
        <v/>
      </c>
      <c r="AF907" s="7" t="str">
        <f t="shared" si="247"/>
        <v/>
      </c>
      <c r="AG907" s="7" t="str">
        <f t="shared" si="250"/>
        <v/>
      </c>
      <c r="AH907" s="7" t="str">
        <f t="shared" si="250"/>
        <v/>
      </c>
      <c r="AI907" s="7">
        <f t="shared" si="250"/>
        <v>4989.7905514611302</v>
      </c>
      <c r="AJ907" s="69">
        <f t="shared" si="239"/>
        <v>71644.391642577975</v>
      </c>
      <c r="AK907" s="11">
        <f t="shared" si="240"/>
        <v>11.179470155839308</v>
      </c>
    </row>
    <row r="908" spans="1:37" hidden="1">
      <c r="A908" s="8">
        <v>905</v>
      </c>
      <c r="B908" s="8"/>
      <c r="C908">
        <f>②MSY管理基準値計算!C908</f>
        <v>0.222779231624536</v>
      </c>
      <c r="D908" s="69">
        <f t="shared" si="241"/>
        <v>2900</v>
      </c>
      <c r="E908" s="5">
        <f>IF(①再生産関数フィット!$B$2="HS",$W$2*(T908+SQRT($W$3^2+(($W$4^2))/4)-SQRT((T908-$W$3)^2+(($W$4^2))/4)),IF(①再生産関数フィット!$B$2="BH",$W$2*T908/(1+$W$3*T908),$W$2*T908*EXP(-$W$3*T908)))</f>
        <v>1486.1767038516546</v>
      </c>
      <c r="F908" s="5">
        <f t="shared" ca="1" si="242"/>
        <v>62247.449159020194</v>
      </c>
      <c r="G908" s="76">
        <f t="shared" si="235"/>
        <v>1857.0441987917279</v>
      </c>
      <c r="H908" s="77">
        <f t="shared" si="251"/>
        <v>549.26593821737151</v>
      </c>
      <c r="I908" s="77">
        <f t="shared" si="251"/>
        <v>131.6414490550813</v>
      </c>
      <c r="J908" s="77" t="str">
        <f t="shared" si="251"/>
        <v/>
      </c>
      <c r="K908" s="77" t="str">
        <f t="shared" si="251"/>
        <v/>
      </c>
      <c r="L908" s="77" t="str">
        <f t="shared" si="251"/>
        <v/>
      </c>
      <c r="M908" s="77" t="str">
        <f t="shared" si="251"/>
        <v/>
      </c>
      <c r="N908" s="77" t="str">
        <f t="shared" si="251"/>
        <v/>
      </c>
      <c r="O908" s="77" t="str">
        <f t="shared" si="251"/>
        <v/>
      </c>
      <c r="P908" s="77" t="str">
        <f t="shared" si="251"/>
        <v/>
      </c>
      <c r="Q908" s="77" t="str">
        <f t="shared" si="251"/>
        <v/>
      </c>
      <c r="R908" s="98">
        <f t="shared" si="246"/>
        <v>21.809943241197189</v>
      </c>
      <c r="S908" s="74">
        <f t="shared" si="236"/>
        <v>167773.67348772992</v>
      </c>
      <c r="T908" s="72">
        <f t="shared" si="237"/>
        <v>66028.60862519221</v>
      </c>
      <c r="U908" s="7">
        <f t="shared" si="244"/>
        <v>12.030371168499757</v>
      </c>
      <c r="V908" s="7">
        <f t="shared" si="244"/>
        <v>11.097843391108238</v>
      </c>
      <c r="W908" s="69">
        <f t="shared" si="238"/>
        <v>2900</v>
      </c>
      <c r="X908" s="64">
        <f t="shared" si="247"/>
        <v>23331.094721672893</v>
      </c>
      <c r="Y908" s="7">
        <f t="shared" si="247"/>
        <v>28787.069350171634</v>
      </c>
      <c r="Z908" s="7">
        <f t="shared" si="247"/>
        <v>16759.224317254077</v>
      </c>
      <c r="AA908" s="7" t="str">
        <f t="shared" ref="AA908:AF950" si="252">IF(J908&lt;&gt;"",IF($J$1="Baranov",J$10/(J$4+J$10)*(1-EXP(-J$4-J$10))*J908*J$3,J908*J$3*(1-EXP(-J$10))*EXP(-J$4/2)),"")</f>
        <v/>
      </c>
      <c r="AB908" s="7" t="str">
        <f t="shared" si="252"/>
        <v/>
      </c>
      <c r="AC908" s="7" t="str">
        <f t="shared" si="252"/>
        <v/>
      </c>
      <c r="AD908" s="7" t="str">
        <f t="shared" si="252"/>
        <v/>
      </c>
      <c r="AE908" s="7" t="str">
        <f t="shared" si="252"/>
        <v/>
      </c>
      <c r="AF908" s="7" t="str">
        <f t="shared" si="252"/>
        <v/>
      </c>
      <c r="AG908" s="7" t="str">
        <f t="shared" si="250"/>
        <v/>
      </c>
      <c r="AH908" s="7" t="str">
        <f t="shared" si="250"/>
        <v/>
      </c>
      <c r="AI908" s="7">
        <f t="shared" si="250"/>
        <v>4587.4522383007898</v>
      </c>
      <c r="AJ908" s="69">
        <f t="shared" si="239"/>
        <v>73464.84062739939</v>
      </c>
      <c r="AK908" s="11">
        <f t="shared" si="240"/>
        <v>11.20456221193996</v>
      </c>
    </row>
    <row r="909" spans="1:37" hidden="1">
      <c r="A909" s="8">
        <v>906</v>
      </c>
      <c r="B909" s="8"/>
      <c r="C909">
        <f>②MSY管理基準値計算!C909</f>
        <v>0.23764397717338503</v>
      </c>
      <c r="D909" s="69">
        <f t="shared" si="241"/>
        <v>2901</v>
      </c>
      <c r="E909" s="5">
        <f>IF(①再生産関数フィット!$B$2="HS",$W$2*(T909+SQRT($W$3^2+(($W$4^2))/4)-SQRT((T909-$W$3)^2+(($W$4^2))/4)),IF(①再生産関数フィット!$B$2="BH",$W$2*T909/(1+$W$3*T909),$W$2*T909*EXP(-$W$3*T909)))</f>
        <v>1486.1767038516546</v>
      </c>
      <c r="F909" s="5">
        <f t="shared" ca="1" si="242"/>
        <v>60023.866262527306</v>
      </c>
      <c r="G909" s="76">
        <f t="shared" si="235"/>
        <v>1884.8548755093032</v>
      </c>
      <c r="H909" s="77">
        <f t="shared" si="251"/>
        <v>672.09737202986628</v>
      </c>
      <c r="I909" s="77">
        <f t="shared" si="251"/>
        <v>108.95271034221581</v>
      </c>
      <c r="J909" s="77" t="str">
        <f t="shared" si="251"/>
        <v/>
      </c>
      <c r="K909" s="77" t="str">
        <f t="shared" si="251"/>
        <v/>
      </c>
      <c r="L909" s="77" t="str">
        <f t="shared" si="251"/>
        <v/>
      </c>
      <c r="M909" s="77" t="str">
        <f t="shared" si="251"/>
        <v/>
      </c>
      <c r="N909" s="77" t="str">
        <f t="shared" si="251"/>
        <v/>
      </c>
      <c r="O909" s="77" t="str">
        <f t="shared" si="251"/>
        <v/>
      </c>
      <c r="P909" s="77" t="str">
        <f t="shared" si="251"/>
        <v/>
      </c>
      <c r="Q909" s="77" t="str">
        <f t="shared" si="251"/>
        <v/>
      </c>
      <c r="R909" s="98">
        <f t="shared" si="246"/>
        <v>26.922854188377826</v>
      </c>
      <c r="S909" s="74">
        <f t="shared" si="236"/>
        <v>177893.74019365196</v>
      </c>
      <c r="T909" s="72">
        <f t="shared" si="237"/>
        <v>68894.67657178652</v>
      </c>
      <c r="U909" s="7">
        <f t="shared" si="244"/>
        <v>12.088941685815348</v>
      </c>
      <c r="V909" s="7">
        <f t="shared" si="244"/>
        <v>11.140334190907753</v>
      </c>
      <c r="W909" s="69">
        <f t="shared" si="238"/>
        <v>2901</v>
      </c>
      <c r="X909" s="64">
        <f t="shared" ref="X909:AC972" si="253">IF(G909&lt;&gt;"",IF($J$1="Baranov",G$10/(G$4+G$10)*(1-EXP(-G$4-G$10))*G909*G$3,G909*G$3*(1-EXP(-G$10))*EXP(-G$4/2)),"")</f>
        <v>23680.495954661179</v>
      </c>
      <c r="Y909" s="7">
        <f t="shared" si="253"/>
        <v>35224.674083167025</v>
      </c>
      <c r="Z909" s="7">
        <f t="shared" si="253"/>
        <v>13870.729361494532</v>
      </c>
      <c r="AA909" s="7" t="str">
        <f t="shared" si="252"/>
        <v/>
      </c>
      <c r="AB909" s="7" t="str">
        <f t="shared" si="252"/>
        <v/>
      </c>
      <c r="AC909" s="7" t="str">
        <f t="shared" si="252"/>
        <v/>
      </c>
      <c r="AD909" s="7" t="str">
        <f t="shared" si="252"/>
        <v/>
      </c>
      <c r="AE909" s="7" t="str">
        <f t="shared" si="252"/>
        <v/>
      </c>
      <c r="AF909" s="7" t="str">
        <f t="shared" si="252"/>
        <v/>
      </c>
      <c r="AG909" s="7" t="str">
        <f t="shared" si="250"/>
        <v/>
      </c>
      <c r="AH909" s="7" t="str">
        <f t="shared" si="250"/>
        <v/>
      </c>
      <c r="AI909" s="7">
        <f t="shared" si="250"/>
        <v>5662.8899186965564</v>
      </c>
      <c r="AJ909" s="69">
        <f t="shared" si="239"/>
        <v>78438.789318019291</v>
      </c>
      <c r="AK909" s="11">
        <f t="shared" si="240"/>
        <v>11.270073845693711</v>
      </c>
    </row>
    <row r="910" spans="1:37" hidden="1">
      <c r="A910" s="8">
        <v>907</v>
      </c>
      <c r="B910" s="8"/>
      <c r="C910">
        <f>②MSY管理基準値計算!C910</f>
        <v>-0.13121719052765468</v>
      </c>
      <c r="D910" s="69">
        <f t="shared" si="241"/>
        <v>2902</v>
      </c>
      <c r="E910" s="5">
        <f>IF(①再生産関数フィット!$B$2="HS",$W$2*(T910+SQRT($W$3^2+(($W$4^2))/4)-SQRT((T910-$W$3)^2+(($W$4^2))/4)),IF(①再生産関数フィット!$B$2="BH",$W$2*T910/(1+$W$3*T910),$W$2*T910*EXP(-$W$3*T910)))</f>
        <v>1486.1767038516546</v>
      </c>
      <c r="F910" s="5">
        <f t="shared" ca="1" si="242"/>
        <v>65331.957678892228</v>
      </c>
      <c r="G910" s="76">
        <f t="shared" si="235"/>
        <v>1303.4174998255726</v>
      </c>
      <c r="H910" s="77">
        <f t="shared" si="251"/>
        <v>682.16255127999716</v>
      </c>
      <c r="I910" s="77">
        <f t="shared" si="251"/>
        <v>133.317624854347</v>
      </c>
      <c r="J910" s="77" t="str">
        <f t="shared" si="251"/>
        <v/>
      </c>
      <c r="K910" s="77" t="str">
        <f t="shared" si="251"/>
        <v/>
      </c>
      <c r="L910" s="77" t="str">
        <f t="shared" si="251"/>
        <v/>
      </c>
      <c r="M910" s="77" t="str">
        <f t="shared" si="251"/>
        <v/>
      </c>
      <c r="N910" s="77" t="str">
        <f t="shared" si="251"/>
        <v/>
      </c>
      <c r="O910" s="77" t="str">
        <f t="shared" si="251"/>
        <v/>
      </c>
      <c r="P910" s="77" t="str">
        <f t="shared" si="251"/>
        <v/>
      </c>
      <c r="Q910" s="77" t="str">
        <f t="shared" si="251"/>
        <v/>
      </c>
      <c r="R910" s="98">
        <f t="shared" si="246"/>
        <v>23.839197265526622</v>
      </c>
      <c r="S910" s="74">
        <f t="shared" si="236"/>
        <v>160074.90379842254</v>
      </c>
      <c r="T910" s="72">
        <f t="shared" si="237"/>
        <v>73830.076241399787</v>
      </c>
      <c r="U910" s="7">
        <f t="shared" si="244"/>
        <v>11.983397133408673</v>
      </c>
      <c r="V910" s="7">
        <f t="shared" si="244"/>
        <v>11.209521464714195</v>
      </c>
      <c r="W910" s="69">
        <f t="shared" si="238"/>
        <v>2902</v>
      </c>
      <c r="X910" s="64">
        <f t="shared" si="253"/>
        <v>16375.569935331987</v>
      </c>
      <c r="Y910" s="7">
        <f t="shared" si="253"/>
        <v>35752.190888661629</v>
      </c>
      <c r="Z910" s="7">
        <f t="shared" si="253"/>
        <v>16972.617639924756</v>
      </c>
      <c r="AA910" s="7" t="str">
        <f t="shared" si="252"/>
        <v/>
      </c>
      <c r="AB910" s="7" t="str">
        <f t="shared" si="252"/>
        <v/>
      </c>
      <c r="AC910" s="7" t="str">
        <f t="shared" si="252"/>
        <v/>
      </c>
      <c r="AD910" s="7" t="str">
        <f t="shared" si="252"/>
        <v/>
      </c>
      <c r="AE910" s="7" t="str">
        <f t="shared" si="252"/>
        <v/>
      </c>
      <c r="AF910" s="7" t="str">
        <f t="shared" si="252"/>
        <v/>
      </c>
      <c r="AG910" s="7" t="str">
        <f t="shared" si="250"/>
        <v/>
      </c>
      <c r="AH910" s="7" t="str">
        <f t="shared" si="250"/>
        <v/>
      </c>
      <c r="AI910" s="7">
        <f t="shared" si="250"/>
        <v>5014.2807638517788</v>
      </c>
      <c r="AJ910" s="69">
        <f t="shared" si="239"/>
        <v>74114.659227770157</v>
      </c>
      <c r="AK910" s="11">
        <f t="shared" si="240"/>
        <v>11.213368622052618</v>
      </c>
    </row>
    <row r="911" spans="1:37" hidden="1">
      <c r="A911" s="8">
        <v>908</v>
      </c>
      <c r="B911" s="8"/>
      <c r="C911">
        <f>②MSY管理基準値計算!C911</f>
        <v>-0.55330802428144876</v>
      </c>
      <c r="D911" s="69">
        <f t="shared" si="241"/>
        <v>2903</v>
      </c>
      <c r="E911" s="5">
        <f>IF(①再生産関数フィット!$B$2="HS",$W$2*(T911+SQRT($W$3^2+(($W$4^2))/4)-SQRT((T911-$W$3)^2+(($W$4^2))/4)),IF(①再生産関数フィット!$B$2="BH",$W$2*T911/(1+$W$3*T911),$W$2*T911*EXP(-$W$3*T911)))</f>
        <v>1486.1767038516546</v>
      </c>
      <c r="F911" s="5">
        <f t="shared" ca="1" si="242"/>
        <v>66028.60862519221</v>
      </c>
      <c r="G911" s="76">
        <f t="shared" si="235"/>
        <v>854.61759052718298</v>
      </c>
      <c r="H911" s="77">
        <f t="shared" si="251"/>
        <v>471.73000882826818</v>
      </c>
      <c r="I911" s="77">
        <f t="shared" si="251"/>
        <v>135.31415965302955</v>
      </c>
      <c r="J911" s="77" t="str">
        <f t="shared" si="251"/>
        <v/>
      </c>
      <c r="K911" s="77" t="str">
        <f t="shared" si="251"/>
        <v/>
      </c>
      <c r="L911" s="77" t="str">
        <f t="shared" si="251"/>
        <v/>
      </c>
      <c r="M911" s="77" t="str">
        <f t="shared" si="251"/>
        <v/>
      </c>
      <c r="N911" s="77" t="str">
        <f t="shared" si="251"/>
        <v/>
      </c>
      <c r="O911" s="77" t="str">
        <f t="shared" si="251"/>
        <v/>
      </c>
      <c r="P911" s="77" t="str">
        <f t="shared" si="251"/>
        <v/>
      </c>
      <c r="Q911" s="77" t="str">
        <f t="shared" si="251"/>
        <v/>
      </c>
      <c r="R911" s="98">
        <f t="shared" si="246"/>
        <v>27.572967200407749</v>
      </c>
      <c r="S911" s="74">
        <f t="shared" si="236"/>
        <v>122957.68876026588</v>
      </c>
      <c r="T911" s="72">
        <f t="shared" si="237"/>
        <v>65186.484697765154</v>
      </c>
      <c r="U911" s="7">
        <f t="shared" si="244"/>
        <v>11.719595581356133</v>
      </c>
      <c r="V911" s="7">
        <f t="shared" si="244"/>
        <v>11.085007436515644</v>
      </c>
      <c r="W911" s="69">
        <f t="shared" si="238"/>
        <v>2903</v>
      </c>
      <c r="X911" s="64">
        <f t="shared" si="253"/>
        <v>10737.043290822499</v>
      </c>
      <c r="Y911" s="7">
        <f t="shared" si="253"/>
        <v>24723.405428650978</v>
      </c>
      <c r="Z911" s="7">
        <f t="shared" si="253"/>
        <v>17226.795748632176</v>
      </c>
      <c r="AA911" s="7" t="str">
        <f t="shared" si="252"/>
        <v/>
      </c>
      <c r="AB911" s="7" t="str">
        <f t="shared" si="252"/>
        <v/>
      </c>
      <c r="AC911" s="7" t="str">
        <f t="shared" si="252"/>
        <v/>
      </c>
      <c r="AD911" s="7" t="str">
        <f t="shared" si="252"/>
        <v/>
      </c>
      <c r="AE911" s="7" t="str">
        <f t="shared" si="252"/>
        <v/>
      </c>
      <c r="AF911" s="7" t="str">
        <f t="shared" si="252"/>
        <v/>
      </c>
      <c r="AG911" s="7" t="str">
        <f t="shared" si="250"/>
        <v/>
      </c>
      <c r="AH911" s="7" t="str">
        <f t="shared" si="250"/>
        <v/>
      </c>
      <c r="AI911" s="7">
        <f t="shared" si="250"/>
        <v>5799.6331627849549</v>
      </c>
      <c r="AJ911" s="69">
        <f t="shared" si="239"/>
        <v>58486.877630890609</v>
      </c>
      <c r="AK911" s="11">
        <f t="shared" si="240"/>
        <v>10.976557694055929</v>
      </c>
    </row>
    <row r="912" spans="1:37" hidden="1">
      <c r="A912" s="8">
        <v>909</v>
      </c>
      <c r="B912" s="8"/>
      <c r="C912">
        <f>②MSY管理基準値計算!C912</f>
        <v>-0.52576695793810058</v>
      </c>
      <c r="D912" s="69">
        <f t="shared" si="241"/>
        <v>2904</v>
      </c>
      <c r="E912" s="5">
        <f>IF(①再生産関数フィット!$B$2="HS",$W$2*(T912+SQRT($W$3^2+(($W$4^2))/4)-SQRT((T912-$W$3)^2+(($W$4^2))/4)),IF(①再生産関数フィット!$B$2="BH",$W$2*T912/(1+$W$3*T912),$W$2*T912*EXP(-$W$3*T912)))</f>
        <v>1369.1426777974482</v>
      </c>
      <c r="F912" s="5">
        <f t="shared" ca="1" si="242"/>
        <v>68894.67657178652</v>
      </c>
      <c r="G912" s="76">
        <f t="shared" si="235"/>
        <v>809.30275637458908</v>
      </c>
      <c r="H912" s="77">
        <f t="shared" si="251"/>
        <v>309.30132791537011</v>
      </c>
      <c r="I912" s="77">
        <f t="shared" si="251"/>
        <v>93.572638380603863</v>
      </c>
      <c r="J912" s="77" t="str">
        <f t="shared" si="251"/>
        <v/>
      </c>
      <c r="K912" s="77" t="str">
        <f t="shared" si="251"/>
        <v/>
      </c>
      <c r="L912" s="77" t="str">
        <f t="shared" si="251"/>
        <v/>
      </c>
      <c r="M912" s="77" t="str">
        <f t="shared" si="251"/>
        <v/>
      </c>
      <c r="N912" s="77" t="str">
        <f t="shared" si="251"/>
        <v/>
      </c>
      <c r="O912" s="77" t="str">
        <f t="shared" si="251"/>
        <v/>
      </c>
      <c r="P912" s="77" t="str">
        <f t="shared" si="251"/>
        <v/>
      </c>
      <c r="Q912" s="77" t="str">
        <f t="shared" si="251"/>
        <v/>
      </c>
      <c r="R912" s="98">
        <f t="shared" si="246"/>
        <v>28.578341974061381</v>
      </c>
      <c r="S912" s="74">
        <f t="shared" si="236"/>
        <v>95683.719824202781</v>
      </c>
      <c r="T912" s="72">
        <f t="shared" si="237"/>
        <v>47846.543173450715</v>
      </c>
      <c r="U912" s="7">
        <f t="shared" si="244"/>
        <v>11.468803446190055</v>
      </c>
      <c r="V912" s="7">
        <f t="shared" si="244"/>
        <v>10.775754151292364</v>
      </c>
      <c r="W912" s="69">
        <f t="shared" si="238"/>
        <v>2904</v>
      </c>
      <c r="X912" s="64">
        <f t="shared" si="253"/>
        <v>10167.727445459768</v>
      </c>
      <c r="Y912" s="7">
        <f t="shared" si="253"/>
        <v>16210.505981305245</v>
      </c>
      <c r="Z912" s="7">
        <f t="shared" si="253"/>
        <v>11912.698073702239</v>
      </c>
      <c r="AA912" s="7" t="str">
        <f t="shared" si="252"/>
        <v/>
      </c>
      <c r="AB912" s="7" t="str">
        <f t="shared" si="252"/>
        <v/>
      </c>
      <c r="AC912" s="7" t="str">
        <f t="shared" si="252"/>
        <v/>
      </c>
      <c r="AD912" s="7" t="str">
        <f t="shared" si="252"/>
        <v/>
      </c>
      <c r="AE912" s="7" t="str">
        <f t="shared" si="252"/>
        <v/>
      </c>
      <c r="AF912" s="7" t="str">
        <f t="shared" si="252"/>
        <v/>
      </c>
      <c r="AG912" s="7" t="str">
        <f t="shared" si="250"/>
        <v/>
      </c>
      <c r="AH912" s="7" t="str">
        <f t="shared" si="250"/>
        <v/>
      </c>
      <c r="AI912" s="7">
        <f t="shared" si="250"/>
        <v>6011.1013314419279</v>
      </c>
      <c r="AJ912" s="69">
        <f t="shared" si="239"/>
        <v>44302.032831909179</v>
      </c>
      <c r="AK912" s="11">
        <f t="shared" si="240"/>
        <v>10.698785842833892</v>
      </c>
    </row>
    <row r="913" spans="1:37" hidden="1">
      <c r="A913" s="8">
        <v>910</v>
      </c>
      <c r="B913" s="8"/>
      <c r="C913">
        <f>②MSY管理基準値計算!C913</f>
        <v>0.3850134222978317</v>
      </c>
      <c r="D913" s="69">
        <f t="shared" si="241"/>
        <v>2905</v>
      </c>
      <c r="E913" s="5">
        <f>IF(①再生産関数フィット!$B$2="HS",$W$2*(T913+SQRT($W$3^2+(($W$4^2))/4)-SQRT((T913-$W$3)^2+(($W$4^2))/4)),IF(①再生産関数フィット!$B$2="BH",$W$2*T913/(1+$W$3*T913),$W$2*T913*EXP(-$W$3*T913)))</f>
        <v>1055.9086925659742</v>
      </c>
      <c r="F913" s="5">
        <f t="shared" ca="1" si="242"/>
        <v>73830.076241399787</v>
      </c>
      <c r="G913" s="76">
        <f t="shared" si="235"/>
        <v>1551.7993653026228</v>
      </c>
      <c r="H913" s="77">
        <f t="shared" si="251"/>
        <v>292.90108231661509</v>
      </c>
      <c r="I913" s="77">
        <f t="shared" si="251"/>
        <v>61.353190948260824</v>
      </c>
      <c r="J913" s="77" t="str">
        <f t="shared" si="251"/>
        <v/>
      </c>
      <c r="K913" s="77" t="str">
        <f t="shared" si="251"/>
        <v/>
      </c>
      <c r="L913" s="77" t="str">
        <f t="shared" si="251"/>
        <v/>
      </c>
      <c r="M913" s="77" t="str">
        <f t="shared" si="251"/>
        <v/>
      </c>
      <c r="N913" s="77" t="str">
        <f t="shared" si="251"/>
        <v/>
      </c>
      <c r="O913" s="77" t="str">
        <f t="shared" si="251"/>
        <v/>
      </c>
      <c r="P913" s="77" t="str">
        <f t="shared" si="251"/>
        <v/>
      </c>
      <c r="Q913" s="77" t="str">
        <f t="shared" si="251"/>
        <v/>
      </c>
      <c r="R913" s="98">
        <f t="shared" si="246"/>
        <v>21.431236196973973</v>
      </c>
      <c r="S913" s="74">
        <f t="shared" si="236"/>
        <v>113617.18651671651</v>
      </c>
      <c r="T913" s="72">
        <f t="shared" si="237"/>
        <v>36900.157788780853</v>
      </c>
      <c r="U913" s="7">
        <f t="shared" si="244"/>
        <v>11.640590063585876</v>
      </c>
      <c r="V913" s="7">
        <f t="shared" si="244"/>
        <v>10.515971106138199</v>
      </c>
      <c r="W913" s="69">
        <f t="shared" si="238"/>
        <v>2905</v>
      </c>
      <c r="X913" s="64">
        <f t="shared" si="253"/>
        <v>19496.131543053201</v>
      </c>
      <c r="Y913" s="7">
        <f t="shared" si="253"/>
        <v>15350.967869505621</v>
      </c>
      <c r="Z913" s="7">
        <f t="shared" si="253"/>
        <v>7810.8521067023012</v>
      </c>
      <c r="AA913" s="7" t="str">
        <f t="shared" si="252"/>
        <v/>
      </c>
      <c r="AB913" s="7" t="str">
        <f t="shared" si="252"/>
        <v/>
      </c>
      <c r="AC913" s="7" t="str">
        <f t="shared" si="252"/>
        <v/>
      </c>
      <c r="AD913" s="7" t="str">
        <f t="shared" si="252"/>
        <v/>
      </c>
      <c r="AE913" s="7" t="str">
        <f t="shared" si="252"/>
        <v/>
      </c>
      <c r="AF913" s="7" t="str">
        <f t="shared" si="252"/>
        <v/>
      </c>
      <c r="AG913" s="7" t="str">
        <f t="shared" si="250"/>
        <v/>
      </c>
      <c r="AH913" s="7" t="str">
        <f t="shared" si="250"/>
        <v/>
      </c>
      <c r="AI913" s="7">
        <f t="shared" si="250"/>
        <v>4507.7958880540618</v>
      </c>
      <c r="AJ913" s="69">
        <f t="shared" si="239"/>
        <v>47165.747407315182</v>
      </c>
      <c r="AK913" s="11">
        <f t="shared" si="240"/>
        <v>10.761423217609837</v>
      </c>
    </row>
    <row r="914" spans="1:37" hidden="1">
      <c r="A914" s="8">
        <v>911</v>
      </c>
      <c r="B914" s="8"/>
      <c r="C914">
        <f>②MSY管理基準値計算!C914</f>
        <v>7.3984193866924577E-2</v>
      </c>
      <c r="D914" s="69">
        <f t="shared" si="241"/>
        <v>2906</v>
      </c>
      <c r="E914" s="5">
        <f>IF(①再生産関数フィット!$B$2="HS",$W$2*(T914+SQRT($W$3^2+(($W$4^2))/4)-SQRT((T914-$W$3)^2+(($W$4^2))/4)),IF(①再生産関数フィット!$B$2="BH",$W$2*T914/(1+$W$3*T914),$W$2*T914*EXP(-$W$3*T914)))</f>
        <v>1343.8735455961744</v>
      </c>
      <c r="F914" s="5">
        <f t="shared" ca="1" si="242"/>
        <v>65186.484697765154</v>
      </c>
      <c r="G914" s="76">
        <f t="shared" si="235"/>
        <v>1447.069306873497</v>
      </c>
      <c r="H914" s="77">
        <f t="shared" si="251"/>
        <v>561.62382996382189</v>
      </c>
      <c r="I914" s="77">
        <f t="shared" si="251"/>
        <v>58.100028711291358</v>
      </c>
      <c r="J914" s="77" t="str">
        <f t="shared" si="251"/>
        <v/>
      </c>
      <c r="K914" s="77" t="str">
        <f t="shared" si="251"/>
        <v/>
      </c>
      <c r="L914" s="77" t="str">
        <f t="shared" si="251"/>
        <v/>
      </c>
      <c r="M914" s="77" t="str">
        <f t="shared" si="251"/>
        <v/>
      </c>
      <c r="N914" s="77" t="str">
        <f t="shared" si="251"/>
        <v/>
      </c>
      <c r="O914" s="77" t="str">
        <f t="shared" si="251"/>
        <v/>
      </c>
      <c r="P914" s="77" t="str">
        <f t="shared" si="251"/>
        <v/>
      </c>
      <c r="Q914" s="77" t="str">
        <f t="shared" si="251"/>
        <v/>
      </c>
      <c r="R914" s="98">
        <f t="shared" si="246"/>
        <v>14.52442384358605</v>
      </c>
      <c r="S914" s="74">
        <f t="shared" si="236"/>
        <v>132927.44293548178</v>
      </c>
      <c r="T914" s="72">
        <f t="shared" si="237"/>
        <v>46963.479162350806</v>
      </c>
      <c r="U914" s="7">
        <f t="shared" si="244"/>
        <v>11.797558716503316</v>
      </c>
      <c r="V914" s="7">
        <f t="shared" si="244"/>
        <v>10.757125539541915</v>
      </c>
      <c r="W914" s="69">
        <f t="shared" si="238"/>
        <v>2906</v>
      </c>
      <c r="X914" s="64">
        <f t="shared" si="253"/>
        <v>18180.348690385457</v>
      </c>
      <c r="Y914" s="7">
        <f t="shared" si="253"/>
        <v>29434.747390942837</v>
      </c>
      <c r="Z914" s="7">
        <f t="shared" si="253"/>
        <v>7396.6932223908807</v>
      </c>
      <c r="AA914" s="7" t="str">
        <f t="shared" si="252"/>
        <v/>
      </c>
      <c r="AB914" s="7" t="str">
        <f t="shared" si="252"/>
        <v/>
      </c>
      <c r="AC914" s="7" t="str">
        <f t="shared" si="252"/>
        <v/>
      </c>
      <c r="AD914" s="7" t="str">
        <f t="shared" si="252"/>
        <v/>
      </c>
      <c r="AE914" s="7" t="str">
        <f t="shared" si="252"/>
        <v/>
      </c>
      <c r="AF914" s="7" t="str">
        <f t="shared" si="252"/>
        <v/>
      </c>
      <c r="AG914" s="7" t="str">
        <f t="shared" si="250"/>
        <v/>
      </c>
      <c r="AH914" s="7" t="str">
        <f t="shared" si="250"/>
        <v/>
      </c>
      <c r="AI914" s="7">
        <f t="shared" si="250"/>
        <v>3055.033199051587</v>
      </c>
      <c r="AJ914" s="69">
        <f t="shared" si="239"/>
        <v>58066.822502770759</v>
      </c>
      <c r="AK914" s="11">
        <f t="shared" si="240"/>
        <v>10.969349738473445</v>
      </c>
    </row>
    <row r="915" spans="1:37" hidden="1">
      <c r="A915" s="8">
        <v>912</v>
      </c>
      <c r="B915" s="8"/>
      <c r="C915">
        <f>②MSY管理基準値計算!C915</f>
        <v>-6.9038393535628573E-2</v>
      </c>
      <c r="D915" s="69">
        <f t="shared" si="241"/>
        <v>2907</v>
      </c>
      <c r="E915" s="5">
        <f>IF(①再生産関数フィット!$B$2="HS",$W$2*(T915+SQRT($W$3^2+(($W$4^2))/4)-SQRT((T915-$W$3)^2+(($W$4^2))/4)),IF(①再生産関数フィット!$B$2="BH",$W$2*T915/(1+$W$3*T915),$W$2*T915*EXP(-$W$3*T915)))</f>
        <v>1486.1767038516546</v>
      </c>
      <c r="F915" s="5">
        <f t="shared" ca="1" si="242"/>
        <v>47846.543173450715</v>
      </c>
      <c r="G915" s="76">
        <f t="shared" si="235"/>
        <v>1387.035114811029</v>
      </c>
      <c r="H915" s="77">
        <f t="shared" si="251"/>
        <v>523.72015643330076</v>
      </c>
      <c r="I915" s="77">
        <f t="shared" si="251"/>
        <v>111.40402892254004</v>
      </c>
      <c r="J915" s="77" t="str">
        <f t="shared" si="251"/>
        <v/>
      </c>
      <c r="K915" s="77" t="str">
        <f t="shared" si="251"/>
        <v/>
      </c>
      <c r="L915" s="77" t="str">
        <f t="shared" si="251"/>
        <v/>
      </c>
      <c r="M915" s="77" t="str">
        <f t="shared" si="251"/>
        <v/>
      </c>
      <c r="N915" s="77" t="str">
        <f t="shared" si="251"/>
        <v/>
      </c>
      <c r="O915" s="77" t="str">
        <f t="shared" si="251"/>
        <v/>
      </c>
      <c r="P915" s="77" t="str">
        <f t="shared" si="251"/>
        <v/>
      </c>
      <c r="Q915" s="77" t="str">
        <f t="shared" si="251"/>
        <v/>
      </c>
      <c r="R915" s="98">
        <f t="shared" si="246"/>
        <v>12.741869053039196</v>
      </c>
      <c r="S915" s="74">
        <f t="shared" si="236"/>
        <v>138318.25712811033</v>
      </c>
      <c r="T915" s="72">
        <f t="shared" si="237"/>
        <v>56650.844714004139</v>
      </c>
      <c r="U915" s="7">
        <f t="shared" si="244"/>
        <v>11.837312519989402</v>
      </c>
      <c r="V915" s="7">
        <f t="shared" si="244"/>
        <v>10.944662177448322</v>
      </c>
      <c r="W915" s="69">
        <f t="shared" si="238"/>
        <v>2907</v>
      </c>
      <c r="X915" s="64">
        <f t="shared" si="253"/>
        <v>17426.105241328147</v>
      </c>
      <c r="Y915" s="7">
        <f t="shared" si="253"/>
        <v>27448.21299543557</v>
      </c>
      <c r="Z915" s="7">
        <f t="shared" si="253"/>
        <v>14182.805825675026</v>
      </c>
      <c r="AA915" s="7" t="str">
        <f t="shared" si="252"/>
        <v/>
      </c>
      <c r="AB915" s="7" t="str">
        <f t="shared" si="252"/>
        <v/>
      </c>
      <c r="AC915" s="7" t="str">
        <f t="shared" si="252"/>
        <v/>
      </c>
      <c r="AD915" s="7" t="str">
        <f t="shared" si="252"/>
        <v/>
      </c>
      <c r="AE915" s="7" t="str">
        <f t="shared" si="252"/>
        <v/>
      </c>
      <c r="AF915" s="7" t="str">
        <f t="shared" si="252"/>
        <v/>
      </c>
      <c r="AG915" s="7" t="str">
        <f t="shared" si="250"/>
        <v/>
      </c>
      <c r="AH915" s="7" t="str">
        <f t="shared" si="250"/>
        <v/>
      </c>
      <c r="AI915" s="7">
        <f t="shared" si="250"/>
        <v>2680.094810934118</v>
      </c>
      <c r="AJ915" s="69">
        <f t="shared" si="239"/>
        <v>61737.218873372862</v>
      </c>
      <c r="AK915" s="11">
        <f t="shared" si="240"/>
        <v>11.030642251258806</v>
      </c>
    </row>
    <row r="916" spans="1:37" hidden="1">
      <c r="A916" s="8">
        <v>913</v>
      </c>
      <c r="B916" s="8"/>
      <c r="C916">
        <f>②MSY管理基準値計算!C916</f>
        <v>-0.38131508588107782</v>
      </c>
      <c r="D916" s="69">
        <f t="shared" si="241"/>
        <v>2908</v>
      </c>
      <c r="E916" s="5">
        <f>IF(①再生産関数フィット!$B$2="HS",$W$2*(T916+SQRT($W$3^2+(($W$4^2))/4)-SQRT((T916-$W$3)^2+(($W$4^2))/4)),IF(①再生産関数フィット!$B$2="BH",$W$2*T916/(1+$W$3*T916),$W$2*T916*EXP(-$W$3*T916)))</f>
        <v>1486.1767038516546</v>
      </c>
      <c r="F916" s="5">
        <f t="shared" ca="1" si="242"/>
        <v>36900.157788780853</v>
      </c>
      <c r="G916" s="76">
        <f t="shared" ref="G916:G979" si="254">IF($W$6="対数",EXP(LN(E916)+C916),IF(E916+C916&lt;0,0.01,E916+C916))</f>
        <v>1015.003200572282</v>
      </c>
      <c r="H916" s="77">
        <f t="shared" si="251"/>
        <v>501.99271303514485</v>
      </c>
      <c r="I916" s="77">
        <f t="shared" si="251"/>
        <v>103.88543423873416</v>
      </c>
      <c r="J916" s="77" t="str">
        <f t="shared" si="251"/>
        <v/>
      </c>
      <c r="K916" s="77" t="str">
        <f t="shared" si="251"/>
        <v/>
      </c>
      <c r="L916" s="77" t="str">
        <f t="shared" si="251"/>
        <v/>
      </c>
      <c r="M916" s="77" t="str">
        <f t="shared" si="251"/>
        <v/>
      </c>
      <c r="N916" s="77" t="str">
        <f t="shared" si="251"/>
        <v/>
      </c>
      <c r="O916" s="77" t="str">
        <f t="shared" si="251"/>
        <v/>
      </c>
      <c r="P916" s="77" t="str">
        <f t="shared" si="251"/>
        <v/>
      </c>
      <c r="Q916" s="77" t="str">
        <f t="shared" si="251"/>
        <v/>
      </c>
      <c r="R916" s="98">
        <f t="shared" si="246"/>
        <v>21.78124198983113</v>
      </c>
      <c r="S916" s="74">
        <f t="shared" ref="S916:S979" si="255">SUMPRODUCT(G916:R916,G$3:R$3)</f>
        <v>122969.92115745046</v>
      </c>
      <c r="T916" s="72">
        <f t="shared" ref="T916:T979" si="256">SUMPRODUCT(H916:R916,H$3:R$3,H$5:R$5)</f>
        <v>57270.157482801929</v>
      </c>
      <c r="U916" s="7">
        <f t="shared" si="244"/>
        <v>11.719695061013571</v>
      </c>
      <c r="V916" s="7">
        <f t="shared" si="244"/>
        <v>10.955534955214782</v>
      </c>
      <c r="W916" s="69">
        <f t="shared" ref="W916:W979" si="257">D916</f>
        <v>2908</v>
      </c>
      <c r="X916" s="64">
        <f t="shared" si="253"/>
        <v>12752.058260520142</v>
      </c>
      <c r="Y916" s="7">
        <f t="shared" si="253"/>
        <v>26309.476044197359</v>
      </c>
      <c r="Z916" s="7">
        <f t="shared" si="253"/>
        <v>13225.616310056028</v>
      </c>
      <c r="AA916" s="7" t="str">
        <f t="shared" si="252"/>
        <v/>
      </c>
      <c r="AB916" s="7" t="str">
        <f t="shared" si="252"/>
        <v/>
      </c>
      <c r="AC916" s="7" t="str">
        <f t="shared" si="252"/>
        <v/>
      </c>
      <c r="AD916" s="7" t="str">
        <f t="shared" si="252"/>
        <v/>
      </c>
      <c r="AE916" s="7" t="str">
        <f t="shared" si="252"/>
        <v/>
      </c>
      <c r="AF916" s="7" t="str">
        <f t="shared" si="252"/>
        <v/>
      </c>
      <c r="AG916" s="7" t="str">
        <f t="shared" si="250"/>
        <v/>
      </c>
      <c r="AH916" s="7" t="str">
        <f t="shared" si="250"/>
        <v/>
      </c>
      <c r="AI916" s="7">
        <f t="shared" si="250"/>
        <v>4581.415284496502</v>
      </c>
      <c r="AJ916" s="69">
        <f t="shared" ref="AJ916:AJ979" si="258">SUM(X916:AI916)</f>
        <v>56868.565899270026</v>
      </c>
      <c r="AK916" s="11">
        <f t="shared" ref="AK916:AK979" si="259">LN(AJ916)</f>
        <v>10.948498022808103</v>
      </c>
    </row>
    <row r="917" spans="1:37" hidden="1">
      <c r="A917" s="8">
        <v>914</v>
      </c>
      <c r="B917" s="8"/>
      <c r="C917">
        <f>②MSY管理基準値計算!C917</f>
        <v>0.5683143111092277</v>
      </c>
      <c r="D917" s="69">
        <f t="shared" ref="D917:D980" si="260">D916+1</f>
        <v>2909</v>
      </c>
      <c r="E917" s="5">
        <f>IF(①再生産関数フィット!$B$2="HS",$W$2*(T917+SQRT($W$3^2+(($W$4^2))/4)-SQRT((T917-$W$3)^2+(($W$4^2))/4)),IF(①再生産関数フィット!$B$2="BH",$W$2*T917/(1+$W$3*T917),$W$2*T917*EXP(-$W$3*T917)))</f>
        <v>1420.6927460773566</v>
      </c>
      <c r="F917" s="5">
        <f t="shared" ref="F917:F980" ca="1" si="261">INDIRECT("T"&amp;A917-$G$16)</f>
        <v>46963.479162350806</v>
      </c>
      <c r="G917" s="76">
        <f t="shared" si="254"/>
        <v>2507.9330130727608</v>
      </c>
      <c r="H917" s="77">
        <f t="shared" ref="H917:Q932" si="262">IF(H$2&lt;&gt;"",G916*EXP(-G$4-G$6*$S$6),"")</f>
        <v>367.34773687690904</v>
      </c>
      <c r="I917" s="77">
        <f t="shared" si="262"/>
        <v>99.575565953948356</v>
      </c>
      <c r="J917" s="77" t="str">
        <f t="shared" si="262"/>
        <v/>
      </c>
      <c r="K917" s="77" t="str">
        <f t="shared" si="262"/>
        <v/>
      </c>
      <c r="L917" s="77" t="str">
        <f t="shared" si="262"/>
        <v/>
      </c>
      <c r="M917" s="77" t="str">
        <f t="shared" si="262"/>
        <v/>
      </c>
      <c r="N917" s="77" t="str">
        <f t="shared" si="262"/>
        <v/>
      </c>
      <c r="O917" s="77" t="str">
        <f t="shared" si="262"/>
        <v/>
      </c>
      <c r="P917" s="77" t="str">
        <f t="shared" si="262"/>
        <v/>
      </c>
      <c r="Q917" s="77" t="str">
        <f t="shared" si="262"/>
        <v/>
      </c>
      <c r="R917" s="98">
        <f t="shared" si="246"/>
        <v>22.048060625656518</v>
      </c>
      <c r="S917" s="74">
        <f t="shared" si="255"/>
        <v>168332.73741775897</v>
      </c>
      <c r="T917" s="72">
        <f t="shared" si="256"/>
        <v>49648.03005100305</v>
      </c>
      <c r="U917" s="7">
        <f t="shared" ref="U917:V980" si="263">LN(S917)</f>
        <v>12.0336978794906</v>
      </c>
      <c r="V917" s="7">
        <f t="shared" si="263"/>
        <v>10.812713991969218</v>
      </c>
      <c r="W917" s="69">
        <f t="shared" si="257"/>
        <v>2909</v>
      </c>
      <c r="X917" s="64">
        <f t="shared" si="253"/>
        <v>31508.578375076922</v>
      </c>
      <c r="Y917" s="7">
        <f t="shared" si="253"/>
        <v>19252.722663678425</v>
      </c>
      <c r="Z917" s="7">
        <f t="shared" si="253"/>
        <v>12676.928568611294</v>
      </c>
      <c r="AA917" s="7" t="str">
        <f t="shared" si="252"/>
        <v/>
      </c>
      <c r="AB917" s="7" t="str">
        <f t="shared" si="252"/>
        <v/>
      </c>
      <c r="AC917" s="7" t="str">
        <f t="shared" si="252"/>
        <v/>
      </c>
      <c r="AD917" s="7" t="str">
        <f t="shared" si="252"/>
        <v/>
      </c>
      <c r="AE917" s="7" t="str">
        <f t="shared" si="252"/>
        <v/>
      </c>
      <c r="AF917" s="7" t="str">
        <f t="shared" si="252"/>
        <v/>
      </c>
      <c r="AG917" s="7" t="str">
        <f t="shared" si="250"/>
        <v/>
      </c>
      <c r="AH917" s="7" t="str">
        <f t="shared" si="250"/>
        <v/>
      </c>
      <c r="AI917" s="7">
        <f t="shared" si="250"/>
        <v>4637.5372897030747</v>
      </c>
      <c r="AJ917" s="69">
        <f t="shared" si="258"/>
        <v>68075.766897069712</v>
      </c>
      <c r="AK917" s="11">
        <f t="shared" si="259"/>
        <v>11.128376582951436</v>
      </c>
    </row>
    <row r="918" spans="1:37" hidden="1">
      <c r="A918" s="8">
        <v>915</v>
      </c>
      <c r="B918" s="8"/>
      <c r="C918">
        <f>②MSY管理基準値計算!C918</f>
        <v>-0.12270937111988187</v>
      </c>
      <c r="D918" s="69">
        <f t="shared" si="260"/>
        <v>2910</v>
      </c>
      <c r="E918" s="5">
        <f>IF(①再生産関数フィット!$B$2="HS",$W$2*(T918+SQRT($W$3^2+(($W$4^2))/4)-SQRT((T918-$W$3)^2+(($W$4^2))/4)),IF(①再生産関数フィット!$B$2="BH",$W$2*T918/(1+$W$3*T918),$W$2*T918*EXP(-$W$3*T918)))</f>
        <v>1486.1767038516546</v>
      </c>
      <c r="F918" s="5">
        <f t="shared" ca="1" si="261"/>
        <v>56650.844714004139</v>
      </c>
      <c r="G918" s="76">
        <f t="shared" si="254"/>
        <v>1314.5540472194089</v>
      </c>
      <c r="H918" s="77">
        <f t="shared" si="262"/>
        <v>907.66562713469818</v>
      </c>
      <c r="I918" s="77">
        <f t="shared" si="262"/>
        <v>72.867310324601092</v>
      </c>
      <c r="J918" s="77" t="str">
        <f t="shared" si="262"/>
        <v/>
      </c>
      <c r="K918" s="77" t="str">
        <f t="shared" si="262"/>
        <v/>
      </c>
      <c r="L918" s="77" t="str">
        <f t="shared" si="262"/>
        <v/>
      </c>
      <c r="M918" s="77" t="str">
        <f t="shared" si="262"/>
        <v/>
      </c>
      <c r="N918" s="77" t="str">
        <f t="shared" si="262"/>
        <v/>
      </c>
      <c r="O918" s="77" t="str">
        <f t="shared" si="262"/>
        <v/>
      </c>
      <c r="P918" s="77" t="str">
        <f t="shared" si="262"/>
        <v/>
      </c>
      <c r="Q918" s="77" t="str">
        <f t="shared" si="262"/>
        <v/>
      </c>
      <c r="R918" s="98">
        <f t="shared" ref="R918:R981" si="264">INDEX(G917:Q917,MATCH(MAX(G917:Q917)+1,G917:Q917,1))*EXP(-INDEX(G$4:Q$4,MATCH(MAX(G$4:Q$4)+1,G$4:Q$4,1))-INDEX(G$6:Q$6,MATCH(MAX(G$6:Q$6)+1,G$6:Q$6,1))*$S$6)+R917*EXP(-R$4-R$6*$S$6)</f>
        <v>21.338712638997855</v>
      </c>
      <c r="S918" s="74">
        <f t="shared" si="255"/>
        <v>168216.9167797236</v>
      </c>
      <c r="T918" s="72">
        <f t="shared" si="256"/>
        <v>70251.473534212346</v>
      </c>
      <c r="U918" s="7">
        <f t="shared" si="263"/>
        <v>12.033009596848421</v>
      </c>
      <c r="V918" s="7">
        <f t="shared" si="263"/>
        <v>11.159836562551984</v>
      </c>
      <c r="W918" s="69">
        <f t="shared" si="257"/>
        <v>2910</v>
      </c>
      <c r="X918" s="64">
        <f t="shared" si="253"/>
        <v>16515.484667726105</v>
      </c>
      <c r="Y918" s="7">
        <f t="shared" si="253"/>
        <v>47570.824143755744</v>
      </c>
      <c r="Z918" s="7">
        <f t="shared" si="253"/>
        <v>9276.7103969964683</v>
      </c>
      <c r="AA918" s="7" t="str">
        <f t="shared" si="252"/>
        <v/>
      </c>
      <c r="AB918" s="7" t="str">
        <f t="shared" si="252"/>
        <v/>
      </c>
      <c r="AC918" s="7" t="str">
        <f t="shared" si="252"/>
        <v/>
      </c>
      <c r="AD918" s="7" t="str">
        <f t="shared" si="252"/>
        <v/>
      </c>
      <c r="AE918" s="7" t="str">
        <f t="shared" si="252"/>
        <v/>
      </c>
      <c r="AF918" s="7" t="str">
        <f t="shared" si="252"/>
        <v/>
      </c>
      <c r="AG918" s="7" t="str">
        <f t="shared" si="250"/>
        <v/>
      </c>
      <c r="AH918" s="7" t="str">
        <f t="shared" si="250"/>
        <v/>
      </c>
      <c r="AI918" s="7">
        <f t="shared" si="250"/>
        <v>4488.3347001711263</v>
      </c>
      <c r="AJ918" s="69">
        <f t="shared" si="258"/>
        <v>77851.353908649442</v>
      </c>
      <c r="AK918" s="11">
        <f t="shared" si="259"/>
        <v>11.262556568358823</v>
      </c>
    </row>
    <row r="919" spans="1:37" hidden="1">
      <c r="A919" s="8">
        <v>916</v>
      </c>
      <c r="B919" s="8"/>
      <c r="C919">
        <f>②MSY管理基準値計算!C919</f>
        <v>-0.16237970261395585</v>
      </c>
      <c r="D919" s="69">
        <f t="shared" si="260"/>
        <v>2911</v>
      </c>
      <c r="E919" s="5">
        <f>IF(①再生産関数フィット!$B$2="HS",$W$2*(T919+SQRT($W$3^2+(($W$4^2))/4)-SQRT((T919-$W$3)^2+(($W$4^2))/4)),IF(①再生産関数フィット!$B$2="BH",$W$2*T919/(1+$W$3*T919),$W$2*T919*EXP(-$W$3*T919)))</f>
        <v>1486.1767038516546</v>
      </c>
      <c r="F919" s="5">
        <f t="shared" ca="1" si="261"/>
        <v>57270.157482801929</v>
      </c>
      <c r="G919" s="76">
        <f t="shared" si="254"/>
        <v>1263.426088906564</v>
      </c>
      <c r="H919" s="77">
        <f t="shared" si="262"/>
        <v>475.76052368717859</v>
      </c>
      <c r="I919" s="77">
        <f t="shared" si="262"/>
        <v>180.04508067939898</v>
      </c>
      <c r="J919" s="77" t="str">
        <f t="shared" si="262"/>
        <v/>
      </c>
      <c r="K919" s="77" t="str">
        <f t="shared" si="262"/>
        <v/>
      </c>
      <c r="L919" s="77" t="str">
        <f t="shared" si="262"/>
        <v/>
      </c>
      <c r="M919" s="77" t="str">
        <f t="shared" si="262"/>
        <v/>
      </c>
      <c r="N919" s="77" t="str">
        <f t="shared" si="262"/>
        <v/>
      </c>
      <c r="O919" s="77" t="str">
        <f t="shared" si="262"/>
        <v/>
      </c>
      <c r="P919" s="77" t="str">
        <f t="shared" si="262"/>
        <v/>
      </c>
      <c r="Q919" s="77" t="str">
        <f t="shared" si="262"/>
        <v/>
      </c>
      <c r="R919" s="98">
        <f t="shared" si="264"/>
        <v>16.528328495182105</v>
      </c>
      <c r="S919" s="74">
        <f t="shared" si="255"/>
        <v>145804.22930941137</v>
      </c>
      <c r="T919" s="72">
        <f t="shared" si="256"/>
        <v>71479.159568789895</v>
      </c>
      <c r="U919" s="7">
        <f t="shared" si="263"/>
        <v>11.890020105745114</v>
      </c>
      <c r="V919" s="7">
        <f t="shared" si="263"/>
        <v>11.177161211632754</v>
      </c>
      <c r="W919" s="69">
        <f t="shared" si="257"/>
        <v>2911</v>
      </c>
      <c r="X919" s="64">
        <f t="shared" si="253"/>
        <v>15873.135261557496</v>
      </c>
      <c r="Y919" s="7">
        <f t="shared" si="253"/>
        <v>24934.645017140501</v>
      </c>
      <c r="Z919" s="7">
        <f t="shared" si="253"/>
        <v>22921.472803460339</v>
      </c>
      <c r="AA919" s="7" t="str">
        <f t="shared" si="252"/>
        <v/>
      </c>
      <c r="AB919" s="7" t="str">
        <f t="shared" si="252"/>
        <v/>
      </c>
      <c r="AC919" s="7" t="str">
        <f t="shared" si="252"/>
        <v/>
      </c>
      <c r="AD919" s="7" t="str">
        <f t="shared" si="252"/>
        <v/>
      </c>
      <c r="AE919" s="7" t="str">
        <f t="shared" si="252"/>
        <v/>
      </c>
      <c r="AF919" s="7" t="str">
        <f t="shared" si="252"/>
        <v/>
      </c>
      <c r="AG919" s="7" t="str">
        <f t="shared" si="250"/>
        <v/>
      </c>
      <c r="AH919" s="7" t="str">
        <f t="shared" si="250"/>
        <v/>
      </c>
      <c r="AI919" s="7">
        <f t="shared" si="250"/>
        <v>3476.5297970776296</v>
      </c>
      <c r="AJ919" s="69">
        <f t="shared" si="258"/>
        <v>67205.782879235965</v>
      </c>
      <c r="AK919" s="11">
        <f t="shared" si="259"/>
        <v>11.115514577559278</v>
      </c>
    </row>
    <row r="920" spans="1:37" hidden="1">
      <c r="A920" s="8">
        <v>917</v>
      </c>
      <c r="B920" s="8"/>
      <c r="C920">
        <f>②MSY管理基準値計算!C920</f>
        <v>-0.24250995263734795</v>
      </c>
      <c r="D920" s="69">
        <f t="shared" si="260"/>
        <v>2912</v>
      </c>
      <c r="E920" s="5">
        <f>IF(①再生産関数フィット!$B$2="HS",$W$2*(T920+SQRT($W$3^2+(($W$4^2))/4)-SQRT((T920-$W$3)^2+(($W$4^2))/4)),IF(①再生産関数フィット!$B$2="BH",$W$2*T920/(1+$W$3*T920),$W$2*T920*EXP(-$W$3*T920)))</f>
        <v>1486.1767038516546</v>
      </c>
      <c r="F920" s="5">
        <f t="shared" ca="1" si="261"/>
        <v>49648.03005100305</v>
      </c>
      <c r="G920" s="76">
        <f t="shared" si="254"/>
        <v>1166.1373758082775</v>
      </c>
      <c r="H920" s="77">
        <f t="shared" si="262"/>
        <v>457.25640491516788</v>
      </c>
      <c r="I920" s="77">
        <f t="shared" si="262"/>
        <v>94.372133647647118</v>
      </c>
      <c r="J920" s="77" t="str">
        <f t="shared" si="262"/>
        <v/>
      </c>
      <c r="K920" s="77" t="str">
        <f t="shared" si="262"/>
        <v/>
      </c>
      <c r="L920" s="77" t="str">
        <f t="shared" si="262"/>
        <v/>
      </c>
      <c r="M920" s="77" t="str">
        <f t="shared" si="262"/>
        <v/>
      </c>
      <c r="N920" s="77" t="str">
        <f t="shared" si="262"/>
        <v/>
      </c>
      <c r="O920" s="77" t="str">
        <f t="shared" si="262"/>
        <v/>
      </c>
      <c r="P920" s="77" t="str">
        <f t="shared" si="262"/>
        <v/>
      </c>
      <c r="Q920" s="77" t="str">
        <f t="shared" si="262"/>
        <v/>
      </c>
      <c r="R920" s="98">
        <f t="shared" si="264"/>
        <v>34.488557929154275</v>
      </c>
      <c r="S920" s="74">
        <f t="shared" si="255"/>
        <v>127182.37827588535</v>
      </c>
      <c r="T920" s="72">
        <f t="shared" si="256"/>
        <v>57674.062997795852</v>
      </c>
      <c r="U920" s="7">
        <f t="shared" si="263"/>
        <v>11.753377384724281</v>
      </c>
      <c r="V920" s="7">
        <f t="shared" si="263"/>
        <v>10.962562836664571</v>
      </c>
      <c r="W920" s="69">
        <f t="shared" si="257"/>
        <v>2912</v>
      </c>
      <c r="X920" s="64">
        <f t="shared" si="253"/>
        <v>14650.842231524799</v>
      </c>
      <c r="Y920" s="7">
        <f t="shared" si="253"/>
        <v>23964.842753263587</v>
      </c>
      <c r="Z920" s="7">
        <f t="shared" si="253"/>
        <v>12014.481521219246</v>
      </c>
      <c r="AA920" s="7" t="str">
        <f t="shared" si="252"/>
        <v/>
      </c>
      <c r="AB920" s="7" t="str">
        <f t="shared" si="252"/>
        <v/>
      </c>
      <c r="AC920" s="7" t="str">
        <f t="shared" si="252"/>
        <v/>
      </c>
      <c r="AD920" s="7" t="str">
        <f t="shared" si="252"/>
        <v/>
      </c>
      <c r="AE920" s="7" t="str">
        <f t="shared" si="252"/>
        <v/>
      </c>
      <c r="AF920" s="7" t="str">
        <f t="shared" si="252"/>
        <v/>
      </c>
      <c r="AG920" s="7" t="str">
        <f t="shared" si="250"/>
        <v/>
      </c>
      <c r="AH920" s="7" t="str">
        <f t="shared" si="250"/>
        <v/>
      </c>
      <c r="AI920" s="7">
        <f t="shared" si="250"/>
        <v>7254.2422746433776</v>
      </c>
      <c r="AJ920" s="69">
        <f t="shared" si="258"/>
        <v>57884.408780651014</v>
      </c>
      <c r="AK920" s="11">
        <f t="shared" si="259"/>
        <v>10.966203348899338</v>
      </c>
    </row>
    <row r="921" spans="1:37" hidden="1">
      <c r="A921" s="8">
        <v>918</v>
      </c>
      <c r="B921" s="8"/>
      <c r="C921">
        <f>②MSY管理基準値計算!C921</f>
        <v>1.9881628921687475E-2</v>
      </c>
      <c r="D921" s="69">
        <f t="shared" si="260"/>
        <v>2913</v>
      </c>
      <c r="E921" s="5">
        <f>IF(①再生産関数フィット!$B$2="HS",$W$2*(T921+SQRT($W$3^2+(($W$4^2))/4)-SQRT((T921-$W$3)^2+(($W$4^2))/4)),IF(①再生産関数フィット!$B$2="BH",$W$2*T921/(1+$W$3*T921),$W$2*T921*EXP(-$W$3*T921)))</f>
        <v>1446.6425944692025</v>
      </c>
      <c r="F921" s="5">
        <f t="shared" ca="1" si="261"/>
        <v>70251.473534212346</v>
      </c>
      <c r="G921" s="76">
        <f t="shared" si="254"/>
        <v>1475.6920238222526</v>
      </c>
      <c r="H921" s="77">
        <f t="shared" si="262"/>
        <v>422.04588680037563</v>
      </c>
      <c r="I921" s="77">
        <f t="shared" si="262"/>
        <v>90.701645906776179</v>
      </c>
      <c r="J921" s="77" t="str">
        <f t="shared" si="262"/>
        <v/>
      </c>
      <c r="K921" s="77" t="str">
        <f t="shared" si="262"/>
        <v/>
      </c>
      <c r="L921" s="77" t="str">
        <f t="shared" si="262"/>
        <v/>
      </c>
      <c r="M921" s="77" t="str">
        <f t="shared" si="262"/>
        <v/>
      </c>
      <c r="N921" s="77" t="str">
        <f t="shared" si="262"/>
        <v/>
      </c>
      <c r="O921" s="77" t="str">
        <f t="shared" si="262"/>
        <v/>
      </c>
      <c r="P921" s="77" t="str">
        <f t="shared" si="262"/>
        <v/>
      </c>
      <c r="Q921" s="77" t="str">
        <f t="shared" si="262"/>
        <v/>
      </c>
      <c r="R921" s="98">
        <f t="shared" si="264"/>
        <v>22.608446609838211</v>
      </c>
      <c r="S921" s="74">
        <f t="shared" si="255"/>
        <v>130684.85790322471</v>
      </c>
      <c r="T921" s="72">
        <f t="shared" si="256"/>
        <v>50554.882610315821</v>
      </c>
      <c r="U921" s="7">
        <f t="shared" si="263"/>
        <v>11.780544039061601</v>
      </c>
      <c r="V921" s="7">
        <f t="shared" si="263"/>
        <v>10.830814809503535</v>
      </c>
      <c r="W921" s="69">
        <f t="shared" si="257"/>
        <v>2913</v>
      </c>
      <c r="X921" s="64">
        <f t="shared" si="253"/>
        <v>18539.952043260713</v>
      </c>
      <c r="Y921" s="7">
        <f t="shared" si="253"/>
        <v>22119.456836715333</v>
      </c>
      <c r="Z921" s="7">
        <f t="shared" si="253"/>
        <v>11547.193080955662</v>
      </c>
      <c r="AA921" s="7" t="str">
        <f t="shared" si="252"/>
        <v/>
      </c>
      <c r="AB921" s="7" t="str">
        <f t="shared" si="252"/>
        <v/>
      </c>
      <c r="AC921" s="7" t="str">
        <f t="shared" si="252"/>
        <v/>
      </c>
      <c r="AD921" s="7" t="str">
        <f t="shared" si="252"/>
        <v/>
      </c>
      <c r="AE921" s="7" t="str">
        <f t="shared" si="252"/>
        <v/>
      </c>
      <c r="AF921" s="7" t="str">
        <f t="shared" si="252"/>
        <v/>
      </c>
      <c r="AG921" s="7" t="str">
        <f t="shared" si="250"/>
        <v/>
      </c>
      <c r="AH921" s="7" t="str">
        <f t="shared" si="250"/>
        <v/>
      </c>
      <c r="AI921" s="7">
        <f t="shared" si="250"/>
        <v>4755.4075614876783</v>
      </c>
      <c r="AJ921" s="69">
        <f t="shared" si="258"/>
        <v>56962.009522419394</v>
      </c>
      <c r="AK921" s="11">
        <f t="shared" si="259"/>
        <v>10.950139825000406</v>
      </c>
    </row>
    <row r="922" spans="1:37" hidden="1">
      <c r="A922" s="8">
        <v>919</v>
      </c>
      <c r="B922" s="8"/>
      <c r="C922">
        <f>②MSY管理基準値計算!C922</f>
        <v>-0.33243445222362566</v>
      </c>
      <c r="D922" s="69">
        <f t="shared" si="260"/>
        <v>2914</v>
      </c>
      <c r="E922" s="5">
        <f>IF(①再生産関数フィット!$B$2="HS",$W$2*(T922+SQRT($W$3^2+(($W$4^2))/4)-SQRT((T922-$W$3)^2+(($W$4^2))/4)),IF(①再生産関数フィット!$B$2="BH",$W$2*T922/(1+$W$3*T922),$W$2*T922*EXP(-$W$3*T922)))</f>
        <v>1486.1767038516546</v>
      </c>
      <c r="F922" s="5">
        <f t="shared" ca="1" si="261"/>
        <v>71479.159568789895</v>
      </c>
      <c r="G922" s="76">
        <f t="shared" si="254"/>
        <v>1065.8497831233681</v>
      </c>
      <c r="H922" s="77">
        <f t="shared" si="262"/>
        <v>534.07922750663863</v>
      </c>
      <c r="I922" s="77">
        <f t="shared" si="262"/>
        <v>83.717267094554799</v>
      </c>
      <c r="J922" s="77" t="str">
        <f t="shared" si="262"/>
        <v/>
      </c>
      <c r="K922" s="77" t="str">
        <f t="shared" si="262"/>
        <v/>
      </c>
      <c r="L922" s="77" t="str">
        <f t="shared" si="262"/>
        <v/>
      </c>
      <c r="M922" s="77" t="str">
        <f t="shared" si="262"/>
        <v/>
      </c>
      <c r="N922" s="77" t="str">
        <f t="shared" si="262"/>
        <v/>
      </c>
      <c r="O922" s="77" t="str">
        <f t="shared" si="262"/>
        <v/>
      </c>
      <c r="P922" s="77" t="str">
        <f t="shared" si="262"/>
        <v/>
      </c>
      <c r="Q922" s="77" t="str">
        <f t="shared" si="262"/>
        <v/>
      </c>
      <c r="R922" s="98">
        <f t="shared" si="264"/>
        <v>19.880113521592303</v>
      </c>
      <c r="S922" s="74">
        <f t="shared" si="255"/>
        <v>122851.32864555126</v>
      </c>
      <c r="T922" s="72">
        <f t="shared" si="256"/>
        <v>53513.375945284606</v>
      </c>
      <c r="U922" s="7">
        <f t="shared" si="263"/>
        <v>11.718730193076444</v>
      </c>
      <c r="V922" s="7">
        <f t="shared" si="263"/>
        <v>10.887686919303761</v>
      </c>
      <c r="W922" s="69">
        <f t="shared" si="257"/>
        <v>2914</v>
      </c>
      <c r="X922" s="64">
        <f t="shared" si="253"/>
        <v>13390.872584134309</v>
      </c>
      <c r="Y922" s="7">
        <f t="shared" si="253"/>
        <v>27991.132693604653</v>
      </c>
      <c r="Z922" s="7">
        <f t="shared" si="253"/>
        <v>10658.01439087821</v>
      </c>
      <c r="AA922" s="7" t="str">
        <f t="shared" si="252"/>
        <v/>
      </c>
      <c r="AB922" s="7" t="str">
        <f t="shared" si="252"/>
        <v/>
      </c>
      <c r="AC922" s="7" t="str">
        <f t="shared" si="252"/>
        <v/>
      </c>
      <c r="AD922" s="7" t="str">
        <f t="shared" si="252"/>
        <v/>
      </c>
      <c r="AE922" s="7" t="str">
        <f t="shared" si="252"/>
        <v/>
      </c>
      <c r="AF922" s="7" t="str">
        <f t="shared" si="252"/>
        <v/>
      </c>
      <c r="AG922" s="7" t="str">
        <f t="shared" si="250"/>
        <v/>
      </c>
      <c r="AH922" s="7" t="str">
        <f t="shared" si="250"/>
        <v/>
      </c>
      <c r="AI922" s="7">
        <f t="shared" si="250"/>
        <v>4181.5363874966379</v>
      </c>
      <c r="AJ922" s="69">
        <f t="shared" si="258"/>
        <v>56221.556056113812</v>
      </c>
      <c r="AK922" s="11">
        <f t="shared" si="259"/>
        <v>10.937055522058886</v>
      </c>
    </row>
    <row r="923" spans="1:37" hidden="1">
      <c r="A923" s="8">
        <v>920</v>
      </c>
      <c r="B923" s="8"/>
      <c r="C923">
        <f>②MSY管理基準値計算!C923</f>
        <v>-7.4182387065057059E-2</v>
      </c>
      <c r="D923" s="69">
        <f t="shared" si="260"/>
        <v>2915</v>
      </c>
      <c r="E923" s="5">
        <f>IF(①再生産関数フィット!$B$2="HS",$W$2*(T923+SQRT($W$3^2+(($W$4^2))/4)-SQRT((T923-$W$3)^2+(($W$4^2))/4)),IF(①再生産関数フィット!$B$2="BH",$W$2*T923/(1+$W$3*T923),$W$2*T923*EXP(-$W$3*T923)))</f>
        <v>1446.8077352538887</v>
      </c>
      <c r="F923" s="5">
        <f t="shared" ca="1" si="261"/>
        <v>57674.062997795852</v>
      </c>
      <c r="G923" s="76">
        <f t="shared" si="254"/>
        <v>1343.364355533904</v>
      </c>
      <c r="H923" s="77">
        <f t="shared" si="262"/>
        <v>385.75002074905353</v>
      </c>
      <c r="I923" s="77">
        <f t="shared" si="262"/>
        <v>105.9402655900661</v>
      </c>
      <c r="J923" s="77" t="str">
        <f t="shared" si="262"/>
        <v/>
      </c>
      <c r="K923" s="77" t="str">
        <f t="shared" si="262"/>
        <v/>
      </c>
      <c r="L923" s="77" t="str">
        <f t="shared" si="262"/>
        <v/>
      </c>
      <c r="M923" s="77" t="str">
        <f t="shared" si="262"/>
        <v/>
      </c>
      <c r="N923" s="77" t="str">
        <f t="shared" si="262"/>
        <v/>
      </c>
      <c r="O923" s="77" t="str">
        <f t="shared" si="262"/>
        <v/>
      </c>
      <c r="P923" s="77" t="str">
        <f t="shared" si="262"/>
        <v/>
      </c>
      <c r="Q923" s="77" t="str">
        <f t="shared" si="262"/>
        <v/>
      </c>
      <c r="R923" s="98">
        <f t="shared" si="264"/>
        <v>18.176030408647197</v>
      </c>
      <c r="S923" s="74">
        <f t="shared" si="255"/>
        <v>123582.72893726265</v>
      </c>
      <c r="T923" s="72">
        <f t="shared" si="256"/>
        <v>50560.653678453811</v>
      </c>
      <c r="U923" s="7">
        <f t="shared" si="263"/>
        <v>11.724666080724797</v>
      </c>
      <c r="V923" s="7">
        <f t="shared" si="263"/>
        <v>10.830928957504049</v>
      </c>
      <c r="W923" s="69">
        <f t="shared" si="257"/>
        <v>2915</v>
      </c>
      <c r="X923" s="64">
        <f t="shared" si="253"/>
        <v>16877.444836839706</v>
      </c>
      <c r="Y923" s="7">
        <f t="shared" si="253"/>
        <v>20217.187752753951</v>
      </c>
      <c r="Z923" s="7">
        <f t="shared" si="253"/>
        <v>13487.216131375899</v>
      </c>
      <c r="AA923" s="7" t="str">
        <f t="shared" si="252"/>
        <v/>
      </c>
      <c r="AB923" s="7" t="str">
        <f t="shared" si="252"/>
        <v/>
      </c>
      <c r="AC923" s="7" t="str">
        <f t="shared" si="252"/>
        <v/>
      </c>
      <c r="AD923" s="7" t="str">
        <f t="shared" si="252"/>
        <v/>
      </c>
      <c r="AE923" s="7" t="str">
        <f t="shared" si="252"/>
        <v/>
      </c>
      <c r="AF923" s="7" t="str">
        <f t="shared" si="252"/>
        <v/>
      </c>
      <c r="AG923" s="7" t="str">
        <f t="shared" si="250"/>
        <v/>
      </c>
      <c r="AH923" s="7" t="str">
        <f t="shared" si="250"/>
        <v/>
      </c>
      <c r="AI923" s="7">
        <f t="shared" si="250"/>
        <v>3823.1035477465471</v>
      </c>
      <c r="AJ923" s="69">
        <f t="shared" si="258"/>
        <v>54404.952268716108</v>
      </c>
      <c r="AK923" s="11">
        <f t="shared" si="259"/>
        <v>10.904210463052058</v>
      </c>
    </row>
    <row r="924" spans="1:37" hidden="1">
      <c r="A924" s="8">
        <v>921</v>
      </c>
      <c r="B924" s="8"/>
      <c r="C924">
        <f>②MSY管理基準値計算!C924</f>
        <v>-0.43601510455607656</v>
      </c>
      <c r="D924" s="69">
        <f t="shared" si="260"/>
        <v>2916</v>
      </c>
      <c r="E924" s="5">
        <f>IF(①再生産関数フィット!$B$2="HS",$W$2*(T924+SQRT($W$3^2+(($W$4^2))/4)-SQRT((T924-$W$3)^2+(($W$4^2))/4)),IF(①再生産関数フィット!$B$2="BH",$W$2*T924/(1+$W$3*T924),$W$2*T924*EXP(-$W$3*T924)))</f>
        <v>1436.0102313267819</v>
      </c>
      <c r="F924" s="5">
        <f t="shared" ca="1" si="261"/>
        <v>50554.882610315821</v>
      </c>
      <c r="G924" s="76">
        <f t="shared" si="254"/>
        <v>928.53564497590742</v>
      </c>
      <c r="H924" s="77">
        <f t="shared" si="262"/>
        <v>486.18748741703541</v>
      </c>
      <c r="I924" s="77">
        <f t="shared" si="262"/>
        <v>76.517598035621532</v>
      </c>
      <c r="J924" s="77" t="str">
        <f t="shared" si="262"/>
        <v/>
      </c>
      <c r="K924" s="77" t="str">
        <f t="shared" si="262"/>
        <v/>
      </c>
      <c r="L924" s="77" t="str">
        <f t="shared" si="262"/>
        <v/>
      </c>
      <c r="M924" s="77" t="str">
        <f t="shared" si="262"/>
        <v/>
      </c>
      <c r="N924" s="77" t="str">
        <f t="shared" si="262"/>
        <v/>
      </c>
      <c r="O924" s="77" t="str">
        <f t="shared" si="262"/>
        <v/>
      </c>
      <c r="P924" s="77" t="str">
        <f t="shared" si="262"/>
        <v/>
      </c>
      <c r="Q924" s="77" t="str">
        <f t="shared" si="262"/>
        <v/>
      </c>
      <c r="R924" s="98">
        <f t="shared" si="264"/>
        <v>21.776048360142124</v>
      </c>
      <c r="S924" s="74">
        <f t="shared" si="255"/>
        <v>111634.12046578679</v>
      </c>
      <c r="T924" s="72">
        <f t="shared" si="256"/>
        <v>50183.320295898731</v>
      </c>
      <c r="U924" s="7">
        <f t="shared" si="263"/>
        <v>11.622982021141464</v>
      </c>
      <c r="V924" s="7">
        <f t="shared" si="263"/>
        <v>10.823437985445629</v>
      </c>
      <c r="W924" s="69">
        <f t="shared" si="257"/>
        <v>2916</v>
      </c>
      <c r="X924" s="64">
        <f t="shared" si="253"/>
        <v>11665.717541606113</v>
      </c>
      <c r="Y924" s="7">
        <f t="shared" si="253"/>
        <v>25481.122974570888</v>
      </c>
      <c r="Z924" s="7">
        <f t="shared" si="253"/>
        <v>9741.42717891149</v>
      </c>
      <c r="AA924" s="7" t="str">
        <f t="shared" si="252"/>
        <v/>
      </c>
      <c r="AB924" s="7" t="str">
        <f t="shared" si="252"/>
        <v/>
      </c>
      <c r="AC924" s="7" t="str">
        <f t="shared" si="252"/>
        <v/>
      </c>
      <c r="AD924" s="7" t="str">
        <f t="shared" si="252"/>
        <v/>
      </c>
      <c r="AE924" s="7" t="str">
        <f t="shared" si="252"/>
        <v/>
      </c>
      <c r="AF924" s="7" t="str">
        <f t="shared" si="252"/>
        <v/>
      </c>
      <c r="AG924" s="7" t="str">
        <f t="shared" si="250"/>
        <v/>
      </c>
      <c r="AH924" s="7" t="str">
        <f t="shared" si="250"/>
        <v/>
      </c>
      <c r="AI924" s="7">
        <f t="shared" si="250"/>
        <v>4580.322868625527</v>
      </c>
      <c r="AJ924" s="69">
        <f t="shared" si="258"/>
        <v>51468.590563714017</v>
      </c>
      <c r="AK924" s="11">
        <f t="shared" si="259"/>
        <v>10.84872700862535</v>
      </c>
    </row>
    <row r="925" spans="1:37" hidden="1">
      <c r="A925" s="8">
        <v>922</v>
      </c>
      <c r="B925" s="8"/>
      <c r="C925">
        <f>②MSY管理基準値計算!C925</f>
        <v>-0.18206657012714803</v>
      </c>
      <c r="D925" s="69">
        <f t="shared" si="260"/>
        <v>2917</v>
      </c>
      <c r="E925" s="5">
        <f>IF(①再生産関数フィット!$B$2="HS",$W$2*(T925+SQRT($W$3^2+(($W$4^2))/4)-SQRT((T925-$W$3)^2+(($W$4^2))/4)),IF(①再生産関数フィット!$B$2="BH",$W$2*T925/(1+$W$3*T925),$W$2*T925*EXP(-$W$3*T925)))</f>
        <v>1303.0620905540188</v>
      </c>
      <c r="F925" s="5">
        <f t="shared" ca="1" si="261"/>
        <v>53513.375945284606</v>
      </c>
      <c r="G925" s="76">
        <f t="shared" si="254"/>
        <v>1086.1619969817568</v>
      </c>
      <c r="H925" s="77">
        <f t="shared" si="262"/>
        <v>336.05358840161608</v>
      </c>
      <c r="I925" s="77">
        <f t="shared" si="262"/>
        <v>96.44043222573643</v>
      </c>
      <c r="J925" s="77" t="str">
        <f t="shared" si="262"/>
        <v/>
      </c>
      <c r="K925" s="77" t="str">
        <f t="shared" si="262"/>
        <v/>
      </c>
      <c r="L925" s="77" t="str">
        <f t="shared" si="262"/>
        <v/>
      </c>
      <c r="M925" s="77" t="str">
        <f t="shared" si="262"/>
        <v/>
      </c>
      <c r="N925" s="77" t="str">
        <f t="shared" si="262"/>
        <v/>
      </c>
      <c r="O925" s="77" t="str">
        <f t="shared" si="262"/>
        <v/>
      </c>
      <c r="P925" s="77" t="str">
        <f t="shared" si="262"/>
        <v/>
      </c>
      <c r="Q925" s="77" t="str">
        <f t="shared" si="262"/>
        <v/>
      </c>
      <c r="R925" s="98">
        <f t="shared" si="264"/>
        <v>17.245496896161391</v>
      </c>
      <c r="S925" s="74">
        <f t="shared" si="255"/>
        <v>105786.42695189259</v>
      </c>
      <c r="T925" s="72">
        <f t="shared" si="256"/>
        <v>45537.267652541515</v>
      </c>
      <c r="U925" s="7">
        <f t="shared" si="263"/>
        <v>11.569177500496856</v>
      </c>
      <c r="V925" s="7">
        <f t="shared" si="263"/>
        <v>10.726286338971471</v>
      </c>
      <c r="W925" s="69">
        <f t="shared" si="257"/>
        <v>2917</v>
      </c>
      <c r="X925" s="64">
        <f t="shared" si="253"/>
        <v>13646.066394731433</v>
      </c>
      <c r="Y925" s="7">
        <f t="shared" si="253"/>
        <v>17612.593976040218</v>
      </c>
      <c r="Z925" s="7">
        <f t="shared" si="253"/>
        <v>12277.795850209601</v>
      </c>
      <c r="AA925" s="7" t="str">
        <f t="shared" si="252"/>
        <v/>
      </c>
      <c r="AB925" s="7" t="str">
        <f t="shared" si="252"/>
        <v/>
      </c>
      <c r="AC925" s="7" t="str">
        <f t="shared" si="252"/>
        <v/>
      </c>
      <c r="AD925" s="7" t="str">
        <f t="shared" si="252"/>
        <v/>
      </c>
      <c r="AE925" s="7" t="str">
        <f t="shared" si="252"/>
        <v/>
      </c>
      <c r="AF925" s="7" t="str">
        <f t="shared" si="252"/>
        <v/>
      </c>
      <c r="AG925" s="7" t="str">
        <f t="shared" si="250"/>
        <v/>
      </c>
      <c r="AH925" s="7" t="str">
        <f t="shared" si="250"/>
        <v/>
      </c>
      <c r="AI925" s="7">
        <f t="shared" si="250"/>
        <v>3627.3773141906745</v>
      </c>
      <c r="AJ925" s="69">
        <f t="shared" si="258"/>
        <v>47163.833535171922</v>
      </c>
      <c r="AK925" s="11">
        <f t="shared" si="259"/>
        <v>10.761382639201146</v>
      </c>
    </row>
    <row r="926" spans="1:37" hidden="1">
      <c r="A926" s="8">
        <v>923</v>
      </c>
      <c r="B926" s="8"/>
      <c r="C926">
        <f>②MSY管理基準値計算!C926</f>
        <v>-0.27928012219826015</v>
      </c>
      <c r="D926" s="69">
        <f t="shared" si="260"/>
        <v>2918</v>
      </c>
      <c r="E926" s="5">
        <f>IF(①再生産関数フィット!$B$2="HS",$W$2*(T926+SQRT($W$3^2+(($W$4^2))/4)-SQRT((T926-$W$3)^2+(($W$4^2))/4)),IF(①再生産関数フィット!$B$2="BH",$W$2*T926/(1+$W$3*T926),$W$2*T926*EXP(-$W$3*T926)))</f>
        <v>1218.0475499929421</v>
      </c>
      <c r="F926" s="5">
        <f t="shared" ca="1" si="261"/>
        <v>50560.653678453811</v>
      </c>
      <c r="G926" s="76">
        <f t="shared" si="254"/>
        <v>921.24347868695554</v>
      </c>
      <c r="H926" s="77">
        <f t="shared" si="262"/>
        <v>393.1013727326058</v>
      </c>
      <c r="I926" s="77">
        <f t="shared" si="262"/>
        <v>66.659784867441658</v>
      </c>
      <c r="J926" s="77" t="str">
        <f t="shared" si="262"/>
        <v/>
      </c>
      <c r="K926" s="77" t="str">
        <f t="shared" si="262"/>
        <v/>
      </c>
      <c r="L926" s="77" t="str">
        <f t="shared" si="262"/>
        <v/>
      </c>
      <c r="M926" s="77" t="str">
        <f t="shared" si="262"/>
        <v/>
      </c>
      <c r="N926" s="77" t="str">
        <f t="shared" si="262"/>
        <v/>
      </c>
      <c r="O926" s="77" t="str">
        <f t="shared" si="262"/>
        <v/>
      </c>
      <c r="P926" s="77" t="str">
        <f t="shared" si="262"/>
        <v/>
      </c>
      <c r="Q926" s="77" t="str">
        <f t="shared" si="262"/>
        <v/>
      </c>
      <c r="R926" s="98">
        <f t="shared" si="264"/>
        <v>19.946053582293505</v>
      </c>
      <c r="S926" s="74">
        <f t="shared" si="255"/>
        <v>99071.127301521919</v>
      </c>
      <c r="T926" s="72">
        <f t="shared" si="256"/>
        <v>42566.319517413402</v>
      </c>
      <c r="U926" s="7">
        <f t="shared" si="263"/>
        <v>11.503593328740754</v>
      </c>
      <c r="V926" s="7">
        <f t="shared" si="263"/>
        <v>10.658818597894365</v>
      </c>
      <c r="W926" s="69">
        <f t="shared" si="257"/>
        <v>2918</v>
      </c>
      <c r="X926" s="64">
        <f t="shared" si="253"/>
        <v>11574.101939497976</v>
      </c>
      <c r="Y926" s="7">
        <f t="shared" si="253"/>
        <v>20602.472666023579</v>
      </c>
      <c r="Z926" s="7">
        <f t="shared" si="253"/>
        <v>8486.4326209741866</v>
      </c>
      <c r="AA926" s="7" t="str">
        <f t="shared" si="252"/>
        <v/>
      </c>
      <c r="AB926" s="7" t="str">
        <f t="shared" si="252"/>
        <v/>
      </c>
      <c r="AC926" s="7" t="str">
        <f t="shared" si="252"/>
        <v/>
      </c>
      <c r="AD926" s="7" t="str">
        <f t="shared" si="252"/>
        <v/>
      </c>
      <c r="AE926" s="7" t="str">
        <f t="shared" si="252"/>
        <v/>
      </c>
      <c r="AF926" s="7" t="str">
        <f t="shared" si="252"/>
        <v/>
      </c>
      <c r="AG926" s="7" t="str">
        <f t="shared" si="250"/>
        <v/>
      </c>
      <c r="AH926" s="7" t="str">
        <f t="shared" si="250"/>
        <v/>
      </c>
      <c r="AI926" s="7">
        <f t="shared" si="250"/>
        <v>4195.406064997037</v>
      </c>
      <c r="AJ926" s="69">
        <f t="shared" si="258"/>
        <v>44858.413291492776</v>
      </c>
      <c r="AK926" s="11">
        <f t="shared" si="259"/>
        <v>10.711266437218894</v>
      </c>
    </row>
    <row r="927" spans="1:37" hidden="1">
      <c r="A927" s="8">
        <v>924</v>
      </c>
      <c r="B927" s="8"/>
      <c r="C927">
        <f>②MSY管理基準値計算!C927</f>
        <v>-0.16960946033764901</v>
      </c>
      <c r="D927" s="69">
        <f t="shared" si="260"/>
        <v>2919</v>
      </c>
      <c r="E927" s="5">
        <f>IF(①再生産関数フィット!$B$2="HS",$W$2*(T927+SQRT($W$3^2+(($W$4^2))/4)-SQRT((T927-$W$3)^2+(($W$4^2))/4)),IF(①再生産関数フィット!$B$2="BH",$W$2*T927/(1+$W$3*T927),$W$2*T927*EXP(-$W$3*T927)))</f>
        <v>1155.4629362171313</v>
      </c>
      <c r="F927" s="5">
        <f t="shared" ca="1" si="261"/>
        <v>50183.320295898731</v>
      </c>
      <c r="G927" s="76">
        <f t="shared" si="254"/>
        <v>975.20420772956379</v>
      </c>
      <c r="H927" s="77">
        <f t="shared" si="262"/>
        <v>333.41442353822828</v>
      </c>
      <c r="I927" s="77">
        <f t="shared" si="262"/>
        <v>77.975816482385426</v>
      </c>
      <c r="J927" s="77" t="str">
        <f t="shared" si="262"/>
        <v/>
      </c>
      <c r="K927" s="77" t="str">
        <f t="shared" si="262"/>
        <v/>
      </c>
      <c r="L927" s="77" t="str">
        <f t="shared" si="262"/>
        <v/>
      </c>
      <c r="M927" s="77" t="str">
        <f t="shared" si="262"/>
        <v/>
      </c>
      <c r="N927" s="77" t="str">
        <f t="shared" si="262"/>
        <v/>
      </c>
      <c r="O927" s="77" t="str">
        <f t="shared" si="262"/>
        <v/>
      </c>
      <c r="P927" s="77" t="str">
        <f t="shared" si="262"/>
        <v/>
      </c>
      <c r="Q927" s="77" t="str">
        <f t="shared" si="262"/>
        <v/>
      </c>
      <c r="R927" s="98">
        <f t="shared" si="264"/>
        <v>15.194885660877603</v>
      </c>
      <c r="S927" s="74">
        <f t="shared" si="255"/>
        <v>96058.10500508752</v>
      </c>
      <c r="T927" s="72">
        <f t="shared" si="256"/>
        <v>40379.215518993544</v>
      </c>
      <c r="U927" s="7">
        <f t="shared" si="263"/>
        <v>11.472708547823395</v>
      </c>
      <c r="V927" s="7">
        <f t="shared" si="263"/>
        <v>10.606070464213861</v>
      </c>
      <c r="W927" s="69">
        <f t="shared" si="257"/>
        <v>2919</v>
      </c>
      <c r="X927" s="64">
        <f t="shared" si="253"/>
        <v>12252.041043673717</v>
      </c>
      <c r="Y927" s="7">
        <f t="shared" si="253"/>
        <v>17474.275146011452</v>
      </c>
      <c r="Z927" s="7">
        <f t="shared" si="253"/>
        <v>9927.0724314386644</v>
      </c>
      <c r="AA927" s="7" t="str">
        <f t="shared" si="252"/>
        <v/>
      </c>
      <c r="AB927" s="7" t="str">
        <f t="shared" si="252"/>
        <v/>
      </c>
      <c r="AC927" s="7" t="str">
        <f t="shared" si="252"/>
        <v/>
      </c>
      <c r="AD927" s="7" t="str">
        <f t="shared" si="252"/>
        <v/>
      </c>
      <c r="AE927" s="7" t="str">
        <f t="shared" si="252"/>
        <v/>
      </c>
      <c r="AF927" s="7" t="str">
        <f t="shared" si="252"/>
        <v/>
      </c>
      <c r="AG927" s="7" t="str">
        <f t="shared" si="250"/>
        <v/>
      </c>
      <c r="AH927" s="7" t="str">
        <f t="shared" si="250"/>
        <v/>
      </c>
      <c r="AI927" s="7">
        <f t="shared" si="250"/>
        <v>3196.0565630473075</v>
      </c>
      <c r="AJ927" s="69">
        <f t="shared" si="258"/>
        <v>42849.445184171134</v>
      </c>
      <c r="AK927" s="11">
        <f t="shared" si="259"/>
        <v>10.665447976081451</v>
      </c>
    </row>
    <row r="928" spans="1:37" hidden="1">
      <c r="A928" s="8">
        <v>925</v>
      </c>
      <c r="B928" s="8"/>
      <c r="C928">
        <f>②MSY管理基準値計算!C928</f>
        <v>-0.14997822034337027</v>
      </c>
      <c r="D928" s="69">
        <f t="shared" si="260"/>
        <v>2920</v>
      </c>
      <c r="E928" s="5">
        <f>IF(①再生産関数フィット!$B$2="HS",$W$2*(T928+SQRT($W$3^2+(($W$4^2))/4)-SQRT((T928-$W$3)^2+(($W$4^2))/4)),IF(①再生産関数フィット!$B$2="BH",$W$2*T928/(1+$W$3*T928),$W$2*T928*EXP(-$W$3*T928)))</f>
        <v>1118.00714291687</v>
      </c>
      <c r="F928" s="5">
        <f t="shared" ca="1" si="261"/>
        <v>45537.267652541515</v>
      </c>
      <c r="G928" s="76">
        <f t="shared" si="254"/>
        <v>962.29862391411098</v>
      </c>
      <c r="H928" s="77">
        <f t="shared" si="262"/>
        <v>352.94377249284628</v>
      </c>
      <c r="I928" s="77">
        <f t="shared" si="262"/>
        <v>66.136278593159915</v>
      </c>
      <c r="J928" s="77" t="str">
        <f t="shared" si="262"/>
        <v/>
      </c>
      <c r="K928" s="77" t="str">
        <f t="shared" si="262"/>
        <v/>
      </c>
      <c r="L928" s="77" t="str">
        <f t="shared" si="262"/>
        <v/>
      </c>
      <c r="M928" s="77" t="str">
        <f t="shared" si="262"/>
        <v/>
      </c>
      <c r="N928" s="77" t="str">
        <f t="shared" si="262"/>
        <v/>
      </c>
      <c r="O928" s="77" t="str">
        <f t="shared" si="262"/>
        <v/>
      </c>
      <c r="P928" s="77" t="str">
        <f t="shared" si="262"/>
        <v/>
      </c>
      <c r="Q928" s="77" t="str">
        <f t="shared" si="262"/>
        <v/>
      </c>
      <c r="R928" s="98">
        <f t="shared" si="264"/>
        <v>16.346682756639193</v>
      </c>
      <c r="S928" s="74">
        <f t="shared" si="255"/>
        <v>95209.405729798731</v>
      </c>
      <c r="T928" s="72">
        <f t="shared" si="256"/>
        <v>39070.27214859199</v>
      </c>
      <c r="U928" s="7">
        <f t="shared" si="263"/>
        <v>11.463834015581849</v>
      </c>
      <c r="V928" s="7">
        <f t="shared" si="263"/>
        <v>10.573117153691403</v>
      </c>
      <c r="W928" s="69">
        <f t="shared" si="257"/>
        <v>2920</v>
      </c>
      <c r="X928" s="64">
        <f t="shared" si="253"/>
        <v>12089.900907950114</v>
      </c>
      <c r="Y928" s="7">
        <f t="shared" si="253"/>
        <v>18497.80980127311</v>
      </c>
      <c r="Z928" s="7">
        <f t="shared" si="253"/>
        <v>8419.7852303145264</v>
      </c>
      <c r="AA928" s="7" t="str">
        <f t="shared" si="252"/>
        <v/>
      </c>
      <c r="AB928" s="7" t="str">
        <f t="shared" si="252"/>
        <v/>
      </c>
      <c r="AC928" s="7" t="str">
        <f t="shared" si="252"/>
        <v/>
      </c>
      <c r="AD928" s="7" t="str">
        <f t="shared" si="252"/>
        <v/>
      </c>
      <c r="AE928" s="7" t="str">
        <f t="shared" si="252"/>
        <v/>
      </c>
      <c r="AF928" s="7" t="str">
        <f t="shared" si="252"/>
        <v/>
      </c>
      <c r="AG928" s="7" t="str">
        <f t="shared" si="250"/>
        <v/>
      </c>
      <c r="AH928" s="7" t="str">
        <f t="shared" si="250"/>
        <v/>
      </c>
      <c r="AI928" s="7">
        <f t="shared" si="250"/>
        <v>3438.3228590475269</v>
      </c>
      <c r="AJ928" s="69">
        <f t="shared" si="258"/>
        <v>42445.818798585278</v>
      </c>
      <c r="AK928" s="11">
        <f t="shared" si="259"/>
        <v>10.655983689799651</v>
      </c>
    </row>
    <row r="929" spans="1:37" hidden="1">
      <c r="A929" s="8">
        <v>926</v>
      </c>
      <c r="B929" s="8"/>
      <c r="C929">
        <f>②MSY管理基準値計算!C929</f>
        <v>-4.9452496750468075E-2</v>
      </c>
      <c r="D929" s="69">
        <f t="shared" si="260"/>
        <v>2921</v>
      </c>
      <c r="E929" s="5">
        <f>IF(①再生産関数フィット!$B$2="HS",$W$2*(T929+SQRT($W$3^2+(($W$4^2))/4)-SQRT((T929-$W$3)^2+(($W$4^2))/4)),IF(①再生産関数フィット!$B$2="BH",$W$2*T929/(1+$W$3*T929),$W$2*T929*EXP(-$W$3*T929)))</f>
        <v>1116.4301797071271</v>
      </c>
      <c r="F929" s="5">
        <f t="shared" ca="1" si="261"/>
        <v>42566.319517413402</v>
      </c>
      <c r="G929" s="76">
        <f t="shared" si="254"/>
        <v>1062.5628347151226</v>
      </c>
      <c r="H929" s="77">
        <f t="shared" si="262"/>
        <v>348.27301184400415</v>
      </c>
      <c r="I929" s="77">
        <f t="shared" si="262"/>
        <v>70.010131588177572</v>
      </c>
      <c r="J929" s="77" t="str">
        <f t="shared" si="262"/>
        <v/>
      </c>
      <c r="K929" s="77" t="str">
        <f t="shared" si="262"/>
        <v/>
      </c>
      <c r="L929" s="77" t="str">
        <f t="shared" si="262"/>
        <v/>
      </c>
      <c r="M929" s="77" t="str">
        <f t="shared" si="262"/>
        <v/>
      </c>
      <c r="N929" s="77" t="str">
        <f t="shared" si="262"/>
        <v/>
      </c>
      <c r="O929" s="77" t="str">
        <f t="shared" si="262"/>
        <v/>
      </c>
      <c r="P929" s="77" t="str">
        <f t="shared" si="262"/>
        <v/>
      </c>
      <c r="Q929" s="77" t="str">
        <f t="shared" si="262"/>
        <v/>
      </c>
      <c r="R929" s="98">
        <f t="shared" si="264"/>
        <v>14.471532048133142</v>
      </c>
      <c r="S929" s="74">
        <f t="shared" si="255"/>
        <v>98931.327016576746</v>
      </c>
      <c r="T929" s="72">
        <f t="shared" si="256"/>
        <v>39015.163035771635</v>
      </c>
      <c r="U929" s="7">
        <f t="shared" si="263"/>
        <v>11.50218122191958</v>
      </c>
      <c r="V929" s="7">
        <f t="shared" si="263"/>
        <v>10.571705645339302</v>
      </c>
      <c r="W929" s="69">
        <f t="shared" si="257"/>
        <v>2921</v>
      </c>
      <c r="X929" s="64">
        <f t="shared" si="253"/>
        <v>13349.576795532224</v>
      </c>
      <c r="Y929" s="7">
        <f t="shared" si="253"/>
        <v>18253.014882526375</v>
      </c>
      <c r="Z929" s="7">
        <f t="shared" si="253"/>
        <v>8912.9640260629894</v>
      </c>
      <c r="AA929" s="7" t="str">
        <f t="shared" si="252"/>
        <v/>
      </c>
      <c r="AB929" s="7" t="str">
        <f t="shared" si="252"/>
        <v/>
      </c>
      <c r="AC929" s="7" t="str">
        <f t="shared" si="252"/>
        <v/>
      </c>
      <c r="AD929" s="7" t="str">
        <f t="shared" si="252"/>
        <v/>
      </c>
      <c r="AE929" s="7" t="str">
        <f t="shared" si="252"/>
        <v/>
      </c>
      <c r="AF929" s="7" t="str">
        <f t="shared" si="252"/>
        <v/>
      </c>
      <c r="AG929" s="7" t="str">
        <f t="shared" si="250"/>
        <v/>
      </c>
      <c r="AH929" s="7" t="str">
        <f t="shared" si="250"/>
        <v/>
      </c>
      <c r="AI929" s="7">
        <f t="shared" si="250"/>
        <v>3043.9080630182261</v>
      </c>
      <c r="AJ929" s="69">
        <f t="shared" si="258"/>
        <v>43559.463767139816</v>
      </c>
      <c r="AK929" s="11">
        <f t="shared" si="259"/>
        <v>10.68188226675854</v>
      </c>
    </row>
    <row r="930" spans="1:37" hidden="1">
      <c r="A930" s="8">
        <v>927</v>
      </c>
      <c r="B930" s="8"/>
      <c r="C930">
        <f>②MSY管理基準値計算!C930</f>
        <v>0.18571506299525922</v>
      </c>
      <c r="D930" s="69">
        <f t="shared" si="260"/>
        <v>2922</v>
      </c>
      <c r="E930" s="5">
        <f>IF(①再生産関数フィット!$B$2="HS",$W$2*(T930+SQRT($W$3^2+(($W$4^2))/4)-SQRT((T930-$W$3)^2+(($W$4^2))/4)),IF(①再生産関数フィット!$B$2="BH",$W$2*T930/(1+$W$3*T930),$W$2*T930*EXP(-$W$3*T930)))</f>
        <v>1166.0642836283243</v>
      </c>
      <c r="F930" s="5">
        <f t="shared" ca="1" si="261"/>
        <v>40379.215518993544</v>
      </c>
      <c r="G930" s="76">
        <f t="shared" si="254"/>
        <v>1404.0336620854914</v>
      </c>
      <c r="H930" s="77">
        <f t="shared" si="262"/>
        <v>384.56041557508036</v>
      </c>
      <c r="I930" s="77">
        <f t="shared" si="262"/>
        <v>69.083636794594142</v>
      </c>
      <c r="J930" s="77" t="str">
        <f t="shared" si="262"/>
        <v/>
      </c>
      <c r="K930" s="77" t="str">
        <f t="shared" si="262"/>
        <v/>
      </c>
      <c r="L930" s="77" t="str">
        <f t="shared" si="262"/>
        <v/>
      </c>
      <c r="M930" s="77" t="str">
        <f t="shared" si="262"/>
        <v/>
      </c>
      <c r="N930" s="77" t="str">
        <f t="shared" si="262"/>
        <v/>
      </c>
      <c r="O930" s="77" t="str">
        <f t="shared" si="262"/>
        <v/>
      </c>
      <c r="P930" s="77" t="str">
        <f t="shared" si="262"/>
        <v/>
      </c>
      <c r="Q930" s="77" t="str">
        <f t="shared" si="262"/>
        <v/>
      </c>
      <c r="R930" s="98">
        <f t="shared" si="264"/>
        <v>14.822201855819433</v>
      </c>
      <c r="S930" s="74">
        <f t="shared" si="255"/>
        <v>116139.06120889573</v>
      </c>
      <c r="T930" s="72">
        <f t="shared" si="256"/>
        <v>40749.693946722051</v>
      </c>
      <c r="U930" s="7">
        <f t="shared" si="263"/>
        <v>11.662543555622282</v>
      </c>
      <c r="V930" s="7">
        <f t="shared" si="263"/>
        <v>10.615203608130916</v>
      </c>
      <c r="W930" s="69">
        <f t="shared" si="257"/>
        <v>2922</v>
      </c>
      <c r="X930" s="64">
        <f t="shared" si="253"/>
        <v>17639.667587797529</v>
      </c>
      <c r="Y930" s="7">
        <f t="shared" si="253"/>
        <v>20154.840455643862</v>
      </c>
      <c r="Z930" s="7">
        <f t="shared" si="253"/>
        <v>8795.0123156717145</v>
      </c>
      <c r="AA930" s="7" t="str">
        <f t="shared" si="252"/>
        <v/>
      </c>
      <c r="AB930" s="7" t="str">
        <f t="shared" si="252"/>
        <v/>
      </c>
      <c r="AC930" s="7" t="str">
        <f t="shared" si="252"/>
        <v/>
      </c>
      <c r="AD930" s="7" t="str">
        <f t="shared" si="252"/>
        <v/>
      </c>
      <c r="AE930" s="7" t="str">
        <f t="shared" si="252"/>
        <v/>
      </c>
      <c r="AF930" s="7" t="str">
        <f t="shared" si="252"/>
        <v/>
      </c>
      <c r="AG930" s="7" t="str">
        <f t="shared" si="250"/>
        <v/>
      </c>
      <c r="AH930" s="7" t="str">
        <f t="shared" si="250"/>
        <v/>
      </c>
      <c r="AI930" s="7">
        <f t="shared" si="250"/>
        <v>3117.6671267803149</v>
      </c>
      <c r="AJ930" s="69">
        <f t="shared" si="258"/>
        <v>49707.187485893424</v>
      </c>
      <c r="AK930" s="11">
        <f t="shared" si="259"/>
        <v>10.813904819051032</v>
      </c>
    </row>
    <row r="931" spans="1:37" hidden="1">
      <c r="A931" s="8">
        <v>928</v>
      </c>
      <c r="B931" s="8"/>
      <c r="C931">
        <f>②MSY管理基準値計算!C931</f>
        <v>0.23071707478295056</v>
      </c>
      <c r="D931" s="69">
        <f t="shared" si="260"/>
        <v>2923</v>
      </c>
      <c r="E931" s="5">
        <f>IF(①再生産関数フィット!$B$2="HS",$W$2*(T931+SQRT($W$3^2+(($W$4^2))/4)-SQRT((T931-$W$3)^2+(($W$4^2))/4)),IF(①再生産関数フィット!$B$2="BH",$W$2*T931/(1+$W$3*T931),$W$2*T931*EXP(-$W$3*T931)))</f>
        <v>1389.1595520751387</v>
      </c>
      <c r="F931" s="5">
        <f t="shared" ca="1" si="261"/>
        <v>39070.27214859199</v>
      </c>
      <c r="G931" s="76">
        <f t="shared" si="254"/>
        <v>1749.6504064965438</v>
      </c>
      <c r="H931" s="77">
        <f t="shared" si="262"/>
        <v>508.1447900610579</v>
      </c>
      <c r="I931" s="77">
        <f t="shared" si="262"/>
        <v>76.281627262771238</v>
      </c>
      <c r="J931" s="77" t="str">
        <f t="shared" si="262"/>
        <v/>
      </c>
      <c r="K931" s="77" t="str">
        <f t="shared" si="262"/>
        <v/>
      </c>
      <c r="L931" s="77" t="str">
        <f t="shared" si="262"/>
        <v/>
      </c>
      <c r="M931" s="77" t="str">
        <f t="shared" si="262"/>
        <v/>
      </c>
      <c r="N931" s="77" t="str">
        <f t="shared" si="262"/>
        <v/>
      </c>
      <c r="O931" s="77" t="str">
        <f t="shared" si="262"/>
        <v/>
      </c>
      <c r="P931" s="77" t="str">
        <f t="shared" si="262"/>
        <v/>
      </c>
      <c r="Q931" s="77" t="str">
        <f t="shared" si="262"/>
        <v/>
      </c>
      <c r="R931" s="98">
        <f t="shared" si="264"/>
        <v>14.721174084736058</v>
      </c>
      <c r="S931" s="74">
        <f t="shared" si="255"/>
        <v>143939.31568860466</v>
      </c>
      <c r="T931" s="72">
        <f t="shared" si="256"/>
        <v>48546.059925689988</v>
      </c>
      <c r="U931" s="7">
        <f t="shared" si="263"/>
        <v>11.877147070907133</v>
      </c>
      <c r="V931" s="7">
        <f t="shared" si="263"/>
        <v>10.790268315445589</v>
      </c>
      <c r="W931" s="69">
        <f t="shared" si="257"/>
        <v>2923</v>
      </c>
      <c r="X931" s="64">
        <f t="shared" si="253"/>
        <v>21981.845876551783</v>
      </c>
      <c r="Y931" s="7">
        <f t="shared" si="253"/>
        <v>26631.906866263867</v>
      </c>
      <c r="Z931" s="7">
        <f t="shared" si="253"/>
        <v>9711.3858268684944</v>
      </c>
      <c r="AA931" s="7" t="str">
        <f t="shared" si="252"/>
        <v/>
      </c>
      <c r="AB931" s="7" t="str">
        <f t="shared" si="252"/>
        <v/>
      </c>
      <c r="AC931" s="7" t="str">
        <f t="shared" si="252"/>
        <v/>
      </c>
      <c r="AD931" s="7" t="str">
        <f t="shared" si="252"/>
        <v/>
      </c>
      <c r="AE931" s="7" t="str">
        <f t="shared" si="252"/>
        <v/>
      </c>
      <c r="AF931" s="7" t="str">
        <f t="shared" si="252"/>
        <v/>
      </c>
      <c r="AG931" s="7" t="str">
        <f t="shared" si="250"/>
        <v/>
      </c>
      <c r="AH931" s="7" t="str">
        <f t="shared" si="250"/>
        <v/>
      </c>
      <c r="AI931" s="7">
        <f t="shared" si="250"/>
        <v>3096.4171826854795</v>
      </c>
      <c r="AJ931" s="69">
        <f t="shared" si="258"/>
        <v>61421.555752369619</v>
      </c>
      <c r="AK931" s="11">
        <f t="shared" si="259"/>
        <v>11.025516123409769</v>
      </c>
    </row>
    <row r="932" spans="1:37" hidden="1">
      <c r="A932" s="8">
        <v>929</v>
      </c>
      <c r="B932" s="8"/>
      <c r="C932">
        <f>②MSY管理基準値計算!C932</f>
        <v>0.2813650103910233</v>
      </c>
      <c r="D932" s="69">
        <f t="shared" si="260"/>
        <v>2924</v>
      </c>
      <c r="E932" s="5">
        <f>IF(①再生産関数フィット!$B$2="HS",$W$2*(T932+SQRT($W$3^2+(($W$4^2))/4)-SQRT((T932-$W$3)^2+(($W$4^2))/4)),IF(①再生産関数フィット!$B$2="BH",$W$2*T932/(1+$W$3*T932),$W$2*T932*EXP(-$W$3*T932)))</f>
        <v>1486.1767038516546</v>
      </c>
      <c r="F932" s="5">
        <f t="shared" ca="1" si="261"/>
        <v>39015.163035771635</v>
      </c>
      <c r="G932" s="76">
        <f t="shared" si="254"/>
        <v>1969.0906989093507</v>
      </c>
      <c r="H932" s="77">
        <f t="shared" si="262"/>
        <v>633.2296457684896</v>
      </c>
      <c r="I932" s="77">
        <f t="shared" si="262"/>
        <v>100.79589552396082</v>
      </c>
      <c r="J932" s="77" t="str">
        <f t="shared" si="262"/>
        <v/>
      </c>
      <c r="K932" s="77" t="str">
        <f t="shared" si="262"/>
        <v/>
      </c>
      <c r="L932" s="77" t="str">
        <f t="shared" si="262"/>
        <v/>
      </c>
      <c r="M932" s="77" t="str">
        <f t="shared" si="262"/>
        <v/>
      </c>
      <c r="N932" s="77" t="str">
        <f t="shared" si="262"/>
        <v/>
      </c>
      <c r="O932" s="77" t="str">
        <f t="shared" si="262"/>
        <v/>
      </c>
      <c r="P932" s="77" t="str">
        <f t="shared" si="262"/>
        <v/>
      </c>
      <c r="Q932" s="77" t="str">
        <f t="shared" si="262"/>
        <v/>
      </c>
      <c r="R932" s="98">
        <f t="shared" si="264"/>
        <v>15.966327282859531</v>
      </c>
      <c r="S932" s="74">
        <f t="shared" si="255"/>
        <v>171336.85287122059</v>
      </c>
      <c r="T932" s="72">
        <f t="shared" si="256"/>
        <v>60911.742626422092</v>
      </c>
      <c r="U932" s="7">
        <f t="shared" si="263"/>
        <v>12.051386797608133</v>
      </c>
      <c r="V932" s="7">
        <f t="shared" si="263"/>
        <v>11.017181253278805</v>
      </c>
      <c r="W932" s="69">
        <f t="shared" si="257"/>
        <v>2924</v>
      </c>
      <c r="X932" s="64">
        <f t="shared" si="253"/>
        <v>24738.798161998697</v>
      </c>
      <c r="Y932" s="7">
        <f t="shared" si="253"/>
        <v>33187.613611146749</v>
      </c>
      <c r="Z932" s="7">
        <f t="shared" si="253"/>
        <v>12832.288275995399</v>
      </c>
      <c r="AA932" s="7" t="str">
        <f t="shared" si="252"/>
        <v/>
      </c>
      <c r="AB932" s="7" t="str">
        <f t="shared" si="252"/>
        <v/>
      </c>
      <c r="AC932" s="7" t="str">
        <f t="shared" si="252"/>
        <v/>
      </c>
      <c r="AD932" s="7" t="str">
        <f t="shared" si="252"/>
        <v/>
      </c>
      <c r="AE932" s="7" t="str">
        <f t="shared" si="252"/>
        <v/>
      </c>
      <c r="AF932" s="7" t="str">
        <f t="shared" si="252"/>
        <v/>
      </c>
      <c r="AG932" s="7" t="str">
        <f t="shared" si="250"/>
        <v/>
      </c>
      <c r="AH932" s="7" t="str">
        <f t="shared" si="250"/>
        <v/>
      </c>
      <c r="AI932" s="7">
        <f t="shared" si="250"/>
        <v>3358.3197819994139</v>
      </c>
      <c r="AJ932" s="69">
        <f t="shared" si="258"/>
        <v>74117.019831140249</v>
      </c>
      <c r="AK932" s="11">
        <f t="shared" si="259"/>
        <v>11.213400472239909</v>
      </c>
    </row>
    <row r="933" spans="1:37" hidden="1">
      <c r="A933" s="8">
        <v>930</v>
      </c>
      <c r="B933" s="8"/>
      <c r="C933">
        <f>②MSY管理基準値計算!C933</f>
        <v>0.4078484240099105</v>
      </c>
      <c r="D933" s="69">
        <f t="shared" si="260"/>
        <v>2925</v>
      </c>
      <c r="E933" s="5">
        <f>IF(①再生産関数フィット!$B$2="HS",$W$2*(T933+SQRT($W$3^2+(($W$4^2))/4)-SQRT((T933-$W$3)^2+(($W$4^2))/4)),IF(①再生産関数フィット!$B$2="BH",$W$2*T933/(1+$W$3*T933),$W$2*T933*EXP(-$W$3*T933)))</f>
        <v>1486.1767038516546</v>
      </c>
      <c r="F933" s="5">
        <f t="shared" ca="1" si="261"/>
        <v>40749.693946722051</v>
      </c>
      <c r="G933" s="76">
        <f t="shared" si="254"/>
        <v>2234.5844349967379</v>
      </c>
      <c r="H933" s="77">
        <f t="shared" ref="H933:Q948" si="265">IF(H$2&lt;&gt;"",G932*EXP(-G$4-G$6*$S$6),"")</f>
        <v>712.64899612324848</v>
      </c>
      <c r="I933" s="77">
        <f t="shared" si="265"/>
        <v>125.60780011123612</v>
      </c>
      <c r="J933" s="77" t="str">
        <f t="shared" si="265"/>
        <v/>
      </c>
      <c r="K933" s="77" t="str">
        <f t="shared" si="265"/>
        <v/>
      </c>
      <c r="L933" s="77" t="str">
        <f t="shared" si="265"/>
        <v/>
      </c>
      <c r="M933" s="77" t="str">
        <f t="shared" si="265"/>
        <v/>
      </c>
      <c r="N933" s="77" t="str">
        <f t="shared" si="265"/>
        <v/>
      </c>
      <c r="O933" s="77" t="str">
        <f t="shared" si="265"/>
        <v/>
      </c>
      <c r="P933" s="77" t="str">
        <f t="shared" si="265"/>
        <v/>
      </c>
      <c r="Q933" s="77" t="str">
        <f t="shared" si="265"/>
        <v/>
      </c>
      <c r="R933" s="98">
        <f t="shared" si="264"/>
        <v>20.485785448394047</v>
      </c>
      <c r="S933" s="74">
        <f t="shared" si="255"/>
        <v>197322.66950816839</v>
      </c>
      <c r="T933" s="72">
        <f t="shared" si="256"/>
        <v>72306.842302136472</v>
      </c>
      <c r="U933" s="7">
        <f t="shared" si="263"/>
        <v>12.192595584083286</v>
      </c>
      <c r="V933" s="7">
        <f t="shared" si="263"/>
        <v>11.188674041319569</v>
      </c>
      <c r="W933" s="69">
        <f t="shared" si="257"/>
        <v>2925</v>
      </c>
      <c r="X933" s="64">
        <f t="shared" si="253"/>
        <v>28074.345861238115</v>
      </c>
      <c r="Y933" s="7">
        <f t="shared" si="253"/>
        <v>37349.987767876708</v>
      </c>
      <c r="Z933" s="7">
        <f t="shared" si="253"/>
        <v>15991.082695999556</v>
      </c>
      <c r="AA933" s="7" t="str">
        <f t="shared" si="252"/>
        <v/>
      </c>
      <c r="AB933" s="7" t="str">
        <f t="shared" si="252"/>
        <v/>
      </c>
      <c r="AC933" s="7" t="str">
        <f t="shared" si="252"/>
        <v/>
      </c>
      <c r="AD933" s="7" t="str">
        <f t="shared" si="252"/>
        <v/>
      </c>
      <c r="AE933" s="7" t="str">
        <f t="shared" si="252"/>
        <v/>
      </c>
      <c r="AF933" s="7" t="str">
        <f t="shared" si="252"/>
        <v/>
      </c>
      <c r="AG933" s="7" t="str">
        <f t="shared" si="250"/>
        <v/>
      </c>
      <c r="AH933" s="7" t="str">
        <f t="shared" si="250"/>
        <v/>
      </c>
      <c r="AI933" s="7">
        <f t="shared" si="250"/>
        <v>4308.9319980929213</v>
      </c>
      <c r="AJ933" s="69">
        <f t="shared" si="258"/>
        <v>85724.34832320729</v>
      </c>
      <c r="AK933" s="11">
        <f t="shared" si="259"/>
        <v>11.358892175356555</v>
      </c>
    </row>
    <row r="934" spans="1:37" hidden="1">
      <c r="A934" s="8">
        <v>931</v>
      </c>
      <c r="B934" s="8"/>
      <c r="C934">
        <f>②MSY管理基準値計算!C934</f>
        <v>-0.11072748500327038</v>
      </c>
      <c r="D934" s="69">
        <f t="shared" si="260"/>
        <v>2926</v>
      </c>
      <c r="E934" s="5">
        <f>IF(①再生産関数フィット!$B$2="HS",$W$2*(T934+SQRT($W$3^2+(($W$4^2))/4)-SQRT((T934-$W$3)^2+(($W$4^2))/4)),IF(①再生産関数フィット!$B$2="BH",$W$2*T934/(1+$W$3*T934),$W$2*T934*EXP(-$W$3*T934)))</f>
        <v>1486.1767038516543</v>
      </c>
      <c r="F934" s="5">
        <f t="shared" ca="1" si="261"/>
        <v>48546.059925689988</v>
      </c>
      <c r="G934" s="76">
        <f t="shared" si="254"/>
        <v>1330.3996244855934</v>
      </c>
      <c r="H934" s="77">
        <f t="shared" si="265"/>
        <v>808.73590801841124</v>
      </c>
      <c r="I934" s="77">
        <f t="shared" si="265"/>
        <v>141.36146854888207</v>
      </c>
      <c r="J934" s="77" t="str">
        <f t="shared" si="265"/>
        <v/>
      </c>
      <c r="K934" s="77" t="str">
        <f t="shared" si="265"/>
        <v/>
      </c>
      <c r="L934" s="77" t="str">
        <f t="shared" si="265"/>
        <v/>
      </c>
      <c r="M934" s="77" t="str">
        <f t="shared" si="265"/>
        <v/>
      </c>
      <c r="N934" s="77" t="str">
        <f t="shared" si="265"/>
        <v/>
      </c>
      <c r="O934" s="77" t="str">
        <f t="shared" si="265"/>
        <v/>
      </c>
      <c r="P934" s="77" t="str">
        <f t="shared" si="265"/>
        <v/>
      </c>
      <c r="Q934" s="77" t="str">
        <f t="shared" si="265"/>
        <v/>
      </c>
      <c r="R934" s="98">
        <f t="shared" si="264"/>
        <v>25.631936230888229</v>
      </c>
      <c r="S934" s="74">
        <f t="shared" si="255"/>
        <v>176342.84931524526</v>
      </c>
      <c r="T934" s="72">
        <f t="shared" si="256"/>
        <v>82690.068934900977</v>
      </c>
      <c r="U934" s="7">
        <f t="shared" si="263"/>
        <v>12.080185386587178</v>
      </c>
      <c r="V934" s="7">
        <f t="shared" si="263"/>
        <v>11.32285478837049</v>
      </c>
      <c r="W934" s="69">
        <f t="shared" si="257"/>
        <v>2926</v>
      </c>
      <c r="X934" s="64">
        <f t="shared" si="253"/>
        <v>16714.561601036297</v>
      </c>
      <c r="Y934" s="7">
        <f t="shared" si="253"/>
        <v>42385.910085118994</v>
      </c>
      <c r="Z934" s="7">
        <f t="shared" si="253"/>
        <v>17996.676413337653</v>
      </c>
      <c r="AA934" s="7" t="str">
        <f t="shared" si="252"/>
        <v/>
      </c>
      <c r="AB934" s="7" t="str">
        <f t="shared" si="252"/>
        <v/>
      </c>
      <c r="AC934" s="7" t="str">
        <f t="shared" si="252"/>
        <v/>
      </c>
      <c r="AD934" s="7" t="str">
        <f t="shared" si="252"/>
        <v/>
      </c>
      <c r="AE934" s="7" t="str">
        <f t="shared" si="252"/>
        <v/>
      </c>
      <c r="AF934" s="7" t="str">
        <f t="shared" si="252"/>
        <v/>
      </c>
      <c r="AG934" s="7" t="str">
        <f t="shared" si="250"/>
        <v/>
      </c>
      <c r="AH934" s="7" t="str">
        <f t="shared" si="250"/>
        <v/>
      </c>
      <c r="AI934" s="7">
        <f t="shared" si="250"/>
        <v>5391.3612673811267</v>
      </c>
      <c r="AJ934" s="69">
        <f t="shared" si="258"/>
        <v>82488.509366874074</v>
      </c>
      <c r="AK934" s="11">
        <f t="shared" si="259"/>
        <v>11.320414282220829</v>
      </c>
    </row>
    <row r="935" spans="1:37" hidden="1">
      <c r="A935" s="8">
        <v>932</v>
      </c>
      <c r="B935" s="8"/>
      <c r="C935">
        <f>②MSY管理基準値計算!C935</f>
        <v>-0.16813471656964735</v>
      </c>
      <c r="D935" s="69">
        <f t="shared" si="260"/>
        <v>2927</v>
      </c>
      <c r="E935" s="5">
        <f>IF(①再生産関数フィット!$B$2="HS",$W$2*(T935+SQRT($W$3^2+(($W$4^2))/4)-SQRT((T935-$W$3)^2+(($W$4^2))/4)),IF(①再生産関数フィット!$B$2="BH",$W$2*T935/(1+$W$3*T935),$W$2*T935*EXP(-$W$3*T935)))</f>
        <v>1486.1767038516546</v>
      </c>
      <c r="F935" s="5">
        <f t="shared" ca="1" si="261"/>
        <v>60911.742626422092</v>
      </c>
      <c r="G935" s="76">
        <f t="shared" si="254"/>
        <v>1256.1759365075625</v>
      </c>
      <c r="H935" s="77">
        <f t="shared" si="265"/>
        <v>481.49532033112922</v>
      </c>
      <c r="I935" s="77">
        <f t="shared" si="265"/>
        <v>160.42132416885428</v>
      </c>
      <c r="J935" s="77" t="str">
        <f t="shared" si="265"/>
        <v/>
      </c>
      <c r="K935" s="77" t="str">
        <f t="shared" si="265"/>
        <v/>
      </c>
      <c r="L935" s="77" t="str">
        <f t="shared" si="265"/>
        <v/>
      </c>
      <c r="M935" s="77" t="str">
        <f t="shared" si="265"/>
        <v/>
      </c>
      <c r="N935" s="77" t="str">
        <f t="shared" si="265"/>
        <v/>
      </c>
      <c r="O935" s="77" t="str">
        <f t="shared" si="265"/>
        <v/>
      </c>
      <c r="P935" s="77" t="str">
        <f t="shared" si="265"/>
        <v/>
      </c>
      <c r="Q935" s="77" t="str">
        <f t="shared" si="265"/>
        <v/>
      </c>
      <c r="R935" s="98">
        <f t="shared" si="264"/>
        <v>29.298783282630069</v>
      </c>
      <c r="S935" s="74">
        <f t="shared" si="255"/>
        <v>146427.01169965131</v>
      </c>
      <c r="T935" s="72">
        <f t="shared" si="256"/>
        <v>72105.208222792367</v>
      </c>
      <c r="U935" s="7">
        <f t="shared" si="263"/>
        <v>11.894282369635341</v>
      </c>
      <c r="V935" s="7">
        <f t="shared" si="263"/>
        <v>11.185881556763894</v>
      </c>
      <c r="W935" s="69">
        <f t="shared" si="257"/>
        <v>2927</v>
      </c>
      <c r="X935" s="64">
        <f t="shared" si="253"/>
        <v>15782.047503669057</v>
      </c>
      <c r="Y935" s="7">
        <f t="shared" si="253"/>
        <v>25235.20614283915</v>
      </c>
      <c r="Z935" s="7">
        <f t="shared" si="253"/>
        <v>20423.179601219872</v>
      </c>
      <c r="AA935" s="7" t="str">
        <f t="shared" si="252"/>
        <v/>
      </c>
      <c r="AB935" s="7" t="str">
        <f t="shared" si="252"/>
        <v/>
      </c>
      <c r="AC935" s="7" t="str">
        <f t="shared" si="252"/>
        <v/>
      </c>
      <c r="AD935" s="7" t="str">
        <f t="shared" si="252"/>
        <v/>
      </c>
      <c r="AE935" s="7" t="str">
        <f t="shared" si="252"/>
        <v/>
      </c>
      <c r="AF935" s="7" t="str">
        <f t="shared" si="252"/>
        <v/>
      </c>
      <c r="AG935" s="7" t="str">
        <f t="shared" si="250"/>
        <v/>
      </c>
      <c r="AH935" s="7" t="str">
        <f t="shared" si="250"/>
        <v/>
      </c>
      <c r="AI935" s="7">
        <f t="shared" si="250"/>
        <v>6162.637264250543</v>
      </c>
      <c r="AJ935" s="69">
        <f t="shared" si="258"/>
        <v>67603.070511978629</v>
      </c>
      <c r="AK935" s="11">
        <f t="shared" si="259"/>
        <v>11.12140868277435</v>
      </c>
    </row>
    <row r="936" spans="1:37" hidden="1">
      <c r="A936" s="8">
        <v>933</v>
      </c>
      <c r="B936" s="8"/>
      <c r="C936">
        <f>②MSY管理基準値計算!C936</f>
        <v>0.12884076836131622</v>
      </c>
      <c r="D936" s="69">
        <f t="shared" si="260"/>
        <v>2928</v>
      </c>
      <c r="E936" s="5">
        <f>IF(①再生産関数フィット!$B$2="HS",$W$2*(T936+SQRT($W$3^2+(($W$4^2))/4)-SQRT((T936-$W$3)^2+(($W$4^2))/4)),IF(①再生産関数フィット!$B$2="BH",$W$2*T936/(1+$W$3*T936),$W$2*T936*EXP(-$W$3*T936)))</f>
        <v>1486.1767038516546</v>
      </c>
      <c r="F936" s="5">
        <f t="shared" ca="1" si="261"/>
        <v>72306.842302136472</v>
      </c>
      <c r="G936" s="76">
        <f t="shared" si="254"/>
        <v>1690.5393499535451</v>
      </c>
      <c r="H936" s="77">
        <f t="shared" si="265"/>
        <v>454.63244562687771</v>
      </c>
      <c r="I936" s="77">
        <f t="shared" si="265"/>
        <v>95.509691238870971</v>
      </c>
      <c r="J936" s="77" t="str">
        <f t="shared" si="265"/>
        <v/>
      </c>
      <c r="K936" s="77" t="str">
        <f t="shared" si="265"/>
        <v/>
      </c>
      <c r="L936" s="77" t="str">
        <f t="shared" si="265"/>
        <v/>
      </c>
      <c r="M936" s="77" t="str">
        <f t="shared" si="265"/>
        <v/>
      </c>
      <c r="N936" s="77" t="str">
        <f t="shared" si="265"/>
        <v/>
      </c>
      <c r="O936" s="77" t="str">
        <f t="shared" si="265"/>
        <v/>
      </c>
      <c r="P936" s="77" t="str">
        <f t="shared" si="265"/>
        <v/>
      </c>
      <c r="Q936" s="77" t="str">
        <f t="shared" si="265"/>
        <v/>
      </c>
      <c r="R936" s="98">
        <f t="shared" si="264"/>
        <v>33.286154743110544</v>
      </c>
      <c r="S936" s="74">
        <f t="shared" si="255"/>
        <v>147700.78634815189</v>
      </c>
      <c r="T936" s="72">
        <f t="shared" si="256"/>
        <v>57347.590068666221</v>
      </c>
      <c r="U936" s="7">
        <f t="shared" si="263"/>
        <v>11.902943792460288</v>
      </c>
      <c r="V936" s="7">
        <f t="shared" si="263"/>
        <v>10.956886100204079</v>
      </c>
      <c r="W936" s="69">
        <f t="shared" si="257"/>
        <v>2928</v>
      </c>
      <c r="X936" s="64">
        <f t="shared" si="253"/>
        <v>21239.200300210527</v>
      </c>
      <c r="Y936" s="7">
        <f t="shared" si="253"/>
        <v>23827.320848575331</v>
      </c>
      <c r="Z936" s="7">
        <f t="shared" si="253"/>
        <v>12159.303558517993</v>
      </c>
      <c r="AA936" s="7" t="str">
        <f t="shared" si="252"/>
        <v/>
      </c>
      <c r="AB936" s="7" t="str">
        <f t="shared" si="252"/>
        <v/>
      </c>
      <c r="AC936" s="7" t="str">
        <f t="shared" si="252"/>
        <v/>
      </c>
      <c r="AD936" s="7" t="str">
        <f t="shared" si="252"/>
        <v/>
      </c>
      <c r="AE936" s="7" t="str">
        <f t="shared" si="252"/>
        <v/>
      </c>
      <c r="AF936" s="7" t="str">
        <f t="shared" si="252"/>
        <v/>
      </c>
      <c r="AG936" s="7" t="str">
        <f t="shared" si="250"/>
        <v/>
      </c>
      <c r="AH936" s="7" t="str">
        <f t="shared" si="250"/>
        <v/>
      </c>
      <c r="AI936" s="7">
        <f t="shared" si="250"/>
        <v>7001.3316124671865</v>
      </c>
      <c r="AJ936" s="69">
        <f t="shared" si="258"/>
        <v>64227.156319771035</v>
      </c>
      <c r="AK936" s="11">
        <f t="shared" si="259"/>
        <v>11.070181395875682</v>
      </c>
    </row>
    <row r="937" spans="1:37" hidden="1">
      <c r="A937" s="8">
        <v>934</v>
      </c>
      <c r="B937" s="8"/>
      <c r="C937">
        <f>②MSY管理基準値計算!C937</f>
        <v>0.30436542629076307</v>
      </c>
      <c r="D937" s="69">
        <f t="shared" si="260"/>
        <v>2929</v>
      </c>
      <c r="E937" s="5">
        <f>IF(①再生産関数フィット!$B$2="HS",$W$2*(T937+SQRT($W$3^2+(($W$4^2))/4)-SQRT((T937-$W$3)^2+(($W$4^2))/4)),IF(①再生産関数フィット!$B$2="BH",$W$2*T937/(1+$W$3*T937),$W$2*T937*EXP(-$W$3*T937)))</f>
        <v>1486.1767038516546</v>
      </c>
      <c r="F937" s="5">
        <f t="shared" ca="1" si="261"/>
        <v>82690.068934900977</v>
      </c>
      <c r="G937" s="76">
        <f t="shared" si="254"/>
        <v>2014.9054635260675</v>
      </c>
      <c r="H937" s="77">
        <f t="shared" si="265"/>
        <v>611.83630155713081</v>
      </c>
      <c r="I937" s="77">
        <f t="shared" si="265"/>
        <v>90.181155819197315</v>
      </c>
      <c r="J937" s="77" t="str">
        <f t="shared" si="265"/>
        <v/>
      </c>
      <c r="K937" s="77" t="str">
        <f t="shared" si="265"/>
        <v/>
      </c>
      <c r="L937" s="77" t="str">
        <f t="shared" si="265"/>
        <v/>
      </c>
      <c r="M937" s="77" t="str">
        <f t="shared" si="265"/>
        <v/>
      </c>
      <c r="N937" s="77" t="str">
        <f t="shared" si="265"/>
        <v/>
      </c>
      <c r="O937" s="77" t="str">
        <f t="shared" si="265"/>
        <v/>
      </c>
      <c r="P937" s="77" t="str">
        <f t="shared" si="265"/>
        <v/>
      </c>
      <c r="Q937" s="77" t="str">
        <f t="shared" si="265"/>
        <v/>
      </c>
      <c r="R937" s="98">
        <f t="shared" si="264"/>
        <v>22.597069531611879</v>
      </c>
      <c r="S937" s="74">
        <f t="shared" si="255"/>
        <v>171108.40095718368</v>
      </c>
      <c r="T937" s="72">
        <f t="shared" si="256"/>
        <v>59920.367338284428</v>
      </c>
      <c r="U937" s="7">
        <f t="shared" si="263"/>
        <v>12.050052558366248</v>
      </c>
      <c r="V937" s="7">
        <f t="shared" si="263"/>
        <v>11.000771748651022</v>
      </c>
      <c r="W937" s="69">
        <f t="shared" si="257"/>
        <v>2929</v>
      </c>
      <c r="X937" s="64">
        <f t="shared" si="253"/>
        <v>25314.394916033547</v>
      </c>
      <c r="Y937" s="7">
        <f t="shared" si="253"/>
        <v>32066.386823548728</v>
      </c>
      <c r="Z937" s="7">
        <f t="shared" si="253"/>
        <v>11480.929679912488</v>
      </c>
      <c r="AA937" s="7" t="str">
        <f t="shared" si="252"/>
        <v/>
      </c>
      <c r="AB937" s="7" t="str">
        <f t="shared" si="252"/>
        <v/>
      </c>
      <c r="AC937" s="7" t="str">
        <f t="shared" si="252"/>
        <v/>
      </c>
      <c r="AD937" s="7" t="str">
        <f t="shared" si="252"/>
        <v/>
      </c>
      <c r="AE937" s="7" t="str">
        <f t="shared" si="252"/>
        <v/>
      </c>
      <c r="AF937" s="7" t="str">
        <f t="shared" si="252"/>
        <v/>
      </c>
      <c r="AG937" s="7" t="str">
        <f t="shared" si="250"/>
        <v/>
      </c>
      <c r="AH937" s="7" t="str">
        <f t="shared" si="250"/>
        <v/>
      </c>
      <c r="AI937" s="7">
        <f t="shared" si="250"/>
        <v>4753.0145335738725</v>
      </c>
      <c r="AJ937" s="69">
        <f t="shared" si="258"/>
        <v>73614.725953068642</v>
      </c>
      <c r="AK937" s="11">
        <f t="shared" si="259"/>
        <v>11.206600365587542</v>
      </c>
    </row>
    <row r="938" spans="1:37" hidden="1">
      <c r="A938" s="8">
        <v>935</v>
      </c>
      <c r="B938" s="8"/>
      <c r="C938">
        <f>②MSY管理基準値計算!C938</f>
        <v>4.6932998276679433E-2</v>
      </c>
      <c r="D938" s="69">
        <f t="shared" si="260"/>
        <v>2930</v>
      </c>
      <c r="E938" s="5">
        <f>IF(①再生産関数フィット!$B$2="HS",$W$2*(T938+SQRT($W$3^2+(($W$4^2))/4)-SQRT((T938-$W$3)^2+(($W$4^2))/4)),IF(①再生産関数フィット!$B$2="BH",$W$2*T938/(1+$W$3*T938),$W$2*T938*EXP(-$W$3*T938)))</f>
        <v>1486.1767038516546</v>
      </c>
      <c r="F938" s="5">
        <f t="shared" ca="1" si="261"/>
        <v>72105.208222792367</v>
      </c>
      <c r="G938" s="76">
        <f t="shared" si="254"/>
        <v>1557.5901479679662</v>
      </c>
      <c r="H938" s="77">
        <f t="shared" si="265"/>
        <v>729.23017546141227</v>
      </c>
      <c r="I938" s="77">
        <f t="shared" si="265"/>
        <v>121.36420393508099</v>
      </c>
      <c r="J938" s="77" t="str">
        <f t="shared" si="265"/>
        <v/>
      </c>
      <c r="K938" s="77" t="str">
        <f t="shared" si="265"/>
        <v/>
      </c>
      <c r="L938" s="77" t="str">
        <f t="shared" si="265"/>
        <v/>
      </c>
      <c r="M938" s="77" t="str">
        <f t="shared" si="265"/>
        <v/>
      </c>
      <c r="N938" s="77" t="str">
        <f t="shared" si="265"/>
        <v/>
      </c>
      <c r="O938" s="77" t="str">
        <f t="shared" si="265"/>
        <v/>
      </c>
      <c r="P938" s="77" t="str">
        <f t="shared" si="265"/>
        <v/>
      </c>
      <c r="Q938" s="77" t="str">
        <f t="shared" si="265"/>
        <v/>
      </c>
      <c r="R938" s="98">
        <f t="shared" si="264"/>
        <v>19.786798094874559</v>
      </c>
      <c r="S938" s="74">
        <f t="shared" si="255"/>
        <v>170659.37364598084</v>
      </c>
      <c r="T938" s="72">
        <f t="shared" si="256"/>
        <v>71894.258954191566</v>
      </c>
      <c r="U938" s="7">
        <f t="shared" si="263"/>
        <v>12.047424881897394</v>
      </c>
      <c r="V938" s="7">
        <f t="shared" si="263"/>
        <v>11.182951692874296</v>
      </c>
      <c r="W938" s="69">
        <f t="shared" si="257"/>
        <v>2930</v>
      </c>
      <c r="X938" s="64">
        <f t="shared" si="253"/>
        <v>19568.88441504497</v>
      </c>
      <c r="Y938" s="7">
        <f t="shared" si="253"/>
        <v>38219.008630638556</v>
      </c>
      <c r="Z938" s="7">
        <f t="shared" si="253"/>
        <v>15450.832032257107</v>
      </c>
      <c r="AA938" s="7" t="str">
        <f t="shared" si="252"/>
        <v/>
      </c>
      <c r="AB938" s="7" t="str">
        <f t="shared" si="252"/>
        <v/>
      </c>
      <c r="AC938" s="7" t="str">
        <f t="shared" si="252"/>
        <v/>
      </c>
      <c r="AD938" s="7" t="str">
        <f t="shared" si="252"/>
        <v/>
      </c>
      <c r="AE938" s="7" t="str">
        <f t="shared" si="252"/>
        <v/>
      </c>
      <c r="AF938" s="7" t="str">
        <f t="shared" si="252"/>
        <v/>
      </c>
      <c r="AG938" s="7" t="str">
        <f t="shared" si="250"/>
        <v/>
      </c>
      <c r="AH938" s="7" t="str">
        <f t="shared" si="250"/>
        <v/>
      </c>
      <c r="AI938" s="7">
        <f t="shared" si="250"/>
        <v>4161.9086398023801</v>
      </c>
      <c r="AJ938" s="69">
        <f t="shared" si="258"/>
        <v>77400.63371774301</v>
      </c>
      <c r="AK938" s="11">
        <f t="shared" si="259"/>
        <v>11.25675024711204</v>
      </c>
    </row>
    <row r="939" spans="1:37" hidden="1">
      <c r="A939" s="8">
        <v>936</v>
      </c>
      <c r="B939" s="8"/>
      <c r="C939">
        <f>②MSY管理基準値計算!C939</f>
        <v>0.17081033949039501</v>
      </c>
      <c r="D939" s="69">
        <f t="shared" si="260"/>
        <v>2931</v>
      </c>
      <c r="E939" s="5">
        <f>IF(①再生産関数フィット!$B$2="HS",$W$2*(T939+SQRT($W$3^2+(($W$4^2))/4)-SQRT((T939-$W$3)^2+(($W$4^2))/4)),IF(①再生産関数フィット!$B$2="BH",$W$2*T939/(1+$W$3*T939),$W$2*T939*EXP(-$W$3*T939)))</f>
        <v>1486.1767038516546</v>
      </c>
      <c r="F939" s="5">
        <f t="shared" ca="1" si="261"/>
        <v>57347.590068666221</v>
      </c>
      <c r="G939" s="76">
        <f t="shared" si="254"/>
        <v>1763.0005072463844</v>
      </c>
      <c r="H939" s="77">
        <f t="shared" si="265"/>
        <v>563.71961735213802</v>
      </c>
      <c r="I939" s="77">
        <f t="shared" si="265"/>
        <v>144.65052090742893</v>
      </c>
      <c r="J939" s="77" t="str">
        <f t="shared" si="265"/>
        <v/>
      </c>
      <c r="K939" s="77" t="str">
        <f t="shared" si="265"/>
        <v/>
      </c>
      <c r="L939" s="77" t="str">
        <f t="shared" si="265"/>
        <v/>
      </c>
      <c r="M939" s="77" t="str">
        <f t="shared" si="265"/>
        <v/>
      </c>
      <c r="N939" s="77" t="str">
        <f t="shared" si="265"/>
        <v/>
      </c>
      <c r="O939" s="77" t="str">
        <f t="shared" si="265"/>
        <v/>
      </c>
      <c r="P939" s="77" t="str">
        <f t="shared" si="265"/>
        <v/>
      </c>
      <c r="Q939" s="77" t="str">
        <f t="shared" si="265"/>
        <v/>
      </c>
      <c r="R939" s="98">
        <f t="shared" si="264"/>
        <v>24.76476615382315</v>
      </c>
      <c r="S939" s="74">
        <f t="shared" si="255"/>
        <v>169572.21297223063</v>
      </c>
      <c r="T939" s="72">
        <f t="shared" si="256"/>
        <v>70866.21181476835</v>
      </c>
      <c r="U939" s="7">
        <f t="shared" si="263"/>
        <v>12.041034150309798</v>
      </c>
      <c r="V939" s="7">
        <f t="shared" si="263"/>
        <v>11.168549037783144</v>
      </c>
      <c r="W939" s="69">
        <f t="shared" si="257"/>
        <v>2931</v>
      </c>
      <c r="X939" s="64">
        <f t="shared" si="253"/>
        <v>22149.570729488001</v>
      </c>
      <c r="Y939" s="7">
        <f t="shared" si="253"/>
        <v>29544.587766420103</v>
      </c>
      <c r="Z939" s="7">
        <f t="shared" si="253"/>
        <v>18415.404455787386</v>
      </c>
      <c r="AA939" s="7" t="str">
        <f t="shared" si="252"/>
        <v/>
      </c>
      <c r="AB939" s="7" t="str">
        <f t="shared" si="252"/>
        <v/>
      </c>
      <c r="AC939" s="7" t="str">
        <f t="shared" si="252"/>
        <v/>
      </c>
      <c r="AD939" s="7" t="str">
        <f t="shared" si="252"/>
        <v/>
      </c>
      <c r="AE939" s="7" t="str">
        <f t="shared" si="252"/>
        <v/>
      </c>
      <c r="AF939" s="7" t="str">
        <f t="shared" si="252"/>
        <v/>
      </c>
      <c r="AG939" s="7" t="str">
        <f t="shared" si="250"/>
        <v/>
      </c>
      <c r="AH939" s="7" t="str">
        <f t="shared" si="250"/>
        <v/>
      </c>
      <c r="AI939" s="7">
        <f t="shared" si="250"/>
        <v>5208.9627500156457</v>
      </c>
      <c r="AJ939" s="69">
        <f t="shared" si="258"/>
        <v>75318.525701711143</v>
      </c>
      <c r="AK939" s="11">
        <f t="shared" si="259"/>
        <v>11.229481408783863</v>
      </c>
    </row>
    <row r="940" spans="1:37" hidden="1">
      <c r="A940" s="8">
        <v>937</v>
      </c>
      <c r="B940" s="8"/>
      <c r="C940">
        <f>②MSY管理基準値計算!C940</f>
        <v>-6.6818112733499663E-2</v>
      </c>
      <c r="D940" s="69">
        <f t="shared" si="260"/>
        <v>2932</v>
      </c>
      <c r="E940" s="5">
        <f>IF(①再生産関数フィット!$B$2="HS",$W$2*(T940+SQRT($W$3^2+(($W$4^2))/4)-SQRT((T940-$W$3)^2+(($W$4^2))/4)),IF(①再生産関数フィット!$B$2="BH",$W$2*T940/(1+$W$3*T940),$W$2*T940*EXP(-$W$3*T940)))</f>
        <v>1486.1767038516546</v>
      </c>
      <c r="F940" s="5">
        <f t="shared" ca="1" si="261"/>
        <v>59920.367338284428</v>
      </c>
      <c r="G940" s="76">
        <f t="shared" si="254"/>
        <v>1390.1181435765934</v>
      </c>
      <c r="H940" s="77">
        <f t="shared" si="265"/>
        <v>638.06128501333876</v>
      </c>
      <c r="I940" s="77">
        <f t="shared" si="265"/>
        <v>111.81975052544729</v>
      </c>
      <c r="J940" s="77" t="str">
        <f t="shared" si="265"/>
        <v/>
      </c>
      <c r="K940" s="77" t="str">
        <f t="shared" si="265"/>
        <v/>
      </c>
      <c r="L940" s="77" t="str">
        <f t="shared" si="265"/>
        <v/>
      </c>
      <c r="M940" s="77" t="str">
        <f t="shared" si="265"/>
        <v/>
      </c>
      <c r="N940" s="77" t="str">
        <f t="shared" si="265"/>
        <v/>
      </c>
      <c r="O940" s="77" t="str">
        <f t="shared" si="265"/>
        <v/>
      </c>
      <c r="P940" s="77" t="str">
        <f t="shared" si="265"/>
        <v/>
      </c>
      <c r="Q940" s="77" t="str">
        <f t="shared" si="265"/>
        <v/>
      </c>
      <c r="R940" s="98">
        <f t="shared" si="264"/>
        <v>29.723699489319522</v>
      </c>
      <c r="S940" s="74">
        <f t="shared" si="255"/>
        <v>156424.4026711919</v>
      </c>
      <c r="T940" s="72">
        <f t="shared" si="256"/>
        <v>68916.612677461235</v>
      </c>
      <c r="U940" s="7">
        <f t="shared" si="263"/>
        <v>11.960328122231765</v>
      </c>
      <c r="V940" s="7">
        <f t="shared" si="263"/>
        <v>11.140652540819135</v>
      </c>
      <c r="W940" s="69">
        <f t="shared" si="257"/>
        <v>2932</v>
      </c>
      <c r="X940" s="64">
        <f t="shared" si="253"/>
        <v>17464.839072330029</v>
      </c>
      <c r="Y940" s="7">
        <f t="shared" si="253"/>
        <v>33440.840189273724</v>
      </c>
      <c r="Z940" s="7">
        <f t="shared" si="253"/>
        <v>14235.73118958329</v>
      </c>
      <c r="AA940" s="7" t="str">
        <f t="shared" si="252"/>
        <v/>
      </c>
      <c r="AB940" s="7" t="str">
        <f t="shared" si="252"/>
        <v/>
      </c>
      <c r="AC940" s="7" t="str">
        <f t="shared" si="252"/>
        <v/>
      </c>
      <c r="AD940" s="7" t="str">
        <f t="shared" si="252"/>
        <v/>
      </c>
      <c r="AE940" s="7" t="str">
        <f t="shared" si="252"/>
        <v/>
      </c>
      <c r="AF940" s="7" t="str">
        <f t="shared" si="252"/>
        <v/>
      </c>
      <c r="AG940" s="7" t="str">
        <f t="shared" si="250"/>
        <v/>
      </c>
      <c r="AH940" s="7" t="str">
        <f t="shared" si="250"/>
        <v/>
      </c>
      <c r="AI940" s="7">
        <f t="shared" si="250"/>
        <v>6252.0131412031151</v>
      </c>
      <c r="AJ940" s="69">
        <f t="shared" si="258"/>
        <v>71393.423592390158</v>
      </c>
      <c r="AK940" s="11">
        <f t="shared" si="259"/>
        <v>11.17596103753645</v>
      </c>
    </row>
    <row r="941" spans="1:37" hidden="1">
      <c r="A941" s="8">
        <v>938</v>
      </c>
      <c r="B941" s="8"/>
      <c r="C941">
        <f>②MSY管理基準値計算!C941</f>
        <v>6.9826295227728805E-2</v>
      </c>
      <c r="D941" s="69">
        <f t="shared" si="260"/>
        <v>2933</v>
      </c>
      <c r="E941" s="5">
        <f>IF(①再生産関数フィット!$B$2="HS",$W$2*(T941+SQRT($W$3^2+(($W$4^2))/4)-SQRT((T941-$W$3)^2+(($W$4^2))/4)),IF(①再生産関数フィット!$B$2="BH",$W$2*T941/(1+$W$3*T941),$W$2*T941*EXP(-$W$3*T941)))</f>
        <v>1486.1767038516546</v>
      </c>
      <c r="F941" s="5">
        <f t="shared" ca="1" si="261"/>
        <v>71894.258954191566</v>
      </c>
      <c r="G941" s="76">
        <f t="shared" si="254"/>
        <v>1593.6598233092197</v>
      </c>
      <c r="H941" s="77">
        <f t="shared" si="265"/>
        <v>503.10851605834517</v>
      </c>
      <c r="I941" s="77">
        <f t="shared" si="265"/>
        <v>126.56620687651018</v>
      </c>
      <c r="J941" s="77" t="str">
        <f t="shared" si="265"/>
        <v/>
      </c>
      <c r="K941" s="77" t="str">
        <f t="shared" si="265"/>
        <v/>
      </c>
      <c r="L941" s="77" t="str">
        <f t="shared" si="265"/>
        <v/>
      </c>
      <c r="M941" s="77" t="str">
        <f t="shared" si="265"/>
        <v/>
      </c>
      <c r="N941" s="77" t="str">
        <f t="shared" si="265"/>
        <v/>
      </c>
      <c r="O941" s="77" t="str">
        <f t="shared" si="265"/>
        <v/>
      </c>
      <c r="P941" s="77" t="str">
        <f t="shared" si="265"/>
        <v/>
      </c>
      <c r="Q941" s="77" t="str">
        <f t="shared" si="265"/>
        <v/>
      </c>
      <c r="R941" s="98">
        <f t="shared" si="264"/>
        <v>24.833620660214308</v>
      </c>
      <c r="S941" s="74">
        <f t="shared" si="255"/>
        <v>152604.2479706821</v>
      </c>
      <c r="T941" s="72">
        <f t="shared" si="256"/>
        <v>63702.429235396041</v>
      </c>
      <c r="U941" s="7">
        <f t="shared" si="263"/>
        <v>11.935603234736538</v>
      </c>
      <c r="V941" s="7">
        <f t="shared" si="263"/>
        <v>11.06197797639663</v>
      </c>
      <c r="W941" s="69">
        <f t="shared" si="257"/>
        <v>2933</v>
      </c>
      <c r="X941" s="64">
        <f t="shared" si="253"/>
        <v>20022.048110617925</v>
      </c>
      <c r="Y941" s="7">
        <f t="shared" si="253"/>
        <v>26367.955365005506</v>
      </c>
      <c r="Z941" s="7">
        <f t="shared" si="253"/>
        <v>16113.09710773458</v>
      </c>
      <c r="AA941" s="7" t="str">
        <f t="shared" si="252"/>
        <v/>
      </c>
      <c r="AB941" s="7" t="str">
        <f t="shared" si="252"/>
        <v/>
      </c>
      <c r="AC941" s="7" t="str">
        <f t="shared" si="252"/>
        <v/>
      </c>
      <c r="AD941" s="7" t="str">
        <f t="shared" si="252"/>
        <v/>
      </c>
      <c r="AE941" s="7" t="str">
        <f t="shared" si="252"/>
        <v/>
      </c>
      <c r="AF941" s="7" t="str">
        <f t="shared" si="252"/>
        <v/>
      </c>
      <c r="AG941" s="7" t="str">
        <f t="shared" si="250"/>
        <v/>
      </c>
      <c r="AH941" s="7" t="str">
        <f t="shared" si="250"/>
        <v/>
      </c>
      <c r="AI941" s="7">
        <f t="shared" si="250"/>
        <v>5223.4454451775737</v>
      </c>
      <c r="AJ941" s="69">
        <f t="shared" si="258"/>
        <v>67726.54602853558</v>
      </c>
      <c r="AK941" s="11">
        <f t="shared" si="259"/>
        <v>11.123233494725749</v>
      </c>
    </row>
    <row r="942" spans="1:37" hidden="1">
      <c r="A942" s="8">
        <v>939</v>
      </c>
      <c r="B942" s="8"/>
      <c r="C942">
        <f>②MSY管理基準値計算!C942</f>
        <v>-7.6590744219973916E-2</v>
      </c>
      <c r="D942" s="69">
        <f t="shared" si="260"/>
        <v>2934</v>
      </c>
      <c r="E942" s="5">
        <f>IF(①再生産関数フィット!$B$2="HS",$W$2*(T942+SQRT($W$3^2+(($W$4^2))/4)-SQRT((T942-$W$3)^2+(($W$4^2))/4)),IF(①再生産関数フィット!$B$2="BH",$W$2*T942/(1+$W$3*T942),$W$2*T942*EXP(-$W$3*T942)))</f>
        <v>1486.1767038516546</v>
      </c>
      <c r="F942" s="5">
        <f t="shared" ca="1" si="261"/>
        <v>70866.21181476835</v>
      </c>
      <c r="G942" s="76">
        <f t="shared" si="254"/>
        <v>1376.5991966728334</v>
      </c>
      <c r="H942" s="77">
        <f t="shared" si="265"/>
        <v>576.77387530819533</v>
      </c>
      <c r="I942" s="77">
        <f t="shared" si="265"/>
        <v>99.796897289330744</v>
      </c>
      <c r="J942" s="77" t="str">
        <f t="shared" si="265"/>
        <v/>
      </c>
      <c r="K942" s="77" t="str">
        <f t="shared" si="265"/>
        <v/>
      </c>
      <c r="L942" s="77" t="str">
        <f t="shared" si="265"/>
        <v/>
      </c>
      <c r="M942" s="77" t="str">
        <f t="shared" si="265"/>
        <v/>
      </c>
      <c r="N942" s="77" t="str">
        <f t="shared" si="265"/>
        <v/>
      </c>
      <c r="O942" s="77" t="str">
        <f t="shared" si="265"/>
        <v/>
      </c>
      <c r="P942" s="77" t="str">
        <f t="shared" si="265"/>
        <v/>
      </c>
      <c r="Q942" s="77" t="str">
        <f t="shared" si="265"/>
        <v/>
      </c>
      <c r="R942" s="98">
        <f t="shared" si="264"/>
        <v>26.562909726141584</v>
      </c>
      <c r="S942" s="74">
        <f t="shared" si="255"/>
        <v>145788.54747021274</v>
      </c>
      <c r="T942" s="72">
        <f t="shared" si="256"/>
        <v>61885.88583788964</v>
      </c>
      <c r="U942" s="7">
        <f t="shared" si="263"/>
        <v>11.889912545884496</v>
      </c>
      <c r="V942" s="7">
        <f t="shared" si="263"/>
        <v>11.033047417130213</v>
      </c>
      <c r="W942" s="69">
        <f t="shared" si="257"/>
        <v>2934</v>
      </c>
      <c r="X942" s="64">
        <f t="shared" si="253"/>
        <v>17294.992909834749</v>
      </c>
      <c r="Y942" s="7">
        <f t="shared" si="253"/>
        <v>30228.762412886772</v>
      </c>
      <c r="Z942" s="7">
        <f t="shared" si="253"/>
        <v>12705.106179270675</v>
      </c>
      <c r="AA942" s="7" t="str">
        <f t="shared" si="252"/>
        <v/>
      </c>
      <c r="AB942" s="7" t="str">
        <f t="shared" si="252"/>
        <v/>
      </c>
      <c r="AC942" s="7" t="str">
        <f t="shared" si="252"/>
        <v/>
      </c>
      <c r="AD942" s="7" t="str">
        <f t="shared" si="252"/>
        <v/>
      </c>
      <c r="AE942" s="7" t="str">
        <f t="shared" si="252"/>
        <v/>
      </c>
      <c r="AF942" s="7" t="str">
        <f t="shared" si="252"/>
        <v/>
      </c>
      <c r="AG942" s="7" t="str">
        <f t="shared" si="250"/>
        <v/>
      </c>
      <c r="AH942" s="7" t="str">
        <f t="shared" si="250"/>
        <v/>
      </c>
      <c r="AI942" s="7">
        <f t="shared" si="250"/>
        <v>5587.1800458789785</v>
      </c>
      <c r="AJ942" s="69">
        <f t="shared" si="258"/>
        <v>65816.04154787118</v>
      </c>
      <c r="AK942" s="11">
        <f t="shared" si="259"/>
        <v>11.094618880121679</v>
      </c>
    </row>
    <row r="943" spans="1:37" hidden="1">
      <c r="A943" s="8">
        <v>940</v>
      </c>
      <c r="B943" s="8"/>
      <c r="C943">
        <f>②MSY管理基準値計算!C943</f>
        <v>-9.3551251734608473E-2</v>
      </c>
      <c r="D943" s="69">
        <f t="shared" si="260"/>
        <v>2935</v>
      </c>
      <c r="E943" s="5">
        <f>IF(①再生産関数フィット!$B$2="HS",$W$2*(T943+SQRT($W$3^2+(($W$4^2))/4)-SQRT((T943-$W$3)^2+(($W$4^2))/4)),IF(①再生産関数フィット!$B$2="BH",$W$2*T943/(1+$W$3*T943),$W$2*T943*EXP(-$W$3*T943)))</f>
        <v>1486.1767038516546</v>
      </c>
      <c r="F943" s="5">
        <f t="shared" ca="1" si="261"/>
        <v>68916.612677461235</v>
      </c>
      <c r="G943" s="76">
        <f t="shared" si="254"/>
        <v>1353.4482564624036</v>
      </c>
      <c r="H943" s="77">
        <f t="shared" si="265"/>
        <v>498.2157683830124</v>
      </c>
      <c r="I943" s="77">
        <f t="shared" si="265"/>
        <v>114.40920071133522</v>
      </c>
      <c r="J943" s="77" t="str">
        <f t="shared" si="265"/>
        <v/>
      </c>
      <c r="K943" s="77" t="str">
        <f t="shared" si="265"/>
        <v/>
      </c>
      <c r="L943" s="77" t="str">
        <f t="shared" si="265"/>
        <v/>
      </c>
      <c r="M943" s="77" t="str">
        <f t="shared" si="265"/>
        <v/>
      </c>
      <c r="N943" s="77" t="str">
        <f t="shared" si="265"/>
        <v/>
      </c>
      <c r="O943" s="77" t="str">
        <f t="shared" si="265"/>
        <v/>
      </c>
      <c r="P943" s="77" t="str">
        <f t="shared" si="265"/>
        <v/>
      </c>
      <c r="Q943" s="77" t="str">
        <f t="shared" si="265"/>
        <v/>
      </c>
      <c r="R943" s="98">
        <f t="shared" si="264"/>
        <v>22.169669552301791</v>
      </c>
      <c r="S943" s="74">
        <f t="shared" si="255"/>
        <v>138698.09769027916</v>
      </c>
      <c r="T943" s="72">
        <f t="shared" si="256"/>
        <v>59649.379012632402</v>
      </c>
      <c r="U943" s="7">
        <f t="shared" si="263"/>
        <v>11.840054890926092</v>
      </c>
      <c r="V943" s="7">
        <f t="shared" si="263"/>
        <v>10.996239016954394</v>
      </c>
      <c r="W943" s="69">
        <f t="shared" si="257"/>
        <v>2935</v>
      </c>
      <c r="X943" s="64">
        <f t="shared" si="253"/>
        <v>17004.134577385386</v>
      </c>
      <c r="Y943" s="7">
        <f t="shared" si="253"/>
        <v>26111.526089416679</v>
      </c>
      <c r="Z943" s="7">
        <f t="shared" si="253"/>
        <v>14565.393137511963</v>
      </c>
      <c r="AA943" s="7" t="str">
        <f t="shared" si="252"/>
        <v/>
      </c>
      <c r="AB943" s="7" t="str">
        <f t="shared" si="252"/>
        <v/>
      </c>
      <c r="AC943" s="7" t="str">
        <f t="shared" si="252"/>
        <v/>
      </c>
      <c r="AD943" s="7" t="str">
        <f t="shared" si="252"/>
        <v/>
      </c>
      <c r="AE943" s="7" t="str">
        <f t="shared" si="252"/>
        <v/>
      </c>
      <c r="AF943" s="7" t="str">
        <f t="shared" si="252"/>
        <v/>
      </c>
      <c r="AG943" s="7" t="str">
        <f t="shared" si="250"/>
        <v/>
      </c>
      <c r="AH943" s="7" t="str">
        <f t="shared" si="250"/>
        <v/>
      </c>
      <c r="AI943" s="7">
        <f t="shared" si="250"/>
        <v>4663.1162257216911</v>
      </c>
      <c r="AJ943" s="69">
        <f t="shared" si="258"/>
        <v>62344.170030035726</v>
      </c>
      <c r="AK943" s="11">
        <f t="shared" si="259"/>
        <v>11.04042544280756</v>
      </c>
    </row>
    <row r="944" spans="1:37" hidden="1">
      <c r="A944" s="8">
        <v>941</v>
      </c>
      <c r="B944" s="8"/>
      <c r="C944">
        <f>②MSY管理基準値計算!C944</f>
        <v>-0.14955978816065785</v>
      </c>
      <c r="D944" s="69">
        <f t="shared" si="260"/>
        <v>2936</v>
      </c>
      <c r="E944" s="5">
        <f>IF(①再生産関数フィット!$B$2="HS",$W$2*(T944+SQRT($W$3^2+(($W$4^2))/4)-SQRT((T944-$W$3)^2+(($W$4^2))/4)),IF(①再生産関数フィット!$B$2="BH",$W$2*T944/(1+$W$3*T944),$W$2*T944*EXP(-$W$3*T944)))</f>
        <v>1486.1767038516546</v>
      </c>
      <c r="F944" s="5">
        <f t="shared" ca="1" si="261"/>
        <v>63702.429235396041</v>
      </c>
      <c r="G944" s="76">
        <f t="shared" si="254"/>
        <v>1279.727370543136</v>
      </c>
      <c r="H944" s="77">
        <f t="shared" si="265"/>
        <v>489.83703077107282</v>
      </c>
      <c r="I944" s="77">
        <f t="shared" si="265"/>
        <v>98.826369020313791</v>
      </c>
      <c r="J944" s="77" t="str">
        <f t="shared" si="265"/>
        <v/>
      </c>
      <c r="K944" s="77" t="str">
        <f t="shared" si="265"/>
        <v/>
      </c>
      <c r="L944" s="77" t="str">
        <f t="shared" si="265"/>
        <v/>
      </c>
      <c r="M944" s="77" t="str">
        <f t="shared" si="265"/>
        <v/>
      </c>
      <c r="N944" s="77" t="str">
        <f t="shared" si="265"/>
        <v/>
      </c>
      <c r="O944" s="77" t="str">
        <f t="shared" si="265"/>
        <v/>
      </c>
      <c r="P944" s="77" t="str">
        <f t="shared" si="265"/>
        <v/>
      </c>
      <c r="Q944" s="77" t="str">
        <f t="shared" si="265"/>
        <v/>
      </c>
      <c r="R944" s="98">
        <f t="shared" si="264"/>
        <v>23.962591373701393</v>
      </c>
      <c r="S944" s="74">
        <f t="shared" si="255"/>
        <v>132008.64749551142</v>
      </c>
      <c r="T944" s="72">
        <f t="shared" si="256"/>
        <v>56327.701135232346</v>
      </c>
      <c r="U944" s="7">
        <f t="shared" si="263"/>
        <v>11.790622710752366</v>
      </c>
      <c r="V944" s="7">
        <f t="shared" si="263"/>
        <v>10.938941720390837</v>
      </c>
      <c r="W944" s="69">
        <f t="shared" si="257"/>
        <v>2936</v>
      </c>
      <c r="X944" s="64">
        <f t="shared" si="253"/>
        <v>16077.937466154988</v>
      </c>
      <c r="Y944" s="7">
        <f t="shared" si="253"/>
        <v>25672.395817686011</v>
      </c>
      <c r="Z944" s="7">
        <f t="shared" si="253"/>
        <v>12581.548583365713</v>
      </c>
      <c r="AA944" s="7" t="str">
        <f t="shared" si="252"/>
        <v/>
      </c>
      <c r="AB944" s="7" t="str">
        <f t="shared" si="252"/>
        <v/>
      </c>
      <c r="AC944" s="7" t="str">
        <f t="shared" si="252"/>
        <v/>
      </c>
      <c r="AD944" s="7" t="str">
        <f t="shared" si="252"/>
        <v/>
      </c>
      <c r="AE944" s="7" t="str">
        <f t="shared" si="252"/>
        <v/>
      </c>
      <c r="AF944" s="7" t="str">
        <f t="shared" si="252"/>
        <v/>
      </c>
      <c r="AG944" s="7" t="str">
        <f t="shared" si="250"/>
        <v/>
      </c>
      <c r="AH944" s="7" t="str">
        <f t="shared" si="250"/>
        <v/>
      </c>
      <c r="AI944" s="7">
        <f t="shared" si="250"/>
        <v>5040.2351907606126</v>
      </c>
      <c r="AJ944" s="69">
        <f t="shared" si="258"/>
        <v>59372.117057967327</v>
      </c>
      <c r="AK944" s="11">
        <f t="shared" si="259"/>
        <v>10.991579985344938</v>
      </c>
    </row>
    <row r="945" spans="1:37" hidden="1">
      <c r="A945" s="8">
        <v>942</v>
      </c>
      <c r="B945" s="8"/>
      <c r="C945">
        <f>②MSY管理基準値計算!C945</f>
        <v>-0.33321234307189779</v>
      </c>
      <c r="D945" s="69">
        <f t="shared" si="260"/>
        <v>2937</v>
      </c>
      <c r="E945" s="5">
        <f>IF(①再生産関数フィット!$B$2="HS",$W$2*(T945+SQRT($W$3^2+(($W$4^2))/4)-SQRT((T945-$W$3)^2+(($W$4^2))/4)),IF(①再生産関数フィット!$B$2="BH",$W$2*T945/(1+$W$3*T945),$W$2*T945*EXP(-$W$3*T945)))</f>
        <v>1486.1767038516546</v>
      </c>
      <c r="F945" s="5">
        <f t="shared" ca="1" si="261"/>
        <v>61885.88583788964</v>
      </c>
      <c r="G945" s="76">
        <f t="shared" si="254"/>
        <v>1065.0209907282463</v>
      </c>
      <c r="H945" s="77">
        <f t="shared" si="265"/>
        <v>463.15612908747738</v>
      </c>
      <c r="I945" s="77">
        <f t="shared" si="265"/>
        <v>97.164357763927072</v>
      </c>
      <c r="J945" s="77" t="str">
        <f t="shared" si="265"/>
        <v/>
      </c>
      <c r="K945" s="77" t="str">
        <f t="shared" si="265"/>
        <v/>
      </c>
      <c r="L945" s="77" t="str">
        <f t="shared" si="265"/>
        <v/>
      </c>
      <c r="M945" s="77" t="str">
        <f t="shared" si="265"/>
        <v/>
      </c>
      <c r="N945" s="77" t="str">
        <f t="shared" si="265"/>
        <v/>
      </c>
      <c r="O945" s="77" t="str">
        <f t="shared" si="265"/>
        <v/>
      </c>
      <c r="P945" s="77" t="str">
        <f t="shared" si="265"/>
        <v/>
      </c>
      <c r="Q945" s="77" t="str">
        <f t="shared" si="265"/>
        <v/>
      </c>
      <c r="R945" s="98">
        <f t="shared" si="264"/>
        <v>21.543168994177606</v>
      </c>
      <c r="S945" s="74">
        <f t="shared" si="255"/>
        <v>119450.65904136832</v>
      </c>
      <c r="T945" s="72">
        <f t="shared" si="256"/>
        <v>53692.012957864579</v>
      </c>
      <c r="U945" s="7">
        <f t="shared" si="263"/>
        <v>11.690658670037758</v>
      </c>
      <c r="V945" s="7">
        <f t="shared" si="263"/>
        <v>10.891019534944467</v>
      </c>
      <c r="W945" s="69">
        <f t="shared" si="257"/>
        <v>2937</v>
      </c>
      <c r="X945" s="64">
        <f t="shared" si="253"/>
        <v>13380.459997353784</v>
      </c>
      <c r="Y945" s="7">
        <f t="shared" si="253"/>
        <v>24274.047743193154</v>
      </c>
      <c r="Z945" s="7">
        <f t="shared" si="253"/>
        <v>12369.958543423721</v>
      </c>
      <c r="AA945" s="7" t="str">
        <f t="shared" si="252"/>
        <v/>
      </c>
      <c r="AB945" s="7" t="str">
        <f t="shared" si="252"/>
        <v/>
      </c>
      <c r="AC945" s="7" t="str">
        <f t="shared" si="252"/>
        <v/>
      </c>
      <c r="AD945" s="7" t="str">
        <f t="shared" si="252"/>
        <v/>
      </c>
      <c r="AE945" s="7" t="str">
        <f t="shared" si="252"/>
        <v/>
      </c>
      <c r="AF945" s="7" t="str">
        <f t="shared" si="252"/>
        <v/>
      </c>
      <c r="AG945" s="7" t="str">
        <f t="shared" si="250"/>
        <v/>
      </c>
      <c r="AH945" s="7" t="str">
        <f t="shared" si="250"/>
        <v/>
      </c>
      <c r="AI945" s="7">
        <f t="shared" si="250"/>
        <v>4531.3395697313772</v>
      </c>
      <c r="AJ945" s="69">
        <f t="shared" si="258"/>
        <v>54555.805853702033</v>
      </c>
      <c r="AK945" s="11">
        <f t="shared" si="259"/>
        <v>10.906979417379645</v>
      </c>
    </row>
    <row r="946" spans="1:37" hidden="1">
      <c r="A946" s="8">
        <v>943</v>
      </c>
      <c r="B946" s="8"/>
      <c r="C946">
        <f>②MSY管理基準値計算!C946</f>
        <v>5.8577915650110418E-2</v>
      </c>
      <c r="D946" s="69">
        <f t="shared" si="260"/>
        <v>2938</v>
      </c>
      <c r="E946" s="5">
        <f>IF(①再生産関数フィット!$B$2="HS",$W$2*(T946+SQRT($W$3^2+(($W$4^2))/4)-SQRT((T946-$W$3)^2+(($W$4^2))/4)),IF(①再生産関数フィット!$B$2="BH",$W$2*T946/(1+$W$3*T946),$W$2*T946*EXP(-$W$3*T946)))</f>
        <v>1382.6145932669592</v>
      </c>
      <c r="F946" s="5">
        <f t="shared" ca="1" si="261"/>
        <v>59649.379012632402</v>
      </c>
      <c r="G946" s="76">
        <f t="shared" si="254"/>
        <v>1466.0244114546738</v>
      </c>
      <c r="H946" s="77">
        <f t="shared" si="265"/>
        <v>385.45006601933733</v>
      </c>
      <c r="I946" s="77">
        <f t="shared" si="265"/>
        <v>91.871918618262285</v>
      </c>
      <c r="J946" s="77" t="str">
        <f t="shared" si="265"/>
        <v/>
      </c>
      <c r="K946" s="77" t="str">
        <f t="shared" si="265"/>
        <v/>
      </c>
      <c r="L946" s="77" t="str">
        <f t="shared" si="265"/>
        <v/>
      </c>
      <c r="M946" s="77" t="str">
        <f t="shared" si="265"/>
        <v/>
      </c>
      <c r="N946" s="77" t="str">
        <f t="shared" si="265"/>
        <v/>
      </c>
      <c r="O946" s="77" t="str">
        <f t="shared" si="265"/>
        <v/>
      </c>
      <c r="P946" s="77" t="str">
        <f t="shared" si="265"/>
        <v/>
      </c>
      <c r="Q946" s="77" t="str">
        <f t="shared" si="265"/>
        <v/>
      </c>
      <c r="R946" s="98">
        <f t="shared" si="264"/>
        <v>20.827086585182585</v>
      </c>
      <c r="S946" s="74">
        <f t="shared" si="255"/>
        <v>126230.81724469041</v>
      </c>
      <c r="T946" s="72">
        <f t="shared" si="256"/>
        <v>48317.337485536576</v>
      </c>
      <c r="U946" s="7">
        <f t="shared" si="263"/>
        <v>11.745867392976844</v>
      </c>
      <c r="V946" s="7">
        <f t="shared" si="263"/>
        <v>10.785545729383932</v>
      </c>
      <c r="W946" s="69">
        <f t="shared" si="257"/>
        <v>2938</v>
      </c>
      <c r="X946" s="64">
        <f t="shared" si="253"/>
        <v>18418.492370934575</v>
      </c>
      <c r="Y946" s="7">
        <f t="shared" si="253"/>
        <v>20201.467102690927</v>
      </c>
      <c r="Z946" s="7">
        <f t="shared" si="253"/>
        <v>11696.180068146532</v>
      </c>
      <c r="AA946" s="7" t="str">
        <f t="shared" si="252"/>
        <v/>
      </c>
      <c r="AB946" s="7" t="str">
        <f t="shared" si="252"/>
        <v/>
      </c>
      <c r="AC946" s="7" t="str">
        <f t="shared" si="252"/>
        <v/>
      </c>
      <c r="AD946" s="7" t="str">
        <f t="shared" si="252"/>
        <v/>
      </c>
      <c r="AE946" s="7" t="str">
        <f t="shared" si="252"/>
        <v/>
      </c>
      <c r="AF946" s="7" t="str">
        <f t="shared" si="252"/>
        <v/>
      </c>
      <c r="AG946" s="7" t="str">
        <f t="shared" si="250"/>
        <v/>
      </c>
      <c r="AH946" s="7" t="str">
        <f t="shared" si="250"/>
        <v/>
      </c>
      <c r="AI946" s="7">
        <f t="shared" si="250"/>
        <v>4380.7204776217313</v>
      </c>
      <c r="AJ946" s="69">
        <f t="shared" si="258"/>
        <v>54696.860019393767</v>
      </c>
      <c r="AK946" s="11">
        <f t="shared" si="259"/>
        <v>10.909561583095028</v>
      </c>
    </row>
    <row r="947" spans="1:37" hidden="1">
      <c r="A947" s="8">
        <v>944</v>
      </c>
      <c r="B947" s="8"/>
      <c r="C947">
        <f>②MSY管理基準値計算!C947</f>
        <v>-4.970551388539788E-2</v>
      </c>
      <c r="D947" s="69">
        <f t="shared" si="260"/>
        <v>2939</v>
      </c>
      <c r="E947" s="5">
        <f>IF(①再生産関数フィット!$B$2="HS",$W$2*(T947+SQRT($W$3^2+(($W$4^2))/4)-SQRT((T947-$W$3)^2+(($W$4^2))/4)),IF(①再生産関数フィット!$B$2="BH",$W$2*T947/(1+$W$3*T947),$W$2*T947*EXP(-$W$3*T947)))</f>
        <v>1477.3524964113028</v>
      </c>
      <c r="F947" s="5">
        <f t="shared" ca="1" si="261"/>
        <v>56327.701135232346</v>
      </c>
      <c r="G947" s="76">
        <f t="shared" si="254"/>
        <v>1405.7150675672237</v>
      </c>
      <c r="H947" s="77">
        <f t="shared" si="265"/>
        <v>530.58034639746484</v>
      </c>
      <c r="I947" s="77">
        <f t="shared" si="265"/>
        <v>76.458098841317565</v>
      </c>
      <c r="J947" s="77" t="str">
        <f t="shared" si="265"/>
        <v/>
      </c>
      <c r="K947" s="77" t="str">
        <f t="shared" si="265"/>
        <v/>
      </c>
      <c r="L947" s="77" t="str">
        <f t="shared" si="265"/>
        <v/>
      </c>
      <c r="M947" s="77" t="str">
        <f t="shared" si="265"/>
        <v/>
      </c>
      <c r="N947" s="77" t="str">
        <f t="shared" si="265"/>
        <v/>
      </c>
      <c r="O947" s="77" t="str">
        <f t="shared" si="265"/>
        <v/>
      </c>
      <c r="P947" s="77" t="str">
        <f t="shared" si="265"/>
        <v/>
      </c>
      <c r="Q947" s="77" t="str">
        <f t="shared" si="265"/>
        <v/>
      </c>
      <c r="R947" s="98">
        <f t="shared" si="264"/>
        <v>19.772899019445163</v>
      </c>
      <c r="S947" s="74">
        <f t="shared" si="255"/>
        <v>134385.70170332762</v>
      </c>
      <c r="T947" s="72">
        <f t="shared" si="256"/>
        <v>51628.081680765448</v>
      </c>
      <c r="U947" s="7">
        <f t="shared" si="263"/>
        <v>11.808469315275826</v>
      </c>
      <c r="V947" s="7">
        <f t="shared" si="263"/>
        <v>10.851821022055892</v>
      </c>
      <c r="W947" s="69">
        <f t="shared" si="257"/>
        <v>2939</v>
      </c>
      <c r="X947" s="64">
        <f t="shared" si="253"/>
        <v>17660.792034154463</v>
      </c>
      <c r="Y947" s="7">
        <f t="shared" si="253"/>
        <v>27807.756070133906</v>
      </c>
      <c r="Z947" s="7">
        <f t="shared" si="253"/>
        <v>9733.8523584336399</v>
      </c>
      <c r="AA947" s="7" t="str">
        <f t="shared" si="252"/>
        <v/>
      </c>
      <c r="AB947" s="7" t="str">
        <f t="shared" si="252"/>
        <v/>
      </c>
      <c r="AC947" s="7" t="str">
        <f t="shared" si="252"/>
        <v/>
      </c>
      <c r="AD947" s="7" t="str">
        <f t="shared" si="252"/>
        <v/>
      </c>
      <c r="AE947" s="7" t="str">
        <f t="shared" si="252"/>
        <v/>
      </c>
      <c r="AF947" s="7" t="str">
        <f t="shared" si="252"/>
        <v/>
      </c>
      <c r="AG947" s="7" t="str">
        <f t="shared" si="250"/>
        <v/>
      </c>
      <c r="AH947" s="7" t="str">
        <f t="shared" si="250"/>
        <v/>
      </c>
      <c r="AI947" s="7">
        <f t="shared" si="250"/>
        <v>4158.9851409200701</v>
      </c>
      <c r="AJ947" s="69">
        <f t="shared" si="258"/>
        <v>59361.385603642084</v>
      </c>
      <c r="AK947" s="11">
        <f t="shared" si="259"/>
        <v>10.991399219948248</v>
      </c>
    </row>
    <row r="948" spans="1:37" hidden="1">
      <c r="A948" s="8">
        <v>945</v>
      </c>
      <c r="B948" s="8"/>
      <c r="C948">
        <f>②MSY管理基準値計算!C948</f>
        <v>0.33279072941739102</v>
      </c>
      <c r="D948" s="69">
        <f t="shared" si="260"/>
        <v>2940</v>
      </c>
      <c r="E948" s="5">
        <f>IF(①再生産関数フィット!$B$2="HS",$W$2*(T948+SQRT($W$3^2+(($W$4^2))/4)-SQRT((T948-$W$3)^2+(($W$4^2))/4)),IF(①再生産関数フィット!$B$2="BH",$W$2*T948/(1+$W$3*T948),$W$2*T948*EXP(-$W$3*T948)))</f>
        <v>1486.1767038516546</v>
      </c>
      <c r="F948" s="5">
        <f t="shared" ca="1" si="261"/>
        <v>53692.012957864579</v>
      </c>
      <c r="G948" s="76">
        <f t="shared" si="254"/>
        <v>2073.0015497894542</v>
      </c>
      <c r="H948" s="77">
        <f t="shared" si="265"/>
        <v>508.75332065301916</v>
      </c>
      <c r="I948" s="77">
        <f t="shared" si="265"/>
        <v>105.2462255022229</v>
      </c>
      <c r="J948" s="77" t="str">
        <f t="shared" si="265"/>
        <v/>
      </c>
      <c r="K948" s="77" t="str">
        <f t="shared" si="265"/>
        <v/>
      </c>
      <c r="L948" s="77" t="str">
        <f t="shared" si="265"/>
        <v/>
      </c>
      <c r="M948" s="77" t="str">
        <f t="shared" si="265"/>
        <v/>
      </c>
      <c r="N948" s="77" t="str">
        <f t="shared" si="265"/>
        <v/>
      </c>
      <c r="O948" s="77" t="str">
        <f t="shared" si="265"/>
        <v/>
      </c>
      <c r="P948" s="77" t="str">
        <f t="shared" si="265"/>
        <v/>
      </c>
      <c r="Q948" s="77" t="str">
        <f t="shared" si="265"/>
        <v/>
      </c>
      <c r="R948" s="98">
        <f t="shared" si="264"/>
        <v>16.883607799433737</v>
      </c>
      <c r="S948" s="74">
        <f t="shared" si="255"/>
        <v>164417.79688617619</v>
      </c>
      <c r="T948" s="72">
        <f t="shared" si="256"/>
        <v>56060.068861947046</v>
      </c>
      <c r="U948" s="7">
        <f t="shared" si="263"/>
        <v>12.010166009310771</v>
      </c>
      <c r="V948" s="7">
        <f t="shared" si="263"/>
        <v>10.934179053079548</v>
      </c>
      <c r="W948" s="69">
        <f t="shared" si="257"/>
        <v>2940</v>
      </c>
      <c r="X948" s="64">
        <f t="shared" si="253"/>
        <v>26044.288847718894</v>
      </c>
      <c r="Y948" s="7">
        <f t="shared" si="253"/>
        <v>26663.800000597559</v>
      </c>
      <c r="Z948" s="7">
        <f t="shared" si="253"/>
        <v>13398.8581438209</v>
      </c>
      <c r="AA948" s="7" t="str">
        <f t="shared" si="252"/>
        <v/>
      </c>
      <c r="AB948" s="7" t="str">
        <f t="shared" si="252"/>
        <v/>
      </c>
      <c r="AC948" s="7" t="str">
        <f t="shared" si="252"/>
        <v/>
      </c>
      <c r="AD948" s="7" t="str">
        <f t="shared" si="252"/>
        <v/>
      </c>
      <c r="AE948" s="7" t="str">
        <f t="shared" si="252"/>
        <v/>
      </c>
      <c r="AF948" s="7" t="str">
        <f t="shared" si="252"/>
        <v/>
      </c>
      <c r="AG948" s="7" t="str">
        <f t="shared" si="250"/>
        <v/>
      </c>
      <c r="AH948" s="7" t="str">
        <f t="shared" si="250"/>
        <v/>
      </c>
      <c r="AI948" s="7">
        <f t="shared" si="250"/>
        <v>3551.2584115213613</v>
      </c>
      <c r="AJ948" s="69">
        <f t="shared" si="258"/>
        <v>69658.205403658707</v>
      </c>
      <c r="AK948" s="11">
        <f t="shared" si="259"/>
        <v>11.15135578136676</v>
      </c>
    </row>
    <row r="949" spans="1:37" hidden="1">
      <c r="A949" s="8">
        <v>946</v>
      </c>
      <c r="B949" s="8"/>
      <c r="C949">
        <f>②MSY管理基準値計算!C949</f>
        <v>4.6627133568942117E-2</v>
      </c>
      <c r="D949" s="69">
        <f t="shared" si="260"/>
        <v>2941</v>
      </c>
      <c r="E949" s="5">
        <f>IF(①再生産関数フィット!$B$2="HS",$W$2*(T949+SQRT($W$3^2+(($W$4^2))/4)-SQRT((T949-$W$3)^2+(($W$4^2))/4)),IF(①再生産関数フィット!$B$2="BH",$W$2*T949/(1+$W$3*T949),$W$2*T949*EXP(-$W$3*T949)))</f>
        <v>1486.1767038516546</v>
      </c>
      <c r="F949" s="5">
        <f t="shared" ca="1" si="261"/>
        <v>48317.337485536576</v>
      </c>
      <c r="G949" s="76">
        <f t="shared" si="254"/>
        <v>1557.1138089639433</v>
      </c>
      <c r="H949" s="77">
        <f t="shared" ref="H949:Q964" si="266">IF(H$2&lt;&gt;"",G948*EXP(-G$4-G$6*$S$6),"")</f>
        <v>750.25618385057601</v>
      </c>
      <c r="I949" s="77">
        <f t="shared" si="266"/>
        <v>100.91660400542158</v>
      </c>
      <c r="J949" s="77" t="str">
        <f t="shared" si="266"/>
        <v/>
      </c>
      <c r="K949" s="77" t="str">
        <f t="shared" si="266"/>
        <v/>
      </c>
      <c r="L949" s="77" t="str">
        <f t="shared" si="266"/>
        <v/>
      </c>
      <c r="M949" s="77" t="str">
        <f t="shared" si="266"/>
        <v/>
      </c>
      <c r="N949" s="77" t="str">
        <f t="shared" si="266"/>
        <v/>
      </c>
      <c r="O949" s="77" t="str">
        <f t="shared" si="266"/>
        <v/>
      </c>
      <c r="P949" s="77" t="str">
        <f t="shared" si="266"/>
        <v/>
      </c>
      <c r="Q949" s="77" t="str">
        <f t="shared" si="266"/>
        <v/>
      </c>
      <c r="R949" s="98">
        <f t="shared" si="264"/>
        <v>21.427525973064338</v>
      </c>
      <c r="S949" s="74">
        <f t="shared" si="255"/>
        <v>168663.44953462676</v>
      </c>
      <c r="T949" s="72">
        <f t="shared" si="256"/>
        <v>68866.087983540216</v>
      </c>
      <c r="U949" s="7">
        <f t="shared" si="263"/>
        <v>12.03566058551421</v>
      </c>
      <c r="V949" s="7">
        <f t="shared" si="263"/>
        <v>11.1399191440147</v>
      </c>
      <c r="W949" s="69">
        <f t="shared" si="257"/>
        <v>2941</v>
      </c>
      <c r="X949" s="64">
        <f t="shared" si="253"/>
        <v>19562.899899205382</v>
      </c>
      <c r="Y949" s="7">
        <f t="shared" si="253"/>
        <v>39320.983320022278</v>
      </c>
      <c r="Z949" s="7">
        <f t="shared" si="253"/>
        <v>12847.655628241342</v>
      </c>
      <c r="AA949" s="7" t="str">
        <f t="shared" si="252"/>
        <v/>
      </c>
      <c r="AB949" s="7" t="str">
        <f t="shared" si="252"/>
        <v/>
      </c>
      <c r="AC949" s="7" t="str">
        <f t="shared" si="252"/>
        <v/>
      </c>
      <c r="AD949" s="7" t="str">
        <f t="shared" si="252"/>
        <v/>
      </c>
      <c r="AE949" s="7" t="str">
        <f t="shared" si="252"/>
        <v/>
      </c>
      <c r="AF949" s="7" t="str">
        <f t="shared" si="252"/>
        <v/>
      </c>
      <c r="AG949" s="7" t="str">
        <f t="shared" si="250"/>
        <v/>
      </c>
      <c r="AH949" s="7" t="str">
        <f t="shared" si="250"/>
        <v/>
      </c>
      <c r="AI949" s="7">
        <f t="shared" si="250"/>
        <v>4507.0154882707784</v>
      </c>
      <c r="AJ949" s="69">
        <f t="shared" si="258"/>
        <v>76238.554335739769</v>
      </c>
      <c r="AK949" s="11">
        <f t="shared" si="259"/>
        <v>11.241622576130199</v>
      </c>
    </row>
    <row r="950" spans="1:37" hidden="1">
      <c r="A950" s="8">
        <v>947</v>
      </c>
      <c r="B950" s="8"/>
      <c r="C950">
        <f>②MSY管理基準値計算!C950</f>
        <v>2.187321952813575E-2</v>
      </c>
      <c r="D950" s="69">
        <f t="shared" si="260"/>
        <v>2942</v>
      </c>
      <c r="E950" s="5">
        <f>IF(①再生産関数フィット!$B$2="HS",$W$2*(T950+SQRT($W$3^2+(($W$4^2))/4)-SQRT((T950-$W$3)^2+(($W$4^2))/4)),IF(①再生産関数フィット!$B$2="BH",$W$2*T950/(1+$W$3*T950),$W$2*T950*EXP(-$W$3*T950)))</f>
        <v>1486.1767038516546</v>
      </c>
      <c r="F950" s="5">
        <f t="shared" ca="1" si="261"/>
        <v>51628.081680765448</v>
      </c>
      <c r="G950" s="76">
        <f t="shared" si="254"/>
        <v>1519.0423010288923</v>
      </c>
      <c r="H950" s="77">
        <f t="shared" si="266"/>
        <v>563.54722178233555</v>
      </c>
      <c r="I950" s="77">
        <f t="shared" si="266"/>
        <v>148.82125213666265</v>
      </c>
      <c r="J950" s="77" t="str">
        <f t="shared" si="266"/>
        <v/>
      </c>
      <c r="K950" s="77" t="str">
        <f t="shared" si="266"/>
        <v/>
      </c>
      <c r="L950" s="77" t="str">
        <f t="shared" si="266"/>
        <v/>
      </c>
      <c r="M950" s="77" t="str">
        <f t="shared" si="266"/>
        <v/>
      </c>
      <c r="N950" s="77" t="str">
        <f t="shared" si="266"/>
        <v/>
      </c>
      <c r="O950" s="77" t="str">
        <f t="shared" si="266"/>
        <v/>
      </c>
      <c r="P950" s="77" t="str">
        <f t="shared" si="266"/>
        <v/>
      </c>
      <c r="Q950" s="77" t="str">
        <f t="shared" si="266"/>
        <v/>
      </c>
      <c r="R950" s="98">
        <f t="shared" si="264"/>
        <v>21.465124056059825</v>
      </c>
      <c r="S950" s="74">
        <f t="shared" si="255"/>
        <v>159502.04935212439</v>
      </c>
      <c r="T950" s="72">
        <f t="shared" si="256"/>
        <v>70562.996221851921</v>
      </c>
      <c r="U950" s="7">
        <f t="shared" si="263"/>
        <v>11.979812049727155</v>
      </c>
      <c r="V950" s="7">
        <f t="shared" si="263"/>
        <v>11.164261153240746</v>
      </c>
      <c r="W950" s="69">
        <f t="shared" si="257"/>
        <v>2942</v>
      </c>
      <c r="X950" s="64">
        <f t="shared" si="253"/>
        <v>19084.58605055949</v>
      </c>
      <c r="Y950" s="7">
        <f t="shared" si="253"/>
        <v>29535.552501572492</v>
      </c>
      <c r="Z950" s="7">
        <f t="shared" si="253"/>
        <v>18946.378710016827</v>
      </c>
      <c r="AA950" s="7" t="str">
        <f t="shared" si="252"/>
        <v/>
      </c>
      <c r="AB950" s="7" t="str">
        <f t="shared" si="252"/>
        <v/>
      </c>
      <c r="AC950" s="7" t="str">
        <f t="shared" si="252"/>
        <v/>
      </c>
      <c r="AD950" s="7" t="str">
        <f t="shared" ref="AD950:AI995" si="267">IF(M950&lt;&gt;"",IF($J$1="Baranov",M$10/(M$4+M$10)*(1-EXP(-M$4-M$10))*M950*M$3,M950*M$3*(1-EXP(-M$10))*EXP(-M$4/2)),"")</f>
        <v/>
      </c>
      <c r="AE950" s="7" t="str">
        <f t="shared" si="267"/>
        <v/>
      </c>
      <c r="AF950" s="7" t="str">
        <f t="shared" si="267"/>
        <v/>
      </c>
      <c r="AG950" s="7" t="str">
        <f t="shared" si="250"/>
        <v/>
      </c>
      <c r="AH950" s="7" t="str">
        <f t="shared" si="250"/>
        <v/>
      </c>
      <c r="AI950" s="7">
        <f t="shared" si="250"/>
        <v>4514.9237807448117</v>
      </c>
      <c r="AJ950" s="69">
        <f t="shared" si="258"/>
        <v>72081.441042893624</v>
      </c>
      <c r="AK950" s="11">
        <f t="shared" si="259"/>
        <v>11.185551884353377</v>
      </c>
    </row>
    <row r="951" spans="1:37" hidden="1">
      <c r="A951" s="8">
        <v>948</v>
      </c>
      <c r="B951" s="8"/>
      <c r="C951">
        <f>②MSY管理基準値計算!C951</f>
        <v>9.3228935234884597E-2</v>
      </c>
      <c r="D951" s="69">
        <f t="shared" si="260"/>
        <v>2943</v>
      </c>
      <c r="E951" s="5">
        <f>IF(①再生産関数フィット!$B$2="HS",$W$2*(T951+SQRT($W$3^2+(($W$4^2))/4)-SQRT((T951-$W$3)^2+(($W$4^2))/4)),IF(①再生産関数フィット!$B$2="BH",$W$2*T951/(1+$W$3*T951),$W$2*T951*EXP(-$W$3*T951)))</f>
        <v>1486.1767038516546</v>
      </c>
      <c r="F951" s="5">
        <f t="shared" ca="1" si="261"/>
        <v>56060.068861947046</v>
      </c>
      <c r="G951" s="76">
        <f t="shared" si="254"/>
        <v>1631.3955054887233</v>
      </c>
      <c r="H951" s="77">
        <f t="shared" si="266"/>
        <v>549.76846495521727</v>
      </c>
      <c r="I951" s="77">
        <f t="shared" si="266"/>
        <v>111.78555404014924</v>
      </c>
      <c r="J951" s="77" t="str">
        <f t="shared" si="266"/>
        <v/>
      </c>
      <c r="K951" s="77" t="str">
        <f t="shared" si="266"/>
        <v/>
      </c>
      <c r="L951" s="77" t="str">
        <f t="shared" si="266"/>
        <v/>
      </c>
      <c r="M951" s="77" t="str">
        <f t="shared" si="266"/>
        <v/>
      </c>
      <c r="N951" s="77" t="str">
        <f t="shared" si="266"/>
        <v/>
      </c>
      <c r="O951" s="77" t="str">
        <f t="shared" si="266"/>
        <v/>
      </c>
      <c r="P951" s="77" t="str">
        <f t="shared" si="266"/>
        <v/>
      </c>
      <c r="Q951" s="77" t="str">
        <f t="shared" si="266"/>
        <v/>
      </c>
      <c r="R951" s="98">
        <f t="shared" si="264"/>
        <v>29.876530984170852</v>
      </c>
      <c r="S951" s="74">
        <f t="shared" si="255"/>
        <v>157296.4259182899</v>
      </c>
      <c r="T951" s="72">
        <f t="shared" si="256"/>
        <v>64552.182450980115</v>
      </c>
      <c r="U951" s="7">
        <f t="shared" si="263"/>
        <v>11.965887367353332</v>
      </c>
      <c r="V951" s="7">
        <f t="shared" si="263"/>
        <v>11.075229205943051</v>
      </c>
      <c r="W951" s="69">
        <f t="shared" si="257"/>
        <v>2943</v>
      </c>
      <c r="X951" s="64">
        <f t="shared" si="253"/>
        <v>20496.142790695962</v>
      </c>
      <c r="Y951" s="7">
        <f t="shared" si="253"/>
        <v>28813.406814496535</v>
      </c>
      <c r="Z951" s="7">
        <f t="shared" si="253"/>
        <v>14231.377647654926</v>
      </c>
      <c r="AA951" s="7" t="str">
        <f t="shared" si="253"/>
        <v/>
      </c>
      <c r="AB951" s="7" t="str">
        <f t="shared" si="253"/>
        <v/>
      </c>
      <c r="AC951" s="7" t="str">
        <f t="shared" si="253"/>
        <v/>
      </c>
      <c r="AD951" s="7" t="str">
        <f t="shared" si="267"/>
        <v/>
      </c>
      <c r="AE951" s="7" t="str">
        <f t="shared" si="267"/>
        <v/>
      </c>
      <c r="AF951" s="7" t="str">
        <f t="shared" si="267"/>
        <v/>
      </c>
      <c r="AG951" s="7" t="str">
        <f t="shared" si="250"/>
        <v/>
      </c>
      <c r="AH951" s="7" t="str">
        <f t="shared" si="250"/>
        <v/>
      </c>
      <c r="AI951" s="7">
        <f t="shared" si="250"/>
        <v>6284.1593588885544</v>
      </c>
      <c r="AJ951" s="69">
        <f t="shared" si="258"/>
        <v>69825.086611735984</v>
      </c>
      <c r="AK951" s="11">
        <f t="shared" si="259"/>
        <v>11.153748631224151</v>
      </c>
    </row>
    <row r="952" spans="1:37" hidden="1">
      <c r="A952" s="8">
        <v>949</v>
      </c>
      <c r="B952" s="8"/>
      <c r="C952">
        <f>②MSY管理基準値計算!C952</f>
        <v>0.16144770900538086</v>
      </c>
      <c r="D952" s="69">
        <f t="shared" si="260"/>
        <v>2944</v>
      </c>
      <c r="E952" s="5">
        <f>IF(①再生産関数フィット!$B$2="HS",$W$2*(T952+SQRT($W$3^2+(($W$4^2))/4)-SQRT((T952-$W$3)^2+(($W$4^2))/4)),IF(①再生産関数フィット!$B$2="BH",$W$2*T952/(1+$W$3*T952),$W$2*T952*EXP(-$W$3*T952)))</f>
        <v>1486.1767038516546</v>
      </c>
      <c r="F952" s="5">
        <f t="shared" ca="1" si="261"/>
        <v>68866.087983540216</v>
      </c>
      <c r="G952" s="76">
        <f t="shared" si="254"/>
        <v>1746.5712156594968</v>
      </c>
      <c r="H952" s="77">
        <f t="shared" si="266"/>
        <v>590.43109081286684</v>
      </c>
      <c r="I952" s="77">
        <f t="shared" si="266"/>
        <v>109.05239183764118</v>
      </c>
      <c r="J952" s="77" t="str">
        <f t="shared" si="266"/>
        <v/>
      </c>
      <c r="K952" s="77" t="str">
        <f t="shared" si="266"/>
        <v/>
      </c>
      <c r="L952" s="77" t="str">
        <f t="shared" si="266"/>
        <v/>
      </c>
      <c r="M952" s="77" t="str">
        <f t="shared" si="266"/>
        <v/>
      </c>
      <c r="N952" s="77" t="str">
        <f t="shared" si="266"/>
        <v/>
      </c>
      <c r="O952" s="77" t="str">
        <f t="shared" si="266"/>
        <v/>
      </c>
      <c r="P952" s="77" t="str">
        <f t="shared" si="266"/>
        <v/>
      </c>
      <c r="Q952" s="77" t="str">
        <f t="shared" si="266"/>
        <v/>
      </c>
      <c r="R952" s="98">
        <f t="shared" si="264"/>
        <v>24.854435023746916</v>
      </c>
      <c r="S952" s="74">
        <f t="shared" si="255"/>
        <v>163432.69313934786</v>
      </c>
      <c r="T952" s="72">
        <f t="shared" si="256"/>
        <v>64048.289972324637</v>
      </c>
      <c r="U952" s="7">
        <f t="shared" si="263"/>
        <v>12.00415652180679</v>
      </c>
      <c r="V952" s="7">
        <f t="shared" si="263"/>
        <v>11.067392608644113</v>
      </c>
      <c r="W952" s="69">
        <f t="shared" si="257"/>
        <v>2944</v>
      </c>
      <c r="X952" s="64">
        <f t="shared" si="253"/>
        <v>21943.160263612681</v>
      </c>
      <c r="Y952" s="7">
        <f t="shared" si="253"/>
        <v>30944.53811006395</v>
      </c>
      <c r="Z952" s="7">
        <f t="shared" si="253"/>
        <v>13883.419775905073</v>
      </c>
      <c r="AA952" s="7" t="str">
        <f t="shared" si="253"/>
        <v/>
      </c>
      <c r="AB952" s="7" t="str">
        <f t="shared" si="253"/>
        <v/>
      </c>
      <c r="AC952" s="7" t="str">
        <f t="shared" si="253"/>
        <v/>
      </c>
      <c r="AD952" s="7" t="str">
        <f t="shared" si="267"/>
        <v/>
      </c>
      <c r="AE952" s="7" t="str">
        <f t="shared" si="267"/>
        <v/>
      </c>
      <c r="AF952" s="7" t="str">
        <f t="shared" si="267"/>
        <v/>
      </c>
      <c r="AG952" s="7" t="str">
        <f t="shared" si="250"/>
        <v/>
      </c>
      <c r="AH952" s="7" t="str">
        <f t="shared" si="250"/>
        <v/>
      </c>
      <c r="AI952" s="7">
        <f t="shared" si="250"/>
        <v>5227.8234895181986</v>
      </c>
      <c r="AJ952" s="69">
        <f t="shared" si="258"/>
        <v>71998.941639099896</v>
      </c>
      <c r="AK952" s="11">
        <f t="shared" si="259"/>
        <v>11.184406698433209</v>
      </c>
    </row>
    <row r="953" spans="1:37" hidden="1">
      <c r="A953" s="8">
        <v>950</v>
      </c>
      <c r="B953" s="8"/>
      <c r="C953">
        <f>②MSY管理基準値計算!C953</f>
        <v>-0.25919303028618113</v>
      </c>
      <c r="D953" s="69">
        <f t="shared" si="260"/>
        <v>2945</v>
      </c>
      <c r="E953" s="5">
        <f>IF(①再生産関数フィット!$B$2="HS",$W$2*(T953+SQRT($W$3^2+(($W$4^2))/4)-SQRT((T953-$W$3)^2+(($W$4^2))/4)),IF(①再生産関数フィット!$B$2="BH",$W$2*T953/(1+$W$3*T953),$W$2*T953*EXP(-$W$3*T953)))</f>
        <v>1486.1767038516546</v>
      </c>
      <c r="F953" s="5">
        <f t="shared" ca="1" si="261"/>
        <v>70562.996221851921</v>
      </c>
      <c r="G953" s="76">
        <f t="shared" si="254"/>
        <v>1146.8439993510358</v>
      </c>
      <c r="H953" s="77">
        <f t="shared" si="266"/>
        <v>632.11523175997843</v>
      </c>
      <c r="I953" s="77">
        <f t="shared" si="266"/>
        <v>117.11825390657053</v>
      </c>
      <c r="J953" s="77" t="str">
        <f t="shared" si="266"/>
        <v/>
      </c>
      <c r="K953" s="77" t="str">
        <f t="shared" si="266"/>
        <v/>
      </c>
      <c r="L953" s="77" t="str">
        <f t="shared" si="266"/>
        <v/>
      </c>
      <c r="M953" s="77" t="str">
        <f t="shared" si="266"/>
        <v/>
      </c>
      <c r="N953" s="77" t="str">
        <f t="shared" si="266"/>
        <v/>
      </c>
      <c r="O953" s="77" t="str">
        <f t="shared" si="266"/>
        <v/>
      </c>
      <c r="P953" s="77" t="str">
        <f t="shared" si="266"/>
        <v/>
      </c>
      <c r="Q953" s="77" t="str">
        <f t="shared" si="266"/>
        <v/>
      </c>
      <c r="R953" s="98">
        <f t="shared" si="264"/>
        <v>23.493784712339423</v>
      </c>
      <c r="S953" s="74">
        <f t="shared" si="255"/>
        <v>144950.11973923945</v>
      </c>
      <c r="T953" s="72">
        <f t="shared" si="256"/>
        <v>67470.598177199121</v>
      </c>
      <c r="U953" s="7">
        <f t="shared" si="263"/>
        <v>11.884144960422171</v>
      </c>
      <c r="V953" s="7">
        <f t="shared" si="263"/>
        <v>11.119447199406968</v>
      </c>
      <c r="W953" s="69">
        <f t="shared" si="257"/>
        <v>2945</v>
      </c>
      <c r="X953" s="64">
        <f t="shared" si="253"/>
        <v>14408.448650414733</v>
      </c>
      <c r="Y953" s="7">
        <f t="shared" si="253"/>
        <v>33129.207088703486</v>
      </c>
      <c r="Z953" s="7">
        <f t="shared" si="253"/>
        <v>14910.281700439626</v>
      </c>
      <c r="AA953" s="7" t="str">
        <f t="shared" si="253"/>
        <v/>
      </c>
      <c r="AB953" s="7" t="str">
        <f t="shared" si="253"/>
        <v/>
      </c>
      <c r="AC953" s="7" t="str">
        <f t="shared" si="253"/>
        <v/>
      </c>
      <c r="AD953" s="7" t="str">
        <f t="shared" si="267"/>
        <v/>
      </c>
      <c r="AE953" s="7" t="str">
        <f t="shared" si="267"/>
        <v/>
      </c>
      <c r="AF953" s="7" t="str">
        <f t="shared" si="267"/>
        <v/>
      </c>
      <c r="AG953" s="7" t="str">
        <f t="shared" si="250"/>
        <v/>
      </c>
      <c r="AH953" s="7" t="str">
        <f t="shared" si="250"/>
        <v/>
      </c>
      <c r="AI953" s="7">
        <f t="shared" si="250"/>
        <v>4941.6274986537883</v>
      </c>
      <c r="AJ953" s="69">
        <f t="shared" si="258"/>
        <v>67389.564938211639</v>
      </c>
      <c r="AK953" s="11">
        <f t="shared" si="259"/>
        <v>11.118245462038901</v>
      </c>
    </row>
    <row r="954" spans="1:37" hidden="1">
      <c r="A954" s="8">
        <v>951</v>
      </c>
      <c r="B954" s="8"/>
      <c r="C954">
        <f>②MSY管理基準値計算!C954</f>
        <v>-0.26659521063388919</v>
      </c>
      <c r="D954" s="69">
        <f t="shared" si="260"/>
        <v>2946</v>
      </c>
      <c r="E954" s="5">
        <f>IF(①再生産関数フィット!$B$2="HS",$W$2*(T954+SQRT($W$3^2+(($W$4^2))/4)-SQRT((T954-$W$3)^2+(($W$4^2))/4)),IF(①再生産関数フィット!$B$2="BH",$W$2*T954/(1+$W$3*T954),$W$2*T954*EXP(-$W$3*T954)))</f>
        <v>1486.1767038516546</v>
      </c>
      <c r="F954" s="5">
        <f t="shared" ca="1" si="261"/>
        <v>64552.182450980115</v>
      </c>
      <c r="G954" s="76">
        <f t="shared" si="254"/>
        <v>1138.3861949523973</v>
      </c>
      <c r="H954" s="77">
        <f t="shared" si="266"/>
        <v>415.06327021918065</v>
      </c>
      <c r="I954" s="77">
        <f t="shared" si="266"/>
        <v>125.38674430161376</v>
      </c>
      <c r="J954" s="77" t="str">
        <f t="shared" si="266"/>
        <v/>
      </c>
      <c r="K954" s="77" t="str">
        <f t="shared" si="266"/>
        <v/>
      </c>
      <c r="L954" s="77" t="str">
        <f t="shared" si="266"/>
        <v/>
      </c>
      <c r="M954" s="77" t="str">
        <f t="shared" si="266"/>
        <v/>
      </c>
      <c r="N954" s="77" t="str">
        <f t="shared" si="266"/>
        <v/>
      </c>
      <c r="O954" s="77" t="str">
        <f t="shared" si="266"/>
        <v/>
      </c>
      <c r="P954" s="77" t="str">
        <f t="shared" si="266"/>
        <v/>
      </c>
      <c r="Q954" s="77" t="str">
        <f t="shared" si="266"/>
        <v/>
      </c>
      <c r="R954" s="98">
        <f t="shared" si="264"/>
        <v>24.670205699784159</v>
      </c>
      <c r="S954" s="74">
        <f t="shared" si="255"/>
        <v>125255.40417530311</v>
      </c>
      <c r="T954" s="72">
        <f t="shared" si="256"/>
        <v>58966.792866248172</v>
      </c>
      <c r="U954" s="7">
        <f t="shared" si="263"/>
        <v>11.73811016512451</v>
      </c>
      <c r="V954" s="7">
        <f t="shared" si="263"/>
        <v>10.984729731662579</v>
      </c>
      <c r="W954" s="69">
        <f t="shared" si="257"/>
        <v>2946</v>
      </c>
      <c r="X954" s="64">
        <f t="shared" si="253"/>
        <v>14302.188478637236</v>
      </c>
      <c r="Y954" s="7">
        <f t="shared" si="253"/>
        <v>21753.497373762126</v>
      </c>
      <c r="Z954" s="7">
        <f t="shared" si="253"/>
        <v>15962.940162423043</v>
      </c>
      <c r="AA954" s="7" t="str">
        <f t="shared" si="253"/>
        <v/>
      </c>
      <c r="AB954" s="7" t="str">
        <f t="shared" si="253"/>
        <v/>
      </c>
      <c r="AC954" s="7" t="str">
        <f t="shared" si="253"/>
        <v/>
      </c>
      <c r="AD954" s="7" t="str">
        <f t="shared" si="267"/>
        <v/>
      </c>
      <c r="AE954" s="7" t="str">
        <f t="shared" si="267"/>
        <v/>
      </c>
      <c r="AF954" s="7" t="str">
        <f t="shared" si="267"/>
        <v/>
      </c>
      <c r="AG954" s="7" t="str">
        <f t="shared" si="250"/>
        <v/>
      </c>
      <c r="AH954" s="7" t="str">
        <f t="shared" si="250"/>
        <v/>
      </c>
      <c r="AI954" s="7">
        <f t="shared" si="250"/>
        <v>5189.0731261987194</v>
      </c>
      <c r="AJ954" s="69">
        <f t="shared" si="258"/>
        <v>57207.699141021119</v>
      </c>
      <c r="AK954" s="11">
        <f t="shared" si="259"/>
        <v>10.954443768677574</v>
      </c>
    </row>
    <row r="955" spans="1:37" hidden="1">
      <c r="A955" s="8">
        <v>952</v>
      </c>
      <c r="B955" s="8"/>
      <c r="C955">
        <f>②MSY管理基準値計算!C955</f>
        <v>0.42135581866277078</v>
      </c>
      <c r="D955" s="69">
        <f t="shared" si="260"/>
        <v>2947</v>
      </c>
      <c r="E955" s="5">
        <f>IF(①再生産関数フィット!$B$2="HS",$W$2*(T955+SQRT($W$3^2+(($W$4^2))/4)-SQRT((T955-$W$3)^2+(($W$4^2))/4)),IF(①再生産関数フィット!$B$2="BH",$W$2*T955/(1+$W$3*T955),$W$2*T955*EXP(-$W$3*T955)))</f>
        <v>1417.6269407479695</v>
      </c>
      <c r="F955" s="5">
        <f t="shared" ca="1" si="261"/>
        <v>64048.289972324637</v>
      </c>
      <c r="G955" s="76">
        <f t="shared" si="254"/>
        <v>2160.5009666921455</v>
      </c>
      <c r="H955" s="77">
        <f t="shared" si="266"/>
        <v>412.00224016229447</v>
      </c>
      <c r="I955" s="77">
        <f t="shared" si="266"/>
        <v>82.332191216245718</v>
      </c>
      <c r="J955" s="77" t="str">
        <f t="shared" si="266"/>
        <v/>
      </c>
      <c r="K955" s="77" t="str">
        <f t="shared" si="266"/>
        <v/>
      </c>
      <c r="L955" s="77" t="str">
        <f t="shared" si="266"/>
        <v/>
      </c>
      <c r="M955" s="77" t="str">
        <f t="shared" si="266"/>
        <v/>
      </c>
      <c r="N955" s="77" t="str">
        <f t="shared" si="266"/>
        <v/>
      </c>
      <c r="O955" s="77" t="str">
        <f t="shared" si="266"/>
        <v/>
      </c>
      <c r="P955" s="77" t="str">
        <f t="shared" si="266"/>
        <v/>
      </c>
      <c r="Q955" s="77" t="str">
        <f t="shared" si="266"/>
        <v/>
      </c>
      <c r="R955" s="98">
        <f t="shared" si="264"/>
        <v>26.327303547954291</v>
      </c>
      <c r="S955" s="74">
        <f t="shared" si="255"/>
        <v>156561.04201187444</v>
      </c>
      <c r="T955" s="72">
        <f t="shared" si="256"/>
        <v>49540.891336073866</v>
      </c>
      <c r="U955" s="7">
        <f t="shared" si="263"/>
        <v>11.961201257718955</v>
      </c>
      <c r="V955" s="7">
        <f t="shared" si="263"/>
        <v>10.81055369513167</v>
      </c>
      <c r="W955" s="69">
        <f t="shared" si="257"/>
        <v>2947</v>
      </c>
      <c r="X955" s="64">
        <f t="shared" si="253"/>
        <v>27143.593422793678</v>
      </c>
      <c r="Y955" s="7">
        <f t="shared" si="253"/>
        <v>21593.068557046267</v>
      </c>
      <c r="Z955" s="7">
        <f t="shared" si="253"/>
        <v>10481.680891759048</v>
      </c>
      <c r="AA955" s="7" t="str">
        <f t="shared" si="253"/>
        <v/>
      </c>
      <c r="AB955" s="7" t="str">
        <f t="shared" si="253"/>
        <v/>
      </c>
      <c r="AC955" s="7" t="str">
        <f t="shared" si="253"/>
        <v/>
      </c>
      <c r="AD955" s="7" t="str">
        <f t="shared" si="267"/>
        <v/>
      </c>
      <c r="AE955" s="7" t="str">
        <f t="shared" si="267"/>
        <v/>
      </c>
      <c r="AF955" s="7" t="str">
        <f t="shared" si="267"/>
        <v/>
      </c>
      <c r="AG955" s="7" t="str">
        <f t="shared" si="250"/>
        <v/>
      </c>
      <c r="AH955" s="7" t="str">
        <f t="shared" si="250"/>
        <v/>
      </c>
      <c r="AI955" s="7">
        <f t="shared" si="250"/>
        <v>5537.62319570611</v>
      </c>
      <c r="AJ955" s="69">
        <f t="shared" si="258"/>
        <v>64755.966067305104</v>
      </c>
      <c r="AK955" s="11">
        <f t="shared" si="259"/>
        <v>11.078381115352752</v>
      </c>
    </row>
    <row r="956" spans="1:37" hidden="1">
      <c r="A956" s="8">
        <v>953</v>
      </c>
      <c r="B956" s="8"/>
      <c r="C956">
        <f>②MSY管理基準値計算!C956</f>
        <v>-7.8322971500517868E-2</v>
      </c>
      <c r="D956" s="69">
        <f t="shared" si="260"/>
        <v>2948</v>
      </c>
      <c r="E956" s="5">
        <f>IF(①再生産関数フィット!$B$2="HS",$W$2*(T956+SQRT($W$3^2+(($W$4^2))/4)-SQRT((T956-$W$3)^2+(($W$4^2))/4)),IF(①再生産関数フィット!$B$2="BH",$W$2*T956/(1+$W$3*T956),$W$2*T956*EXP(-$W$3*T956)))</f>
        <v>1486.1767038516546</v>
      </c>
      <c r="F956" s="5">
        <f t="shared" ca="1" si="261"/>
        <v>67470.598177199121</v>
      </c>
      <c r="G956" s="76">
        <f t="shared" si="254"/>
        <v>1374.2166781175513</v>
      </c>
      <c r="H956" s="77">
        <f t="shared" si="266"/>
        <v>781.92378131148052</v>
      </c>
      <c r="I956" s="77">
        <f t="shared" si="266"/>
        <v>81.725003517297679</v>
      </c>
      <c r="J956" s="77" t="str">
        <f t="shared" si="266"/>
        <v/>
      </c>
      <c r="K956" s="77" t="str">
        <f t="shared" si="266"/>
        <v/>
      </c>
      <c r="L956" s="77" t="str">
        <f t="shared" si="266"/>
        <v/>
      </c>
      <c r="M956" s="77" t="str">
        <f t="shared" si="266"/>
        <v/>
      </c>
      <c r="N956" s="77" t="str">
        <f t="shared" si="266"/>
        <v/>
      </c>
      <c r="O956" s="77" t="str">
        <f t="shared" si="266"/>
        <v/>
      </c>
      <c r="P956" s="77" t="str">
        <f t="shared" si="266"/>
        <v/>
      </c>
      <c r="Q956" s="77" t="str">
        <f t="shared" si="266"/>
        <v/>
      </c>
      <c r="R956" s="98">
        <f t="shared" si="264"/>
        <v>19.064171982689196</v>
      </c>
      <c r="S956" s="74">
        <f t="shared" si="255"/>
        <v>159202.18141825049</v>
      </c>
      <c r="T956" s="72">
        <f t="shared" si="256"/>
        <v>65137.32522797439</v>
      </c>
      <c r="U956" s="7">
        <f t="shared" si="263"/>
        <v>11.977930254674488</v>
      </c>
      <c r="V956" s="7">
        <f t="shared" si="263"/>
        <v>11.084253016089317</v>
      </c>
      <c r="W956" s="69">
        <f t="shared" si="257"/>
        <v>2948</v>
      </c>
      <c r="X956" s="64">
        <f t="shared" si="253"/>
        <v>17265.059984099542</v>
      </c>
      <c r="Y956" s="7">
        <f t="shared" si="253"/>
        <v>40980.684497231647</v>
      </c>
      <c r="Z956" s="7">
        <f t="shared" si="253"/>
        <v>10404.38004979483</v>
      </c>
      <c r="AA956" s="7" t="str">
        <f t="shared" si="253"/>
        <v/>
      </c>
      <c r="AB956" s="7" t="str">
        <f t="shared" si="253"/>
        <v/>
      </c>
      <c r="AC956" s="7" t="str">
        <f t="shared" si="253"/>
        <v/>
      </c>
      <c r="AD956" s="7" t="str">
        <f t="shared" si="267"/>
        <v/>
      </c>
      <c r="AE956" s="7" t="str">
        <f t="shared" si="267"/>
        <v/>
      </c>
      <c r="AF956" s="7" t="str">
        <f t="shared" si="267"/>
        <v/>
      </c>
      <c r="AG956" s="7" t="str">
        <f t="shared" si="267"/>
        <v/>
      </c>
      <c r="AH956" s="7" t="str">
        <f t="shared" si="267"/>
        <v/>
      </c>
      <c r="AI956" s="7">
        <f t="shared" si="267"/>
        <v>4009.9131605322841</v>
      </c>
      <c r="AJ956" s="69">
        <f t="shared" si="258"/>
        <v>72660.037691658305</v>
      </c>
      <c r="AK956" s="11">
        <f t="shared" si="259"/>
        <v>11.193546824515195</v>
      </c>
    </row>
    <row r="957" spans="1:37" hidden="1">
      <c r="A957" s="8">
        <v>954</v>
      </c>
      <c r="B957" s="8"/>
      <c r="C957">
        <f>②MSY管理基準値計算!C957</f>
        <v>-0.41484310417738512</v>
      </c>
      <c r="D957" s="69">
        <f t="shared" si="260"/>
        <v>2949</v>
      </c>
      <c r="E957" s="5">
        <f>IF(①再生産関数フィット!$B$2="HS",$W$2*(T957+SQRT($W$3^2+(($W$4^2))/4)-SQRT((T957-$W$3)^2+(($W$4^2))/4)),IF(①再生産関数フィット!$B$2="BH",$W$2*T957/(1+$W$3*T957),$W$2*T957*EXP(-$W$3*T957)))</f>
        <v>1486.1767038516546</v>
      </c>
      <c r="F957" s="5">
        <f t="shared" ca="1" si="261"/>
        <v>58966.792866248172</v>
      </c>
      <c r="G957" s="76">
        <f t="shared" si="254"/>
        <v>981.5363286680564</v>
      </c>
      <c r="H957" s="77">
        <f t="shared" si="266"/>
        <v>497.3534924819545</v>
      </c>
      <c r="I957" s="77">
        <f t="shared" si="266"/>
        <v>155.10285515138733</v>
      </c>
      <c r="J957" s="77" t="str">
        <f t="shared" si="266"/>
        <v/>
      </c>
      <c r="K957" s="77" t="str">
        <f t="shared" si="266"/>
        <v/>
      </c>
      <c r="L957" s="77" t="str">
        <f t="shared" si="266"/>
        <v/>
      </c>
      <c r="M957" s="77" t="str">
        <f t="shared" si="266"/>
        <v/>
      </c>
      <c r="N957" s="77" t="str">
        <f t="shared" si="266"/>
        <v/>
      </c>
      <c r="O957" s="77" t="str">
        <f t="shared" si="266"/>
        <v/>
      </c>
      <c r="P957" s="77" t="str">
        <f t="shared" si="266"/>
        <v/>
      </c>
      <c r="Q957" s="77" t="str">
        <f t="shared" si="266"/>
        <v/>
      </c>
      <c r="R957" s="98">
        <f t="shared" si="264"/>
        <v>17.683334345469984</v>
      </c>
      <c r="S957" s="74">
        <f t="shared" si="255"/>
        <v>131390.12613101539</v>
      </c>
      <c r="T957" s="72">
        <f t="shared" si="256"/>
        <v>67260.998360195401</v>
      </c>
      <c r="U957" s="7">
        <f t="shared" si="263"/>
        <v>11.785926238609647</v>
      </c>
      <c r="V957" s="7">
        <f t="shared" si="263"/>
        <v>11.116335828481683</v>
      </c>
      <c r="W957" s="69">
        <f t="shared" si="257"/>
        <v>2949</v>
      </c>
      <c r="X957" s="64">
        <f t="shared" si="253"/>
        <v>12331.59505402047</v>
      </c>
      <c r="Y957" s="7">
        <f t="shared" si="253"/>
        <v>26066.334144248383</v>
      </c>
      <c r="Z957" s="7">
        <f t="shared" si="253"/>
        <v>19746.087272565856</v>
      </c>
      <c r="AA957" s="7" t="str">
        <f t="shared" si="253"/>
        <v/>
      </c>
      <c r="AB957" s="7" t="str">
        <f t="shared" si="253"/>
        <v/>
      </c>
      <c r="AC957" s="7" t="str">
        <f t="shared" si="253"/>
        <v/>
      </c>
      <c r="AD957" s="7" t="str">
        <f t="shared" si="267"/>
        <v/>
      </c>
      <c r="AE957" s="7" t="str">
        <f t="shared" si="267"/>
        <v/>
      </c>
      <c r="AF957" s="7" t="str">
        <f t="shared" si="267"/>
        <v/>
      </c>
      <c r="AG957" s="7" t="str">
        <f t="shared" si="267"/>
        <v/>
      </c>
      <c r="AH957" s="7" t="str">
        <f t="shared" si="267"/>
        <v/>
      </c>
      <c r="AI957" s="7">
        <f t="shared" si="267"/>
        <v>3719.4710149687949</v>
      </c>
      <c r="AJ957" s="69">
        <f t="shared" si="258"/>
        <v>61863.487485803504</v>
      </c>
      <c r="AK957" s="11">
        <f t="shared" si="259"/>
        <v>11.032685421724027</v>
      </c>
    </row>
    <row r="958" spans="1:37" hidden="1">
      <c r="A958" s="8">
        <v>955</v>
      </c>
      <c r="B958" s="8"/>
      <c r="C958">
        <f>②MSY管理基準値計算!C958</f>
        <v>-0.32603198950803691</v>
      </c>
      <c r="D958" s="69">
        <f t="shared" si="260"/>
        <v>2950</v>
      </c>
      <c r="E958" s="5">
        <f>IF(①再生産関数フィット!$B$2="HS",$W$2*(T958+SQRT($W$3^2+(($W$4^2))/4)-SQRT((T958-$W$3)^2+(($W$4^2))/4)),IF(①再生産関数フィット!$B$2="BH",$W$2*T958/(1+$W$3*T958),$W$2*T958*EXP(-$W$3*T958)))</f>
        <v>1486.1767038516546</v>
      </c>
      <c r="F958" s="5">
        <f t="shared" ca="1" si="261"/>
        <v>49540.891336073866</v>
      </c>
      <c r="G958" s="76">
        <f t="shared" si="254"/>
        <v>1072.6957387224722</v>
      </c>
      <c r="H958" s="77">
        <f t="shared" si="266"/>
        <v>355.2354798441873</v>
      </c>
      <c r="I958" s="77">
        <f t="shared" si="266"/>
        <v>98.655327472046764</v>
      </c>
      <c r="J958" s="77" t="str">
        <f t="shared" si="266"/>
        <v/>
      </c>
      <c r="K958" s="77" t="str">
        <f t="shared" si="266"/>
        <v/>
      </c>
      <c r="L958" s="77" t="str">
        <f t="shared" si="266"/>
        <v/>
      </c>
      <c r="M958" s="77" t="str">
        <f t="shared" si="266"/>
        <v/>
      </c>
      <c r="N958" s="77" t="str">
        <f t="shared" si="266"/>
        <v/>
      </c>
      <c r="O958" s="77" t="str">
        <f t="shared" si="266"/>
        <v/>
      </c>
      <c r="P958" s="77" t="str">
        <f t="shared" si="266"/>
        <v/>
      </c>
      <c r="Q958" s="77" t="str">
        <f t="shared" si="266"/>
        <v/>
      </c>
      <c r="R958" s="98">
        <f t="shared" si="264"/>
        <v>30.315120090977032</v>
      </c>
      <c r="S958" s="74">
        <f t="shared" si="255"/>
        <v>112641.84848645964</v>
      </c>
      <c r="T958" s="72">
        <f t="shared" si="256"/>
        <v>51972.244945351391</v>
      </c>
      <c r="U958" s="7">
        <f t="shared" si="263"/>
        <v>11.631968581825928</v>
      </c>
      <c r="V958" s="7">
        <f t="shared" si="263"/>
        <v>10.85846510401683</v>
      </c>
      <c r="W958" s="69">
        <f t="shared" si="257"/>
        <v>2950</v>
      </c>
      <c r="X958" s="64">
        <f t="shared" si="253"/>
        <v>13476.882189423719</v>
      </c>
      <c r="Y958" s="7">
        <f t="shared" si="253"/>
        <v>18617.918356825383</v>
      </c>
      <c r="Z958" s="7">
        <f t="shared" si="253"/>
        <v>12559.773346952308</v>
      </c>
      <c r="AA958" s="7" t="str">
        <f t="shared" si="253"/>
        <v/>
      </c>
      <c r="AB958" s="7" t="str">
        <f t="shared" si="253"/>
        <v/>
      </c>
      <c r="AC958" s="7" t="str">
        <f t="shared" si="253"/>
        <v/>
      </c>
      <c r="AD958" s="7" t="str">
        <f t="shared" si="267"/>
        <v/>
      </c>
      <c r="AE958" s="7" t="str">
        <f t="shared" si="267"/>
        <v/>
      </c>
      <c r="AF958" s="7" t="str">
        <f t="shared" si="267"/>
        <v/>
      </c>
      <c r="AG958" s="7" t="str">
        <f t="shared" si="267"/>
        <v/>
      </c>
      <c r="AH958" s="7" t="str">
        <f t="shared" si="267"/>
        <v/>
      </c>
      <c r="AI958" s="7">
        <f t="shared" si="267"/>
        <v>6376.4111615393667</v>
      </c>
      <c r="AJ958" s="69">
        <f t="shared" si="258"/>
        <v>51030.98505474077</v>
      </c>
      <c r="AK958" s="11">
        <f t="shared" si="259"/>
        <v>10.84018827731558</v>
      </c>
    </row>
    <row r="959" spans="1:37" hidden="1">
      <c r="A959" s="8">
        <v>956</v>
      </c>
      <c r="B959" s="8"/>
      <c r="C959">
        <f>②MSY管理基準値計算!C959</f>
        <v>0.3003084068911025</v>
      </c>
      <c r="D959" s="69">
        <f t="shared" si="260"/>
        <v>2951</v>
      </c>
      <c r="E959" s="5">
        <f>IF(①再生産関数フィット!$B$2="HS",$W$2*(T959+SQRT($W$3^2+(($W$4^2))/4)-SQRT((T959-$W$3)^2+(($W$4^2))/4)),IF(①再生産関数フィット!$B$2="BH",$W$2*T959/(1+$W$3*T959),$W$2*T959*EXP(-$W$3*T959)))</f>
        <v>1265.2764286914658</v>
      </c>
      <c r="F959" s="5">
        <f t="shared" ca="1" si="261"/>
        <v>65137.32522797439</v>
      </c>
      <c r="G959" s="76">
        <f t="shared" si="254"/>
        <v>1708.4713543843166</v>
      </c>
      <c r="H959" s="77">
        <f t="shared" si="266"/>
        <v>388.22769401616523</v>
      </c>
      <c r="I959" s="77">
        <f t="shared" si="266"/>
        <v>70.464715988677881</v>
      </c>
      <c r="J959" s="77" t="str">
        <f t="shared" si="266"/>
        <v/>
      </c>
      <c r="K959" s="77" t="str">
        <f t="shared" si="266"/>
        <v/>
      </c>
      <c r="L959" s="77" t="str">
        <f t="shared" si="266"/>
        <v/>
      </c>
      <c r="M959" s="77" t="str">
        <f t="shared" si="266"/>
        <v/>
      </c>
      <c r="N959" s="77" t="str">
        <f t="shared" si="266"/>
        <v/>
      </c>
      <c r="O959" s="77" t="str">
        <f t="shared" si="266"/>
        <v/>
      </c>
      <c r="P959" s="77" t="str">
        <f t="shared" si="266"/>
        <v/>
      </c>
      <c r="Q959" s="77" t="str">
        <f t="shared" si="266"/>
        <v/>
      </c>
      <c r="R959" s="98">
        <f t="shared" si="264"/>
        <v>22.627703159871086</v>
      </c>
      <c r="S959" s="74">
        <f t="shared" si="255"/>
        <v>131967.03545513612</v>
      </c>
      <c r="T959" s="72">
        <f t="shared" si="256"/>
        <v>44216.796578955189</v>
      </c>
      <c r="U959" s="7">
        <f t="shared" si="263"/>
        <v>11.790307438979946</v>
      </c>
      <c r="V959" s="7">
        <f t="shared" si="263"/>
        <v>10.696860008977634</v>
      </c>
      <c r="W959" s="69">
        <f t="shared" si="257"/>
        <v>2951</v>
      </c>
      <c r="X959" s="64">
        <f t="shared" si="253"/>
        <v>21464.490195946983</v>
      </c>
      <c r="Y959" s="7">
        <f t="shared" si="253"/>
        <v>20347.04279601204</v>
      </c>
      <c r="Z959" s="7">
        <f t="shared" si="253"/>
        <v>8970.8369983965094</v>
      </c>
      <c r="AA959" s="7" t="str">
        <f t="shared" si="253"/>
        <v/>
      </c>
      <c r="AB959" s="7" t="str">
        <f t="shared" si="253"/>
        <v/>
      </c>
      <c r="AC959" s="7" t="str">
        <f t="shared" si="253"/>
        <v/>
      </c>
      <c r="AD959" s="7" t="str">
        <f t="shared" si="267"/>
        <v/>
      </c>
      <c r="AE959" s="7" t="str">
        <f t="shared" si="267"/>
        <v/>
      </c>
      <c r="AF959" s="7" t="str">
        <f t="shared" si="267"/>
        <v/>
      </c>
      <c r="AG959" s="7" t="str">
        <f t="shared" si="267"/>
        <v/>
      </c>
      <c r="AH959" s="7" t="str">
        <f t="shared" si="267"/>
        <v/>
      </c>
      <c r="AI959" s="7">
        <f t="shared" si="267"/>
        <v>4759.4579389954661</v>
      </c>
      <c r="AJ959" s="69">
        <f t="shared" si="258"/>
        <v>55541.827929350999</v>
      </c>
      <c r="AK959" s="11">
        <f t="shared" si="259"/>
        <v>10.924891672262866</v>
      </c>
    </row>
    <row r="960" spans="1:37" hidden="1">
      <c r="A960" s="8">
        <v>957</v>
      </c>
      <c r="B960" s="8"/>
      <c r="C960">
        <f>②MSY管理基準値計算!C960</f>
        <v>3.8762841329104042E-2</v>
      </c>
      <c r="D960" s="69">
        <f t="shared" si="260"/>
        <v>2952</v>
      </c>
      <c r="E960" s="5">
        <f>IF(①再生産関数フィット!$B$2="HS",$W$2*(T960+SQRT($W$3^2+(($W$4^2))/4)-SQRT((T960-$W$3)^2+(($W$4^2))/4)),IF(①再生産関数フィット!$B$2="BH",$W$2*T960/(1+$W$3*T960),$W$2*T960*EXP(-$W$3*T960)))</f>
        <v>1486.1767038516546</v>
      </c>
      <c r="F960" s="5">
        <f t="shared" ca="1" si="261"/>
        <v>67260.998360195401</v>
      </c>
      <c r="G960" s="76">
        <f t="shared" si="254"/>
        <v>1544.9162364224064</v>
      </c>
      <c r="H960" s="77">
        <f t="shared" si="266"/>
        <v>618.32621335405577</v>
      </c>
      <c r="I960" s="77">
        <f t="shared" si="266"/>
        <v>77.009070743123459</v>
      </c>
      <c r="J960" s="77" t="str">
        <f t="shared" si="266"/>
        <v/>
      </c>
      <c r="K960" s="77" t="str">
        <f t="shared" si="266"/>
        <v/>
      </c>
      <c r="L960" s="77" t="str">
        <f t="shared" si="266"/>
        <v/>
      </c>
      <c r="M960" s="77" t="str">
        <f t="shared" si="266"/>
        <v/>
      </c>
      <c r="N960" s="77" t="str">
        <f t="shared" si="266"/>
        <v/>
      </c>
      <c r="O960" s="77" t="str">
        <f t="shared" si="266"/>
        <v/>
      </c>
      <c r="P960" s="77" t="str">
        <f t="shared" si="266"/>
        <v/>
      </c>
      <c r="Q960" s="77" t="str">
        <f t="shared" si="266"/>
        <v/>
      </c>
      <c r="R960" s="98">
        <f t="shared" si="264"/>
        <v>16.332948103466109</v>
      </c>
      <c r="S960" s="74">
        <f t="shared" si="255"/>
        <v>147547.87734253737</v>
      </c>
      <c r="T960" s="72">
        <f t="shared" si="256"/>
        <v>54834.917217938302</v>
      </c>
      <c r="U960" s="7">
        <f t="shared" si="263"/>
        <v>11.901907994246171</v>
      </c>
      <c r="V960" s="7">
        <f t="shared" si="263"/>
        <v>10.912082445535804</v>
      </c>
      <c r="W960" s="69">
        <f t="shared" si="257"/>
        <v>2952</v>
      </c>
      <c r="X960" s="64">
        <f t="shared" si="253"/>
        <v>19409.654908845845</v>
      </c>
      <c r="Y960" s="7">
        <f t="shared" si="253"/>
        <v>32406.52359150655</v>
      </c>
      <c r="Z960" s="7">
        <f t="shared" si="253"/>
        <v>9803.9963880014511</v>
      </c>
      <c r="AA960" s="7" t="str">
        <f t="shared" si="253"/>
        <v/>
      </c>
      <c r="AB960" s="7" t="str">
        <f t="shared" si="253"/>
        <v/>
      </c>
      <c r="AC960" s="7" t="str">
        <f t="shared" si="253"/>
        <v/>
      </c>
      <c r="AD960" s="7" t="str">
        <f t="shared" si="267"/>
        <v/>
      </c>
      <c r="AE960" s="7" t="str">
        <f t="shared" si="267"/>
        <v/>
      </c>
      <c r="AF960" s="7" t="str">
        <f t="shared" si="267"/>
        <v/>
      </c>
      <c r="AG960" s="7" t="str">
        <f t="shared" si="267"/>
        <v/>
      </c>
      <c r="AH960" s="7" t="str">
        <f t="shared" si="267"/>
        <v/>
      </c>
      <c r="AI960" s="7">
        <f t="shared" si="267"/>
        <v>3435.433944356445</v>
      </c>
      <c r="AJ960" s="69">
        <f t="shared" si="258"/>
        <v>65055.608832710299</v>
      </c>
      <c r="AK960" s="11">
        <f t="shared" si="259"/>
        <v>11.082997703631932</v>
      </c>
    </row>
    <row r="961" spans="1:37" hidden="1">
      <c r="A961" s="8">
        <v>958</v>
      </c>
      <c r="B961" s="8"/>
      <c r="C961">
        <f>②MSY管理基準値計算!C961</f>
        <v>0.17103232303100843</v>
      </c>
      <c r="D961" s="69">
        <f t="shared" si="260"/>
        <v>2953</v>
      </c>
      <c r="E961" s="5">
        <f>IF(①再生産関数フィット!$B$2="HS",$W$2*(T961+SQRT($W$3^2+(($W$4^2))/4)-SQRT((T961-$W$3)^2+(($W$4^2))/4)),IF(①再生産関数フィット!$B$2="BH",$W$2*T961/(1+$W$3*T961),$W$2*T961*EXP(-$W$3*T961)))</f>
        <v>1486.1767038516546</v>
      </c>
      <c r="F961" s="5">
        <f t="shared" ca="1" si="261"/>
        <v>51972.244945351391</v>
      </c>
      <c r="G961" s="76">
        <f t="shared" si="254"/>
        <v>1763.3919077817168</v>
      </c>
      <c r="H961" s="77">
        <f t="shared" si="266"/>
        <v>559.1327030241689</v>
      </c>
      <c r="I961" s="77">
        <f t="shared" si="266"/>
        <v>122.65154660637744</v>
      </c>
      <c r="J961" s="77" t="str">
        <f t="shared" si="266"/>
        <v/>
      </c>
      <c r="K961" s="77" t="str">
        <f t="shared" si="266"/>
        <v/>
      </c>
      <c r="L961" s="77" t="str">
        <f t="shared" si="266"/>
        <v/>
      </c>
      <c r="M961" s="77" t="str">
        <f t="shared" si="266"/>
        <v/>
      </c>
      <c r="N961" s="77" t="str">
        <f t="shared" si="266"/>
        <v/>
      </c>
      <c r="O961" s="77" t="str">
        <f t="shared" si="266"/>
        <v/>
      </c>
      <c r="P961" s="77" t="str">
        <f t="shared" si="266"/>
        <v/>
      </c>
      <c r="Q961" s="77" t="str">
        <f t="shared" si="266"/>
        <v/>
      </c>
      <c r="R961" s="98">
        <f t="shared" si="264"/>
        <v>16.376740057225874</v>
      </c>
      <c r="S961" s="74">
        <f t="shared" si="255"/>
        <v>160881.96355489822</v>
      </c>
      <c r="T961" s="72">
        <f t="shared" si="256"/>
        <v>62389.652092421085</v>
      </c>
      <c r="U961" s="7">
        <f t="shared" si="263"/>
        <v>11.988426229462171</v>
      </c>
      <c r="V961" s="7">
        <f t="shared" si="263"/>
        <v>11.041154708753671</v>
      </c>
      <c r="W961" s="69">
        <f t="shared" si="257"/>
        <v>2953</v>
      </c>
      <c r="X961" s="64">
        <f t="shared" si="253"/>
        <v>22154.48811539077</v>
      </c>
      <c r="Y961" s="7">
        <f t="shared" si="253"/>
        <v>29304.187239689669</v>
      </c>
      <c r="Z961" s="7">
        <f t="shared" si="253"/>
        <v>15614.723152844839</v>
      </c>
      <c r="AA961" s="7" t="str">
        <f t="shared" si="253"/>
        <v/>
      </c>
      <c r="AB961" s="7" t="str">
        <f t="shared" si="253"/>
        <v/>
      </c>
      <c r="AC961" s="7" t="str">
        <f t="shared" si="253"/>
        <v/>
      </c>
      <c r="AD961" s="7" t="str">
        <f t="shared" si="267"/>
        <v/>
      </c>
      <c r="AE961" s="7" t="str">
        <f t="shared" si="267"/>
        <v/>
      </c>
      <c r="AF961" s="7" t="str">
        <f t="shared" si="267"/>
        <v/>
      </c>
      <c r="AG961" s="7" t="str">
        <f t="shared" si="267"/>
        <v/>
      </c>
      <c r="AH961" s="7" t="str">
        <f t="shared" si="267"/>
        <v/>
      </c>
      <c r="AI961" s="7">
        <f t="shared" si="267"/>
        <v>3444.6450410600501</v>
      </c>
      <c r="AJ961" s="69">
        <f t="shared" si="258"/>
        <v>70518.043548985326</v>
      </c>
      <c r="AK961" s="11">
        <f t="shared" si="259"/>
        <v>11.163623892919148</v>
      </c>
    </row>
    <row r="962" spans="1:37" hidden="1">
      <c r="A962" s="8">
        <v>959</v>
      </c>
      <c r="B962" s="8"/>
      <c r="C962">
        <f>②MSY管理基準値計算!C962</f>
        <v>6.4941515677173572E-2</v>
      </c>
      <c r="D962" s="69">
        <f t="shared" si="260"/>
        <v>2954</v>
      </c>
      <c r="E962" s="5">
        <f>IF(①再生産関数フィット!$B$2="HS",$W$2*(T962+SQRT($W$3^2+(($W$4^2))/4)-SQRT((T962-$W$3)^2+(($W$4^2))/4)),IF(①再生産関数フィット!$B$2="BH",$W$2*T962/(1+$W$3*T962),$W$2*T962*EXP(-$W$3*T962)))</f>
        <v>1486.1767038516546</v>
      </c>
      <c r="F962" s="5">
        <f t="shared" ca="1" si="261"/>
        <v>44216.796578955189</v>
      </c>
      <c r="G962" s="76">
        <f t="shared" si="254"/>
        <v>1585.8941286883951</v>
      </c>
      <c r="H962" s="77">
        <f t="shared" si="266"/>
        <v>638.20293983845238</v>
      </c>
      <c r="I962" s="77">
        <f t="shared" si="266"/>
        <v>110.90988753674326</v>
      </c>
      <c r="J962" s="77" t="str">
        <f t="shared" si="266"/>
        <v/>
      </c>
      <c r="K962" s="77" t="str">
        <f t="shared" si="266"/>
        <v/>
      </c>
      <c r="L962" s="77" t="str">
        <f t="shared" si="266"/>
        <v/>
      </c>
      <c r="M962" s="77" t="str">
        <f t="shared" si="266"/>
        <v/>
      </c>
      <c r="N962" s="77" t="str">
        <f t="shared" si="266"/>
        <v/>
      </c>
      <c r="O962" s="77" t="str">
        <f t="shared" si="266"/>
        <v/>
      </c>
      <c r="P962" s="77" t="str">
        <f t="shared" si="266"/>
        <v/>
      </c>
      <c r="Q962" s="77" t="str">
        <f t="shared" si="266"/>
        <v/>
      </c>
      <c r="R962" s="98">
        <f t="shared" si="264"/>
        <v>24.392338406922111</v>
      </c>
      <c r="S962" s="74">
        <f t="shared" si="255"/>
        <v>162034.42185946237</v>
      </c>
      <c r="T962" s="72">
        <f t="shared" si="256"/>
        <v>66688.509720003975</v>
      </c>
      <c r="U962" s="7">
        <f t="shared" si="263"/>
        <v>11.995564072257677</v>
      </c>
      <c r="V962" s="7">
        <f t="shared" si="263"/>
        <v>11.107787948997959</v>
      </c>
      <c r="W962" s="69">
        <f t="shared" si="257"/>
        <v>2954</v>
      </c>
      <c r="X962" s="64">
        <f t="shared" si="253"/>
        <v>19924.483304731271</v>
      </c>
      <c r="Y962" s="7">
        <f t="shared" si="253"/>
        <v>33448.264329367979</v>
      </c>
      <c r="Z962" s="7">
        <f t="shared" si="253"/>
        <v>14119.896868135811</v>
      </c>
      <c r="AA962" s="7" t="str">
        <f t="shared" si="253"/>
        <v/>
      </c>
      <c r="AB962" s="7" t="str">
        <f t="shared" si="253"/>
        <v/>
      </c>
      <c r="AC962" s="7" t="str">
        <f t="shared" si="253"/>
        <v/>
      </c>
      <c r="AD962" s="7" t="str">
        <f t="shared" si="267"/>
        <v/>
      </c>
      <c r="AE962" s="7" t="str">
        <f t="shared" si="267"/>
        <v/>
      </c>
      <c r="AF962" s="7" t="str">
        <f t="shared" si="267"/>
        <v/>
      </c>
      <c r="AG962" s="7" t="str">
        <f t="shared" si="267"/>
        <v/>
      </c>
      <c r="AH962" s="7" t="str">
        <f t="shared" si="267"/>
        <v/>
      </c>
      <c r="AI962" s="7">
        <f t="shared" si="267"/>
        <v>5130.6271724200433</v>
      </c>
      <c r="AJ962" s="69">
        <f t="shared" si="258"/>
        <v>72623.271674655116</v>
      </c>
      <c r="AK962" s="11">
        <f t="shared" si="259"/>
        <v>11.193040695931693</v>
      </c>
    </row>
    <row r="963" spans="1:37" hidden="1">
      <c r="A963" s="8">
        <v>960</v>
      </c>
      <c r="B963" s="8"/>
      <c r="C963">
        <f>②MSY管理基準値計算!C963</f>
        <v>-0.17716727625128628</v>
      </c>
      <c r="D963" s="69">
        <f t="shared" si="260"/>
        <v>2955</v>
      </c>
      <c r="E963" s="5">
        <f>IF(①再生産関数フィット!$B$2="HS",$W$2*(T963+SQRT($W$3^2+(($W$4^2))/4)-SQRT((T963-$W$3)^2+(($W$4^2))/4)),IF(①再生産関数フィット!$B$2="BH",$W$2*T963/(1+$W$3*T963),$W$2*T963*EXP(-$W$3*T963)))</f>
        <v>1486.1767038516546</v>
      </c>
      <c r="F963" s="5">
        <f t="shared" ca="1" si="261"/>
        <v>54834.917217938302</v>
      </c>
      <c r="G963" s="76">
        <f t="shared" si="254"/>
        <v>1244.8805423478223</v>
      </c>
      <c r="H963" s="77">
        <f t="shared" si="266"/>
        <v>573.96333210731802</v>
      </c>
      <c r="I963" s="77">
        <f t="shared" si="266"/>
        <v>126.59430560984738</v>
      </c>
      <c r="J963" s="77" t="str">
        <f t="shared" si="266"/>
        <v/>
      </c>
      <c r="K963" s="77" t="str">
        <f t="shared" si="266"/>
        <v/>
      </c>
      <c r="L963" s="77" t="str">
        <f t="shared" si="266"/>
        <v/>
      </c>
      <c r="M963" s="77" t="str">
        <f t="shared" si="266"/>
        <v/>
      </c>
      <c r="N963" s="77" t="str">
        <f t="shared" si="266"/>
        <v/>
      </c>
      <c r="O963" s="77" t="str">
        <f t="shared" si="266"/>
        <v/>
      </c>
      <c r="P963" s="77" t="str">
        <f t="shared" si="266"/>
        <v/>
      </c>
      <c r="Q963" s="77" t="str">
        <f t="shared" si="266"/>
        <v/>
      </c>
      <c r="R963" s="98">
        <f t="shared" si="264"/>
        <v>23.738605730021767</v>
      </c>
      <c r="S963" s="74">
        <f t="shared" si="255"/>
        <v>145328.91537231786</v>
      </c>
      <c r="T963" s="72">
        <f t="shared" si="256"/>
        <v>66835.527073039077</v>
      </c>
      <c r="U963" s="7">
        <f t="shared" si="263"/>
        <v>11.886754834386682</v>
      </c>
      <c r="V963" s="7">
        <f t="shared" si="263"/>
        <v>11.109990060557452</v>
      </c>
      <c r="W963" s="69">
        <f t="shared" si="257"/>
        <v>2955</v>
      </c>
      <c r="X963" s="64">
        <f t="shared" si="253"/>
        <v>15640.137089672991</v>
      </c>
      <c r="Y963" s="7">
        <f t="shared" si="253"/>
        <v>30081.461631232825</v>
      </c>
      <c r="Z963" s="7">
        <f t="shared" si="253"/>
        <v>16116.674347110242</v>
      </c>
      <c r="AA963" s="7" t="str">
        <f t="shared" si="253"/>
        <v/>
      </c>
      <c r="AB963" s="7" t="str">
        <f t="shared" si="253"/>
        <v/>
      </c>
      <c r="AC963" s="7" t="str">
        <f t="shared" si="253"/>
        <v/>
      </c>
      <c r="AD963" s="7" t="str">
        <f t="shared" si="267"/>
        <v/>
      </c>
      <c r="AE963" s="7" t="str">
        <f t="shared" si="267"/>
        <v/>
      </c>
      <c r="AF963" s="7" t="str">
        <f t="shared" si="267"/>
        <v/>
      </c>
      <c r="AG963" s="7" t="str">
        <f t="shared" si="267"/>
        <v/>
      </c>
      <c r="AH963" s="7" t="str">
        <f t="shared" si="267"/>
        <v/>
      </c>
      <c r="AI963" s="7">
        <f t="shared" si="267"/>
        <v>4993.1225765239824</v>
      </c>
      <c r="AJ963" s="69">
        <f t="shared" si="258"/>
        <v>66831.39564454004</v>
      </c>
      <c r="AK963" s="11">
        <f t="shared" si="259"/>
        <v>11.109928243790575</v>
      </c>
    </row>
    <row r="964" spans="1:37" hidden="1">
      <c r="A964" s="8">
        <v>961</v>
      </c>
      <c r="B964" s="8"/>
      <c r="C964">
        <f>②MSY管理基準値計算!C964</f>
        <v>0.22723908770372941</v>
      </c>
      <c r="D964" s="69">
        <f t="shared" si="260"/>
        <v>2956</v>
      </c>
      <c r="E964" s="5">
        <f>IF(①再生産関数フィット!$B$2="HS",$W$2*(T964+SQRT($W$3^2+(($W$4^2))/4)-SQRT((T964-$W$3)^2+(($W$4^2))/4)),IF(①再生産関数フィット!$B$2="BH",$W$2*T964/(1+$W$3*T964),$W$2*T964*EXP(-$W$3*T964)))</f>
        <v>1486.1767038516546</v>
      </c>
      <c r="F964" s="5">
        <f t="shared" ca="1" si="261"/>
        <v>62389.652092421085</v>
      </c>
      <c r="G964" s="76">
        <f t="shared" si="254"/>
        <v>1865.3448447356432</v>
      </c>
      <c r="H964" s="77">
        <f t="shared" si="266"/>
        <v>450.54444129410933</v>
      </c>
      <c r="I964" s="77">
        <f t="shared" si="266"/>
        <v>113.85169973054749</v>
      </c>
      <c r="J964" s="77" t="str">
        <f t="shared" si="266"/>
        <v/>
      </c>
      <c r="K964" s="77" t="str">
        <f t="shared" si="266"/>
        <v/>
      </c>
      <c r="L964" s="77" t="str">
        <f t="shared" si="266"/>
        <v/>
      </c>
      <c r="M964" s="77" t="str">
        <f t="shared" si="266"/>
        <v/>
      </c>
      <c r="N964" s="77" t="str">
        <f t="shared" si="266"/>
        <v/>
      </c>
      <c r="O964" s="77" t="str">
        <f t="shared" si="266"/>
        <v/>
      </c>
      <c r="P964" s="77" t="str">
        <f t="shared" si="266"/>
        <v/>
      </c>
      <c r="Q964" s="77" t="str">
        <f t="shared" si="266"/>
        <v/>
      </c>
      <c r="R964" s="98">
        <f t="shared" si="264"/>
        <v>26.375720618442291</v>
      </c>
      <c r="S964" s="74">
        <f t="shared" si="255"/>
        <v>155876.90269187064</v>
      </c>
      <c r="T964" s="72">
        <f t="shared" si="256"/>
        <v>58735.886837739461</v>
      </c>
      <c r="U964" s="7">
        <f t="shared" si="263"/>
        <v>11.956821889431467</v>
      </c>
      <c r="V964" s="7">
        <f t="shared" si="263"/>
        <v>10.980806179109512</v>
      </c>
      <c r="W964" s="69">
        <f t="shared" si="257"/>
        <v>2956</v>
      </c>
      <c r="X964" s="64">
        <f t="shared" si="253"/>
        <v>23435.38042305499</v>
      </c>
      <c r="Y964" s="7">
        <f t="shared" si="253"/>
        <v>23613.068232414316</v>
      </c>
      <c r="Z964" s="7">
        <f t="shared" si="253"/>
        <v>14494.417893307524</v>
      </c>
      <c r="AA964" s="7" t="str">
        <f t="shared" si="253"/>
        <v/>
      </c>
      <c r="AB964" s="7" t="str">
        <f t="shared" si="253"/>
        <v/>
      </c>
      <c r="AC964" s="7" t="str">
        <f t="shared" si="253"/>
        <v/>
      </c>
      <c r="AD964" s="7" t="str">
        <f t="shared" si="267"/>
        <v/>
      </c>
      <c r="AE964" s="7" t="str">
        <f t="shared" si="267"/>
        <v/>
      </c>
      <c r="AF964" s="7" t="str">
        <f t="shared" si="267"/>
        <v/>
      </c>
      <c r="AG964" s="7" t="str">
        <f t="shared" si="267"/>
        <v/>
      </c>
      <c r="AH964" s="7" t="str">
        <f t="shared" si="267"/>
        <v/>
      </c>
      <c r="AI964" s="7">
        <f t="shared" si="267"/>
        <v>5547.8071285997357</v>
      </c>
      <c r="AJ964" s="69">
        <f t="shared" si="258"/>
        <v>67090.673677376559</v>
      </c>
      <c r="AK964" s="11">
        <f t="shared" si="259"/>
        <v>11.113800321904291</v>
      </c>
    </row>
    <row r="965" spans="1:37" hidden="1">
      <c r="A965" s="8">
        <v>962</v>
      </c>
      <c r="B965" s="8"/>
      <c r="C965">
        <f>②MSY管理基準値計算!C965</f>
        <v>-0.29051299912420486</v>
      </c>
      <c r="D965" s="69">
        <f t="shared" si="260"/>
        <v>2957</v>
      </c>
      <c r="E965" s="5">
        <f>IF(①再生産関数フィット!$B$2="HS",$W$2*(T965+SQRT($W$3^2+(($W$4^2))/4)-SQRT((T965-$W$3)^2+(($W$4^2))/4)),IF(①再生産関数フィット!$B$2="BH",$W$2*T965/(1+$W$3*T965),$W$2*T965*EXP(-$W$3*T965)))</f>
        <v>1486.1767038516546</v>
      </c>
      <c r="F965" s="5">
        <f t="shared" ca="1" si="261"/>
        <v>66688.509720003975</v>
      </c>
      <c r="G965" s="76">
        <f t="shared" si="254"/>
        <v>1111.4815471376833</v>
      </c>
      <c r="H965" s="77">
        <f t="shared" ref="H965:Q980" si="268">IF(H$2&lt;&gt;"",G964*EXP(-G$4-G$6*$S$6),"")</f>
        <v>675.1015236427819</v>
      </c>
      <c r="I965" s="77">
        <f t="shared" si="268"/>
        <v>89.370256906748153</v>
      </c>
      <c r="J965" s="77" t="str">
        <f t="shared" si="268"/>
        <v/>
      </c>
      <c r="K965" s="77" t="str">
        <f t="shared" si="268"/>
        <v/>
      </c>
      <c r="L965" s="77" t="str">
        <f t="shared" si="268"/>
        <v/>
      </c>
      <c r="M965" s="77" t="str">
        <f t="shared" si="268"/>
        <v/>
      </c>
      <c r="N965" s="77" t="str">
        <f t="shared" si="268"/>
        <v/>
      </c>
      <c r="O965" s="77" t="str">
        <f t="shared" si="268"/>
        <v/>
      </c>
      <c r="P965" s="77" t="str">
        <f t="shared" si="268"/>
        <v/>
      </c>
      <c r="Q965" s="77" t="str">
        <f t="shared" si="268"/>
        <v/>
      </c>
      <c r="R965" s="98">
        <f t="shared" si="264"/>
        <v>24.602724907043914</v>
      </c>
      <c r="S965" s="74">
        <f t="shared" si="255"/>
        <v>141873.60880301427</v>
      </c>
      <c r="T965" s="72">
        <f t="shared" si="256"/>
        <v>63659.270735367849</v>
      </c>
      <c r="U965" s="7">
        <f t="shared" si="263"/>
        <v>11.862691861375994</v>
      </c>
      <c r="V965" s="7">
        <f t="shared" si="263"/>
        <v>11.061300245152621</v>
      </c>
      <c r="W965" s="69">
        <f t="shared" si="257"/>
        <v>2957</v>
      </c>
      <c r="X965" s="64">
        <f t="shared" si="253"/>
        <v>13964.170198282487</v>
      </c>
      <c r="Y965" s="7">
        <f t="shared" si="253"/>
        <v>35382.121896333992</v>
      </c>
      <c r="Z965" s="7">
        <f t="shared" si="253"/>
        <v>11377.694438505607</v>
      </c>
      <c r="AA965" s="7" t="str">
        <f t="shared" si="253"/>
        <v/>
      </c>
      <c r="AB965" s="7" t="str">
        <f t="shared" si="253"/>
        <v/>
      </c>
      <c r="AC965" s="7" t="str">
        <f t="shared" si="253"/>
        <v/>
      </c>
      <c r="AD965" s="7" t="str">
        <f t="shared" si="267"/>
        <v/>
      </c>
      <c r="AE965" s="7" t="str">
        <f t="shared" si="267"/>
        <v/>
      </c>
      <c r="AF965" s="7" t="str">
        <f t="shared" si="267"/>
        <v/>
      </c>
      <c r="AG965" s="7" t="str">
        <f t="shared" si="267"/>
        <v/>
      </c>
      <c r="AH965" s="7" t="str">
        <f t="shared" si="267"/>
        <v/>
      </c>
      <c r="AI965" s="7">
        <f t="shared" si="267"/>
        <v>5174.8793747398076</v>
      </c>
      <c r="AJ965" s="69">
        <f t="shared" si="258"/>
        <v>65898.865907861895</v>
      </c>
      <c r="AK965" s="11">
        <f t="shared" si="259"/>
        <v>11.095876511053623</v>
      </c>
    </row>
    <row r="966" spans="1:37" hidden="1">
      <c r="A966" s="8">
        <v>963</v>
      </c>
      <c r="B966" s="8"/>
      <c r="C966">
        <f>②MSY管理基準値計算!C966</f>
        <v>0.22054304736716129</v>
      </c>
      <c r="D966" s="69">
        <f t="shared" si="260"/>
        <v>2958</v>
      </c>
      <c r="E966" s="5">
        <f>IF(①再生産関数フィット!$B$2="HS",$W$2*(T966+SQRT($W$3^2+(($W$4^2))/4)-SQRT((T966-$W$3)^2+(($W$4^2))/4)),IF(①再生産関数フィット!$B$2="BH",$W$2*T966/(1+$W$3*T966),$W$2*T966*EXP(-$W$3*T966)))</f>
        <v>1486.1767038516546</v>
      </c>
      <c r="F966" s="5">
        <f t="shared" ca="1" si="261"/>
        <v>66835.527073039077</v>
      </c>
      <c r="G966" s="76">
        <f t="shared" si="254"/>
        <v>1852.8961454234966</v>
      </c>
      <c r="H966" s="77">
        <f t="shared" si="268"/>
        <v>402.26496890971811</v>
      </c>
      <c r="I966" s="77">
        <f t="shared" si="268"/>
        <v>133.91353011213229</v>
      </c>
      <c r="J966" s="77" t="str">
        <f t="shared" si="268"/>
        <v/>
      </c>
      <c r="K966" s="77" t="str">
        <f t="shared" si="268"/>
        <v/>
      </c>
      <c r="L966" s="77" t="str">
        <f t="shared" si="268"/>
        <v/>
      </c>
      <c r="M966" s="77" t="str">
        <f t="shared" si="268"/>
        <v/>
      </c>
      <c r="N966" s="77" t="str">
        <f t="shared" si="268"/>
        <v/>
      </c>
      <c r="O966" s="77" t="str">
        <f t="shared" si="268"/>
        <v/>
      </c>
      <c r="P966" s="77" t="str">
        <f t="shared" si="268"/>
        <v/>
      </c>
      <c r="Q966" s="77" t="str">
        <f t="shared" si="268"/>
        <v/>
      </c>
      <c r="R966" s="98">
        <f t="shared" si="264"/>
        <v>19.99641661681931</v>
      </c>
      <c r="S966" s="74">
        <f t="shared" si="255"/>
        <v>152741.09294809346</v>
      </c>
      <c r="T966" s="72">
        <f t="shared" si="256"/>
        <v>58511.99868566767</v>
      </c>
      <c r="U966" s="7">
        <f t="shared" si="263"/>
        <v>11.936499564028228</v>
      </c>
      <c r="V966" s="7">
        <f t="shared" si="263"/>
        <v>10.976987117926551</v>
      </c>
      <c r="W966" s="69">
        <f t="shared" si="257"/>
        <v>2958</v>
      </c>
      <c r="X966" s="64">
        <f t="shared" si="253"/>
        <v>23278.980385294832</v>
      </c>
      <c r="Y966" s="7">
        <f t="shared" si="253"/>
        <v>21082.737434495539</v>
      </c>
      <c r="Z966" s="7">
        <f t="shared" si="253"/>
        <v>17048.482118466589</v>
      </c>
      <c r="AA966" s="7" t="str">
        <f t="shared" si="253"/>
        <v/>
      </c>
      <c r="AB966" s="7" t="str">
        <f t="shared" si="253"/>
        <v/>
      </c>
      <c r="AC966" s="7" t="str">
        <f t="shared" si="253"/>
        <v/>
      </c>
      <c r="AD966" s="7" t="str">
        <f t="shared" si="267"/>
        <v/>
      </c>
      <c r="AE966" s="7" t="str">
        <f t="shared" si="267"/>
        <v/>
      </c>
      <c r="AF966" s="7" t="str">
        <f t="shared" si="267"/>
        <v/>
      </c>
      <c r="AG966" s="7" t="str">
        <f t="shared" si="267"/>
        <v/>
      </c>
      <c r="AH966" s="7" t="str">
        <f t="shared" si="267"/>
        <v/>
      </c>
      <c r="AI966" s="7">
        <f t="shared" si="267"/>
        <v>4205.999307396065</v>
      </c>
      <c r="AJ966" s="69">
        <f t="shared" si="258"/>
        <v>65616.199245653028</v>
      </c>
      <c r="AK966" s="11">
        <f t="shared" si="259"/>
        <v>11.091577884167906</v>
      </c>
    </row>
    <row r="967" spans="1:37" hidden="1">
      <c r="A967" s="8">
        <v>964</v>
      </c>
      <c r="B967" s="8"/>
      <c r="C967">
        <f>②MSY管理基準値計算!C967</f>
        <v>0.15891835120693595</v>
      </c>
      <c r="D967" s="69">
        <f t="shared" si="260"/>
        <v>2959</v>
      </c>
      <c r="E967" s="5">
        <f>IF(①再生産関数フィット!$B$2="HS",$W$2*(T967+SQRT($W$3^2+(($W$4^2))/4)-SQRT((T967-$W$3)^2+(($W$4^2))/4)),IF(①再生産関数フィット!$B$2="BH",$W$2*T967/(1+$W$3*T967),$W$2*T967*EXP(-$W$3*T967)))</f>
        <v>1486.1767038516546</v>
      </c>
      <c r="F967" s="5">
        <f t="shared" ca="1" si="261"/>
        <v>58735.886837739461</v>
      </c>
      <c r="G967" s="76">
        <f t="shared" si="254"/>
        <v>1742.1590944035509</v>
      </c>
      <c r="H967" s="77">
        <f t="shared" si="268"/>
        <v>670.59611763342173</v>
      </c>
      <c r="I967" s="77">
        <f t="shared" si="268"/>
        <v>79.793512739353815</v>
      </c>
      <c r="J967" s="77" t="str">
        <f t="shared" si="268"/>
        <v/>
      </c>
      <c r="K967" s="77" t="str">
        <f t="shared" si="268"/>
        <v/>
      </c>
      <c r="L967" s="77" t="str">
        <f t="shared" si="268"/>
        <v/>
      </c>
      <c r="M967" s="77" t="str">
        <f t="shared" si="268"/>
        <v/>
      </c>
      <c r="N967" s="77" t="str">
        <f t="shared" si="268"/>
        <v/>
      </c>
      <c r="O967" s="77" t="str">
        <f t="shared" si="268"/>
        <v/>
      </c>
      <c r="P967" s="77" t="str">
        <f t="shared" si="268"/>
        <v/>
      </c>
      <c r="Q967" s="77" t="str">
        <f t="shared" si="268"/>
        <v/>
      </c>
      <c r="R967" s="98">
        <f t="shared" si="264"/>
        <v>27.003306988079093</v>
      </c>
      <c r="S967" s="74">
        <f t="shared" si="255"/>
        <v>165359.74012500566</v>
      </c>
      <c r="T967" s="72">
        <f t="shared" si="256"/>
        <v>62143.570467192512</v>
      </c>
      <c r="U967" s="7">
        <f t="shared" si="263"/>
        <v>12.015878622783331</v>
      </c>
      <c r="V967" s="7">
        <f t="shared" si="263"/>
        <v>11.037202639732035</v>
      </c>
      <c r="W967" s="69">
        <f t="shared" si="257"/>
        <v>2959</v>
      </c>
      <c r="X967" s="64">
        <f t="shared" si="253"/>
        <v>21887.728293273496</v>
      </c>
      <c r="Y967" s="7">
        <f t="shared" si="253"/>
        <v>35145.993226744431</v>
      </c>
      <c r="Z967" s="7">
        <f t="shared" si="253"/>
        <v>10158.482671373202</v>
      </c>
      <c r="AA967" s="7" t="str">
        <f t="shared" si="253"/>
        <v/>
      </c>
      <c r="AB967" s="7" t="str">
        <f t="shared" si="253"/>
        <v/>
      </c>
      <c r="AC967" s="7" t="str">
        <f t="shared" si="253"/>
        <v/>
      </c>
      <c r="AD967" s="7" t="str">
        <f t="shared" si="267"/>
        <v/>
      </c>
      <c r="AE967" s="7" t="str">
        <f t="shared" si="267"/>
        <v/>
      </c>
      <c r="AF967" s="7" t="str">
        <f t="shared" si="267"/>
        <v/>
      </c>
      <c r="AG967" s="7" t="str">
        <f t="shared" si="267"/>
        <v/>
      </c>
      <c r="AH967" s="7" t="str">
        <f t="shared" si="267"/>
        <v/>
      </c>
      <c r="AI967" s="7">
        <f t="shared" si="267"/>
        <v>5679.8121716334645</v>
      </c>
      <c r="AJ967" s="69">
        <f t="shared" si="258"/>
        <v>72872.016363024595</v>
      </c>
      <c r="AK967" s="11">
        <f t="shared" si="259"/>
        <v>11.196459980969365</v>
      </c>
    </row>
    <row r="968" spans="1:37" hidden="1">
      <c r="A968" s="8">
        <v>965</v>
      </c>
      <c r="B968" s="8"/>
      <c r="C968">
        <f>②MSY管理基準値計算!C968</f>
        <v>0.2257451148062613</v>
      </c>
      <c r="D968" s="69">
        <f t="shared" si="260"/>
        <v>2960</v>
      </c>
      <c r="E968" s="5">
        <f>IF(①再生産関数フィット!$B$2="HS",$W$2*(T968+SQRT($W$3^2+(($W$4^2))/4)-SQRT((T968-$W$3)^2+(($W$4^2))/4)),IF(①再生産関数フィット!$B$2="BH",$W$2*T968/(1+$W$3*T968),$W$2*T968*EXP(-$W$3*T968)))</f>
        <v>1486.1767038516546</v>
      </c>
      <c r="F968" s="5">
        <f t="shared" ca="1" si="261"/>
        <v>63659.270735367849</v>
      </c>
      <c r="G968" s="76">
        <f t="shared" si="254"/>
        <v>1862.5601507397973</v>
      </c>
      <c r="H968" s="77">
        <f t="shared" si="268"/>
        <v>630.51840649156122</v>
      </c>
      <c r="I968" s="77">
        <f t="shared" si="268"/>
        <v>133.0198351608214</v>
      </c>
      <c r="J968" s="77" t="str">
        <f t="shared" si="268"/>
        <v/>
      </c>
      <c r="K968" s="77" t="str">
        <f t="shared" si="268"/>
        <v/>
      </c>
      <c r="L968" s="77" t="str">
        <f t="shared" si="268"/>
        <v/>
      </c>
      <c r="M968" s="77" t="str">
        <f t="shared" si="268"/>
        <v/>
      </c>
      <c r="N968" s="77" t="str">
        <f t="shared" si="268"/>
        <v/>
      </c>
      <c r="O968" s="77" t="str">
        <f t="shared" si="268"/>
        <v/>
      </c>
      <c r="P968" s="77" t="str">
        <f t="shared" si="268"/>
        <v/>
      </c>
      <c r="Q968" s="77" t="str">
        <f t="shared" si="268"/>
        <v/>
      </c>
      <c r="R968" s="98">
        <f t="shared" si="264"/>
        <v>18.737367985248838</v>
      </c>
      <c r="S968" s="74">
        <f t="shared" si="255"/>
        <v>175269.00860013149</v>
      </c>
      <c r="T968" s="72">
        <f t="shared" si="256"/>
        <v>69240.682245961536</v>
      </c>
      <c r="U968" s="7">
        <f t="shared" si="263"/>
        <v>12.074077264636159</v>
      </c>
      <c r="V968" s="7">
        <f t="shared" si="263"/>
        <v>11.145343862591711</v>
      </c>
      <c r="W968" s="69">
        <f t="shared" si="257"/>
        <v>2960</v>
      </c>
      <c r="X968" s="64">
        <f t="shared" si="253"/>
        <v>23400.394740199288</v>
      </c>
      <c r="Y968" s="7">
        <f t="shared" si="253"/>
        <v>33045.517355655014</v>
      </c>
      <c r="Z968" s="7">
        <f t="shared" si="253"/>
        <v>16934.70614389531</v>
      </c>
      <c r="AA968" s="7" t="str">
        <f t="shared" si="253"/>
        <v/>
      </c>
      <c r="AB968" s="7" t="str">
        <f t="shared" si="253"/>
        <v/>
      </c>
      <c r="AC968" s="7" t="str">
        <f t="shared" si="253"/>
        <v/>
      </c>
      <c r="AD968" s="7" t="str">
        <f t="shared" si="267"/>
        <v/>
      </c>
      <c r="AE968" s="7" t="str">
        <f t="shared" si="267"/>
        <v/>
      </c>
      <c r="AF968" s="7" t="str">
        <f t="shared" si="267"/>
        <v/>
      </c>
      <c r="AG968" s="7" t="str">
        <f t="shared" si="267"/>
        <v/>
      </c>
      <c r="AH968" s="7" t="str">
        <f t="shared" si="267"/>
        <v/>
      </c>
      <c r="AI968" s="7">
        <f t="shared" si="267"/>
        <v>3941.1739752458443</v>
      </c>
      <c r="AJ968" s="69">
        <f t="shared" si="258"/>
        <v>77321.792214995454</v>
      </c>
      <c r="AK968" s="11">
        <f t="shared" si="259"/>
        <v>11.255731112243954</v>
      </c>
    </row>
    <row r="969" spans="1:37" hidden="1">
      <c r="A969" s="8">
        <v>966</v>
      </c>
      <c r="B969" s="8"/>
      <c r="C969">
        <f>②MSY管理基準値計算!C969</f>
        <v>-0.30988210588335302</v>
      </c>
      <c r="D969" s="69">
        <f t="shared" si="260"/>
        <v>2961</v>
      </c>
      <c r="E969" s="5">
        <f>IF(①再生産関数フィット!$B$2="HS",$W$2*(T969+SQRT($W$3^2+(($W$4^2))/4)-SQRT((T969-$W$3)^2+(($W$4^2))/4)),IF(①再生産関数フィット!$B$2="BH",$W$2*T969/(1+$W$3*T969),$W$2*T969*EXP(-$W$3*T969)))</f>
        <v>1486.1767038516546</v>
      </c>
      <c r="F969" s="5">
        <f t="shared" ca="1" si="261"/>
        <v>58511.99868566767</v>
      </c>
      <c r="G969" s="76">
        <f t="shared" si="254"/>
        <v>1090.160295760732</v>
      </c>
      <c r="H969" s="77">
        <f t="shared" si="268"/>
        <v>674.09369328649154</v>
      </c>
      <c r="I969" s="77">
        <f t="shared" si="268"/>
        <v>125.06999711444676</v>
      </c>
      <c r="J969" s="77" t="str">
        <f t="shared" si="268"/>
        <v/>
      </c>
      <c r="K969" s="77" t="str">
        <f t="shared" si="268"/>
        <v/>
      </c>
      <c r="L969" s="77" t="str">
        <f t="shared" si="268"/>
        <v/>
      </c>
      <c r="M969" s="77" t="str">
        <f t="shared" si="268"/>
        <v/>
      </c>
      <c r="N969" s="77" t="str">
        <f t="shared" si="268"/>
        <v/>
      </c>
      <c r="O969" s="77" t="str">
        <f t="shared" si="268"/>
        <v/>
      </c>
      <c r="P969" s="77" t="str">
        <f t="shared" si="268"/>
        <v/>
      </c>
      <c r="Q969" s="77" t="str">
        <f t="shared" si="268"/>
        <v/>
      </c>
      <c r="R969" s="98">
        <f t="shared" si="264"/>
        <v>26.625610828275093</v>
      </c>
      <c r="S969" s="74">
        <f t="shared" si="255"/>
        <v>149899.61261014573</v>
      </c>
      <c r="T969" s="72">
        <f t="shared" si="256"/>
        <v>72588.516115391874</v>
      </c>
      <c r="U969" s="7">
        <f t="shared" si="263"/>
        <v>11.917721099765441</v>
      </c>
      <c r="V969" s="7">
        <f t="shared" si="263"/>
        <v>11.192562008072313</v>
      </c>
      <c r="W969" s="69">
        <f t="shared" si="257"/>
        <v>2961</v>
      </c>
      <c r="X969" s="64">
        <f t="shared" si="253"/>
        <v>13696.299279656041</v>
      </c>
      <c r="Y969" s="7">
        <f t="shared" si="253"/>
        <v>35329.301431162072</v>
      </c>
      <c r="Z969" s="7">
        <f t="shared" si="253"/>
        <v>15922.615194871451</v>
      </c>
      <c r="AA969" s="7" t="str">
        <f t="shared" si="253"/>
        <v/>
      </c>
      <c r="AB969" s="7" t="str">
        <f t="shared" si="253"/>
        <v/>
      </c>
      <c r="AC969" s="7" t="str">
        <f t="shared" si="253"/>
        <v/>
      </c>
      <c r="AD969" s="7" t="str">
        <f t="shared" si="267"/>
        <v/>
      </c>
      <c r="AE969" s="7" t="str">
        <f t="shared" si="267"/>
        <v/>
      </c>
      <c r="AF969" s="7" t="str">
        <f t="shared" si="267"/>
        <v/>
      </c>
      <c r="AG969" s="7" t="str">
        <f t="shared" si="267"/>
        <v/>
      </c>
      <c r="AH969" s="7" t="str">
        <f t="shared" si="267"/>
        <v/>
      </c>
      <c r="AI969" s="7">
        <f t="shared" si="267"/>
        <v>5600.3684484412997</v>
      </c>
      <c r="AJ969" s="69">
        <f t="shared" si="258"/>
        <v>70548.584354130857</v>
      </c>
      <c r="AK969" s="11">
        <f t="shared" si="259"/>
        <v>11.164056891227489</v>
      </c>
    </row>
    <row r="970" spans="1:37" hidden="1">
      <c r="A970" s="8">
        <v>967</v>
      </c>
      <c r="B970" s="8"/>
      <c r="C970">
        <f>②MSY管理基準値計算!C970</f>
        <v>-0.35382322899295293</v>
      </c>
      <c r="D970" s="69">
        <f t="shared" si="260"/>
        <v>2962</v>
      </c>
      <c r="E970" s="5">
        <f>IF(①再生産関数フィット!$B$2="HS",$W$2*(T970+SQRT($W$3^2+(($W$4^2))/4)-SQRT((T970-$W$3)^2+(($W$4^2))/4)),IF(①再生産関数フィット!$B$2="BH",$W$2*T970/(1+$W$3*T970),$W$2*T970*EXP(-$W$3*T970)))</f>
        <v>1486.1767038516546</v>
      </c>
      <c r="F970" s="5">
        <f t="shared" ca="1" si="261"/>
        <v>62143.570467192512</v>
      </c>
      <c r="G970" s="76">
        <f t="shared" si="254"/>
        <v>1043.2946334437588</v>
      </c>
      <c r="H970" s="77">
        <f t="shared" si="268"/>
        <v>394.54842827586526</v>
      </c>
      <c r="I970" s="77">
        <f t="shared" si="268"/>
        <v>133.71361629763405</v>
      </c>
      <c r="J970" s="77" t="str">
        <f t="shared" si="268"/>
        <v/>
      </c>
      <c r="K970" s="77" t="str">
        <f t="shared" si="268"/>
        <v/>
      </c>
      <c r="L970" s="77" t="str">
        <f t="shared" si="268"/>
        <v/>
      </c>
      <c r="M970" s="77" t="str">
        <f t="shared" si="268"/>
        <v/>
      </c>
      <c r="N970" s="77" t="str">
        <f t="shared" si="268"/>
        <v/>
      </c>
      <c r="O970" s="77" t="str">
        <f t="shared" si="268"/>
        <v/>
      </c>
      <c r="P970" s="77" t="str">
        <f t="shared" si="268"/>
        <v/>
      </c>
      <c r="Q970" s="77" t="str">
        <f t="shared" si="268"/>
        <v/>
      </c>
      <c r="R970" s="98">
        <f t="shared" si="264"/>
        <v>26.614804027153014</v>
      </c>
      <c r="S970" s="74">
        <f t="shared" si="255"/>
        <v>122054.38544411087</v>
      </c>
      <c r="T970" s="72">
        <f t="shared" si="256"/>
        <v>60595.178692567242</v>
      </c>
      <c r="U970" s="7">
        <f t="shared" si="263"/>
        <v>11.712222006712748</v>
      </c>
      <c r="V970" s="7">
        <f t="shared" si="263"/>
        <v>11.011970609363786</v>
      </c>
      <c r="W970" s="69">
        <f t="shared" si="257"/>
        <v>2962</v>
      </c>
      <c r="X970" s="64">
        <f t="shared" si="253"/>
        <v>13107.49950449578</v>
      </c>
      <c r="Y970" s="7">
        <f t="shared" si="253"/>
        <v>20678.312956452941</v>
      </c>
      <c r="Z970" s="7">
        <f t="shared" si="253"/>
        <v>17023.031164490134</v>
      </c>
      <c r="AA970" s="7" t="str">
        <f t="shared" si="253"/>
        <v/>
      </c>
      <c r="AB970" s="7" t="str">
        <f t="shared" si="253"/>
        <v/>
      </c>
      <c r="AC970" s="7" t="str">
        <f t="shared" si="253"/>
        <v/>
      </c>
      <c r="AD970" s="7" t="str">
        <f t="shared" si="267"/>
        <v/>
      </c>
      <c r="AE970" s="7" t="str">
        <f t="shared" si="267"/>
        <v/>
      </c>
      <c r="AF970" s="7" t="str">
        <f t="shared" si="267"/>
        <v/>
      </c>
      <c r="AG970" s="7" t="str">
        <f t="shared" si="267"/>
        <v/>
      </c>
      <c r="AH970" s="7" t="str">
        <f t="shared" si="267"/>
        <v/>
      </c>
      <c r="AI970" s="7">
        <f t="shared" si="267"/>
        <v>5598.0953712742448</v>
      </c>
      <c r="AJ970" s="69">
        <f t="shared" si="258"/>
        <v>56406.938996713099</v>
      </c>
      <c r="AK970" s="11">
        <f t="shared" si="259"/>
        <v>10.940347461774968</v>
      </c>
    </row>
    <row r="971" spans="1:37" hidden="1">
      <c r="A971" s="8">
        <v>968</v>
      </c>
      <c r="B971" s="8"/>
      <c r="C971">
        <f>②MSY管理基準値計算!C971</f>
        <v>-0.5370463836742414</v>
      </c>
      <c r="D971" s="69">
        <f t="shared" si="260"/>
        <v>2963</v>
      </c>
      <c r="E971" s="5">
        <f>IF(①再生産関数フィット!$B$2="HS",$W$2*(T971+SQRT($W$3^2+(($W$4^2))/4)-SQRT((T971-$W$3)^2+(($W$4^2))/4)),IF(①再生産関数フィット!$B$2="BH",$W$2*T971/(1+$W$3*T971),$W$2*T971*EXP(-$W$3*T971)))</f>
        <v>1361.2001809087526</v>
      </c>
      <c r="F971" s="5">
        <f t="shared" ca="1" si="261"/>
        <v>69240.682245961536</v>
      </c>
      <c r="G971" s="76">
        <f t="shared" si="254"/>
        <v>795.58340783680512</v>
      </c>
      <c r="H971" s="77">
        <f t="shared" si="268"/>
        <v>377.58691034205896</v>
      </c>
      <c r="I971" s="77">
        <f t="shared" si="268"/>
        <v>78.262855259931925</v>
      </c>
      <c r="J971" s="77" t="str">
        <f t="shared" si="268"/>
        <v/>
      </c>
      <c r="K971" s="77" t="str">
        <f t="shared" si="268"/>
        <v/>
      </c>
      <c r="L971" s="77" t="str">
        <f t="shared" si="268"/>
        <v/>
      </c>
      <c r="M971" s="77" t="str">
        <f t="shared" si="268"/>
        <v/>
      </c>
      <c r="N971" s="77" t="str">
        <f t="shared" si="268"/>
        <v/>
      </c>
      <c r="O971" s="77" t="str">
        <f t="shared" si="268"/>
        <v/>
      </c>
      <c r="P971" s="77" t="str">
        <f t="shared" si="268"/>
        <v/>
      </c>
      <c r="Q971" s="77" t="str">
        <f t="shared" si="268"/>
        <v/>
      </c>
      <c r="R971" s="98">
        <f t="shared" si="264"/>
        <v>28.129420124928238</v>
      </c>
      <c r="S971" s="74">
        <f t="shared" si="255"/>
        <v>98271.66370493517</v>
      </c>
      <c r="T971" s="72">
        <f t="shared" si="256"/>
        <v>47568.981874360019</v>
      </c>
      <c r="U971" s="7">
        <f t="shared" si="263"/>
        <v>11.495491001150429</v>
      </c>
      <c r="V971" s="7">
        <f t="shared" si="263"/>
        <v>10.769936186514084</v>
      </c>
      <c r="W971" s="69">
        <f t="shared" si="257"/>
        <v>2963</v>
      </c>
      <c r="X971" s="64">
        <f t="shared" si="253"/>
        <v>9995.3635240932545</v>
      </c>
      <c r="Y971" s="7">
        <f t="shared" si="253"/>
        <v>19789.358519137317</v>
      </c>
      <c r="Z971" s="7">
        <f t="shared" si="253"/>
        <v>9963.6152323207752</v>
      </c>
      <c r="AA971" s="7" t="str">
        <f t="shared" si="253"/>
        <v/>
      </c>
      <c r="AB971" s="7" t="str">
        <f t="shared" si="253"/>
        <v/>
      </c>
      <c r="AC971" s="7" t="str">
        <f t="shared" si="253"/>
        <v/>
      </c>
      <c r="AD971" s="7" t="str">
        <f t="shared" si="267"/>
        <v/>
      </c>
      <c r="AE971" s="7" t="str">
        <f t="shared" si="267"/>
        <v/>
      </c>
      <c r="AF971" s="7" t="str">
        <f t="shared" si="267"/>
        <v/>
      </c>
      <c r="AG971" s="7" t="str">
        <f t="shared" si="267"/>
        <v/>
      </c>
      <c r="AH971" s="7" t="str">
        <f t="shared" si="267"/>
        <v/>
      </c>
      <c r="AI971" s="7">
        <f t="shared" si="267"/>
        <v>5916.6761640376453</v>
      </c>
      <c r="AJ971" s="69">
        <f t="shared" si="258"/>
        <v>45665.013439588984</v>
      </c>
      <c r="AK971" s="11">
        <f t="shared" si="259"/>
        <v>10.729087713434046</v>
      </c>
    </row>
    <row r="972" spans="1:37" hidden="1">
      <c r="A972" s="8">
        <v>969</v>
      </c>
      <c r="B972" s="8"/>
      <c r="C972">
        <f>②MSY管理基準値計算!C972</f>
        <v>0.40195522893784813</v>
      </c>
      <c r="D972" s="69">
        <f t="shared" si="260"/>
        <v>2964</v>
      </c>
      <c r="E972" s="5">
        <f>IF(①再生産関数フィット!$B$2="HS",$W$2*(T972+SQRT($W$3^2+(($W$4^2))/4)-SQRT((T972-$W$3)^2+(($W$4^2))/4)),IF(①再生産関数フィット!$B$2="BH",$W$2*T972/(1+$W$3*T972),$W$2*T972*EXP(-$W$3*T972)))</f>
        <v>1107.8878979310741</v>
      </c>
      <c r="F972" s="5">
        <f t="shared" ca="1" si="261"/>
        <v>72588.516115391874</v>
      </c>
      <c r="G972" s="76">
        <f t="shared" si="254"/>
        <v>1656.0092422095847</v>
      </c>
      <c r="H972" s="77">
        <f t="shared" si="268"/>
        <v>287.93580572050297</v>
      </c>
      <c r="I972" s="77">
        <f t="shared" si="268"/>
        <v>74.898358716774808</v>
      </c>
      <c r="J972" s="77" t="str">
        <f t="shared" si="268"/>
        <v/>
      </c>
      <c r="K972" s="77" t="str">
        <f t="shared" si="268"/>
        <v/>
      </c>
      <c r="L972" s="77" t="str">
        <f t="shared" si="268"/>
        <v/>
      </c>
      <c r="M972" s="77" t="str">
        <f t="shared" si="268"/>
        <v/>
      </c>
      <c r="N972" s="77" t="str">
        <f t="shared" si="268"/>
        <v/>
      </c>
      <c r="O972" s="77" t="str">
        <f t="shared" si="268"/>
        <v/>
      </c>
      <c r="P972" s="77" t="str">
        <f t="shared" si="268"/>
        <v/>
      </c>
      <c r="Q972" s="77" t="str">
        <f t="shared" si="268"/>
        <v/>
      </c>
      <c r="R972" s="98">
        <f t="shared" si="264"/>
        <v>18.666391188070026</v>
      </c>
      <c r="S972" s="74">
        <f t="shared" si="255"/>
        <v>119353.80141675851</v>
      </c>
      <c r="T972" s="72">
        <f t="shared" si="256"/>
        <v>38716.641442349966</v>
      </c>
      <c r="U972" s="7">
        <f t="shared" si="263"/>
        <v>11.689847482258978</v>
      </c>
      <c r="V972" s="7">
        <f t="shared" si="263"/>
        <v>10.564024798019686</v>
      </c>
      <c r="W972" s="69">
        <f t="shared" si="257"/>
        <v>2964</v>
      </c>
      <c r="X972" s="64">
        <f t="shared" si="253"/>
        <v>20805.379061573294</v>
      </c>
      <c r="Y972" s="7">
        <f t="shared" si="253"/>
        <v>15090.737347695078</v>
      </c>
      <c r="Z972" s="7">
        <f t="shared" si="253"/>
        <v>9535.2824185593363</v>
      </c>
      <c r="AA972" s="7" t="str">
        <f t="shared" ref="AA972:AF1026" si="269">IF(J972&lt;&gt;"",IF($J$1="Baranov",J$10/(J$4+J$10)*(1-EXP(-J$4-J$10))*J972*J$3,J972*J$3*(1-EXP(-J$10))*EXP(-J$4/2)),"")</f>
        <v/>
      </c>
      <c r="AB972" s="7" t="str">
        <f t="shared" si="269"/>
        <v/>
      </c>
      <c r="AC972" s="7" t="str">
        <f t="shared" si="269"/>
        <v/>
      </c>
      <c r="AD972" s="7" t="str">
        <f t="shared" si="267"/>
        <v/>
      </c>
      <c r="AE972" s="7" t="str">
        <f t="shared" si="267"/>
        <v/>
      </c>
      <c r="AF972" s="7" t="str">
        <f t="shared" si="267"/>
        <v/>
      </c>
      <c r="AG972" s="7" t="str">
        <f t="shared" si="267"/>
        <v/>
      </c>
      <c r="AH972" s="7" t="str">
        <f t="shared" si="267"/>
        <v/>
      </c>
      <c r="AI972" s="7">
        <f t="shared" si="267"/>
        <v>3926.2448824240741</v>
      </c>
      <c r="AJ972" s="69">
        <f t="shared" si="258"/>
        <v>49357.643710251781</v>
      </c>
      <c r="AK972" s="11">
        <f t="shared" si="259"/>
        <v>10.806847920613489</v>
      </c>
    </row>
    <row r="973" spans="1:37" hidden="1">
      <c r="A973" s="8">
        <v>970</v>
      </c>
      <c r="B973" s="8"/>
      <c r="C973">
        <f>②MSY管理基準値計算!C973</f>
        <v>0.38470786996625178</v>
      </c>
      <c r="D973" s="69">
        <f t="shared" si="260"/>
        <v>2965</v>
      </c>
      <c r="E973" s="5">
        <f>IF(①再生産関数フィット!$B$2="HS",$W$2*(T973+SQRT($W$3^2+(($W$4^2))/4)-SQRT((T973-$W$3)^2+(($W$4^2))/4)),IF(①再生産関数フィット!$B$2="BH",$W$2*T973/(1+$W$3*T973),$W$2*T973*EXP(-$W$3*T973)))</f>
        <v>1411.9198395693884</v>
      </c>
      <c r="F973" s="5">
        <f t="shared" ca="1" si="261"/>
        <v>60595.178692567242</v>
      </c>
      <c r="G973" s="76">
        <f t="shared" si="254"/>
        <v>2074.3715422074156</v>
      </c>
      <c r="H973" s="77">
        <f t="shared" si="268"/>
        <v>599.33924053633029</v>
      </c>
      <c r="I973" s="77">
        <f t="shared" si="268"/>
        <v>57.115113563447089</v>
      </c>
      <c r="J973" s="77" t="str">
        <f t="shared" si="268"/>
        <v/>
      </c>
      <c r="K973" s="77" t="str">
        <f t="shared" si="268"/>
        <v/>
      </c>
      <c r="L973" s="77" t="str">
        <f t="shared" si="268"/>
        <v/>
      </c>
      <c r="M973" s="77" t="str">
        <f t="shared" si="268"/>
        <v/>
      </c>
      <c r="N973" s="77" t="str">
        <f t="shared" si="268"/>
        <v/>
      </c>
      <c r="O973" s="77" t="str">
        <f t="shared" si="268"/>
        <v/>
      </c>
      <c r="P973" s="77" t="str">
        <f t="shared" si="268"/>
        <v/>
      </c>
      <c r="Q973" s="77" t="str">
        <f t="shared" si="268"/>
        <v/>
      </c>
      <c r="R973" s="98">
        <f t="shared" si="264"/>
        <v>16.415817941856936</v>
      </c>
      <c r="S973" s="74">
        <f t="shared" si="255"/>
        <v>162283.27267942813</v>
      </c>
      <c r="T973" s="72">
        <f t="shared" si="256"/>
        <v>49341.448964314979</v>
      </c>
      <c r="U973" s="7">
        <f t="shared" si="263"/>
        <v>11.997098683985584</v>
      </c>
      <c r="V973" s="7">
        <f t="shared" si="263"/>
        <v>10.80651975658192</v>
      </c>
      <c r="W973" s="69">
        <f t="shared" si="257"/>
        <v>2965</v>
      </c>
      <c r="X973" s="64">
        <f t="shared" ref="X973:AC1036" si="270">IF(G973&lt;&gt;"",IF($J$1="Baranov",G$10/(G$4+G$10)*(1-EXP(-G$4-G$10))*G973*G$3,G973*G$3*(1-EXP(-G$10))*EXP(-G$4/2)),"")</f>
        <v>26061.50083593771</v>
      </c>
      <c r="Y973" s="7">
        <f t="shared" si="270"/>
        <v>31411.414910586704</v>
      </c>
      <c r="Z973" s="7">
        <f t="shared" si="270"/>
        <v>7271.3040382496683</v>
      </c>
      <c r="AA973" s="7" t="str">
        <f t="shared" si="269"/>
        <v/>
      </c>
      <c r="AB973" s="7" t="str">
        <f t="shared" si="269"/>
        <v/>
      </c>
      <c r="AC973" s="7" t="str">
        <f t="shared" si="269"/>
        <v/>
      </c>
      <c r="AD973" s="7" t="str">
        <f t="shared" si="267"/>
        <v/>
      </c>
      <c r="AE973" s="7" t="str">
        <f t="shared" si="267"/>
        <v/>
      </c>
      <c r="AF973" s="7" t="str">
        <f t="shared" si="267"/>
        <v/>
      </c>
      <c r="AG973" s="7" t="str">
        <f t="shared" si="267"/>
        <v/>
      </c>
      <c r="AH973" s="7" t="str">
        <f t="shared" si="267"/>
        <v/>
      </c>
      <c r="AI973" s="7">
        <f t="shared" si="267"/>
        <v>3452.8645915346337</v>
      </c>
      <c r="AJ973" s="69">
        <f t="shared" si="258"/>
        <v>68197.084376308718</v>
      </c>
      <c r="AK973" s="11">
        <f t="shared" si="259"/>
        <v>11.130157091837182</v>
      </c>
    </row>
    <row r="974" spans="1:37" hidden="1">
      <c r="A974" s="8">
        <v>971</v>
      </c>
      <c r="B974" s="8"/>
      <c r="C974">
        <f>②MSY管理基準値計算!C974</f>
        <v>0.21721217000066478</v>
      </c>
      <c r="D974" s="69">
        <f t="shared" si="260"/>
        <v>2966</v>
      </c>
      <c r="E974" s="5">
        <f>IF(①再生産関数フィット!$B$2="HS",$W$2*(T974+SQRT($W$3^2+(($W$4^2))/4)-SQRT((T974-$W$3)^2+(($W$4^2))/4)),IF(①再生産関数フィット!$B$2="BH",$W$2*T974/(1+$W$3*T974),$W$2*T974*EXP(-$W$3*T974)))</f>
        <v>1486.1767038516546</v>
      </c>
      <c r="F974" s="5">
        <f t="shared" ca="1" si="261"/>
        <v>47568.981874360019</v>
      </c>
      <c r="G974" s="76">
        <f t="shared" si="254"/>
        <v>1846.7346428915914</v>
      </c>
      <c r="H974" s="77">
        <f t="shared" si="268"/>
        <v>750.75200850806755</v>
      </c>
      <c r="I974" s="77">
        <f t="shared" si="268"/>
        <v>118.8852796567118</v>
      </c>
      <c r="J974" s="77" t="str">
        <f t="shared" si="268"/>
        <v/>
      </c>
      <c r="K974" s="77" t="str">
        <f t="shared" si="268"/>
        <v/>
      </c>
      <c r="L974" s="77" t="str">
        <f t="shared" si="268"/>
        <v/>
      </c>
      <c r="M974" s="77" t="str">
        <f t="shared" si="268"/>
        <v/>
      </c>
      <c r="N974" s="77" t="str">
        <f t="shared" si="268"/>
        <v/>
      </c>
      <c r="O974" s="77" t="str">
        <f t="shared" si="268"/>
        <v/>
      </c>
      <c r="P974" s="77" t="str">
        <f t="shared" si="268"/>
        <v/>
      </c>
      <c r="Q974" s="77" t="str">
        <f t="shared" si="268"/>
        <v/>
      </c>
      <c r="R974" s="98">
        <f t="shared" si="264"/>
        <v>12.900909647210209</v>
      </c>
      <c r="S974" s="74">
        <f t="shared" si="255"/>
        <v>181190.54655345398</v>
      </c>
      <c r="T974" s="72">
        <f t="shared" si="256"/>
        <v>69783.560412386971</v>
      </c>
      <c r="U974" s="7">
        <f t="shared" si="263"/>
        <v>12.107304499891491</v>
      </c>
      <c r="V974" s="7">
        <f t="shared" si="263"/>
        <v>11.153153736832452</v>
      </c>
      <c r="W974" s="69">
        <f t="shared" si="257"/>
        <v>2966</v>
      </c>
      <c r="X974" s="64">
        <f t="shared" si="270"/>
        <v>23201.569950317979</v>
      </c>
      <c r="Y974" s="7">
        <f t="shared" si="270"/>
        <v>39346.969527809088</v>
      </c>
      <c r="Z974" s="7">
        <f t="shared" si="270"/>
        <v>15135.24109684213</v>
      </c>
      <c r="AA974" s="7" t="str">
        <f t="shared" si="269"/>
        <v/>
      </c>
      <c r="AB974" s="7" t="str">
        <f t="shared" si="269"/>
        <v/>
      </c>
      <c r="AC974" s="7" t="str">
        <f t="shared" si="269"/>
        <v/>
      </c>
      <c r="AD974" s="7" t="str">
        <f t="shared" si="267"/>
        <v/>
      </c>
      <c r="AE974" s="7" t="str">
        <f t="shared" si="267"/>
        <v/>
      </c>
      <c r="AF974" s="7" t="str">
        <f t="shared" si="267"/>
        <v/>
      </c>
      <c r="AG974" s="7" t="str">
        <f t="shared" si="267"/>
        <v/>
      </c>
      <c r="AH974" s="7" t="str">
        <f t="shared" si="267"/>
        <v/>
      </c>
      <c r="AI974" s="7">
        <f t="shared" si="267"/>
        <v>2713.5470359877063</v>
      </c>
      <c r="AJ974" s="69">
        <f t="shared" si="258"/>
        <v>80397.327610956898</v>
      </c>
      <c r="AK974" s="11">
        <f t="shared" si="259"/>
        <v>11.294736215944951</v>
      </c>
    </row>
    <row r="975" spans="1:37" hidden="1">
      <c r="A975" s="8">
        <v>972</v>
      </c>
      <c r="B975" s="8"/>
      <c r="C975">
        <f>②MSY管理基準値計算!C975</f>
        <v>8.8527732235723994E-2</v>
      </c>
      <c r="D975" s="69">
        <f t="shared" si="260"/>
        <v>2967</v>
      </c>
      <c r="E975" s="5">
        <f>IF(①再生産関数フィット!$B$2="HS",$W$2*(T975+SQRT($W$3^2+(($W$4^2))/4)-SQRT((T975-$W$3)^2+(($W$4^2))/4)),IF(①再生産関数フィット!$B$2="BH",$W$2*T975/(1+$W$3*T975),$W$2*T975*EXP(-$W$3*T975)))</f>
        <v>1486.1767038516546</v>
      </c>
      <c r="F975" s="5">
        <f t="shared" ca="1" si="261"/>
        <v>38716.641442349966</v>
      </c>
      <c r="G975" s="76">
        <f t="shared" si="254"/>
        <v>1623.7439838162011</v>
      </c>
      <c r="H975" s="77">
        <f t="shared" si="268"/>
        <v>668.36616012237096</v>
      </c>
      <c r="I975" s="77">
        <f t="shared" si="268"/>
        <v>148.91960420353854</v>
      </c>
      <c r="J975" s="77" t="str">
        <f t="shared" si="268"/>
        <v/>
      </c>
      <c r="K975" s="77" t="str">
        <f t="shared" si="268"/>
        <v/>
      </c>
      <c r="L975" s="77" t="str">
        <f t="shared" si="268"/>
        <v/>
      </c>
      <c r="M975" s="77" t="str">
        <f t="shared" si="268"/>
        <v/>
      </c>
      <c r="N975" s="77" t="str">
        <f t="shared" si="268"/>
        <v/>
      </c>
      <c r="O975" s="77" t="str">
        <f t="shared" si="268"/>
        <v/>
      </c>
      <c r="P975" s="77" t="str">
        <f t="shared" si="268"/>
        <v/>
      </c>
      <c r="Q975" s="77" t="str">
        <f t="shared" si="268"/>
        <v/>
      </c>
      <c r="R975" s="98">
        <f t="shared" si="264"/>
        <v>23.121721514399695</v>
      </c>
      <c r="S975" s="74">
        <f t="shared" si="255"/>
        <v>174824.13850717089</v>
      </c>
      <c r="T975" s="72">
        <f t="shared" si="256"/>
        <v>76456.071148404284</v>
      </c>
      <c r="U975" s="7">
        <f t="shared" si="263"/>
        <v>12.071535824816015</v>
      </c>
      <c r="V975" s="7">
        <f t="shared" si="263"/>
        <v>11.244471621525319</v>
      </c>
      <c r="W975" s="69">
        <f t="shared" si="257"/>
        <v>2967</v>
      </c>
      <c r="X975" s="64">
        <f t="shared" si="270"/>
        <v>20400.012404018737</v>
      </c>
      <c r="Y975" s="7">
        <f t="shared" si="270"/>
        <v>35029.120984990477</v>
      </c>
      <c r="Z975" s="7">
        <f t="shared" si="270"/>
        <v>18958.899875369152</v>
      </c>
      <c r="AA975" s="7" t="str">
        <f t="shared" si="269"/>
        <v/>
      </c>
      <c r="AB975" s="7" t="str">
        <f t="shared" si="269"/>
        <v/>
      </c>
      <c r="AC975" s="7" t="str">
        <f t="shared" si="269"/>
        <v/>
      </c>
      <c r="AD975" s="7" t="str">
        <f t="shared" si="267"/>
        <v/>
      </c>
      <c r="AE975" s="7" t="str">
        <f t="shared" si="267"/>
        <v/>
      </c>
      <c r="AF975" s="7" t="str">
        <f t="shared" si="267"/>
        <v/>
      </c>
      <c r="AG975" s="7" t="str">
        <f t="shared" si="267"/>
        <v/>
      </c>
      <c r="AH975" s="7" t="str">
        <f t="shared" si="267"/>
        <v/>
      </c>
      <c r="AI975" s="7">
        <f t="shared" si="267"/>
        <v>4863.3685994305242</v>
      </c>
      <c r="AJ975" s="69">
        <f t="shared" si="258"/>
        <v>79251.401863808889</v>
      </c>
      <c r="AK975" s="11">
        <f t="shared" si="259"/>
        <v>11.280380380716311</v>
      </c>
    </row>
    <row r="976" spans="1:37" hidden="1">
      <c r="A976" s="8">
        <v>973</v>
      </c>
      <c r="B976" s="8"/>
      <c r="C976">
        <f>②MSY管理基準値計算!C976</f>
        <v>0.18704981786384703</v>
      </c>
      <c r="D976" s="69">
        <f t="shared" si="260"/>
        <v>2968</v>
      </c>
      <c r="E976" s="5">
        <f>IF(①再生産関数フィット!$B$2="HS",$W$2*(T976+SQRT($W$3^2+(($W$4^2))/4)-SQRT((T976-$W$3)^2+(($W$4^2))/4)),IF(①再生産関数フィット!$B$2="BH",$W$2*T976/(1+$W$3*T976),$W$2*T976*EXP(-$W$3*T976)))</f>
        <v>1486.1767038516546</v>
      </c>
      <c r="F976" s="5">
        <f t="shared" ca="1" si="261"/>
        <v>49341.448964314979</v>
      </c>
      <c r="G976" s="76">
        <f t="shared" si="254"/>
        <v>1791.8644492047738</v>
      </c>
      <c r="H976" s="77">
        <f t="shared" si="268"/>
        <v>587.66186883555588</v>
      </c>
      <c r="I976" s="77">
        <f t="shared" si="268"/>
        <v>132.57749949448555</v>
      </c>
      <c r="J976" s="77" t="str">
        <f t="shared" si="268"/>
        <v/>
      </c>
      <c r="K976" s="77" t="str">
        <f t="shared" si="268"/>
        <v/>
      </c>
      <c r="L976" s="77" t="str">
        <f t="shared" si="268"/>
        <v/>
      </c>
      <c r="M976" s="77" t="str">
        <f t="shared" si="268"/>
        <v/>
      </c>
      <c r="N976" s="77" t="str">
        <f t="shared" si="268"/>
        <v/>
      </c>
      <c r="O976" s="77" t="str">
        <f t="shared" si="268"/>
        <v/>
      </c>
      <c r="P976" s="77" t="str">
        <f t="shared" si="268"/>
        <v/>
      </c>
      <c r="Q976" s="77" t="str">
        <f t="shared" si="268"/>
        <v/>
      </c>
      <c r="R976" s="98">
        <f t="shared" si="264"/>
        <v>30.184434675811012</v>
      </c>
      <c r="S976" s="74">
        <f t="shared" si="255"/>
        <v>172403.67491228637</v>
      </c>
      <c r="T976" s="72">
        <f t="shared" si="256"/>
        <v>71346.003502317646</v>
      </c>
      <c r="U976" s="7">
        <f t="shared" si="263"/>
        <v>12.057593953181099</v>
      </c>
      <c r="V976" s="7">
        <f t="shared" si="263"/>
        <v>11.175296608754827</v>
      </c>
      <c r="W976" s="69">
        <f t="shared" si="257"/>
        <v>2968</v>
      </c>
      <c r="X976" s="64">
        <f t="shared" si="270"/>
        <v>22512.204728350393</v>
      </c>
      <c r="Y976" s="7">
        <f t="shared" si="270"/>
        <v>30799.402976861278</v>
      </c>
      <c r="Z976" s="7">
        <f t="shared" si="270"/>
        <v>16878.392553389764</v>
      </c>
      <c r="AA976" s="7" t="str">
        <f t="shared" si="269"/>
        <v/>
      </c>
      <c r="AB976" s="7" t="str">
        <f t="shared" si="269"/>
        <v/>
      </c>
      <c r="AC976" s="7" t="str">
        <f t="shared" si="269"/>
        <v/>
      </c>
      <c r="AD976" s="7" t="str">
        <f t="shared" si="267"/>
        <v/>
      </c>
      <c r="AE976" s="7" t="str">
        <f t="shared" si="267"/>
        <v/>
      </c>
      <c r="AF976" s="7" t="str">
        <f t="shared" si="267"/>
        <v/>
      </c>
      <c r="AG976" s="7" t="str">
        <f t="shared" si="267"/>
        <v/>
      </c>
      <c r="AH976" s="7" t="str">
        <f t="shared" si="267"/>
        <v/>
      </c>
      <c r="AI976" s="7">
        <f t="shared" si="267"/>
        <v>6348.9230982424306</v>
      </c>
      <c r="AJ976" s="69">
        <f t="shared" si="258"/>
        <v>76538.923356843879</v>
      </c>
      <c r="AK976" s="11">
        <f t="shared" si="259"/>
        <v>11.245554692469</v>
      </c>
    </row>
    <row r="977" spans="1:37" hidden="1">
      <c r="A977" s="8">
        <v>974</v>
      </c>
      <c r="B977" s="8"/>
      <c r="C977">
        <f>②MSY管理基準値計算!C977</f>
        <v>-0.13178931354032158</v>
      </c>
      <c r="D977" s="69">
        <f t="shared" si="260"/>
        <v>2969</v>
      </c>
      <c r="E977" s="5">
        <f>IF(①再生産関数フィット!$B$2="HS",$W$2*(T977+SQRT($W$3^2+(($W$4^2))/4)-SQRT((T977-$W$3)^2+(($W$4^2))/4)),IF(①再生産関数フィット!$B$2="BH",$W$2*T977/(1+$W$3*T977),$W$2*T977*EXP(-$W$3*T977)))</f>
        <v>1486.1767038516546</v>
      </c>
      <c r="F977" s="5">
        <f t="shared" ca="1" si="261"/>
        <v>69783.560412386971</v>
      </c>
      <c r="G977" s="76">
        <f t="shared" si="254"/>
        <v>1302.6719979585318</v>
      </c>
      <c r="H977" s="77">
        <f t="shared" si="268"/>
        <v>648.50765971420924</v>
      </c>
      <c r="I977" s="77">
        <f t="shared" si="268"/>
        <v>116.56894942767553</v>
      </c>
      <c r="J977" s="77" t="str">
        <f t="shared" si="268"/>
        <v/>
      </c>
      <c r="K977" s="77" t="str">
        <f t="shared" si="268"/>
        <v/>
      </c>
      <c r="L977" s="77" t="str">
        <f t="shared" si="268"/>
        <v/>
      </c>
      <c r="M977" s="77" t="str">
        <f t="shared" si="268"/>
        <v/>
      </c>
      <c r="N977" s="77" t="str">
        <f t="shared" si="268"/>
        <v/>
      </c>
      <c r="O977" s="77" t="str">
        <f t="shared" si="268"/>
        <v/>
      </c>
      <c r="P977" s="77" t="str">
        <f t="shared" si="268"/>
        <v/>
      </c>
      <c r="Q977" s="77" t="str">
        <f t="shared" si="268"/>
        <v/>
      </c>
      <c r="R977" s="98">
        <f t="shared" si="264"/>
        <v>28.556377074928097</v>
      </c>
      <c r="S977" s="74">
        <f t="shared" si="255"/>
        <v>154619.92754660026</v>
      </c>
      <c r="T977" s="72">
        <f t="shared" si="256"/>
        <v>70087.664642548509</v>
      </c>
      <c r="U977" s="7">
        <f t="shared" si="263"/>
        <v>11.948725304284265</v>
      </c>
      <c r="V977" s="7">
        <f t="shared" si="263"/>
        <v>11.157502089529201</v>
      </c>
      <c r="W977" s="69">
        <f t="shared" si="257"/>
        <v>2969</v>
      </c>
      <c r="X977" s="64">
        <f t="shared" si="270"/>
        <v>16366.203774480011</v>
      </c>
      <c r="Y977" s="7">
        <f t="shared" si="270"/>
        <v>33988.335477162531</v>
      </c>
      <c r="Z977" s="7">
        <f t="shared" si="270"/>
        <v>14840.349949867499</v>
      </c>
      <c r="AA977" s="7" t="str">
        <f t="shared" si="269"/>
        <v/>
      </c>
      <c r="AB977" s="7" t="str">
        <f t="shared" si="269"/>
        <v/>
      </c>
      <c r="AC977" s="7" t="str">
        <f t="shared" si="269"/>
        <v/>
      </c>
      <c r="AD977" s="7" t="str">
        <f t="shared" si="267"/>
        <v/>
      </c>
      <c r="AE977" s="7" t="str">
        <f t="shared" si="267"/>
        <v/>
      </c>
      <c r="AF977" s="7" t="str">
        <f t="shared" si="267"/>
        <v/>
      </c>
      <c r="AG977" s="7" t="str">
        <f t="shared" si="267"/>
        <v/>
      </c>
      <c r="AH977" s="7" t="str">
        <f t="shared" si="267"/>
        <v/>
      </c>
      <c r="AI977" s="7">
        <f t="shared" si="267"/>
        <v>6006.4812861452165</v>
      </c>
      <c r="AJ977" s="69">
        <f t="shared" si="258"/>
        <v>71201.370487655266</v>
      </c>
      <c r="AK977" s="11">
        <f t="shared" si="259"/>
        <v>11.173267345636944</v>
      </c>
    </row>
    <row r="978" spans="1:37" hidden="1">
      <c r="A978" s="8">
        <v>975</v>
      </c>
      <c r="B978" s="8"/>
      <c r="C978">
        <f>②MSY管理基準値計算!C978</f>
        <v>0.15671812165829205</v>
      </c>
      <c r="D978" s="69">
        <f t="shared" si="260"/>
        <v>2970</v>
      </c>
      <c r="E978" s="5">
        <f>IF(①再生産関数フィット!$B$2="HS",$W$2*(T978+SQRT($W$3^2+(($W$4^2))/4)-SQRT((T978-$W$3)^2+(($W$4^2))/4)),IF(①再生産関数フィット!$B$2="BH",$W$2*T978/(1+$W$3*T978),$W$2*T978*EXP(-$W$3*T978)))</f>
        <v>1486.1767038516546</v>
      </c>
      <c r="F978" s="5">
        <f t="shared" ca="1" si="261"/>
        <v>76456.071148404284</v>
      </c>
      <c r="G978" s="76">
        <f t="shared" si="254"/>
        <v>1738.3301582994427</v>
      </c>
      <c r="H978" s="77">
        <f t="shared" si="268"/>
        <v>471.46019842418224</v>
      </c>
      <c r="I978" s="77">
        <f t="shared" si="268"/>
        <v>128.63835582607743</v>
      </c>
      <c r="J978" s="77" t="str">
        <f t="shared" si="268"/>
        <v/>
      </c>
      <c r="K978" s="77" t="str">
        <f t="shared" si="268"/>
        <v/>
      </c>
      <c r="L978" s="77" t="str">
        <f t="shared" si="268"/>
        <v/>
      </c>
      <c r="M978" s="77" t="str">
        <f t="shared" si="268"/>
        <v/>
      </c>
      <c r="N978" s="77" t="str">
        <f t="shared" si="268"/>
        <v/>
      </c>
      <c r="O978" s="77" t="str">
        <f t="shared" si="268"/>
        <v/>
      </c>
      <c r="P978" s="77" t="str">
        <f t="shared" si="268"/>
        <v/>
      </c>
      <c r="Q978" s="77" t="str">
        <f t="shared" si="268"/>
        <v/>
      </c>
      <c r="R978" s="98">
        <f t="shared" si="264"/>
        <v>25.462056394551716</v>
      </c>
      <c r="S978" s="74">
        <f t="shared" si="255"/>
        <v>155941.62944432339</v>
      </c>
      <c r="T978" s="72">
        <f t="shared" si="256"/>
        <v>62835.413191136577</v>
      </c>
      <c r="U978" s="7">
        <f t="shared" si="263"/>
        <v>11.957237045983831</v>
      </c>
      <c r="V978" s="7">
        <f t="shared" si="263"/>
        <v>11.048274097839458</v>
      </c>
      <c r="W978" s="69">
        <f t="shared" si="257"/>
        <v>2970</v>
      </c>
      <c r="X978" s="64">
        <f t="shared" si="270"/>
        <v>21839.623207252222</v>
      </c>
      <c r="Y978" s="7">
        <f t="shared" si="270"/>
        <v>24709.264644973347</v>
      </c>
      <c r="Z978" s="7">
        <f t="shared" si="270"/>
        <v>16376.901626097404</v>
      </c>
      <c r="AA978" s="7" t="str">
        <f t="shared" si="269"/>
        <v/>
      </c>
      <c r="AB978" s="7" t="str">
        <f t="shared" si="269"/>
        <v/>
      </c>
      <c r="AC978" s="7" t="str">
        <f t="shared" si="269"/>
        <v/>
      </c>
      <c r="AD978" s="7" t="str">
        <f t="shared" si="267"/>
        <v/>
      </c>
      <c r="AE978" s="7" t="str">
        <f t="shared" si="267"/>
        <v/>
      </c>
      <c r="AF978" s="7" t="str">
        <f t="shared" si="267"/>
        <v/>
      </c>
      <c r="AG978" s="7" t="str">
        <f t="shared" si="267"/>
        <v/>
      </c>
      <c r="AH978" s="7" t="str">
        <f t="shared" si="267"/>
        <v/>
      </c>
      <c r="AI978" s="7">
        <f t="shared" si="267"/>
        <v>5355.6291415876021</v>
      </c>
      <c r="AJ978" s="69">
        <f t="shared" si="258"/>
        <v>68281.418619910575</v>
      </c>
      <c r="AK978" s="11">
        <f t="shared" si="259"/>
        <v>11.131392953199732</v>
      </c>
    </row>
    <row r="979" spans="1:37" hidden="1">
      <c r="A979" s="8">
        <v>976</v>
      </c>
      <c r="B979" s="8"/>
      <c r="C979">
        <f>②MSY管理基準値計算!C979</f>
        <v>1.3675451808629016E-2</v>
      </c>
      <c r="D979" s="69">
        <f t="shared" si="260"/>
        <v>2971</v>
      </c>
      <c r="E979" s="5">
        <f>IF(①再生産関数フィット!$B$2="HS",$W$2*(T979+SQRT($W$3^2+(($W$4^2))/4)-SQRT((T979-$W$3)^2+(($W$4^2))/4)),IF(①再生産関数フィット!$B$2="BH",$W$2*T979/(1+$W$3*T979),$W$2*T979*EXP(-$W$3*T979)))</f>
        <v>1486.1767038516546</v>
      </c>
      <c r="F979" s="5">
        <f t="shared" ca="1" si="261"/>
        <v>71346.003502317646</v>
      </c>
      <c r="G979" s="76">
        <f t="shared" si="254"/>
        <v>1506.6404482967544</v>
      </c>
      <c r="H979" s="77">
        <f t="shared" si="268"/>
        <v>629.13264631691607</v>
      </c>
      <c r="I979" s="77">
        <f t="shared" si="268"/>
        <v>93.519118632230061</v>
      </c>
      <c r="J979" s="77" t="str">
        <f t="shared" si="268"/>
        <v/>
      </c>
      <c r="K979" s="77" t="str">
        <f t="shared" si="268"/>
        <v/>
      </c>
      <c r="L979" s="77" t="str">
        <f t="shared" si="268"/>
        <v/>
      </c>
      <c r="M979" s="77" t="str">
        <f t="shared" si="268"/>
        <v/>
      </c>
      <c r="N979" s="77" t="str">
        <f t="shared" si="268"/>
        <v/>
      </c>
      <c r="O979" s="77" t="str">
        <f t="shared" si="268"/>
        <v/>
      </c>
      <c r="P979" s="77" t="str">
        <f t="shared" si="268"/>
        <v/>
      </c>
      <c r="Q979" s="77" t="str">
        <f t="shared" si="268"/>
        <v/>
      </c>
      <c r="R979" s="98">
        <f t="shared" si="264"/>
        <v>27.036723919549164</v>
      </c>
      <c r="S979" s="74">
        <f t="shared" si="255"/>
        <v>154962.23493840339</v>
      </c>
      <c r="T979" s="72">
        <f t="shared" si="256"/>
        <v>63239.984690687401</v>
      </c>
      <c r="U979" s="7">
        <f t="shared" si="263"/>
        <v>11.950936720656294</v>
      </c>
      <c r="V979" s="7">
        <f t="shared" si="263"/>
        <v>11.054692049240638</v>
      </c>
      <c r="W979" s="69">
        <f t="shared" si="257"/>
        <v>2971</v>
      </c>
      <c r="X979" s="64">
        <f t="shared" si="270"/>
        <v>18928.774572832677</v>
      </c>
      <c r="Y979" s="7">
        <f t="shared" si="270"/>
        <v>32972.889560129071</v>
      </c>
      <c r="Z979" s="7">
        <f t="shared" si="270"/>
        <v>11905.884494279968</v>
      </c>
      <c r="AA979" s="7" t="str">
        <f t="shared" si="269"/>
        <v/>
      </c>
      <c r="AB979" s="7" t="str">
        <f t="shared" si="269"/>
        <v/>
      </c>
      <c r="AC979" s="7" t="str">
        <f t="shared" si="269"/>
        <v/>
      </c>
      <c r="AD979" s="7" t="str">
        <f t="shared" si="267"/>
        <v/>
      </c>
      <c r="AE979" s="7" t="str">
        <f t="shared" si="267"/>
        <v/>
      </c>
      <c r="AF979" s="7" t="str">
        <f t="shared" si="267"/>
        <v/>
      </c>
      <c r="AG979" s="7" t="str">
        <f t="shared" si="267"/>
        <v/>
      </c>
      <c r="AH979" s="7" t="str">
        <f t="shared" si="267"/>
        <v/>
      </c>
      <c r="AI979" s="7">
        <f t="shared" si="267"/>
        <v>5686.8410105155363</v>
      </c>
      <c r="AJ979" s="69">
        <f t="shared" si="258"/>
        <v>69494.389637757253</v>
      </c>
      <c r="AK979" s="11">
        <f t="shared" si="259"/>
        <v>11.149001303657888</v>
      </c>
    </row>
    <row r="980" spans="1:37" hidden="1">
      <c r="A980" s="8">
        <v>977</v>
      </c>
      <c r="B980" s="8"/>
      <c r="C980">
        <f>②MSY管理基準値計算!C980</f>
        <v>0.16655848862939601</v>
      </c>
      <c r="D980" s="69">
        <f t="shared" si="260"/>
        <v>2972</v>
      </c>
      <c r="E980" s="5">
        <f>IF(①再生産関数フィット!$B$2="HS",$W$2*(T980+SQRT($W$3^2+(($W$4^2))/4)-SQRT((T980-$W$3)^2+(($W$4^2))/4)),IF(①再生産関数フィット!$B$2="BH",$W$2*T980/(1+$W$3*T980),$W$2*T980*EXP(-$W$3*T980)))</f>
        <v>1486.1767038516546</v>
      </c>
      <c r="F980" s="5">
        <f t="shared" ca="1" si="261"/>
        <v>70087.664642548509</v>
      </c>
      <c r="G980" s="76">
        <f t="shared" ref="G980:G1043" si="271">IF($W$6="対数",EXP(LN(E980)+C980),IF(E980+C980&lt;0,0.01,E980+C980))</f>
        <v>1755.520405429299</v>
      </c>
      <c r="H980" s="77">
        <f t="shared" si="268"/>
        <v>545.28001355756362</v>
      </c>
      <c r="I980" s="77">
        <f t="shared" si="268"/>
        <v>124.79511692179928</v>
      </c>
      <c r="J980" s="77" t="str">
        <f t="shared" si="268"/>
        <v/>
      </c>
      <c r="K980" s="77" t="str">
        <f t="shared" si="268"/>
        <v/>
      </c>
      <c r="L980" s="77" t="str">
        <f t="shared" si="268"/>
        <v/>
      </c>
      <c r="M980" s="77" t="str">
        <f t="shared" si="268"/>
        <v/>
      </c>
      <c r="N980" s="77" t="str">
        <f t="shared" si="268"/>
        <v/>
      </c>
      <c r="O980" s="77" t="str">
        <f t="shared" si="268"/>
        <v/>
      </c>
      <c r="P980" s="77" t="str">
        <f t="shared" si="268"/>
        <v/>
      </c>
      <c r="Q980" s="77" t="str">
        <f t="shared" si="268"/>
        <v/>
      </c>
      <c r="R980" s="98">
        <f t="shared" si="264"/>
        <v>21.151371271443995</v>
      </c>
      <c r="S980" s="74">
        <f t="shared" ref="S980:S1043" si="272">SUMPRODUCT(G980:R980,G$3:R$3)</f>
        <v>161489.21554809087</v>
      </c>
      <c r="T980" s="72">
        <f t="shared" ref="T980:T1043" si="273">SUMPRODUCT(H980:R980,H$3:R$3,H$5:R$5)</f>
        <v>64004.398653040742</v>
      </c>
      <c r="U980" s="7">
        <f t="shared" si="263"/>
        <v>11.992193642623173</v>
      </c>
      <c r="V980" s="7">
        <f t="shared" si="263"/>
        <v>11.066707088933844</v>
      </c>
      <c r="W980" s="69">
        <f t="shared" ref="W980:W1043" si="274">D980</f>
        <v>2972</v>
      </c>
      <c r="X980" s="64">
        <f t="shared" si="270"/>
        <v>22055.593987235057</v>
      </c>
      <c r="Y980" s="7">
        <f t="shared" si="270"/>
        <v>28578.166737388394</v>
      </c>
      <c r="Z980" s="7">
        <f t="shared" si="270"/>
        <v>15887.620298947586</v>
      </c>
      <c r="AA980" s="7" t="str">
        <f t="shared" si="269"/>
        <v/>
      </c>
      <c r="AB980" s="7" t="str">
        <f t="shared" si="269"/>
        <v/>
      </c>
      <c r="AC980" s="7" t="str">
        <f t="shared" si="269"/>
        <v/>
      </c>
      <c r="AD980" s="7" t="str">
        <f t="shared" si="267"/>
        <v/>
      </c>
      <c r="AE980" s="7" t="str">
        <f t="shared" si="267"/>
        <v/>
      </c>
      <c r="AF980" s="7" t="str">
        <f t="shared" si="267"/>
        <v/>
      </c>
      <c r="AG980" s="7" t="str">
        <f t="shared" si="267"/>
        <v/>
      </c>
      <c r="AH980" s="7" t="str">
        <f t="shared" si="267"/>
        <v/>
      </c>
      <c r="AI980" s="7">
        <f t="shared" si="267"/>
        <v>4448.9297569116725</v>
      </c>
      <c r="AJ980" s="69">
        <f t="shared" ref="AJ980:AJ1043" si="275">SUM(X980:AI980)</f>
        <v>70970.310780482716</v>
      </c>
      <c r="AK980" s="11">
        <f t="shared" ref="AK980:AK1043" si="276">LN(AJ980)</f>
        <v>11.170016910549636</v>
      </c>
    </row>
    <row r="981" spans="1:37" hidden="1">
      <c r="A981" s="8">
        <v>978</v>
      </c>
      <c r="B981" s="8"/>
      <c r="C981">
        <f>②MSY管理基準値計算!C981</f>
        <v>0.22038065347943153</v>
      </c>
      <c r="D981" s="69">
        <f t="shared" ref="D981:D1044" si="277">D980+1</f>
        <v>2973</v>
      </c>
      <c r="E981" s="5">
        <f>IF(①再生産関数フィット!$B$2="HS",$W$2*(T981+SQRT($W$3^2+(($W$4^2))/4)-SQRT((T981-$W$3)^2+(($W$4^2))/4)),IF(①再生産関数フィット!$B$2="BH",$W$2*T981/(1+$W$3*T981),$W$2*T981*EXP(-$W$3*T981)))</f>
        <v>1486.1767038516546</v>
      </c>
      <c r="F981" s="5">
        <f t="shared" ref="F981:F1044" ca="1" si="278">INDIRECT("T"&amp;A981-$G$16)</f>
        <v>62835.413191136577</v>
      </c>
      <c r="G981" s="76">
        <f t="shared" si="271"/>
        <v>1852.5952708456405</v>
      </c>
      <c r="H981" s="77">
        <f t="shared" ref="H981:Q996" si="279">IF(H$2&lt;&gt;"",G980*EXP(-G$4-G$6*$S$6),"")</f>
        <v>635.35410293493169</v>
      </c>
      <c r="I981" s="77">
        <f t="shared" si="279"/>
        <v>108.16206001295021</v>
      </c>
      <c r="J981" s="77" t="str">
        <f t="shared" si="279"/>
        <v/>
      </c>
      <c r="K981" s="77" t="str">
        <f t="shared" si="279"/>
        <v/>
      </c>
      <c r="L981" s="77" t="str">
        <f t="shared" si="279"/>
        <v/>
      </c>
      <c r="M981" s="77" t="str">
        <f t="shared" si="279"/>
        <v/>
      </c>
      <c r="N981" s="77" t="str">
        <f t="shared" si="279"/>
        <v/>
      </c>
      <c r="O981" s="77" t="str">
        <f t="shared" si="279"/>
        <v/>
      </c>
      <c r="P981" s="77" t="str">
        <f t="shared" si="279"/>
        <v/>
      </c>
      <c r="Q981" s="77" t="str">
        <f t="shared" si="279"/>
        <v/>
      </c>
      <c r="R981" s="98">
        <f t="shared" si="264"/>
        <v>25.606128182570998</v>
      </c>
      <c r="S981" s="74">
        <f t="shared" si="272"/>
        <v>172246.82363967432</v>
      </c>
      <c r="T981" s="72">
        <f t="shared" si="273"/>
        <v>66375.307659102109</v>
      </c>
      <c r="U981" s="7">
        <f t="shared" ref="U981:V1044" si="280">LN(S981)</f>
        <v>12.056683748297601</v>
      </c>
      <c r="V981" s="7">
        <f t="shared" si="280"/>
        <v>11.103080393698878</v>
      </c>
      <c r="W981" s="69">
        <f t="shared" si="274"/>
        <v>2973</v>
      </c>
      <c r="X981" s="64">
        <f t="shared" si="270"/>
        <v>23275.200328105093</v>
      </c>
      <c r="Y981" s="7">
        <f t="shared" si="270"/>
        <v>33298.956571863229</v>
      </c>
      <c r="Z981" s="7">
        <f t="shared" si="270"/>
        <v>13770.071959743138</v>
      </c>
      <c r="AA981" s="7" t="str">
        <f t="shared" si="269"/>
        <v/>
      </c>
      <c r="AB981" s="7" t="str">
        <f t="shared" si="269"/>
        <v/>
      </c>
      <c r="AC981" s="7" t="str">
        <f t="shared" si="269"/>
        <v/>
      </c>
      <c r="AD981" s="7" t="str">
        <f t="shared" si="267"/>
        <v/>
      </c>
      <c r="AE981" s="7" t="str">
        <f t="shared" si="267"/>
        <v/>
      </c>
      <c r="AF981" s="7" t="str">
        <f t="shared" si="267"/>
        <v/>
      </c>
      <c r="AG981" s="7" t="str">
        <f t="shared" si="267"/>
        <v/>
      </c>
      <c r="AH981" s="7" t="str">
        <f t="shared" si="267"/>
        <v/>
      </c>
      <c r="AI981" s="7">
        <f t="shared" si="267"/>
        <v>5385.9328631111239</v>
      </c>
      <c r="AJ981" s="69">
        <f t="shared" si="275"/>
        <v>75730.161722822595</v>
      </c>
      <c r="AK981" s="11">
        <f t="shared" si="276"/>
        <v>11.234931797624176</v>
      </c>
    </row>
    <row r="982" spans="1:37" hidden="1">
      <c r="A982" s="8">
        <v>979</v>
      </c>
      <c r="B982" s="8"/>
      <c r="C982">
        <f>②MSY管理基準値計算!C982</f>
        <v>4.4141329155557629E-2</v>
      </c>
      <c r="D982" s="69">
        <f t="shared" si="277"/>
        <v>2974</v>
      </c>
      <c r="E982" s="5">
        <f>IF(①再生産関数フィット!$B$2="HS",$W$2*(T982+SQRT($W$3^2+(($W$4^2))/4)-SQRT((T982-$W$3)^2+(($W$4^2))/4)),IF(①再生産関数フィット!$B$2="BH",$W$2*T982/(1+$W$3*T982),$W$2*T982*EXP(-$W$3*T982)))</f>
        <v>1486.1767038516546</v>
      </c>
      <c r="F982" s="5">
        <f t="shared" ca="1" si="278"/>
        <v>63239.984690687401</v>
      </c>
      <c r="G982" s="76">
        <f t="shared" si="271"/>
        <v>1553.2479354788381</v>
      </c>
      <c r="H982" s="77">
        <f t="shared" si="279"/>
        <v>670.48722576470948</v>
      </c>
      <c r="I982" s="77">
        <f t="shared" si="279"/>
        <v>126.02920866797463</v>
      </c>
      <c r="J982" s="77" t="str">
        <f t="shared" si="279"/>
        <v/>
      </c>
      <c r="K982" s="77" t="str">
        <f t="shared" si="279"/>
        <v/>
      </c>
      <c r="L982" s="77" t="str">
        <f t="shared" si="279"/>
        <v/>
      </c>
      <c r="M982" s="77" t="str">
        <f t="shared" si="279"/>
        <v/>
      </c>
      <c r="N982" s="77" t="str">
        <f t="shared" si="279"/>
        <v/>
      </c>
      <c r="O982" s="77" t="str">
        <f t="shared" si="279"/>
        <v/>
      </c>
      <c r="P982" s="77" t="str">
        <f t="shared" si="279"/>
        <v/>
      </c>
      <c r="Q982" s="77" t="str">
        <f t="shared" si="279"/>
        <v/>
      </c>
      <c r="R982" s="98">
        <f t="shared" ref="R982:R1045" si="281">INDEX(G981:Q981,MATCH(MAX(G981:Q981)+1,G981:Q981,1))*EXP(-INDEX(G$4:Q$4,MATCH(MAX(G$4:Q$4)+1,G$4:Q$4,1))-INDEX(G$6:Q$6,MATCH(MAX(G$6:Q$6)+1,G$6:Q$6,1))*$S$6)+R981*EXP(-R$4-R$6*$S$6)</f>
        <v>23.469460732412287</v>
      </c>
      <c r="S982" s="74">
        <f t="shared" si="272"/>
        <v>167083.75306757531</v>
      </c>
      <c r="T982" s="72">
        <f t="shared" si="273"/>
        <v>71429.474360186301</v>
      </c>
      <c r="U982" s="7">
        <f t="shared" si="280"/>
        <v>12.02625048105679</v>
      </c>
      <c r="V982" s="7">
        <f t="shared" si="280"/>
        <v>11.176465869311727</v>
      </c>
      <c r="W982" s="69">
        <f t="shared" si="274"/>
        <v>2974</v>
      </c>
      <c r="X982" s="64">
        <f t="shared" si="270"/>
        <v>19514.330748012493</v>
      </c>
      <c r="Y982" s="7">
        <f t="shared" si="270"/>
        <v>35140.28619567227</v>
      </c>
      <c r="Z982" s="7">
        <f t="shared" si="270"/>
        <v>16044.732063902182</v>
      </c>
      <c r="AA982" s="7" t="str">
        <f t="shared" si="269"/>
        <v/>
      </c>
      <c r="AB982" s="7" t="str">
        <f t="shared" si="269"/>
        <v/>
      </c>
      <c r="AC982" s="7" t="str">
        <f t="shared" si="269"/>
        <v/>
      </c>
      <c r="AD982" s="7" t="str">
        <f t="shared" si="267"/>
        <v/>
      </c>
      <c r="AE982" s="7" t="str">
        <f t="shared" si="267"/>
        <v/>
      </c>
      <c r="AF982" s="7" t="str">
        <f t="shared" si="267"/>
        <v/>
      </c>
      <c r="AG982" s="7" t="str">
        <f t="shared" si="267"/>
        <v/>
      </c>
      <c r="AH982" s="7" t="str">
        <f t="shared" si="267"/>
        <v/>
      </c>
      <c r="AI982" s="7">
        <f t="shared" si="267"/>
        <v>4936.5112498434592</v>
      </c>
      <c r="AJ982" s="69">
        <f t="shared" si="275"/>
        <v>75635.86025743041</v>
      </c>
      <c r="AK982" s="11">
        <f t="shared" si="276"/>
        <v>11.23368579173251</v>
      </c>
    </row>
    <row r="983" spans="1:37" hidden="1">
      <c r="A983" s="8">
        <v>980</v>
      </c>
      <c r="B983" s="8"/>
      <c r="C983">
        <f>②MSY管理基準値計算!C983</f>
        <v>-0.17669482000683623</v>
      </c>
      <c r="D983" s="69">
        <f t="shared" si="277"/>
        <v>2975</v>
      </c>
      <c r="E983" s="5">
        <f>IF(①再生産関数フィット!$B$2="HS",$W$2*(T983+SQRT($W$3^2+(($W$4^2))/4)-SQRT((T983-$W$3)^2+(($W$4^2))/4)),IF(①再生産関数フィット!$B$2="BH",$W$2*T983/(1+$W$3*T983),$W$2*T983*EXP(-$W$3*T983)))</f>
        <v>1486.1767038516546</v>
      </c>
      <c r="F983" s="5">
        <f t="shared" ca="1" si="278"/>
        <v>64004.398653040742</v>
      </c>
      <c r="G983" s="76">
        <f t="shared" si="271"/>
        <v>1245.4688328934774</v>
      </c>
      <c r="H983" s="77">
        <f t="shared" si="279"/>
        <v>562.14809331160257</v>
      </c>
      <c r="I983" s="77">
        <f t="shared" si="279"/>
        <v>132.99823530653418</v>
      </c>
      <c r="J983" s="77" t="str">
        <f t="shared" si="279"/>
        <v/>
      </c>
      <c r="K983" s="77" t="str">
        <f t="shared" si="279"/>
        <v/>
      </c>
      <c r="L983" s="77" t="str">
        <f t="shared" si="279"/>
        <v/>
      </c>
      <c r="M983" s="77" t="str">
        <f t="shared" si="279"/>
        <v/>
      </c>
      <c r="N983" s="77" t="str">
        <f t="shared" si="279"/>
        <v/>
      </c>
      <c r="O983" s="77" t="str">
        <f t="shared" si="279"/>
        <v/>
      </c>
      <c r="P983" s="77" t="str">
        <f t="shared" si="279"/>
        <v/>
      </c>
      <c r="Q983" s="77" t="str">
        <f t="shared" si="279"/>
        <v/>
      </c>
      <c r="R983" s="98">
        <f t="shared" si="281"/>
        <v>26.229353917180013</v>
      </c>
      <c r="S983" s="74">
        <f t="shared" si="272"/>
        <v>146590.3112559306</v>
      </c>
      <c r="T983" s="72">
        <f t="shared" si="273"/>
        <v>68664.153274611395</v>
      </c>
      <c r="U983" s="7">
        <f t="shared" si="280"/>
        <v>11.895396976591261</v>
      </c>
      <c r="V983" s="7">
        <f t="shared" si="280"/>
        <v>11.136982555636788</v>
      </c>
      <c r="W983" s="69">
        <f t="shared" si="274"/>
        <v>2975</v>
      </c>
      <c r="X983" s="64">
        <f t="shared" si="270"/>
        <v>15647.52811593584</v>
      </c>
      <c r="Y983" s="7">
        <f t="shared" si="270"/>
        <v>29462.224072637851</v>
      </c>
      <c r="Z983" s="7">
        <f t="shared" si="270"/>
        <v>16931.956274414093</v>
      </c>
      <c r="AA983" s="7" t="str">
        <f t="shared" si="269"/>
        <v/>
      </c>
      <c r="AB983" s="7" t="str">
        <f t="shared" si="269"/>
        <v/>
      </c>
      <c r="AC983" s="7" t="str">
        <f t="shared" si="269"/>
        <v/>
      </c>
      <c r="AD983" s="7" t="str">
        <f t="shared" si="267"/>
        <v/>
      </c>
      <c r="AE983" s="7" t="str">
        <f t="shared" si="267"/>
        <v/>
      </c>
      <c r="AF983" s="7" t="str">
        <f t="shared" si="267"/>
        <v/>
      </c>
      <c r="AG983" s="7" t="str">
        <f t="shared" si="267"/>
        <v/>
      </c>
      <c r="AH983" s="7" t="str">
        <f t="shared" si="267"/>
        <v/>
      </c>
      <c r="AI983" s="7">
        <f t="shared" si="267"/>
        <v>5517.0207004145386</v>
      </c>
      <c r="AJ983" s="69">
        <f t="shared" si="275"/>
        <v>67558.729163402328</v>
      </c>
      <c r="AK983" s="11">
        <f t="shared" si="276"/>
        <v>11.120752560256397</v>
      </c>
    </row>
    <row r="984" spans="1:37" hidden="1">
      <c r="A984" s="8">
        <v>981</v>
      </c>
      <c r="B984" s="8"/>
      <c r="C984">
        <f>②MSY管理基準値計算!C984</f>
        <v>-0.19929487233103133</v>
      </c>
      <c r="D984" s="69">
        <f t="shared" si="277"/>
        <v>2976</v>
      </c>
      <c r="E984" s="5">
        <f>IF(①再生産関数フィット!$B$2="HS",$W$2*(T984+SQRT($W$3^2+(($W$4^2))/4)-SQRT((T984-$W$3)^2+(($W$4^2))/4)),IF(①再生産関数フィット!$B$2="BH",$W$2*T984/(1+$W$3*T984),$W$2*T984*EXP(-$W$3*T984)))</f>
        <v>1486.1767038516546</v>
      </c>
      <c r="F984" s="5">
        <f t="shared" ca="1" si="278"/>
        <v>66375.307659102109</v>
      </c>
      <c r="G984" s="76">
        <f t="shared" si="271"/>
        <v>1217.6368587548334</v>
      </c>
      <c r="H984" s="77">
        <f t="shared" si="279"/>
        <v>450.75735412083799</v>
      </c>
      <c r="I984" s="77">
        <f t="shared" si="279"/>
        <v>111.50802210452976</v>
      </c>
      <c r="J984" s="77" t="str">
        <f t="shared" si="279"/>
        <v/>
      </c>
      <c r="K984" s="77" t="str">
        <f t="shared" si="279"/>
        <v/>
      </c>
      <c r="L984" s="77" t="str">
        <f t="shared" si="279"/>
        <v/>
      </c>
      <c r="M984" s="77" t="str">
        <f t="shared" si="279"/>
        <v/>
      </c>
      <c r="N984" s="77" t="str">
        <f t="shared" si="279"/>
        <v/>
      </c>
      <c r="O984" s="77" t="str">
        <f t="shared" si="279"/>
        <v/>
      </c>
      <c r="P984" s="77" t="str">
        <f t="shared" si="279"/>
        <v/>
      </c>
      <c r="Q984" s="77" t="str">
        <f t="shared" si="279"/>
        <v/>
      </c>
      <c r="R984" s="98">
        <f t="shared" si="281"/>
        <v>27.936280689849063</v>
      </c>
      <c r="S984" s="74">
        <f t="shared" si="272"/>
        <v>130043.84150846163</v>
      </c>
      <c r="T984" s="72">
        <f t="shared" si="273"/>
        <v>58800.499452226388</v>
      </c>
      <c r="U984" s="7">
        <f t="shared" si="280"/>
        <v>11.775626914957074</v>
      </c>
      <c r="V984" s="7">
        <f t="shared" si="280"/>
        <v>10.981905627936127</v>
      </c>
      <c r="W984" s="69">
        <f t="shared" si="274"/>
        <v>2976</v>
      </c>
      <c r="X984" s="64">
        <f t="shared" si="270"/>
        <v>15297.859311422546</v>
      </c>
      <c r="Y984" s="7">
        <f t="shared" si="270"/>
        <v>23624.227009760805</v>
      </c>
      <c r="Z984" s="7">
        <f t="shared" si="270"/>
        <v>14196.045159311514</v>
      </c>
      <c r="AA984" s="7" t="str">
        <f t="shared" si="269"/>
        <v/>
      </c>
      <c r="AB984" s="7" t="str">
        <f t="shared" si="269"/>
        <v/>
      </c>
      <c r="AC984" s="7" t="str">
        <f t="shared" si="269"/>
        <v/>
      </c>
      <c r="AD984" s="7" t="str">
        <f t="shared" si="267"/>
        <v/>
      </c>
      <c r="AE984" s="7" t="str">
        <f t="shared" si="267"/>
        <v/>
      </c>
      <c r="AF984" s="7" t="str">
        <f t="shared" si="267"/>
        <v/>
      </c>
      <c r="AG984" s="7" t="str">
        <f t="shared" si="267"/>
        <v/>
      </c>
      <c r="AH984" s="7" t="str">
        <f t="shared" si="267"/>
        <v/>
      </c>
      <c r="AI984" s="7">
        <f t="shared" si="267"/>
        <v>5876.0516688723155</v>
      </c>
      <c r="AJ984" s="69">
        <f t="shared" si="275"/>
        <v>58994.183149367178</v>
      </c>
      <c r="AK984" s="11">
        <f t="shared" si="276"/>
        <v>10.985194127338783</v>
      </c>
    </row>
    <row r="985" spans="1:37" hidden="1">
      <c r="A985" s="8">
        <v>982</v>
      </c>
      <c r="B985" s="8"/>
      <c r="C985">
        <f>②MSY管理基準値計算!C985</f>
        <v>0.11645365045614253</v>
      </c>
      <c r="D985" s="69">
        <f t="shared" si="277"/>
        <v>2977</v>
      </c>
      <c r="E985" s="5">
        <f>IF(①再生産関数フィット!$B$2="HS",$W$2*(T985+SQRT($W$3^2+(($W$4^2))/4)-SQRT((T985-$W$3)^2+(($W$4^2))/4)),IF(①再生産関数フィット!$B$2="BH",$W$2*T985/(1+$W$3*T985),$W$2*T985*EXP(-$W$3*T985)))</f>
        <v>1485.0167889281458</v>
      </c>
      <c r="F985" s="5">
        <f t="shared" ca="1" si="278"/>
        <v>71429.474360186301</v>
      </c>
      <c r="G985" s="76">
        <f t="shared" si="271"/>
        <v>1668.4244338664894</v>
      </c>
      <c r="H985" s="77">
        <f t="shared" si="279"/>
        <v>440.68446695468623</v>
      </c>
      <c r="I985" s="77">
        <f t="shared" si="279"/>
        <v>89.412490418649497</v>
      </c>
      <c r="J985" s="77" t="str">
        <f t="shared" si="279"/>
        <v/>
      </c>
      <c r="K985" s="77" t="str">
        <f t="shared" si="279"/>
        <v/>
      </c>
      <c r="L985" s="77" t="str">
        <f t="shared" si="279"/>
        <v/>
      </c>
      <c r="M985" s="77" t="str">
        <f t="shared" si="279"/>
        <v/>
      </c>
      <c r="N985" s="77" t="str">
        <f t="shared" si="279"/>
        <v/>
      </c>
      <c r="O985" s="77" t="str">
        <f t="shared" si="279"/>
        <v/>
      </c>
      <c r="P985" s="77" t="str">
        <f t="shared" si="279"/>
        <v/>
      </c>
      <c r="Q985" s="77" t="str">
        <f t="shared" si="279"/>
        <v/>
      </c>
      <c r="R985" s="98">
        <f t="shared" si="281"/>
        <v>24.465327914943369</v>
      </c>
      <c r="S985" s="74">
        <f t="shared" si="272"/>
        <v>140667.12145409608</v>
      </c>
      <c r="T985" s="72">
        <f t="shared" si="273"/>
        <v>51895.920751702171</v>
      </c>
      <c r="U985" s="7">
        <f t="shared" si="280"/>
        <v>11.854151537430804</v>
      </c>
      <c r="V985" s="7">
        <f t="shared" si="280"/>
        <v>10.856995467831878</v>
      </c>
      <c r="W985" s="69">
        <f t="shared" si="274"/>
        <v>2977</v>
      </c>
      <c r="X985" s="64">
        <f t="shared" si="270"/>
        <v>20961.358123742863</v>
      </c>
      <c r="Y985" s="7">
        <f t="shared" si="270"/>
        <v>23096.306231804771</v>
      </c>
      <c r="Z985" s="7">
        <f t="shared" si="270"/>
        <v>11383.071171326012</v>
      </c>
      <c r="AA985" s="7" t="str">
        <f t="shared" si="269"/>
        <v/>
      </c>
      <c r="AB985" s="7" t="str">
        <f t="shared" si="269"/>
        <v/>
      </c>
      <c r="AC985" s="7" t="str">
        <f t="shared" si="269"/>
        <v/>
      </c>
      <c r="AD985" s="7" t="str">
        <f t="shared" si="267"/>
        <v/>
      </c>
      <c r="AE985" s="7" t="str">
        <f t="shared" si="267"/>
        <v/>
      </c>
      <c r="AF985" s="7" t="str">
        <f t="shared" si="267"/>
        <v/>
      </c>
      <c r="AG985" s="7" t="str">
        <f t="shared" si="267"/>
        <v/>
      </c>
      <c r="AH985" s="7" t="str">
        <f t="shared" si="267"/>
        <v/>
      </c>
      <c r="AI985" s="7">
        <f t="shared" si="267"/>
        <v>5145.9796141133393</v>
      </c>
      <c r="AJ985" s="69">
        <f t="shared" si="275"/>
        <v>60586.715140986984</v>
      </c>
      <c r="AK985" s="11">
        <f t="shared" si="276"/>
        <v>11.011830925928805</v>
      </c>
    </row>
    <row r="986" spans="1:37" hidden="1">
      <c r="A986" s="8">
        <v>983</v>
      </c>
      <c r="B986" s="8"/>
      <c r="C986">
        <f>②MSY管理基準値計算!C986</f>
        <v>0.23719263199396295</v>
      </c>
      <c r="D986" s="69">
        <f t="shared" si="277"/>
        <v>2978</v>
      </c>
      <c r="E986" s="5">
        <f>IF(①再生産関数フィット!$B$2="HS",$W$2*(T986+SQRT($W$3^2+(($W$4^2))/4)-SQRT((T986-$W$3)^2+(($W$4^2))/4)),IF(①再生産関数フィット!$B$2="BH",$W$2*T986/(1+$W$3*T986),$W$2*T986*EXP(-$W$3*T986)))</f>
        <v>1486.1767038516546</v>
      </c>
      <c r="F986" s="5">
        <f t="shared" ca="1" si="278"/>
        <v>68664.153274611395</v>
      </c>
      <c r="G986" s="76">
        <f t="shared" si="271"/>
        <v>1884.0043473026738</v>
      </c>
      <c r="H986" s="77">
        <f t="shared" si="279"/>
        <v>603.83251952844148</v>
      </c>
      <c r="I986" s="77">
        <f t="shared" si="279"/>
        <v>87.414426673270782</v>
      </c>
      <c r="J986" s="77" t="str">
        <f t="shared" si="279"/>
        <v/>
      </c>
      <c r="K986" s="77" t="str">
        <f t="shared" si="279"/>
        <v/>
      </c>
      <c r="L986" s="77" t="str">
        <f t="shared" si="279"/>
        <v/>
      </c>
      <c r="M986" s="77" t="str">
        <f t="shared" si="279"/>
        <v/>
      </c>
      <c r="N986" s="77" t="str">
        <f t="shared" si="279"/>
        <v/>
      </c>
      <c r="O986" s="77" t="str">
        <f t="shared" si="279"/>
        <v/>
      </c>
      <c r="P986" s="77" t="str">
        <f t="shared" si="279"/>
        <v/>
      </c>
      <c r="Q986" s="77" t="str">
        <f t="shared" si="279"/>
        <v/>
      </c>
      <c r="R986" s="98">
        <f t="shared" si="281"/>
        <v>19.979720303653803</v>
      </c>
      <c r="S986" s="74">
        <f t="shared" si="272"/>
        <v>163441.03769519183</v>
      </c>
      <c r="T986" s="72">
        <f t="shared" si="273"/>
        <v>57889.237826662793</v>
      </c>
      <c r="U986" s="7">
        <f t="shared" si="280"/>
        <v>12.004207578560873</v>
      </c>
      <c r="V986" s="7">
        <f t="shared" si="280"/>
        <v>10.966286771096982</v>
      </c>
      <c r="W986" s="69">
        <f t="shared" si="274"/>
        <v>2978</v>
      </c>
      <c r="X986" s="64">
        <f t="shared" si="270"/>
        <v>23669.810288609053</v>
      </c>
      <c r="Y986" s="7">
        <f t="shared" si="270"/>
        <v>31646.908002285367</v>
      </c>
      <c r="Z986" s="7">
        <f t="shared" si="270"/>
        <v>11128.698412978727</v>
      </c>
      <c r="AA986" s="7" t="str">
        <f t="shared" si="269"/>
        <v/>
      </c>
      <c r="AB986" s="7" t="str">
        <f t="shared" si="269"/>
        <v/>
      </c>
      <c r="AC986" s="7" t="str">
        <f t="shared" si="269"/>
        <v/>
      </c>
      <c r="AD986" s="7" t="str">
        <f t="shared" si="267"/>
        <v/>
      </c>
      <c r="AE986" s="7" t="str">
        <f t="shared" si="267"/>
        <v/>
      </c>
      <c r="AF986" s="7" t="str">
        <f t="shared" si="267"/>
        <v/>
      </c>
      <c r="AG986" s="7" t="str">
        <f t="shared" si="267"/>
        <v/>
      </c>
      <c r="AH986" s="7" t="str">
        <f t="shared" si="267"/>
        <v/>
      </c>
      <c r="AI986" s="7">
        <f t="shared" si="267"/>
        <v>4202.4874440979611</v>
      </c>
      <c r="AJ986" s="69">
        <f t="shared" si="275"/>
        <v>70647.904147971116</v>
      </c>
      <c r="AK986" s="11">
        <f t="shared" si="276"/>
        <v>11.165463722392694</v>
      </c>
    </row>
    <row r="987" spans="1:37" hidden="1">
      <c r="A987" s="8">
        <v>984</v>
      </c>
      <c r="B987" s="8"/>
      <c r="C987">
        <f>②MSY管理基準値計算!C987</f>
        <v>-0.29316430894778089</v>
      </c>
      <c r="D987" s="69">
        <f t="shared" si="277"/>
        <v>2979</v>
      </c>
      <c r="E987" s="5">
        <f>IF(①再生産関数フィット!$B$2="HS",$W$2*(T987+SQRT($W$3^2+(($W$4^2))/4)-SQRT((T987-$W$3)^2+(($W$4^2))/4)),IF(①再生産関数フィット!$B$2="BH",$W$2*T987/(1+$W$3*T987),$W$2*T987*EXP(-$W$3*T987)))</f>
        <v>1486.1767038516546</v>
      </c>
      <c r="F987" s="5">
        <f t="shared" ca="1" si="278"/>
        <v>58800.499452226388</v>
      </c>
      <c r="G987" s="76">
        <f t="shared" si="271"/>
        <v>1108.5385682913552</v>
      </c>
      <c r="H987" s="77">
        <f t="shared" si="279"/>
        <v>681.85472997295187</v>
      </c>
      <c r="I987" s="77">
        <f t="shared" si="279"/>
        <v>119.77656908584169</v>
      </c>
      <c r="J987" s="77" t="str">
        <f t="shared" si="279"/>
        <v/>
      </c>
      <c r="K987" s="77" t="str">
        <f t="shared" si="279"/>
        <v/>
      </c>
      <c r="L987" s="77" t="str">
        <f t="shared" si="279"/>
        <v/>
      </c>
      <c r="M987" s="77" t="str">
        <f t="shared" si="279"/>
        <v/>
      </c>
      <c r="N987" s="77" t="str">
        <f t="shared" si="279"/>
        <v/>
      </c>
      <c r="O987" s="77" t="str">
        <f t="shared" si="279"/>
        <v/>
      </c>
      <c r="P987" s="77" t="str">
        <f t="shared" si="279"/>
        <v/>
      </c>
      <c r="Q987" s="77" t="str">
        <f t="shared" si="279"/>
        <v/>
      </c>
      <c r="R987" s="98">
        <f t="shared" si="281"/>
        <v>18.842168301493341</v>
      </c>
      <c r="S987" s="74">
        <f t="shared" si="272"/>
        <v>147235.65057326044</v>
      </c>
      <c r="T987" s="72">
        <f t="shared" si="273"/>
        <v>68801.37134295865</v>
      </c>
      <c r="U987" s="7">
        <f t="shared" si="280"/>
        <v>11.899789647347744</v>
      </c>
      <c r="V987" s="7">
        <f t="shared" si="280"/>
        <v>11.138978956033235</v>
      </c>
      <c r="W987" s="69">
        <f t="shared" si="274"/>
        <v>2979</v>
      </c>
      <c r="X987" s="64">
        <f t="shared" si="270"/>
        <v>13927.195893485519</v>
      </c>
      <c r="Y987" s="7">
        <f t="shared" si="270"/>
        <v>35736.05795068603</v>
      </c>
      <c r="Z987" s="7">
        <f t="shared" si="270"/>
        <v>15248.710825271926</v>
      </c>
      <c r="AA987" s="7" t="str">
        <f t="shared" si="269"/>
        <v/>
      </c>
      <c r="AB987" s="7" t="str">
        <f t="shared" si="269"/>
        <v/>
      </c>
      <c r="AC987" s="7" t="str">
        <f t="shared" si="269"/>
        <v/>
      </c>
      <c r="AD987" s="7" t="str">
        <f t="shared" si="267"/>
        <v/>
      </c>
      <c r="AE987" s="7" t="str">
        <f t="shared" si="267"/>
        <v/>
      </c>
      <c r="AF987" s="7" t="str">
        <f t="shared" si="267"/>
        <v/>
      </c>
      <c r="AG987" s="7" t="str">
        <f t="shared" si="267"/>
        <v/>
      </c>
      <c r="AH987" s="7" t="str">
        <f t="shared" si="267"/>
        <v/>
      </c>
      <c r="AI987" s="7">
        <f t="shared" si="267"/>
        <v>3963.2174276296332</v>
      </c>
      <c r="AJ987" s="69">
        <f t="shared" si="275"/>
        <v>68875.182097073106</v>
      </c>
      <c r="AK987" s="11">
        <f t="shared" si="276"/>
        <v>11.14005119032937</v>
      </c>
    </row>
    <row r="988" spans="1:37" hidden="1">
      <c r="A988" s="8">
        <v>985</v>
      </c>
      <c r="B988" s="8"/>
      <c r="C988">
        <f>②MSY管理基準値計算!C988</f>
        <v>-0.51323187296981354</v>
      </c>
      <c r="D988" s="69">
        <f t="shared" si="277"/>
        <v>2980</v>
      </c>
      <c r="E988" s="5">
        <f>IF(①再生産関数フィット!$B$2="HS",$W$2*(T988+SQRT($W$3^2+(($W$4^2))/4)-SQRT((T988-$W$3)^2+(($W$4^2))/4)),IF(①再生産関数フィット!$B$2="BH",$W$2*T988/(1+$W$3*T988),$W$2*T988*EXP(-$W$3*T988)))</f>
        <v>1486.1767038516546</v>
      </c>
      <c r="F988" s="5">
        <f t="shared" ca="1" si="278"/>
        <v>51895.920751702171</v>
      </c>
      <c r="G988" s="76">
        <f t="shared" si="271"/>
        <v>889.56293484006949</v>
      </c>
      <c r="H988" s="77">
        <f t="shared" si="279"/>
        <v>401.19985244676934</v>
      </c>
      <c r="I988" s="77">
        <f t="shared" si="279"/>
        <v>135.2531000398802</v>
      </c>
      <c r="J988" s="77" t="str">
        <f t="shared" si="279"/>
        <v/>
      </c>
      <c r="K988" s="77" t="str">
        <f t="shared" si="279"/>
        <v/>
      </c>
      <c r="L988" s="77" t="str">
        <f t="shared" si="279"/>
        <v/>
      </c>
      <c r="M988" s="77" t="str">
        <f t="shared" si="279"/>
        <v/>
      </c>
      <c r="N988" s="77" t="str">
        <f t="shared" si="279"/>
        <v/>
      </c>
      <c r="O988" s="77" t="str">
        <f t="shared" si="279"/>
        <v/>
      </c>
      <c r="P988" s="77" t="str">
        <f t="shared" si="279"/>
        <v/>
      </c>
      <c r="Q988" s="77" t="str">
        <f t="shared" si="279"/>
        <v/>
      </c>
      <c r="R988" s="98">
        <f t="shared" si="281"/>
        <v>24.320483500407885</v>
      </c>
      <c r="S988" s="74">
        <f t="shared" si="272"/>
        <v>116052.49937760716</v>
      </c>
      <c r="T988" s="72">
        <f t="shared" si="273"/>
        <v>60409.98936166591</v>
      </c>
      <c r="U988" s="7">
        <f t="shared" si="280"/>
        <v>11.661797948546123</v>
      </c>
      <c r="V988" s="7">
        <f t="shared" si="280"/>
        <v>11.008909757030569</v>
      </c>
      <c r="W988" s="69">
        <f t="shared" si="274"/>
        <v>2980</v>
      </c>
      <c r="X988" s="64">
        <f t="shared" si="270"/>
        <v>11176.081380909911</v>
      </c>
      <c r="Y988" s="7">
        <f t="shared" si="270"/>
        <v>21026.914600142427</v>
      </c>
      <c r="Z988" s="7">
        <f t="shared" si="270"/>
        <v>17219.022271806749</v>
      </c>
      <c r="AA988" s="7" t="str">
        <f t="shared" si="269"/>
        <v/>
      </c>
      <c r="AB988" s="7" t="str">
        <f t="shared" si="269"/>
        <v/>
      </c>
      <c r="AC988" s="7" t="str">
        <f t="shared" si="269"/>
        <v/>
      </c>
      <c r="AD988" s="7" t="str">
        <f t="shared" si="267"/>
        <v/>
      </c>
      <c r="AE988" s="7" t="str">
        <f t="shared" si="267"/>
        <v/>
      </c>
      <c r="AF988" s="7" t="str">
        <f t="shared" si="267"/>
        <v/>
      </c>
      <c r="AG988" s="7" t="str">
        <f t="shared" si="267"/>
        <v/>
      </c>
      <c r="AH988" s="7" t="str">
        <f t="shared" si="267"/>
        <v/>
      </c>
      <c r="AI988" s="7">
        <f t="shared" si="267"/>
        <v>5115.5133801429993</v>
      </c>
      <c r="AJ988" s="69">
        <f t="shared" si="275"/>
        <v>54537.53163300208</v>
      </c>
      <c r="AK988" s="11">
        <f t="shared" si="276"/>
        <v>10.906644397454656</v>
      </c>
    </row>
    <row r="989" spans="1:37" hidden="1">
      <c r="A989" s="8">
        <v>986</v>
      </c>
      <c r="B989" s="8"/>
      <c r="C989">
        <f>②MSY管理基準値計算!C989</f>
        <v>-0.37003548640570311</v>
      </c>
      <c r="D989" s="69">
        <f t="shared" si="277"/>
        <v>2981</v>
      </c>
      <c r="E989" s="5">
        <f>IF(①再生産関数フィット!$B$2="HS",$W$2*(T989+SQRT($W$3^2+(($W$4^2))/4)-SQRT((T989-$W$3)^2+(($W$4^2))/4)),IF(①再生産関数フィット!$B$2="BH",$W$2*T989/(1+$W$3*T989),$W$2*T989*EXP(-$W$3*T989)))</f>
        <v>1288.8384130472236</v>
      </c>
      <c r="F989" s="5">
        <f t="shared" ca="1" si="278"/>
        <v>57889.237826662793</v>
      </c>
      <c r="G989" s="76">
        <f t="shared" si="271"/>
        <v>890.21334750335018</v>
      </c>
      <c r="H989" s="77">
        <f t="shared" si="279"/>
        <v>321.94867044639403</v>
      </c>
      <c r="I989" s="77">
        <f t="shared" si="279"/>
        <v>79.582235619485417</v>
      </c>
      <c r="J989" s="77" t="str">
        <f t="shared" si="279"/>
        <v/>
      </c>
      <c r="K989" s="77" t="str">
        <f t="shared" si="279"/>
        <v/>
      </c>
      <c r="L989" s="77" t="str">
        <f t="shared" si="279"/>
        <v/>
      </c>
      <c r="M989" s="77" t="str">
        <f t="shared" si="279"/>
        <v/>
      </c>
      <c r="N989" s="77" t="str">
        <f t="shared" si="279"/>
        <v/>
      </c>
      <c r="O989" s="77" t="str">
        <f t="shared" si="279"/>
        <v/>
      </c>
      <c r="P989" s="77" t="str">
        <f t="shared" si="279"/>
        <v/>
      </c>
      <c r="Q989" s="77" t="str">
        <f t="shared" si="279"/>
        <v/>
      </c>
      <c r="R989" s="98">
        <f t="shared" si="281"/>
        <v>27.996984958449904</v>
      </c>
      <c r="S989" s="74">
        <f t="shared" si="272"/>
        <v>96746.169421466009</v>
      </c>
      <c r="T989" s="72">
        <f t="shared" si="273"/>
        <v>45040.201999012308</v>
      </c>
      <c r="U989" s="7">
        <f t="shared" si="280"/>
        <v>11.479846017565237</v>
      </c>
      <c r="V989" s="7">
        <f t="shared" si="280"/>
        <v>10.715310747683894</v>
      </c>
      <c r="W989" s="69">
        <f t="shared" si="274"/>
        <v>2981</v>
      </c>
      <c r="X989" s="64">
        <f t="shared" si="270"/>
        <v>11184.252882409472</v>
      </c>
      <c r="Y989" s="7">
        <f t="shared" si="270"/>
        <v>16873.354159580365</v>
      </c>
      <c r="Z989" s="7">
        <f t="shared" si="270"/>
        <v>10131.585059181951</v>
      </c>
      <c r="AA989" s="7" t="str">
        <f t="shared" si="269"/>
        <v/>
      </c>
      <c r="AB989" s="7" t="str">
        <f t="shared" si="269"/>
        <v/>
      </c>
      <c r="AC989" s="7" t="str">
        <f t="shared" si="269"/>
        <v/>
      </c>
      <c r="AD989" s="7" t="str">
        <f t="shared" si="267"/>
        <v/>
      </c>
      <c r="AE989" s="7" t="str">
        <f t="shared" si="267"/>
        <v/>
      </c>
      <c r="AF989" s="7" t="str">
        <f t="shared" si="267"/>
        <v/>
      </c>
      <c r="AG989" s="7" t="str">
        <f t="shared" si="267"/>
        <v/>
      </c>
      <c r="AH989" s="7" t="str">
        <f t="shared" si="267"/>
        <v/>
      </c>
      <c r="AI989" s="7">
        <f t="shared" si="267"/>
        <v>5888.8200621591595</v>
      </c>
      <c r="AJ989" s="69">
        <f t="shared" si="275"/>
        <v>44078.012163330954</v>
      </c>
      <c r="AK989" s="11">
        <f t="shared" si="276"/>
        <v>10.693716346696753</v>
      </c>
    </row>
    <row r="990" spans="1:37" hidden="1">
      <c r="A990" s="8">
        <v>987</v>
      </c>
      <c r="B990" s="8"/>
      <c r="C990">
        <f>②MSY管理基準値計算!C990</f>
        <v>-6.5898224675559697E-2</v>
      </c>
      <c r="D990" s="69">
        <f t="shared" si="277"/>
        <v>2982</v>
      </c>
      <c r="E990" s="5">
        <f>IF(①再生産関数フィット!$B$2="HS",$W$2*(T990+SQRT($W$3^2+(($W$4^2))/4)-SQRT((T990-$W$3)^2+(($W$4^2))/4)),IF(①再生産関数フィット!$B$2="BH",$W$2*T990/(1+$W$3*T990),$W$2*T990*EXP(-$W$3*T990)))</f>
        <v>1086.5170718480529</v>
      </c>
      <c r="F990" s="5">
        <f t="shared" ca="1" si="278"/>
        <v>68801.37134295865</v>
      </c>
      <c r="G990" s="76">
        <f t="shared" si="271"/>
        <v>1017.2256887430744</v>
      </c>
      <c r="H990" s="77">
        <f t="shared" si="279"/>
        <v>322.18406637397095</v>
      </c>
      <c r="I990" s="77">
        <f t="shared" si="279"/>
        <v>63.861925154233212</v>
      </c>
      <c r="J990" s="77" t="str">
        <f t="shared" si="279"/>
        <v/>
      </c>
      <c r="K990" s="77" t="str">
        <f t="shared" si="279"/>
        <v/>
      </c>
      <c r="L990" s="77" t="str">
        <f t="shared" si="279"/>
        <v/>
      </c>
      <c r="M990" s="77" t="str">
        <f t="shared" si="279"/>
        <v/>
      </c>
      <c r="N990" s="77" t="str">
        <f t="shared" si="279"/>
        <v/>
      </c>
      <c r="O990" s="77" t="str">
        <f t="shared" si="279"/>
        <v/>
      </c>
      <c r="P990" s="77" t="str">
        <f t="shared" si="279"/>
        <v/>
      </c>
      <c r="Q990" s="77" t="str">
        <f t="shared" si="279"/>
        <v/>
      </c>
      <c r="R990" s="98">
        <f t="shared" si="281"/>
        <v>18.874639232513047</v>
      </c>
      <c r="S990" s="74">
        <f t="shared" si="272"/>
        <v>94768.039880948665</v>
      </c>
      <c r="T990" s="72">
        <f t="shared" si="273"/>
        <v>37969.809012527148</v>
      </c>
      <c r="U990" s="7">
        <f t="shared" si="280"/>
        <v>11.459187499343821</v>
      </c>
      <c r="V990" s="7">
        <f t="shared" si="280"/>
        <v>10.544546623256052</v>
      </c>
      <c r="W990" s="69">
        <f t="shared" si="274"/>
        <v>2982</v>
      </c>
      <c r="X990" s="64">
        <f t="shared" si="270"/>
        <v>12779.980634184856</v>
      </c>
      <c r="Y990" s="7">
        <f t="shared" si="270"/>
        <v>16885.691277942187</v>
      </c>
      <c r="Z990" s="7">
        <f t="shared" si="270"/>
        <v>8130.2381330036933</v>
      </c>
      <c r="AA990" s="7" t="str">
        <f t="shared" si="269"/>
        <v/>
      </c>
      <c r="AB990" s="7" t="str">
        <f t="shared" si="269"/>
        <v/>
      </c>
      <c r="AC990" s="7" t="str">
        <f t="shared" si="269"/>
        <v/>
      </c>
      <c r="AD990" s="7" t="str">
        <f t="shared" si="267"/>
        <v/>
      </c>
      <c r="AE990" s="7" t="str">
        <f t="shared" si="267"/>
        <v/>
      </c>
      <c r="AF990" s="7" t="str">
        <f t="shared" si="267"/>
        <v/>
      </c>
      <c r="AG990" s="7" t="str">
        <f t="shared" si="267"/>
        <v/>
      </c>
      <c r="AH990" s="7" t="str">
        <f t="shared" si="267"/>
        <v/>
      </c>
      <c r="AI990" s="7">
        <f t="shared" si="267"/>
        <v>3970.0472869987616</v>
      </c>
      <c r="AJ990" s="69">
        <f t="shared" si="275"/>
        <v>41765.957332129503</v>
      </c>
      <c r="AK990" s="11">
        <f t="shared" si="276"/>
        <v>10.639836868802787</v>
      </c>
    </row>
    <row r="991" spans="1:37" hidden="1">
      <c r="A991" s="8">
        <v>988</v>
      </c>
      <c r="B991" s="8"/>
      <c r="C991">
        <f>②MSY管理基準値計算!C991</f>
        <v>4.7045117100808859E-2</v>
      </c>
      <c r="D991" s="69">
        <f t="shared" si="277"/>
        <v>2983</v>
      </c>
      <c r="E991" s="5">
        <f>IF(①再生産関数フィット!$B$2="HS",$W$2*(T991+SQRT($W$3^2+(($W$4^2))/4)-SQRT((T991-$W$3)^2+(($W$4^2))/4)),IF(①再生産関数フィット!$B$2="BH",$W$2*T991/(1+$W$3*T991),$W$2*T991*EXP(-$W$3*T991)))</f>
        <v>1105.1990785160251</v>
      </c>
      <c r="F991" s="5">
        <f t="shared" ca="1" si="278"/>
        <v>60409.98936166591</v>
      </c>
      <c r="G991" s="76">
        <f t="shared" si="271"/>
        <v>1158.4357426903725</v>
      </c>
      <c r="H991" s="77">
        <f t="shared" si="279"/>
        <v>368.15209493146097</v>
      </c>
      <c r="I991" s="77">
        <f t="shared" si="279"/>
        <v>63.908618427069797</v>
      </c>
      <c r="J991" s="77" t="str">
        <f t="shared" si="279"/>
        <v/>
      </c>
      <c r="K991" s="77" t="str">
        <f t="shared" si="279"/>
        <v/>
      </c>
      <c r="L991" s="77" t="str">
        <f t="shared" si="279"/>
        <v/>
      </c>
      <c r="M991" s="77" t="str">
        <f t="shared" si="279"/>
        <v/>
      </c>
      <c r="N991" s="77" t="str">
        <f t="shared" si="279"/>
        <v/>
      </c>
      <c r="O991" s="77" t="str">
        <f t="shared" si="279"/>
        <v/>
      </c>
      <c r="P991" s="77" t="str">
        <f t="shared" si="279"/>
        <v/>
      </c>
      <c r="Q991" s="77" t="str">
        <f t="shared" si="279"/>
        <v/>
      </c>
      <c r="R991" s="98">
        <f t="shared" si="281"/>
        <v>14.516026382679648</v>
      </c>
      <c r="S991" s="74">
        <f t="shared" si="272"/>
        <v>103367.71146440532</v>
      </c>
      <c r="T991" s="72">
        <f t="shared" si="273"/>
        <v>38622.677010217361</v>
      </c>
      <c r="U991" s="7">
        <f t="shared" si="280"/>
        <v>11.546047924054662</v>
      </c>
      <c r="V991" s="7">
        <f t="shared" si="280"/>
        <v>10.561594870261141</v>
      </c>
      <c r="W991" s="69">
        <f t="shared" si="274"/>
        <v>2983</v>
      </c>
      <c r="X991" s="64">
        <f t="shared" si="270"/>
        <v>14554.082266467249</v>
      </c>
      <c r="Y991" s="7">
        <f t="shared" si="270"/>
        <v>19294.879130132373</v>
      </c>
      <c r="Z991" s="7">
        <f t="shared" si="270"/>
        <v>8136.1826363435785</v>
      </c>
      <c r="AA991" s="7" t="str">
        <f t="shared" si="269"/>
        <v/>
      </c>
      <c r="AB991" s="7" t="str">
        <f t="shared" si="269"/>
        <v/>
      </c>
      <c r="AC991" s="7" t="str">
        <f t="shared" si="269"/>
        <v/>
      </c>
      <c r="AD991" s="7" t="str">
        <f t="shared" si="267"/>
        <v/>
      </c>
      <c r="AE991" s="7" t="str">
        <f t="shared" si="267"/>
        <v/>
      </c>
      <c r="AF991" s="7" t="str">
        <f t="shared" si="267"/>
        <v/>
      </c>
      <c r="AG991" s="7" t="str">
        <f t="shared" si="267"/>
        <v/>
      </c>
      <c r="AH991" s="7" t="str">
        <f t="shared" si="267"/>
        <v/>
      </c>
      <c r="AI991" s="7">
        <f t="shared" si="267"/>
        <v>3053.2668968468956</v>
      </c>
      <c r="AJ991" s="69">
        <f t="shared" si="275"/>
        <v>45038.410929790094</v>
      </c>
      <c r="AK991" s="11">
        <f t="shared" si="276"/>
        <v>10.715270980881005</v>
      </c>
    </row>
    <row r="992" spans="1:37" hidden="1">
      <c r="A992" s="8">
        <v>989</v>
      </c>
      <c r="B992" s="8"/>
      <c r="C992">
        <f>②MSY管理基準値計算!C992</f>
        <v>-0.12745941750286222</v>
      </c>
      <c r="D992" s="69">
        <f t="shared" si="277"/>
        <v>2984</v>
      </c>
      <c r="E992" s="5">
        <f>IF(①再生産関数フィット!$B$2="HS",$W$2*(T992+SQRT($W$3^2+(($W$4^2))/4)-SQRT((T992-$W$3)^2+(($W$4^2))/4)),IF(①再生産関数フィット!$B$2="BH",$W$2*T992/(1+$W$3*T992),$W$2*T992*EXP(-$W$3*T992)))</f>
        <v>1230.1059629064075</v>
      </c>
      <c r="F992" s="5">
        <f t="shared" ca="1" si="278"/>
        <v>45040.201999012308</v>
      </c>
      <c r="G992" s="76">
        <f t="shared" si="271"/>
        <v>1082.8981257432922</v>
      </c>
      <c r="H992" s="77">
        <f t="shared" si="279"/>
        <v>419.25852859842763</v>
      </c>
      <c r="I992" s="77">
        <f t="shared" si="279"/>
        <v>73.026863255215076</v>
      </c>
      <c r="J992" s="77" t="str">
        <f t="shared" si="279"/>
        <v/>
      </c>
      <c r="K992" s="77" t="str">
        <f t="shared" si="279"/>
        <v/>
      </c>
      <c r="L992" s="77" t="str">
        <f t="shared" si="279"/>
        <v/>
      </c>
      <c r="M992" s="77" t="str">
        <f t="shared" si="279"/>
        <v/>
      </c>
      <c r="N992" s="77" t="str">
        <f t="shared" si="279"/>
        <v/>
      </c>
      <c r="O992" s="77" t="str">
        <f t="shared" si="279"/>
        <v/>
      </c>
      <c r="P992" s="77" t="str">
        <f t="shared" si="279"/>
        <v/>
      </c>
      <c r="Q992" s="77" t="str">
        <f t="shared" si="279"/>
        <v/>
      </c>
      <c r="R992" s="98">
        <f t="shared" si="281"/>
        <v>13.759505504593669</v>
      </c>
      <c r="S992" s="74">
        <f t="shared" si="272"/>
        <v>107266.56853001952</v>
      </c>
      <c r="T992" s="72">
        <f t="shared" si="273"/>
        <v>42987.717070366438</v>
      </c>
      <c r="U992" s="7">
        <f t="shared" si="280"/>
        <v>11.583072309987053</v>
      </c>
      <c r="V992" s="7">
        <f t="shared" si="280"/>
        <v>10.66866970434374</v>
      </c>
      <c r="W992" s="69">
        <f t="shared" si="274"/>
        <v>2984</v>
      </c>
      <c r="X992" s="64">
        <f t="shared" si="270"/>
        <v>13605.060537642245</v>
      </c>
      <c r="Y992" s="7">
        <f t="shared" si="270"/>
        <v>21973.371182608214</v>
      </c>
      <c r="Z992" s="7">
        <f t="shared" si="270"/>
        <v>9297.0230217345652</v>
      </c>
      <c r="AA992" s="7" t="str">
        <f t="shared" si="269"/>
        <v/>
      </c>
      <c r="AB992" s="7" t="str">
        <f t="shared" si="269"/>
        <v/>
      </c>
      <c r="AC992" s="7" t="str">
        <f t="shared" si="269"/>
        <v/>
      </c>
      <c r="AD992" s="7" t="str">
        <f t="shared" si="267"/>
        <v/>
      </c>
      <c r="AE992" s="7" t="str">
        <f t="shared" si="267"/>
        <v/>
      </c>
      <c r="AF992" s="7" t="str">
        <f t="shared" si="267"/>
        <v/>
      </c>
      <c r="AG992" s="7" t="str">
        <f t="shared" si="267"/>
        <v/>
      </c>
      <c r="AH992" s="7" t="str">
        <f t="shared" si="267"/>
        <v/>
      </c>
      <c r="AI992" s="7">
        <f t="shared" si="267"/>
        <v>2894.1420721228546</v>
      </c>
      <c r="AJ992" s="69">
        <f t="shared" si="275"/>
        <v>47769.596814107885</v>
      </c>
      <c r="AK992" s="11">
        <f t="shared" si="276"/>
        <v>10.774144666199925</v>
      </c>
    </row>
    <row r="993" spans="1:37" hidden="1">
      <c r="A993" s="8">
        <v>990</v>
      </c>
      <c r="B993" s="8"/>
      <c r="C993">
        <f>②MSY管理基準値計算!C993</f>
        <v>-0.17279901655999608</v>
      </c>
      <c r="D993" s="69">
        <f t="shared" si="277"/>
        <v>2985</v>
      </c>
      <c r="E993" s="5">
        <f>IF(①再生産関数フィット!$B$2="HS",$W$2*(T993+SQRT($W$3^2+(($W$4^2))/4)-SQRT((T993-$W$3)^2+(($W$4^2))/4)),IF(①再生産関数フィット!$B$2="BH",$W$2*T993/(1+$W$3*T993),$W$2*T993*EXP(-$W$3*T993)))</f>
        <v>1273.6637410103406</v>
      </c>
      <c r="F993" s="5">
        <f t="shared" ca="1" si="278"/>
        <v>37969.809012527148</v>
      </c>
      <c r="G993" s="76">
        <f t="shared" si="271"/>
        <v>1071.5418217482963</v>
      </c>
      <c r="H993" s="77">
        <f t="shared" si="279"/>
        <v>391.92011959741211</v>
      </c>
      <c r="I993" s="77">
        <f t="shared" si="279"/>
        <v>83.164365103613108</v>
      </c>
      <c r="J993" s="77" t="str">
        <f t="shared" si="279"/>
        <v/>
      </c>
      <c r="K993" s="77" t="str">
        <f t="shared" si="279"/>
        <v/>
      </c>
      <c r="L993" s="77" t="str">
        <f t="shared" si="279"/>
        <v/>
      </c>
      <c r="M993" s="77" t="str">
        <f t="shared" si="279"/>
        <v/>
      </c>
      <c r="N993" s="77" t="str">
        <f t="shared" si="279"/>
        <v/>
      </c>
      <c r="O993" s="77" t="str">
        <f t="shared" si="279"/>
        <v/>
      </c>
      <c r="P993" s="77" t="str">
        <f t="shared" si="279"/>
        <v/>
      </c>
      <c r="Q993" s="77" t="str">
        <f t="shared" si="279"/>
        <v/>
      </c>
      <c r="R993" s="98">
        <f t="shared" si="281"/>
        <v>15.226559477204464</v>
      </c>
      <c r="S993" s="74">
        <f t="shared" si="272"/>
        <v>106967.58140484178</v>
      </c>
      <c r="T993" s="72">
        <f t="shared" si="273"/>
        <v>44509.90255503932</v>
      </c>
      <c r="U993" s="7">
        <f t="shared" si="280"/>
        <v>11.580281090012237</v>
      </c>
      <c r="V993" s="7">
        <f t="shared" si="280"/>
        <v>10.70346697272508</v>
      </c>
      <c r="W993" s="69">
        <f t="shared" si="274"/>
        <v>2985</v>
      </c>
      <c r="X993" s="64">
        <f t="shared" si="270"/>
        <v>13462.384878997311</v>
      </c>
      <c r="Y993" s="7">
        <f t="shared" si="270"/>
        <v>20540.563099897397</v>
      </c>
      <c r="Z993" s="7">
        <f t="shared" si="270"/>
        <v>10587.624642374523</v>
      </c>
      <c r="AA993" s="7" t="str">
        <f t="shared" si="269"/>
        <v/>
      </c>
      <c r="AB993" s="7" t="str">
        <f t="shared" si="269"/>
        <v/>
      </c>
      <c r="AC993" s="7" t="str">
        <f t="shared" si="269"/>
        <v/>
      </c>
      <c r="AD993" s="7" t="str">
        <f t="shared" si="267"/>
        <v/>
      </c>
      <c r="AE993" s="7" t="str">
        <f t="shared" si="267"/>
        <v/>
      </c>
      <c r="AF993" s="7" t="str">
        <f t="shared" si="267"/>
        <v/>
      </c>
      <c r="AG993" s="7" t="str">
        <f t="shared" si="267"/>
        <v/>
      </c>
      <c r="AH993" s="7" t="str">
        <f t="shared" si="267"/>
        <v/>
      </c>
      <c r="AI993" s="7">
        <f t="shared" si="267"/>
        <v>3202.7187591840552</v>
      </c>
      <c r="AJ993" s="69">
        <f t="shared" si="275"/>
        <v>47793.291380453287</v>
      </c>
      <c r="AK993" s="11">
        <f t="shared" si="276"/>
        <v>10.774640560940627</v>
      </c>
    </row>
    <row r="994" spans="1:37" hidden="1">
      <c r="A994" s="8">
        <v>991</v>
      </c>
      <c r="B994" s="8"/>
      <c r="C994">
        <f>②MSY管理基準値計算!C994</f>
        <v>2.4092180707093916E-2</v>
      </c>
      <c r="D994" s="69">
        <f t="shared" si="277"/>
        <v>2986</v>
      </c>
      <c r="E994" s="5">
        <f>IF(①再生産関数フィット!$B$2="HS",$W$2*(T994+SQRT($W$3^2+(($W$4^2))/4)-SQRT((T994-$W$3)^2+(($W$4^2))/4)),IF(①再生産関数フィット!$B$2="BH",$W$2*T994/(1+$W$3*T994),$W$2*T994*EXP(-$W$3*T994)))</f>
        <v>1254.2316976736613</v>
      </c>
      <c r="F994" s="5">
        <f t="shared" ca="1" si="278"/>
        <v>38622.677010217361</v>
      </c>
      <c r="G994" s="76">
        <f t="shared" si="271"/>
        <v>1284.8158140903229</v>
      </c>
      <c r="H994" s="77">
        <f t="shared" si="279"/>
        <v>387.81007091037759</v>
      </c>
      <c r="I994" s="77">
        <f t="shared" si="279"/>
        <v>77.741502424795598</v>
      </c>
      <c r="J994" s="77" t="str">
        <f t="shared" si="279"/>
        <v/>
      </c>
      <c r="K994" s="77" t="str">
        <f t="shared" si="279"/>
        <v/>
      </c>
      <c r="L994" s="77" t="str">
        <f t="shared" si="279"/>
        <v/>
      </c>
      <c r="M994" s="77" t="str">
        <f t="shared" si="279"/>
        <v/>
      </c>
      <c r="N994" s="77" t="str">
        <f t="shared" si="279"/>
        <v/>
      </c>
      <c r="O994" s="77" t="str">
        <f t="shared" si="279"/>
        <v/>
      </c>
      <c r="P994" s="77" t="str">
        <f t="shared" si="279"/>
        <v/>
      </c>
      <c r="Q994" s="77" t="str">
        <f t="shared" si="279"/>
        <v/>
      </c>
      <c r="R994" s="98">
        <f t="shared" si="281"/>
        <v>17.262564231639587</v>
      </c>
      <c r="S994" s="74">
        <f t="shared" si="272"/>
        <v>114613.9596203767</v>
      </c>
      <c r="T994" s="72">
        <f t="shared" si="273"/>
        <v>43830.823511244911</v>
      </c>
      <c r="U994" s="7">
        <f t="shared" si="280"/>
        <v>11.649324887540466</v>
      </c>
      <c r="V994" s="7">
        <f t="shared" si="280"/>
        <v>10.688092581993933</v>
      </c>
      <c r="W994" s="69">
        <f t="shared" si="274"/>
        <v>2986</v>
      </c>
      <c r="X994" s="64">
        <f t="shared" si="270"/>
        <v>16141.86645527789</v>
      </c>
      <c r="Y994" s="7">
        <f t="shared" si="270"/>
        <v>20325.155137462592</v>
      </c>
      <c r="Z994" s="7">
        <f t="shared" si="270"/>
        <v>9897.2419952043238</v>
      </c>
      <c r="AA994" s="7" t="str">
        <f t="shared" si="269"/>
        <v/>
      </c>
      <c r="AB994" s="7" t="str">
        <f t="shared" si="269"/>
        <v/>
      </c>
      <c r="AC994" s="7" t="str">
        <f t="shared" si="269"/>
        <v/>
      </c>
      <c r="AD994" s="7" t="str">
        <f t="shared" si="267"/>
        <v/>
      </c>
      <c r="AE994" s="7" t="str">
        <f t="shared" si="267"/>
        <v/>
      </c>
      <c r="AF994" s="7" t="str">
        <f t="shared" si="267"/>
        <v/>
      </c>
      <c r="AG994" s="7" t="str">
        <f t="shared" si="267"/>
        <v/>
      </c>
      <c r="AH994" s="7" t="str">
        <f t="shared" si="267"/>
        <v/>
      </c>
      <c r="AI994" s="7">
        <f t="shared" si="267"/>
        <v>3630.9672174506418</v>
      </c>
      <c r="AJ994" s="69">
        <f t="shared" si="275"/>
        <v>49995.230805395448</v>
      </c>
      <c r="AK994" s="11">
        <f t="shared" si="276"/>
        <v>10.819682895968858</v>
      </c>
    </row>
    <row r="995" spans="1:37" hidden="1">
      <c r="A995" s="8">
        <v>992</v>
      </c>
      <c r="B995" s="8"/>
      <c r="C995">
        <f>②MSY管理基準値計算!C995</f>
        <v>3.2613049234525293E-3</v>
      </c>
      <c r="D995" s="69">
        <f t="shared" si="277"/>
        <v>2987</v>
      </c>
      <c r="E995" s="5">
        <f>IF(①再生産関数フィット!$B$2="HS",$W$2*(T995+SQRT($W$3^2+(($W$4^2))/4)-SQRT((T995-$W$3)^2+(($W$4^2))/4)),IF(①再生産関数フィット!$B$2="BH",$W$2*T995/(1+$W$3*T995),$W$2*T995*EXP(-$W$3*T995)))</f>
        <v>1352.8418951390659</v>
      </c>
      <c r="F995" s="5">
        <f t="shared" ca="1" si="278"/>
        <v>42987.717070366438</v>
      </c>
      <c r="G995" s="76">
        <f t="shared" si="271"/>
        <v>1357.2611273873283</v>
      </c>
      <c r="H995" s="77">
        <f t="shared" si="279"/>
        <v>464.99772743931618</v>
      </c>
      <c r="I995" s="77">
        <f t="shared" si="279"/>
        <v>76.926230781437923</v>
      </c>
      <c r="J995" s="77" t="str">
        <f t="shared" si="279"/>
        <v/>
      </c>
      <c r="K995" s="77" t="str">
        <f t="shared" si="279"/>
        <v/>
      </c>
      <c r="L995" s="77" t="str">
        <f t="shared" si="279"/>
        <v/>
      </c>
      <c r="M995" s="77" t="str">
        <f t="shared" si="279"/>
        <v/>
      </c>
      <c r="N995" s="77" t="str">
        <f t="shared" si="279"/>
        <v/>
      </c>
      <c r="O995" s="77" t="str">
        <f t="shared" si="279"/>
        <v/>
      </c>
      <c r="P995" s="77" t="str">
        <f t="shared" si="279"/>
        <v/>
      </c>
      <c r="Q995" s="77" t="str">
        <f t="shared" si="279"/>
        <v/>
      </c>
      <c r="R995" s="98">
        <f t="shared" si="281"/>
        <v>16.668344259501147</v>
      </c>
      <c r="S995" s="74">
        <f t="shared" si="272"/>
        <v>124817.22173776591</v>
      </c>
      <c r="T995" s="72">
        <f t="shared" si="273"/>
        <v>47276.890270306962</v>
      </c>
      <c r="U995" s="7">
        <f t="shared" si="280"/>
        <v>11.734605720090709</v>
      </c>
      <c r="V995" s="7">
        <f t="shared" si="280"/>
        <v>10.763776877292225</v>
      </c>
      <c r="W995" s="69">
        <f t="shared" si="274"/>
        <v>2987</v>
      </c>
      <c r="X995" s="64">
        <f t="shared" si="270"/>
        <v>17052.037827490483</v>
      </c>
      <c r="Y995" s="7">
        <f t="shared" si="270"/>
        <v>24370.566052050246</v>
      </c>
      <c r="Z995" s="7">
        <f t="shared" si="270"/>
        <v>9793.450063038561</v>
      </c>
      <c r="AA995" s="7" t="str">
        <f t="shared" si="269"/>
        <v/>
      </c>
      <c r="AB995" s="7" t="str">
        <f t="shared" si="269"/>
        <v/>
      </c>
      <c r="AC995" s="7" t="str">
        <f t="shared" si="269"/>
        <v/>
      </c>
      <c r="AD995" s="7" t="str">
        <f t="shared" si="267"/>
        <v/>
      </c>
      <c r="AE995" s="7" t="str">
        <f t="shared" si="267"/>
        <v/>
      </c>
      <c r="AF995" s="7" t="str">
        <f t="shared" si="267"/>
        <v/>
      </c>
      <c r="AG995" s="7" t="str">
        <f t="shared" ref="AG995:AI1058" si="282">IF(P995&lt;&gt;"",IF($J$1="Baranov",P$10/(P$4+P$10)*(1-EXP(-P$4-P$10))*P995*P$3,P995*P$3*(1-EXP(-P$10))*EXP(-P$4/2)),"")</f>
        <v/>
      </c>
      <c r="AH995" s="7" t="str">
        <f t="shared" si="282"/>
        <v/>
      </c>
      <c r="AI995" s="7">
        <f t="shared" si="282"/>
        <v>3505.9803841020607</v>
      </c>
      <c r="AJ995" s="69">
        <f t="shared" si="275"/>
        <v>54722.034326681351</v>
      </c>
      <c r="AK995" s="11">
        <f t="shared" si="276"/>
        <v>10.910021728628069</v>
      </c>
    </row>
    <row r="996" spans="1:37" hidden="1">
      <c r="A996" s="8">
        <v>993</v>
      </c>
      <c r="B996" s="8"/>
      <c r="C996">
        <f>②MSY管理基準値計算!C996</f>
        <v>-2.9298356868465308E-2</v>
      </c>
      <c r="D996" s="69">
        <f t="shared" si="277"/>
        <v>2988</v>
      </c>
      <c r="E996" s="5">
        <f>IF(①再生産関数フィット!$B$2="HS",$W$2*(T996+SQRT($W$3^2+(($W$4^2))/4)-SQRT((T996-$W$3)^2+(($W$4^2))/4)),IF(①再生産関数フィット!$B$2="BH",$W$2*T996/(1+$W$3*T996),$W$2*T996*EXP(-$W$3*T996)))</f>
        <v>1486.1767038516546</v>
      </c>
      <c r="F996" s="5">
        <f t="shared" ca="1" si="278"/>
        <v>44509.90255503932</v>
      </c>
      <c r="G996" s="76">
        <f t="shared" si="271"/>
        <v>1443.265846705963</v>
      </c>
      <c r="H996" s="77">
        <f t="shared" si="279"/>
        <v>491.21697667122874</v>
      </c>
      <c r="I996" s="77">
        <f t="shared" si="279"/>
        <v>92.237219136342446</v>
      </c>
      <c r="J996" s="77" t="str">
        <f t="shared" si="279"/>
        <v/>
      </c>
      <c r="K996" s="77" t="str">
        <f t="shared" si="279"/>
        <v/>
      </c>
      <c r="L996" s="77" t="str">
        <f t="shared" si="279"/>
        <v/>
      </c>
      <c r="M996" s="77" t="str">
        <f t="shared" si="279"/>
        <v/>
      </c>
      <c r="N996" s="77" t="str">
        <f t="shared" si="279"/>
        <v/>
      </c>
      <c r="O996" s="77" t="str">
        <f t="shared" si="279"/>
        <v/>
      </c>
      <c r="P996" s="77" t="str">
        <f t="shared" si="279"/>
        <v/>
      </c>
      <c r="Q996" s="77" t="str">
        <f t="shared" si="279"/>
        <v/>
      </c>
      <c r="R996" s="98">
        <f t="shared" si="281"/>
        <v>16.421050724552472</v>
      </c>
      <c r="S996" s="74">
        <f t="shared" si="272"/>
        <v>134306.89121205008</v>
      </c>
      <c r="T996" s="72">
        <f t="shared" si="273"/>
        <v>52015.408510250134</v>
      </c>
      <c r="U996" s="7">
        <f t="shared" si="280"/>
        <v>11.80788269327272</v>
      </c>
      <c r="V996" s="7">
        <f t="shared" si="280"/>
        <v>10.859295271175014</v>
      </c>
      <c r="W996" s="69">
        <f t="shared" si="274"/>
        <v>2988</v>
      </c>
      <c r="X996" s="64">
        <f t="shared" si="270"/>
        <v>18132.563672938599</v>
      </c>
      <c r="Y996" s="7">
        <f t="shared" si="270"/>
        <v>25744.718886646377</v>
      </c>
      <c r="Z996" s="7">
        <f t="shared" si="270"/>
        <v>11742.686342345571</v>
      </c>
      <c r="AA996" s="7" t="str">
        <f t="shared" si="269"/>
        <v/>
      </c>
      <c r="AB996" s="7" t="str">
        <f t="shared" si="269"/>
        <v/>
      </c>
      <c r="AC996" s="7" t="str">
        <f t="shared" si="269"/>
        <v/>
      </c>
      <c r="AD996" s="7" t="str">
        <f t="shared" si="269"/>
        <v/>
      </c>
      <c r="AE996" s="7" t="str">
        <f t="shared" si="269"/>
        <v/>
      </c>
      <c r="AF996" s="7" t="str">
        <f t="shared" si="269"/>
        <v/>
      </c>
      <c r="AG996" s="7" t="str">
        <f t="shared" si="282"/>
        <v/>
      </c>
      <c r="AH996" s="7" t="str">
        <f t="shared" si="282"/>
        <v/>
      </c>
      <c r="AI996" s="7">
        <f t="shared" si="282"/>
        <v>3453.9652427570459</v>
      </c>
      <c r="AJ996" s="69">
        <f t="shared" si="275"/>
        <v>59073.934144687591</v>
      </c>
      <c r="AK996" s="11">
        <f t="shared" si="276"/>
        <v>10.98654505948333</v>
      </c>
    </row>
    <row r="997" spans="1:37" hidden="1">
      <c r="A997" s="8">
        <v>994</v>
      </c>
      <c r="B997" s="8"/>
      <c r="C997">
        <f>②MSY管理基準値計算!C997</f>
        <v>-3.0087837645161632E-3</v>
      </c>
      <c r="D997" s="69">
        <f t="shared" si="277"/>
        <v>2989</v>
      </c>
      <c r="E997" s="5">
        <f>IF(①再生産関数フィット!$B$2="HS",$W$2*(T997+SQRT($W$3^2+(($W$4^2))/4)-SQRT((T997-$W$3)^2+(($W$4^2))/4)),IF(①再生産関数フィット!$B$2="BH",$W$2*T997/(1+$W$3*T997),$W$2*T997*EXP(-$W$3*T997)))</f>
        <v>1486.1767038516546</v>
      </c>
      <c r="F997" s="5">
        <f t="shared" ca="1" si="278"/>
        <v>43830.823511244911</v>
      </c>
      <c r="G997" s="76">
        <f t="shared" si="271"/>
        <v>1481.7118397874431</v>
      </c>
      <c r="H997" s="77">
        <f t="shared" ref="H997:Q1012" si="283">IF(H$2&lt;&gt;"",G996*EXP(-G$4-G$6*$S$6),"")</f>
        <v>522.34361645386298</v>
      </c>
      <c r="I997" s="77">
        <f t="shared" si="283"/>
        <v>97.438084633711796</v>
      </c>
      <c r="J997" s="77" t="str">
        <f t="shared" si="283"/>
        <v/>
      </c>
      <c r="K997" s="77" t="str">
        <f t="shared" si="283"/>
        <v/>
      </c>
      <c r="L997" s="77" t="str">
        <f t="shared" si="283"/>
        <v/>
      </c>
      <c r="M997" s="77" t="str">
        <f t="shared" si="283"/>
        <v/>
      </c>
      <c r="N997" s="77" t="str">
        <f t="shared" si="283"/>
        <v/>
      </c>
      <c r="O997" s="77" t="str">
        <f t="shared" si="283"/>
        <v/>
      </c>
      <c r="P997" s="77" t="str">
        <f t="shared" si="283"/>
        <v/>
      </c>
      <c r="Q997" s="77" t="str">
        <f t="shared" si="283"/>
        <v/>
      </c>
      <c r="R997" s="98">
        <f t="shared" si="281"/>
        <v>19.063957074941637</v>
      </c>
      <c r="S997" s="74">
        <f t="shared" si="272"/>
        <v>141157.89839111554</v>
      </c>
      <c r="T997" s="72">
        <f t="shared" si="273"/>
        <v>55772.243976924678</v>
      </c>
      <c r="U997" s="7">
        <f t="shared" si="280"/>
        <v>11.857634389545163</v>
      </c>
      <c r="V997" s="7">
        <f t="shared" si="280"/>
        <v>10.929031604846774</v>
      </c>
      <c r="W997" s="69">
        <f t="shared" si="274"/>
        <v>2989</v>
      </c>
      <c r="X997" s="64">
        <f t="shared" si="270"/>
        <v>18615.582389906354</v>
      </c>
      <c r="Y997" s="7">
        <f t="shared" si="270"/>
        <v>27376.068431037555</v>
      </c>
      <c r="Z997" s="7">
        <f t="shared" si="270"/>
        <v>12404.806610239382</v>
      </c>
      <c r="AA997" s="7" t="str">
        <f t="shared" si="269"/>
        <v/>
      </c>
      <c r="AB997" s="7" t="str">
        <f t="shared" si="269"/>
        <v/>
      </c>
      <c r="AC997" s="7" t="str">
        <f t="shared" si="269"/>
        <v/>
      </c>
      <c r="AD997" s="7" t="str">
        <f t="shared" si="269"/>
        <v/>
      </c>
      <c r="AE997" s="7" t="str">
        <f t="shared" si="269"/>
        <v/>
      </c>
      <c r="AF997" s="7" t="str">
        <f t="shared" si="269"/>
        <v/>
      </c>
      <c r="AG997" s="7" t="str">
        <f t="shared" si="282"/>
        <v/>
      </c>
      <c r="AH997" s="7" t="str">
        <f t="shared" si="282"/>
        <v/>
      </c>
      <c r="AI997" s="7">
        <f t="shared" si="282"/>
        <v>4009.8679573413979</v>
      </c>
      <c r="AJ997" s="69">
        <f t="shared" si="275"/>
        <v>62406.325388524681</v>
      </c>
      <c r="AK997" s="11">
        <f t="shared" si="276"/>
        <v>11.041421917625934</v>
      </c>
    </row>
    <row r="998" spans="1:37" hidden="1">
      <c r="A998" s="8">
        <v>995</v>
      </c>
      <c r="B998" s="8"/>
      <c r="C998">
        <f>②MSY管理基準値計算!C998</f>
        <v>-0.13847522091534198</v>
      </c>
      <c r="D998" s="69">
        <f t="shared" si="277"/>
        <v>2990</v>
      </c>
      <c r="E998" s="5">
        <f>IF(①再生産関数フィット!$B$2="HS",$W$2*(T998+SQRT($W$3^2+(($W$4^2))/4)-SQRT((T998-$W$3)^2+(($W$4^2))/4)),IF(①再生産関数フィット!$B$2="BH",$W$2*T998/(1+$W$3*T998),$W$2*T998*EXP(-$W$3*T998)))</f>
        <v>1486.1767038516546</v>
      </c>
      <c r="F998" s="5">
        <f t="shared" ca="1" si="278"/>
        <v>47276.890270306962</v>
      </c>
      <c r="G998" s="76">
        <f t="shared" si="271"/>
        <v>1293.9915044636823</v>
      </c>
      <c r="H998" s="77">
        <f t="shared" si="283"/>
        <v>536.25790612556455</v>
      </c>
      <c r="I998" s="77">
        <f t="shared" si="283"/>
        <v>103.61238296936014</v>
      </c>
      <c r="J998" s="77" t="str">
        <f t="shared" si="283"/>
        <v/>
      </c>
      <c r="K998" s="77" t="str">
        <f t="shared" si="283"/>
        <v/>
      </c>
      <c r="L998" s="77" t="str">
        <f t="shared" si="283"/>
        <v/>
      </c>
      <c r="M998" s="77" t="str">
        <f t="shared" si="283"/>
        <v/>
      </c>
      <c r="N998" s="77" t="str">
        <f t="shared" si="283"/>
        <v/>
      </c>
      <c r="O998" s="77" t="str">
        <f t="shared" si="283"/>
        <v/>
      </c>
      <c r="P998" s="77" t="str">
        <f t="shared" si="283"/>
        <v/>
      </c>
      <c r="Q998" s="77" t="str">
        <f t="shared" si="283"/>
        <v/>
      </c>
      <c r="R998" s="98">
        <f t="shared" si="281"/>
        <v>20.440137001262364</v>
      </c>
      <c r="S998" s="74">
        <f t="shared" si="272"/>
        <v>136983.55093453627</v>
      </c>
      <c r="T998" s="72">
        <f t="shared" si="273"/>
        <v>58410.995449710754</v>
      </c>
      <c r="U998" s="7">
        <f t="shared" si="280"/>
        <v>11.827616131430474</v>
      </c>
      <c r="V998" s="7">
        <f t="shared" si="280"/>
        <v>10.975259429342666</v>
      </c>
      <c r="W998" s="69">
        <f t="shared" si="274"/>
        <v>2990</v>
      </c>
      <c r="X998" s="64">
        <f t="shared" si="270"/>
        <v>16257.145833860734</v>
      </c>
      <c r="Y998" s="7">
        <f t="shared" si="270"/>
        <v>28105.317404745318</v>
      </c>
      <c r="Z998" s="7">
        <f t="shared" si="270"/>
        <v>13190.854253679427</v>
      </c>
      <c r="AA998" s="7" t="str">
        <f t="shared" si="269"/>
        <v/>
      </c>
      <c r="AB998" s="7" t="str">
        <f t="shared" si="269"/>
        <v/>
      </c>
      <c r="AC998" s="7" t="str">
        <f t="shared" si="269"/>
        <v/>
      </c>
      <c r="AD998" s="7" t="str">
        <f t="shared" si="269"/>
        <v/>
      </c>
      <c r="AE998" s="7" t="str">
        <f t="shared" si="269"/>
        <v/>
      </c>
      <c r="AF998" s="7" t="str">
        <f t="shared" si="269"/>
        <v/>
      </c>
      <c r="AG998" s="7" t="str">
        <f t="shared" si="282"/>
        <v/>
      </c>
      <c r="AH998" s="7" t="str">
        <f t="shared" si="282"/>
        <v/>
      </c>
      <c r="AI998" s="7">
        <f t="shared" si="282"/>
        <v>4299.3304109336468</v>
      </c>
      <c r="AJ998" s="69">
        <f t="shared" si="275"/>
        <v>61852.647903219127</v>
      </c>
      <c r="AK998" s="11">
        <f t="shared" si="276"/>
        <v>11.032510188597355</v>
      </c>
    </row>
    <row r="999" spans="1:37" hidden="1">
      <c r="A999" s="8">
        <v>996</v>
      </c>
      <c r="B999" s="8"/>
      <c r="C999">
        <f>②MSY管理基準値計算!C999</f>
        <v>1.4266212493609952E-2</v>
      </c>
      <c r="D999" s="69">
        <f t="shared" si="277"/>
        <v>2991</v>
      </c>
      <c r="E999" s="5">
        <f>IF(①再生産関数フィット!$B$2="HS",$W$2*(T999+SQRT($W$3^2+(($W$4^2))/4)-SQRT((T999-$W$3)^2+(($W$4^2))/4)),IF(①再生産関数フィット!$B$2="BH",$W$2*T999/(1+$W$3*T999),$W$2*T999*EXP(-$W$3*T999)))</f>
        <v>1486.1767038516546</v>
      </c>
      <c r="F999" s="5">
        <f t="shared" ca="1" si="278"/>
        <v>52015.408510250134</v>
      </c>
      <c r="G999" s="76">
        <f t="shared" si="271"/>
        <v>1507.5307751991827</v>
      </c>
      <c r="H999" s="77">
        <f t="shared" si="283"/>
        <v>468.31857321698112</v>
      </c>
      <c r="I999" s="77">
        <f t="shared" si="283"/>
        <v>106.37242954559373</v>
      </c>
      <c r="J999" s="77" t="str">
        <f t="shared" si="283"/>
        <v/>
      </c>
      <c r="K999" s="77" t="str">
        <f t="shared" si="283"/>
        <v/>
      </c>
      <c r="L999" s="77" t="str">
        <f t="shared" si="283"/>
        <v/>
      </c>
      <c r="M999" s="77" t="str">
        <f t="shared" si="283"/>
        <v/>
      </c>
      <c r="N999" s="77" t="str">
        <f t="shared" si="283"/>
        <v/>
      </c>
      <c r="O999" s="77" t="str">
        <f t="shared" si="283"/>
        <v/>
      </c>
      <c r="P999" s="77" t="str">
        <f t="shared" si="283"/>
        <v/>
      </c>
      <c r="Q999" s="77" t="str">
        <f t="shared" si="283"/>
        <v/>
      </c>
      <c r="R999" s="98">
        <f t="shared" si="281"/>
        <v>21.764858936056044</v>
      </c>
      <c r="S999" s="74">
        <f t="shared" si="272"/>
        <v>139869.39352085328</v>
      </c>
      <c r="T999" s="72">
        <f t="shared" si="273"/>
        <v>56152.233852036909</v>
      </c>
      <c r="U999" s="7">
        <f t="shared" si="280"/>
        <v>11.848464362743739</v>
      </c>
      <c r="V999" s="7">
        <f t="shared" si="280"/>
        <v>10.935821743026834</v>
      </c>
      <c r="W999" s="69">
        <f t="shared" si="274"/>
        <v>2991</v>
      </c>
      <c r="X999" s="64">
        <f t="shared" si="270"/>
        <v>18939.960252369718</v>
      </c>
      <c r="Y999" s="7">
        <f t="shared" si="270"/>
        <v>24544.611830335944</v>
      </c>
      <c r="Z999" s="7">
        <f t="shared" si="270"/>
        <v>13542.23476513075</v>
      </c>
      <c r="AA999" s="7" t="str">
        <f t="shared" si="269"/>
        <v/>
      </c>
      <c r="AB999" s="7" t="str">
        <f t="shared" si="269"/>
        <v/>
      </c>
      <c r="AC999" s="7" t="str">
        <f t="shared" si="269"/>
        <v/>
      </c>
      <c r="AD999" s="7" t="str">
        <f t="shared" si="269"/>
        <v/>
      </c>
      <c r="AE999" s="7" t="str">
        <f t="shared" si="269"/>
        <v/>
      </c>
      <c r="AF999" s="7" t="str">
        <f t="shared" si="269"/>
        <v/>
      </c>
      <c r="AG999" s="7" t="str">
        <f t="shared" si="282"/>
        <v/>
      </c>
      <c r="AH999" s="7" t="str">
        <f t="shared" si="282"/>
        <v/>
      </c>
      <c r="AI999" s="7">
        <f t="shared" si="282"/>
        <v>4577.9693114428555</v>
      </c>
      <c r="AJ999" s="69">
        <f t="shared" si="275"/>
        <v>61604.776159279267</v>
      </c>
      <c r="AK999" s="11">
        <f t="shared" si="276"/>
        <v>11.028494681569159</v>
      </c>
    </row>
    <row r="1000" spans="1:37" hidden="1">
      <c r="A1000" s="8">
        <v>997</v>
      </c>
      <c r="B1000" s="8"/>
      <c r="C1000">
        <f>②MSY管理基準値計算!C1000</f>
        <v>0.12192816322338582</v>
      </c>
      <c r="D1000" s="69">
        <f t="shared" si="277"/>
        <v>2992</v>
      </c>
      <c r="E1000" s="5">
        <f>IF(①再生産関数フィット!$B$2="HS",$W$2*(T1000+SQRT($W$3^2+(($W$4^2))/4)-SQRT((T1000-$W$3)^2+(($W$4^2))/4)),IF(①再生産関数フィット!$B$2="BH",$W$2*T1000/(1+$W$3*T1000),$W$2*T1000*EXP(-$W$3*T1000)))</f>
        <v>1486.1767038516546</v>
      </c>
      <c r="F1000" s="5">
        <f t="shared" ca="1" si="278"/>
        <v>55772.243976924678</v>
      </c>
      <c r="G1000" s="76">
        <f t="shared" si="271"/>
        <v>1678.8936165089842</v>
      </c>
      <c r="H1000" s="77">
        <f t="shared" si="283"/>
        <v>545.60223872148742</v>
      </c>
      <c r="I1000" s="77">
        <f t="shared" si="283"/>
        <v>92.895944032481765</v>
      </c>
      <c r="J1000" s="77" t="str">
        <f t="shared" si="283"/>
        <v/>
      </c>
      <c r="K1000" s="77" t="str">
        <f t="shared" si="283"/>
        <v/>
      </c>
      <c r="L1000" s="77" t="str">
        <f t="shared" si="283"/>
        <v/>
      </c>
      <c r="M1000" s="77" t="str">
        <f t="shared" si="283"/>
        <v/>
      </c>
      <c r="N1000" s="77" t="str">
        <f t="shared" si="283"/>
        <v/>
      </c>
      <c r="O1000" s="77" t="str">
        <f t="shared" si="283"/>
        <v/>
      </c>
      <c r="P1000" s="77" t="str">
        <f t="shared" si="283"/>
        <v/>
      </c>
      <c r="Q1000" s="77" t="str">
        <f t="shared" si="283"/>
        <v/>
      </c>
      <c r="R1000" s="98">
        <f t="shared" si="281"/>
        <v>22.481526444704848</v>
      </c>
      <c r="S1000" s="74">
        <f t="shared" si="272"/>
        <v>151625.01570896676</v>
      </c>
      <c r="T1000" s="72">
        <f t="shared" si="273"/>
        <v>57189.159112533016</v>
      </c>
      <c r="U1000" s="7">
        <f t="shared" si="280"/>
        <v>11.929165749850414</v>
      </c>
      <c r="V1000" s="7">
        <f t="shared" si="280"/>
        <v>10.954119633400898</v>
      </c>
      <c r="W1000" s="69">
        <f t="shared" si="274"/>
        <v>2992</v>
      </c>
      <c r="X1000" s="64">
        <f t="shared" si="270"/>
        <v>21092.888375984279</v>
      </c>
      <c r="Y1000" s="7">
        <f t="shared" si="270"/>
        <v>28595.054582592031</v>
      </c>
      <c r="Z1000" s="7">
        <f t="shared" si="270"/>
        <v>11826.548365872368</v>
      </c>
      <c r="AA1000" s="7" t="str">
        <f t="shared" si="269"/>
        <v/>
      </c>
      <c r="AB1000" s="7" t="str">
        <f t="shared" si="269"/>
        <v/>
      </c>
      <c r="AC1000" s="7" t="str">
        <f t="shared" si="269"/>
        <v/>
      </c>
      <c r="AD1000" s="7" t="str">
        <f t="shared" si="269"/>
        <v/>
      </c>
      <c r="AE1000" s="7" t="str">
        <f t="shared" si="269"/>
        <v/>
      </c>
      <c r="AF1000" s="7" t="str">
        <f t="shared" si="269"/>
        <v/>
      </c>
      <c r="AG1000" s="7" t="str">
        <f t="shared" si="282"/>
        <v/>
      </c>
      <c r="AH1000" s="7" t="str">
        <f t="shared" si="282"/>
        <v/>
      </c>
      <c r="AI1000" s="7">
        <f t="shared" si="282"/>
        <v>4728.7114720395066</v>
      </c>
      <c r="AJ1000" s="69">
        <f t="shared" si="275"/>
        <v>66243.202796488185</v>
      </c>
      <c r="AK1000" s="11">
        <f t="shared" si="276"/>
        <v>11.101088139286508</v>
      </c>
    </row>
    <row r="1001" spans="1:37" hidden="1">
      <c r="A1001" s="8">
        <v>998</v>
      </c>
      <c r="B1001" s="8"/>
      <c r="C1001">
        <f>②MSY管理基準値計算!C1001</f>
        <v>1.1276053212317193E-2</v>
      </c>
      <c r="D1001" s="69">
        <f t="shared" si="277"/>
        <v>2993</v>
      </c>
      <c r="E1001" s="5">
        <f>IF(①再生産関数フィット!$B$2="HS",$W$2*(T1001+SQRT($W$3^2+(($W$4^2))/4)-SQRT((T1001-$W$3)^2+(($W$4^2))/4)),IF(①再生産関数フィット!$B$2="BH",$W$2*T1001/(1+$W$3*T1001),$W$2*T1001*EXP(-$W$3*T1001)))</f>
        <v>1486.1767038516546</v>
      </c>
      <c r="F1001" s="5">
        <f t="shared" ca="1" si="278"/>
        <v>58410.995449710754</v>
      </c>
      <c r="G1001" s="76">
        <f t="shared" si="271"/>
        <v>1503.0297508034789</v>
      </c>
      <c r="H1001" s="77">
        <f t="shared" si="283"/>
        <v>607.62150319716591</v>
      </c>
      <c r="I1001" s="77">
        <f t="shared" si="283"/>
        <v>108.22597678351111</v>
      </c>
      <c r="J1001" s="77" t="str">
        <f t="shared" si="283"/>
        <v/>
      </c>
      <c r="K1001" s="77" t="str">
        <f t="shared" si="283"/>
        <v/>
      </c>
      <c r="L1001" s="77" t="str">
        <f t="shared" si="283"/>
        <v/>
      </c>
      <c r="M1001" s="77" t="str">
        <f t="shared" si="283"/>
        <v/>
      </c>
      <c r="N1001" s="77" t="str">
        <f t="shared" si="283"/>
        <v/>
      </c>
      <c r="O1001" s="77" t="str">
        <f t="shared" si="283"/>
        <v/>
      </c>
      <c r="P1001" s="77" t="str">
        <f t="shared" si="283"/>
        <v/>
      </c>
      <c r="Q1001" s="77" t="str">
        <f t="shared" si="283"/>
        <v/>
      </c>
      <c r="R1001" s="98">
        <f t="shared" si="281"/>
        <v>20.242832390100748</v>
      </c>
      <c r="S1001" s="74">
        <f t="shared" si="272"/>
        <v>153467.59132030158</v>
      </c>
      <c r="T1001" s="72">
        <f t="shared" si="273"/>
        <v>62965.326128304136</v>
      </c>
      <c r="U1001" s="7">
        <f t="shared" si="280"/>
        <v>11.94124469225417</v>
      </c>
      <c r="V1001" s="7">
        <f t="shared" si="280"/>
        <v>11.05033947494379</v>
      </c>
      <c r="W1001" s="69">
        <f t="shared" si="274"/>
        <v>2993</v>
      </c>
      <c r="X1001" s="64">
        <f t="shared" si="270"/>
        <v>18883.411341692714</v>
      </c>
      <c r="Y1001" s="7">
        <f t="shared" si="270"/>
        <v>31845.488922835859</v>
      </c>
      <c r="Z1001" s="7">
        <f t="shared" si="270"/>
        <v>13778.209180224634</v>
      </c>
      <c r="AA1001" s="7" t="str">
        <f t="shared" si="269"/>
        <v/>
      </c>
      <c r="AB1001" s="7" t="str">
        <f t="shared" si="269"/>
        <v/>
      </c>
      <c r="AC1001" s="7" t="str">
        <f t="shared" si="269"/>
        <v/>
      </c>
      <c r="AD1001" s="7" t="str">
        <f t="shared" si="269"/>
        <v/>
      </c>
      <c r="AE1001" s="7" t="str">
        <f t="shared" si="269"/>
        <v/>
      </c>
      <c r="AF1001" s="7" t="str">
        <f t="shared" si="269"/>
        <v/>
      </c>
      <c r="AG1001" s="7" t="str">
        <f t="shared" si="282"/>
        <v/>
      </c>
      <c r="AH1001" s="7" t="str">
        <f t="shared" si="282"/>
        <v/>
      </c>
      <c r="AI1001" s="7">
        <f t="shared" si="282"/>
        <v>4257.8298224135124</v>
      </c>
      <c r="AJ1001" s="69">
        <f t="shared" si="275"/>
        <v>68764.939267166716</v>
      </c>
      <c r="AK1001" s="11">
        <f t="shared" si="276"/>
        <v>11.138449290354449</v>
      </c>
    </row>
    <row r="1002" spans="1:37" hidden="1">
      <c r="A1002" s="8">
        <v>999</v>
      </c>
      <c r="B1002" s="8"/>
      <c r="C1002">
        <f>②MSY管理基準値計算!C1002</f>
        <v>0.16078770740194892</v>
      </c>
      <c r="D1002" s="69">
        <f t="shared" si="277"/>
        <v>2994</v>
      </c>
      <c r="E1002" s="5">
        <f>IF(①再生産関数フィット!$B$2="HS",$W$2*(T1002+SQRT($W$3^2+(($W$4^2))/4)-SQRT((T1002-$W$3)^2+(($W$4^2))/4)),IF(①再生産関数フィット!$B$2="BH",$W$2*T1002/(1+$W$3*T1002),$W$2*T1002*EXP(-$W$3*T1002)))</f>
        <v>1486.1767038516546</v>
      </c>
      <c r="F1002" s="5">
        <f t="shared" ca="1" si="278"/>
        <v>56152.233852036909</v>
      </c>
      <c r="G1002" s="76">
        <f t="shared" si="271"/>
        <v>1745.4188561780372</v>
      </c>
      <c r="H1002" s="77">
        <f t="shared" si="283"/>
        <v>543.97323782330579</v>
      </c>
      <c r="I1002" s="77">
        <f t="shared" si="283"/>
        <v>120.52815408579583</v>
      </c>
      <c r="J1002" s="77" t="str">
        <f t="shared" si="283"/>
        <v/>
      </c>
      <c r="K1002" s="77" t="str">
        <f t="shared" si="283"/>
        <v/>
      </c>
      <c r="L1002" s="77" t="str">
        <f t="shared" si="283"/>
        <v/>
      </c>
      <c r="M1002" s="77" t="str">
        <f t="shared" si="283"/>
        <v/>
      </c>
      <c r="N1002" s="77" t="str">
        <f t="shared" si="283"/>
        <v/>
      </c>
      <c r="O1002" s="77" t="str">
        <f t="shared" si="283"/>
        <v/>
      </c>
      <c r="P1002" s="77" t="str">
        <f t="shared" si="283"/>
        <v/>
      </c>
      <c r="Q1002" s="77" t="str">
        <f t="shared" si="283"/>
        <v/>
      </c>
      <c r="R1002" s="98">
        <f t="shared" si="281"/>
        <v>22.539691334032749</v>
      </c>
      <c r="S1002" s="74">
        <f t="shared" si="272"/>
        <v>160500.63617611755</v>
      </c>
      <c r="T1002" s="72">
        <f t="shared" si="273"/>
        <v>63485.220037830775</v>
      </c>
      <c r="U1002" s="7">
        <f t="shared" si="280"/>
        <v>11.986053185258481</v>
      </c>
      <c r="V1002" s="7">
        <f t="shared" si="280"/>
        <v>11.058562402479311</v>
      </c>
      <c r="W1002" s="69">
        <f t="shared" si="274"/>
        <v>2994</v>
      </c>
      <c r="X1002" s="64">
        <f t="shared" si="270"/>
        <v>21928.6825208466</v>
      </c>
      <c r="Y1002" s="7">
        <f t="shared" si="270"/>
        <v>28509.678522354909</v>
      </c>
      <c r="Z1002" s="7">
        <f t="shared" si="270"/>
        <v>15344.394834359708</v>
      </c>
      <c r="AA1002" s="7" t="str">
        <f t="shared" si="269"/>
        <v/>
      </c>
      <c r="AB1002" s="7" t="str">
        <f t="shared" si="269"/>
        <v/>
      </c>
      <c r="AC1002" s="7" t="str">
        <f t="shared" si="269"/>
        <v/>
      </c>
      <c r="AD1002" s="7" t="str">
        <f t="shared" si="269"/>
        <v/>
      </c>
      <c r="AE1002" s="7" t="str">
        <f t="shared" si="269"/>
        <v/>
      </c>
      <c r="AF1002" s="7" t="str">
        <f t="shared" si="269"/>
        <v/>
      </c>
      <c r="AG1002" s="7" t="str">
        <f t="shared" si="282"/>
        <v/>
      </c>
      <c r="AH1002" s="7" t="str">
        <f t="shared" si="282"/>
        <v/>
      </c>
      <c r="AI1002" s="7">
        <f t="shared" si="282"/>
        <v>4740.9457382540922</v>
      </c>
      <c r="AJ1002" s="69">
        <f t="shared" si="275"/>
        <v>70523.701615815313</v>
      </c>
      <c r="AK1002" s="11">
        <f t="shared" si="276"/>
        <v>11.163704125432243</v>
      </c>
    </row>
    <row r="1003" spans="1:37" hidden="1">
      <c r="A1003" s="8">
        <v>1000</v>
      </c>
      <c r="B1003" s="8"/>
      <c r="C1003">
        <f>②MSY管理基準値計算!C1003</f>
        <v>-0.13700322099329626</v>
      </c>
      <c r="D1003" s="69">
        <f t="shared" si="277"/>
        <v>2995</v>
      </c>
      <c r="E1003" s="5">
        <f>IF(①再生産関数フィット!$B$2="HS",$W$2*(T1003+SQRT($W$3^2+(($W$4^2))/4)-SQRT((T1003-$W$3)^2+(($W$4^2))/4)),IF(①再生産関数フィット!$B$2="BH",$W$2*T1003/(1+$W$3*T1003),$W$2*T1003*EXP(-$W$3*T1003)))</f>
        <v>1486.1767038516546</v>
      </c>
      <c r="F1003" s="5">
        <f t="shared" ca="1" si="278"/>
        <v>57189.159112533016</v>
      </c>
      <c r="G1003" s="76">
        <f t="shared" si="271"/>
        <v>1295.8976624453942</v>
      </c>
      <c r="H1003" s="77">
        <f t="shared" si="283"/>
        <v>631.69817233854599</v>
      </c>
      <c r="I1003" s="77">
        <f t="shared" si="283"/>
        <v>107.90284721974677</v>
      </c>
      <c r="J1003" s="77" t="str">
        <f t="shared" si="283"/>
        <v/>
      </c>
      <c r="K1003" s="77" t="str">
        <f t="shared" si="283"/>
        <v/>
      </c>
      <c r="L1003" s="77" t="str">
        <f t="shared" si="283"/>
        <v/>
      </c>
      <c r="M1003" s="77" t="str">
        <f t="shared" si="283"/>
        <v/>
      </c>
      <c r="N1003" s="77" t="str">
        <f t="shared" si="283"/>
        <v/>
      </c>
      <c r="O1003" s="77" t="str">
        <f t="shared" si="283"/>
        <v/>
      </c>
      <c r="P1003" s="77" t="str">
        <f t="shared" si="283"/>
        <v/>
      </c>
      <c r="Q1003" s="77" t="str">
        <f t="shared" si="283"/>
        <v/>
      </c>
      <c r="R1003" s="98">
        <f t="shared" si="281"/>
        <v>25.101073920831656</v>
      </c>
      <c r="S1003" s="74">
        <f t="shared" si="272"/>
        <v>149361.78668212815</v>
      </c>
      <c r="T1003" s="72">
        <f t="shared" si="273"/>
        <v>65940.971567385088</v>
      </c>
      <c r="U1003" s="7">
        <f t="shared" si="280"/>
        <v>11.914126740397192</v>
      </c>
      <c r="V1003" s="7">
        <f t="shared" si="280"/>
        <v>11.09651525062978</v>
      </c>
      <c r="W1003" s="69">
        <f t="shared" si="274"/>
        <v>2995</v>
      </c>
      <c r="X1003" s="64">
        <f t="shared" si="270"/>
        <v>16281.093972765952</v>
      </c>
      <c r="Y1003" s="7">
        <f t="shared" si="270"/>
        <v>33107.34897289372</v>
      </c>
      <c r="Z1003" s="7">
        <f t="shared" si="270"/>
        <v>13737.071674662864</v>
      </c>
      <c r="AA1003" s="7" t="str">
        <f t="shared" si="269"/>
        <v/>
      </c>
      <c r="AB1003" s="7" t="str">
        <f t="shared" si="269"/>
        <v/>
      </c>
      <c r="AC1003" s="7" t="str">
        <f t="shared" si="269"/>
        <v/>
      </c>
      <c r="AD1003" s="7" t="str">
        <f t="shared" si="269"/>
        <v/>
      </c>
      <c r="AE1003" s="7" t="str">
        <f t="shared" si="269"/>
        <v/>
      </c>
      <c r="AF1003" s="7" t="str">
        <f t="shared" si="269"/>
        <v/>
      </c>
      <c r="AG1003" s="7" t="str">
        <f t="shared" si="282"/>
        <v/>
      </c>
      <c r="AH1003" s="7" t="str">
        <f t="shared" si="282"/>
        <v/>
      </c>
      <c r="AI1003" s="7">
        <f t="shared" si="282"/>
        <v>5279.7009358724017</v>
      </c>
      <c r="AJ1003" s="69">
        <f t="shared" si="275"/>
        <v>68405.215556194933</v>
      </c>
      <c r="AK1003" s="11">
        <f t="shared" si="276"/>
        <v>11.13320435152526</v>
      </c>
    </row>
    <row r="1004" spans="1:37" hidden="1">
      <c r="A1004" s="8">
        <v>1001</v>
      </c>
      <c r="B1004" s="8"/>
      <c r="C1004">
        <f>②MSY管理基準値計算!C1004</f>
        <v>-9.4049116497983448E-2</v>
      </c>
      <c r="D1004" s="69">
        <f t="shared" si="277"/>
        <v>2996</v>
      </c>
      <c r="E1004" s="5">
        <f>IF(①再生産関数フィット!$B$2="HS",$W$2*(T1004+SQRT($W$3^2+(($W$4^2))/4)-SQRT((T1004-$W$3)^2+(($W$4^2))/4)),IF(①再生産関数フィット!$B$2="BH",$W$2*T1004/(1+$W$3*T1004),$W$2*T1004*EXP(-$W$3*T1004)))</f>
        <v>1486.1767038516546</v>
      </c>
      <c r="F1004" s="5">
        <f t="shared" ca="1" si="278"/>
        <v>62965.326128304136</v>
      </c>
      <c r="G1004" s="76">
        <f t="shared" si="271"/>
        <v>1352.7745899777774</v>
      </c>
      <c r="H1004" s="77">
        <f t="shared" si="283"/>
        <v>469.00844574183316</v>
      </c>
      <c r="I1004" s="77">
        <f t="shared" si="283"/>
        <v>125.30401615268413</v>
      </c>
      <c r="J1004" s="77" t="str">
        <f t="shared" si="283"/>
        <v/>
      </c>
      <c r="K1004" s="77" t="str">
        <f t="shared" si="283"/>
        <v/>
      </c>
      <c r="L1004" s="77" t="str">
        <f t="shared" si="283"/>
        <v/>
      </c>
      <c r="M1004" s="77" t="str">
        <f t="shared" si="283"/>
        <v/>
      </c>
      <c r="N1004" s="77" t="str">
        <f t="shared" si="283"/>
        <v/>
      </c>
      <c r="O1004" s="77" t="str">
        <f t="shared" si="283"/>
        <v/>
      </c>
      <c r="P1004" s="77" t="str">
        <f t="shared" si="283"/>
        <v/>
      </c>
      <c r="Q1004" s="77" t="str">
        <f t="shared" si="283"/>
        <v/>
      </c>
      <c r="R1004" s="98">
        <f t="shared" si="281"/>
        <v>23.335371036820103</v>
      </c>
      <c r="S1004" s="74">
        <f t="shared" si="272"/>
        <v>138699.19288240341</v>
      </c>
      <c r="T1004" s="72">
        <f t="shared" si="273"/>
        <v>61137.786996200644</v>
      </c>
      <c r="U1004" s="7">
        <f t="shared" si="280"/>
        <v>11.840062787125238</v>
      </c>
      <c r="V1004" s="7">
        <f t="shared" si="280"/>
        <v>11.020885399110986</v>
      </c>
      <c r="W1004" s="69">
        <f t="shared" si="274"/>
        <v>2996</v>
      </c>
      <c r="X1004" s="64">
        <f t="shared" si="270"/>
        <v>16995.670924999591</v>
      </c>
      <c r="Y1004" s="7">
        <f t="shared" si="270"/>
        <v>24580.768101522441</v>
      </c>
      <c r="Z1004" s="7">
        <f t="shared" si="270"/>
        <v>15952.408072300863</v>
      </c>
      <c r="AA1004" s="7" t="str">
        <f t="shared" si="269"/>
        <v/>
      </c>
      <c r="AB1004" s="7" t="str">
        <f t="shared" si="269"/>
        <v/>
      </c>
      <c r="AC1004" s="7" t="str">
        <f t="shared" si="269"/>
        <v/>
      </c>
      <c r="AD1004" s="7" t="str">
        <f t="shared" si="269"/>
        <v/>
      </c>
      <c r="AE1004" s="7" t="str">
        <f t="shared" si="269"/>
        <v/>
      </c>
      <c r="AF1004" s="7" t="str">
        <f t="shared" si="269"/>
        <v/>
      </c>
      <c r="AG1004" s="7" t="str">
        <f t="shared" si="282"/>
        <v/>
      </c>
      <c r="AH1004" s="7" t="str">
        <f t="shared" si="282"/>
        <v/>
      </c>
      <c r="AI1004" s="7">
        <f t="shared" si="282"/>
        <v>4908.3071381970103</v>
      </c>
      <c r="AJ1004" s="69">
        <f t="shared" si="275"/>
        <v>62437.154237019902</v>
      </c>
      <c r="AK1004" s="11">
        <f t="shared" si="276"/>
        <v>11.04191579763015</v>
      </c>
    </row>
    <row r="1005" spans="1:37" hidden="1">
      <c r="A1005" s="8">
        <v>1002</v>
      </c>
      <c r="B1005" s="8"/>
      <c r="C1005">
        <f>②MSY管理基準値計算!C1005</f>
        <v>-2.372816268494498E-2</v>
      </c>
      <c r="D1005" s="69">
        <f t="shared" si="277"/>
        <v>2997</v>
      </c>
      <c r="E1005" s="5">
        <f>IF(①再生産関数フィット!$B$2="HS",$W$2*(T1005+SQRT($W$3^2+(($W$4^2))/4)-SQRT((T1005-$W$3)^2+(($W$4^2))/4)),IF(①再生産関数フィット!$B$2="BH",$W$2*T1005/(1+$W$3*T1005),$W$2*T1005*EXP(-$W$3*T1005)))</f>
        <v>1486.1767038516546</v>
      </c>
      <c r="F1005" s="5">
        <f t="shared" ca="1" si="278"/>
        <v>63485.220037830775</v>
      </c>
      <c r="G1005" s="76">
        <f t="shared" si="271"/>
        <v>1451.3275495113601</v>
      </c>
      <c r="H1005" s="77">
        <f t="shared" si="283"/>
        <v>489.59321887136872</v>
      </c>
      <c r="I1005" s="77">
        <f t="shared" si="283"/>
        <v>93.032787546968024</v>
      </c>
      <c r="J1005" s="77" t="str">
        <f t="shared" si="283"/>
        <v/>
      </c>
      <c r="K1005" s="77" t="str">
        <f t="shared" si="283"/>
        <v/>
      </c>
      <c r="L1005" s="77" t="str">
        <f t="shared" si="283"/>
        <v/>
      </c>
      <c r="M1005" s="77" t="str">
        <f t="shared" si="283"/>
        <v/>
      </c>
      <c r="N1005" s="77" t="str">
        <f t="shared" si="283"/>
        <v/>
      </c>
      <c r="O1005" s="77" t="str">
        <f t="shared" si="283"/>
        <v/>
      </c>
      <c r="P1005" s="77" t="str">
        <f t="shared" si="283"/>
        <v/>
      </c>
      <c r="Q1005" s="77" t="str">
        <f t="shared" si="283"/>
        <v/>
      </c>
      <c r="R1005" s="98">
        <f t="shared" si="281"/>
        <v>26.078593931727454</v>
      </c>
      <c r="S1005" s="74">
        <f t="shared" si="272"/>
        <v>138319.83069745035</v>
      </c>
      <c r="T1005" s="72">
        <f t="shared" si="273"/>
        <v>55787.067773427516</v>
      </c>
      <c r="U1005" s="7">
        <f t="shared" si="280"/>
        <v>11.837323896364595</v>
      </c>
      <c r="V1005" s="7">
        <f t="shared" si="280"/>
        <v>10.929297361175985</v>
      </c>
      <c r="W1005" s="69">
        <f t="shared" si="274"/>
        <v>2997</v>
      </c>
      <c r="X1005" s="64">
        <f t="shared" si="270"/>
        <v>18233.847396768691</v>
      </c>
      <c r="Y1005" s="7">
        <f t="shared" si="270"/>
        <v>25659.617617588698</v>
      </c>
      <c r="Z1005" s="7">
        <f t="shared" si="270"/>
        <v>11843.969863220645</v>
      </c>
      <c r="AA1005" s="7" t="str">
        <f t="shared" si="269"/>
        <v/>
      </c>
      <c r="AB1005" s="7" t="str">
        <f t="shared" si="269"/>
        <v/>
      </c>
      <c r="AC1005" s="7" t="str">
        <f t="shared" si="269"/>
        <v/>
      </c>
      <c r="AD1005" s="7" t="str">
        <f t="shared" si="269"/>
        <v/>
      </c>
      <c r="AE1005" s="7" t="str">
        <f t="shared" si="269"/>
        <v/>
      </c>
      <c r="AF1005" s="7" t="str">
        <f t="shared" si="269"/>
        <v/>
      </c>
      <c r="AG1005" s="7" t="str">
        <f t="shared" si="282"/>
        <v/>
      </c>
      <c r="AH1005" s="7" t="str">
        <f t="shared" si="282"/>
        <v/>
      </c>
      <c r="AI1005" s="7">
        <f t="shared" si="282"/>
        <v>5485.3101991508693</v>
      </c>
      <c r="AJ1005" s="69">
        <f t="shared" si="275"/>
        <v>61222.745076728905</v>
      </c>
      <c r="AK1005" s="11">
        <f t="shared" si="276"/>
        <v>11.022274051035613</v>
      </c>
    </row>
    <row r="1006" spans="1:37" hidden="1">
      <c r="A1006" s="8">
        <v>1003</v>
      </c>
      <c r="B1006" s="8"/>
      <c r="C1006">
        <f>②MSY管理基準値計算!C1006</f>
        <v>0.1148858832199649</v>
      </c>
      <c r="D1006" s="69">
        <f t="shared" si="277"/>
        <v>2998</v>
      </c>
      <c r="E1006" s="5">
        <f>IF(①再生産関数フィット!$B$2="HS",$W$2*(T1006+SQRT($W$3^2+(($W$4^2))/4)-SQRT((T1006-$W$3)^2+(($W$4^2))/4)),IF(①再生産関数フィット!$B$2="BH",$W$2*T1006/(1+$W$3*T1006),$W$2*T1006*EXP(-$W$3*T1006)))</f>
        <v>1486.1767038516546</v>
      </c>
      <c r="F1006" s="5">
        <f t="shared" ca="1" si="278"/>
        <v>65940.971567385088</v>
      </c>
      <c r="G1006" s="76">
        <f t="shared" si="271"/>
        <v>1667.1119112906022</v>
      </c>
      <c r="H1006" s="77">
        <f t="shared" si="283"/>
        <v>525.26129028904609</v>
      </c>
      <c r="I1006" s="77">
        <f t="shared" si="283"/>
        <v>97.115995093974036</v>
      </c>
      <c r="J1006" s="77" t="str">
        <f t="shared" si="283"/>
        <v/>
      </c>
      <c r="K1006" s="77" t="str">
        <f t="shared" si="283"/>
        <v/>
      </c>
      <c r="L1006" s="77" t="str">
        <f t="shared" si="283"/>
        <v/>
      </c>
      <c r="M1006" s="77" t="str">
        <f t="shared" si="283"/>
        <v/>
      </c>
      <c r="N1006" s="77" t="str">
        <f t="shared" si="283"/>
        <v/>
      </c>
      <c r="O1006" s="77" t="str">
        <f t="shared" si="283"/>
        <v/>
      </c>
      <c r="P1006" s="77" t="str">
        <f t="shared" si="283"/>
        <v/>
      </c>
      <c r="Q1006" s="77" t="str">
        <f t="shared" si="283"/>
        <v/>
      </c>
      <c r="R1006" s="98">
        <f t="shared" si="281"/>
        <v>20.897942389050176</v>
      </c>
      <c r="S1006" s="74">
        <f t="shared" si="272"/>
        <v>149488.50245998177</v>
      </c>
      <c r="T1006" s="72">
        <f t="shared" si="273"/>
        <v>56540.961493905394</v>
      </c>
      <c r="U1006" s="7">
        <f t="shared" si="280"/>
        <v>11.914974762233216</v>
      </c>
      <c r="V1006" s="7">
        <f t="shared" si="280"/>
        <v>10.942720636654906</v>
      </c>
      <c r="W1006" s="69">
        <f t="shared" si="274"/>
        <v>2998</v>
      </c>
      <c r="X1006" s="64">
        <f t="shared" si="270"/>
        <v>20944.868161596409</v>
      </c>
      <c r="Y1006" s="7">
        <f t="shared" si="270"/>
        <v>27528.983937335266</v>
      </c>
      <c r="Z1006" s="7">
        <f t="shared" si="270"/>
        <v>12363.801509752775</v>
      </c>
      <c r="AA1006" s="7" t="str">
        <f t="shared" si="269"/>
        <v/>
      </c>
      <c r="AB1006" s="7" t="str">
        <f t="shared" si="269"/>
        <v/>
      </c>
      <c r="AC1006" s="7" t="str">
        <f t="shared" si="269"/>
        <v/>
      </c>
      <c r="AD1006" s="7" t="str">
        <f t="shared" si="269"/>
        <v/>
      </c>
      <c r="AE1006" s="7" t="str">
        <f t="shared" si="269"/>
        <v/>
      </c>
      <c r="AF1006" s="7" t="str">
        <f t="shared" si="269"/>
        <v/>
      </c>
      <c r="AG1006" s="7" t="str">
        <f t="shared" si="282"/>
        <v/>
      </c>
      <c r="AH1006" s="7" t="str">
        <f t="shared" si="282"/>
        <v/>
      </c>
      <c r="AI1006" s="7">
        <f t="shared" si="282"/>
        <v>4395.6241209945847</v>
      </c>
      <c r="AJ1006" s="69">
        <f t="shared" si="275"/>
        <v>65233.277729679037</v>
      </c>
      <c r="AK1006" s="11">
        <f t="shared" si="276"/>
        <v>11.085725012334688</v>
      </c>
    </row>
    <row r="1007" spans="1:37" hidden="1">
      <c r="A1007" s="8">
        <v>1004</v>
      </c>
      <c r="B1007" s="8"/>
      <c r="C1007">
        <f>②MSY管理基準値計算!C1007</f>
        <v>0.3749577894283565</v>
      </c>
      <c r="D1007" s="69">
        <f t="shared" si="277"/>
        <v>2999</v>
      </c>
      <c r="E1007" s="5">
        <f>IF(①再生産関数フィット!$B$2="HS",$W$2*(T1007+SQRT($W$3^2+(($W$4^2))/4)-SQRT((T1007-$W$3)^2+(($W$4^2))/4)),IF(①再生産関数フィット!$B$2="BH",$W$2*T1007/(1+$W$3*T1007),$W$2*T1007*EXP(-$W$3*T1007)))</f>
        <v>1486.1767038516546</v>
      </c>
      <c r="F1007" s="5">
        <f t="shared" ca="1" si="278"/>
        <v>61137.786996200644</v>
      </c>
      <c r="G1007" s="76">
        <f t="shared" si="271"/>
        <v>2162.2830715788969</v>
      </c>
      <c r="H1007" s="77">
        <f t="shared" si="283"/>
        <v>603.35749423041261</v>
      </c>
      <c r="I1007" s="77">
        <f t="shared" si="283"/>
        <v>104.19113444495585</v>
      </c>
      <c r="J1007" s="77" t="str">
        <f t="shared" si="283"/>
        <v/>
      </c>
      <c r="K1007" s="77" t="str">
        <f t="shared" si="283"/>
        <v/>
      </c>
      <c r="L1007" s="77" t="str">
        <f t="shared" si="283"/>
        <v/>
      </c>
      <c r="M1007" s="77" t="str">
        <f t="shared" si="283"/>
        <v/>
      </c>
      <c r="N1007" s="77" t="str">
        <f t="shared" si="283"/>
        <v/>
      </c>
      <c r="O1007" s="77" t="str">
        <f t="shared" si="283"/>
        <v/>
      </c>
      <c r="P1007" s="77" t="str">
        <f t="shared" si="283"/>
        <v/>
      </c>
      <c r="Q1007" s="77" t="str">
        <f t="shared" si="283"/>
        <v/>
      </c>
      <c r="R1007" s="98">
        <f t="shared" si="281"/>
        <v>20.705397217362705</v>
      </c>
      <c r="S1007" s="74">
        <f t="shared" si="272"/>
        <v>178659.0841511348</v>
      </c>
      <c r="T1007" s="72">
        <f t="shared" si="273"/>
        <v>61999.88657645831</v>
      </c>
      <c r="U1007" s="7">
        <f t="shared" si="280"/>
        <v>12.093234711031647</v>
      </c>
      <c r="V1007" s="7">
        <f t="shared" si="280"/>
        <v>11.034887834613592</v>
      </c>
      <c r="W1007" s="69">
        <f t="shared" si="274"/>
        <v>2999</v>
      </c>
      <c r="X1007" s="64">
        <f t="shared" si="270"/>
        <v>27165.983012628862</v>
      </c>
      <c r="Y1007" s="7">
        <f t="shared" si="270"/>
        <v>31622.011890500566</v>
      </c>
      <c r="Z1007" s="7">
        <f t="shared" si="270"/>
        <v>13264.534890538656</v>
      </c>
      <c r="AA1007" s="7" t="str">
        <f t="shared" si="269"/>
        <v/>
      </c>
      <c r="AB1007" s="7" t="str">
        <f t="shared" si="269"/>
        <v/>
      </c>
      <c r="AC1007" s="7" t="str">
        <f t="shared" si="269"/>
        <v/>
      </c>
      <c r="AD1007" s="7" t="str">
        <f t="shared" si="269"/>
        <v/>
      </c>
      <c r="AE1007" s="7" t="str">
        <f t="shared" si="269"/>
        <v/>
      </c>
      <c r="AF1007" s="7" t="str">
        <f t="shared" si="269"/>
        <v/>
      </c>
      <c r="AG1007" s="7" t="str">
        <f t="shared" si="282"/>
        <v/>
      </c>
      <c r="AH1007" s="7" t="str">
        <f t="shared" si="282"/>
        <v/>
      </c>
      <c r="AI1007" s="7">
        <f t="shared" si="282"/>
        <v>4355.124621795374</v>
      </c>
      <c r="AJ1007" s="69">
        <f t="shared" si="275"/>
        <v>76407.654415463447</v>
      </c>
      <c r="AK1007" s="11">
        <f t="shared" si="276"/>
        <v>11.243838158820138</v>
      </c>
    </row>
    <row r="1008" spans="1:37" hidden="1">
      <c r="A1008" s="8">
        <v>1005</v>
      </c>
      <c r="B1008" s="8"/>
      <c r="C1008">
        <f>②MSY管理基準値計算!C1008</f>
        <v>-0.13899034575955199</v>
      </c>
      <c r="D1008" s="69">
        <f t="shared" si="277"/>
        <v>3000</v>
      </c>
      <c r="E1008" s="5">
        <f>IF(①再生産関数フィット!$B$2="HS",$W$2*(T1008+SQRT($W$3^2+(($W$4^2))/4)-SQRT((T1008-$W$3)^2+(($W$4^2))/4)),IF(①再生産関数フィット!$B$2="BH",$W$2*T1008/(1+$W$3*T1008),$W$2*T1008*EXP(-$W$3*T1008)))</f>
        <v>1486.1767038516546</v>
      </c>
      <c r="F1008" s="5">
        <f t="shared" ca="1" si="278"/>
        <v>55787.067773427516</v>
      </c>
      <c r="G1008" s="76">
        <f t="shared" si="271"/>
        <v>1293.3251089447156</v>
      </c>
      <c r="H1008" s="77">
        <f t="shared" si="283"/>
        <v>782.56875681171175</v>
      </c>
      <c r="I1008" s="77">
        <f t="shared" si="283"/>
        <v>119.68234279198241</v>
      </c>
      <c r="J1008" s="77" t="str">
        <f t="shared" si="283"/>
        <v/>
      </c>
      <c r="K1008" s="77" t="str">
        <f t="shared" si="283"/>
        <v/>
      </c>
      <c r="L1008" s="77" t="str">
        <f t="shared" si="283"/>
        <v/>
      </c>
      <c r="M1008" s="77" t="str">
        <f t="shared" si="283"/>
        <v/>
      </c>
      <c r="N1008" s="77" t="str">
        <f t="shared" si="283"/>
        <v/>
      </c>
      <c r="O1008" s="77" t="str">
        <f t="shared" si="283"/>
        <v/>
      </c>
      <c r="P1008" s="77" t="str">
        <f t="shared" si="283"/>
        <v/>
      </c>
      <c r="Q1008" s="77" t="str">
        <f t="shared" si="283"/>
        <v/>
      </c>
      <c r="R1008" s="98">
        <f t="shared" si="281"/>
        <v>21.912939728082652</v>
      </c>
      <c r="S1008" s="74">
        <f t="shared" si="272"/>
        <v>165843.73597778718</v>
      </c>
      <c r="T1008" s="72">
        <f t="shared" si="273"/>
        <v>74982.293779412954</v>
      </c>
      <c r="U1008" s="7">
        <f t="shared" si="280"/>
        <v>12.018801274459555</v>
      </c>
      <c r="V1008" s="7">
        <f t="shared" si="280"/>
        <v>11.225007281705322</v>
      </c>
      <c r="W1008" s="69">
        <f t="shared" si="274"/>
        <v>3000</v>
      </c>
      <c r="X1008" s="64">
        <f t="shared" si="270"/>
        <v>16248.77353072157</v>
      </c>
      <c r="Y1008" s="7">
        <f t="shared" si="270"/>
        <v>41014.487711963251</v>
      </c>
      <c r="Z1008" s="7">
        <f t="shared" si="270"/>
        <v>15236.714910560364</v>
      </c>
      <c r="AA1008" s="7" t="str">
        <f t="shared" si="269"/>
        <v/>
      </c>
      <c r="AB1008" s="7" t="str">
        <f t="shared" si="269"/>
        <v/>
      </c>
      <c r="AC1008" s="7" t="str">
        <f t="shared" si="269"/>
        <v/>
      </c>
      <c r="AD1008" s="7" t="str">
        <f t="shared" si="269"/>
        <v/>
      </c>
      <c r="AE1008" s="7" t="str">
        <f t="shared" si="269"/>
        <v/>
      </c>
      <c r="AF1008" s="7" t="str">
        <f t="shared" si="269"/>
        <v/>
      </c>
      <c r="AG1008" s="7" t="str">
        <f t="shared" si="282"/>
        <v/>
      </c>
      <c r="AH1008" s="7" t="str">
        <f t="shared" si="282"/>
        <v/>
      </c>
      <c r="AI1008" s="7">
        <f t="shared" si="282"/>
        <v>4609.1162774536906</v>
      </c>
      <c r="AJ1008" s="69">
        <f t="shared" si="275"/>
        <v>77109.092430698875</v>
      </c>
      <c r="AK1008" s="11">
        <f t="shared" si="276"/>
        <v>11.252976482957441</v>
      </c>
    </row>
    <row r="1009" spans="1:37" hidden="1">
      <c r="A1009" s="8">
        <v>1006</v>
      </c>
      <c r="B1009" s="8"/>
      <c r="C1009">
        <f>②MSY管理基準値計算!C1009</f>
        <v>1.6314947231044957E-2</v>
      </c>
      <c r="D1009" s="69">
        <f t="shared" si="277"/>
        <v>3001</v>
      </c>
      <c r="E1009" s="5">
        <f>IF(①再生産関数フィット!$B$2="HS",$W$2*(T1009+SQRT($W$3^2+(($W$4^2))/4)-SQRT((T1009-$W$3)^2+(($W$4^2))/4)),IF(①再生産関数フィット!$B$2="BH",$W$2*T1009/(1+$W$3*T1009),$W$2*T1009*EXP(-$W$3*T1009)))</f>
        <v>1486.1767038516546</v>
      </c>
      <c r="F1009" s="5">
        <f t="shared" ca="1" si="278"/>
        <v>56540.961493905394</v>
      </c>
      <c r="G1009" s="76">
        <f t="shared" si="271"/>
        <v>1510.6224718178137</v>
      </c>
      <c r="H1009" s="77">
        <f t="shared" si="283"/>
        <v>468.077392809255</v>
      </c>
      <c r="I1009" s="77">
        <f t="shared" si="283"/>
        <v>155.23079286600802</v>
      </c>
      <c r="J1009" s="77" t="str">
        <f t="shared" si="283"/>
        <v/>
      </c>
      <c r="K1009" s="77" t="str">
        <f t="shared" si="283"/>
        <v/>
      </c>
      <c r="L1009" s="77" t="str">
        <f t="shared" si="283"/>
        <v/>
      </c>
      <c r="M1009" s="77" t="str">
        <f t="shared" si="283"/>
        <v/>
      </c>
      <c r="N1009" s="77" t="str">
        <f t="shared" si="283"/>
        <v/>
      </c>
      <c r="O1009" s="77" t="str">
        <f t="shared" si="283"/>
        <v/>
      </c>
      <c r="P1009" s="77" t="str">
        <f t="shared" si="283"/>
        <v/>
      </c>
      <c r="Q1009" s="77" t="str">
        <f t="shared" si="283"/>
        <v/>
      </c>
      <c r="R1009" s="98">
        <f t="shared" si="281"/>
        <v>24.84271460821622</v>
      </c>
      <c r="S1009" s="74">
        <f t="shared" si="272"/>
        <v>152375.95206394204</v>
      </c>
      <c r="T1009" s="72">
        <f t="shared" si="273"/>
        <v>68547.183550766757</v>
      </c>
      <c r="U1009" s="7">
        <f t="shared" si="280"/>
        <v>11.934106114927742</v>
      </c>
      <c r="V1009" s="7">
        <f t="shared" si="280"/>
        <v>11.135277598089028</v>
      </c>
      <c r="W1009" s="69">
        <f t="shared" si="274"/>
        <v>3001</v>
      </c>
      <c r="X1009" s="64">
        <f t="shared" si="270"/>
        <v>18978.802982503385</v>
      </c>
      <c r="Y1009" s="7">
        <f t="shared" si="270"/>
        <v>24531.97154693216</v>
      </c>
      <c r="Z1009" s="7">
        <f t="shared" si="270"/>
        <v>19762.374975818559</v>
      </c>
      <c r="AA1009" s="7" t="str">
        <f t="shared" si="269"/>
        <v/>
      </c>
      <c r="AB1009" s="7" t="str">
        <f t="shared" si="269"/>
        <v/>
      </c>
      <c r="AC1009" s="7" t="str">
        <f t="shared" si="269"/>
        <v/>
      </c>
      <c r="AD1009" s="7" t="str">
        <f t="shared" si="269"/>
        <v/>
      </c>
      <c r="AE1009" s="7" t="str">
        <f t="shared" si="269"/>
        <v/>
      </c>
      <c r="AF1009" s="7" t="str">
        <f t="shared" si="269"/>
        <v/>
      </c>
      <c r="AG1009" s="7" t="str">
        <f t="shared" si="282"/>
        <v/>
      </c>
      <c r="AH1009" s="7" t="str">
        <f t="shared" si="282"/>
        <v/>
      </c>
      <c r="AI1009" s="7">
        <f t="shared" si="282"/>
        <v>5225.3582448421585</v>
      </c>
      <c r="AJ1009" s="69">
        <f t="shared" si="275"/>
        <v>68498.507750096265</v>
      </c>
      <c r="AK1009" s="11">
        <f t="shared" si="276"/>
        <v>11.1345672393429</v>
      </c>
    </row>
    <row r="1010" spans="1:37" hidden="1">
      <c r="A1010" s="8">
        <v>1007</v>
      </c>
      <c r="B1010" s="8"/>
      <c r="C1010">
        <f>②MSY管理基準値計算!C1010</f>
        <v>0.12210880348037803</v>
      </c>
      <c r="D1010" s="69">
        <f t="shared" si="277"/>
        <v>3002</v>
      </c>
      <c r="E1010" s="5">
        <f>IF(①再生産関数フィット!$B$2="HS",$W$2*(T1010+SQRT($W$3^2+(($W$4^2))/4)-SQRT((T1010-$W$3)^2+(($W$4^2))/4)),IF(①再生産関数フィット!$B$2="BH",$W$2*T1010/(1+$W$3*T1010),$W$2*T1010*EXP(-$W$3*T1010)))</f>
        <v>1486.1767038516546</v>
      </c>
      <c r="F1010" s="5">
        <f t="shared" ca="1" si="278"/>
        <v>61999.88657645831</v>
      </c>
      <c r="G1010" s="76">
        <f t="shared" si="271"/>
        <v>1679.19691967689</v>
      </c>
      <c r="H1010" s="77">
        <f t="shared" si="283"/>
        <v>546.72117879509881</v>
      </c>
      <c r="I1010" s="77">
        <f t="shared" si="283"/>
        <v>92.848103346805019</v>
      </c>
      <c r="J1010" s="77" t="str">
        <f t="shared" si="283"/>
        <v/>
      </c>
      <c r="K1010" s="77" t="str">
        <f t="shared" si="283"/>
        <v/>
      </c>
      <c r="L1010" s="77" t="str">
        <f t="shared" si="283"/>
        <v/>
      </c>
      <c r="M1010" s="77" t="str">
        <f t="shared" si="283"/>
        <v/>
      </c>
      <c r="N1010" s="77" t="str">
        <f t="shared" si="283"/>
        <v/>
      </c>
      <c r="O1010" s="77" t="str">
        <f t="shared" si="283"/>
        <v/>
      </c>
      <c r="P1010" s="77" t="str">
        <f t="shared" si="283"/>
        <v/>
      </c>
      <c r="Q1010" s="77" t="str">
        <f t="shared" si="283"/>
        <v/>
      </c>
      <c r="R1010" s="98">
        <f t="shared" si="281"/>
        <v>31.593670884118005</v>
      </c>
      <c r="S1010" s="74">
        <f t="shared" si="272"/>
        <v>155200.65337231549</v>
      </c>
      <c r="T1010" s="72">
        <f t="shared" si="273"/>
        <v>60696.71764548494</v>
      </c>
      <c r="U1010" s="7">
        <f t="shared" si="280"/>
        <v>11.95247409659556</v>
      </c>
      <c r="V1010" s="7">
        <f t="shared" si="280"/>
        <v>11.013644900552285</v>
      </c>
      <c r="W1010" s="69">
        <f t="shared" si="274"/>
        <v>3002</v>
      </c>
      <c r="X1010" s="64">
        <f t="shared" si="270"/>
        <v>21096.698944921947</v>
      </c>
      <c r="Y1010" s="7">
        <f t="shared" si="270"/>
        <v>28653.698316449398</v>
      </c>
      <c r="Z1010" s="7">
        <f t="shared" si="270"/>
        <v>11820.457785827077</v>
      </c>
      <c r="AA1010" s="7" t="str">
        <f t="shared" si="269"/>
        <v/>
      </c>
      <c r="AB1010" s="7" t="str">
        <f t="shared" si="269"/>
        <v/>
      </c>
      <c r="AC1010" s="7" t="str">
        <f t="shared" si="269"/>
        <v/>
      </c>
      <c r="AD1010" s="7" t="str">
        <f t="shared" si="269"/>
        <v/>
      </c>
      <c r="AE1010" s="7" t="str">
        <f t="shared" si="269"/>
        <v/>
      </c>
      <c r="AF1010" s="7" t="str">
        <f t="shared" si="269"/>
        <v/>
      </c>
      <c r="AG1010" s="7" t="str">
        <f t="shared" si="282"/>
        <v/>
      </c>
      <c r="AH1010" s="7" t="str">
        <f t="shared" si="282"/>
        <v/>
      </c>
      <c r="AI1010" s="7">
        <f t="shared" si="282"/>
        <v>6645.3385325513536</v>
      </c>
      <c r="AJ1010" s="69">
        <f t="shared" si="275"/>
        <v>68216.193579749772</v>
      </c>
      <c r="AK1010" s="11">
        <f t="shared" si="276"/>
        <v>11.130437258164866</v>
      </c>
    </row>
    <row r="1011" spans="1:37" hidden="1">
      <c r="A1011" s="8">
        <v>1008</v>
      </c>
      <c r="B1011" s="8"/>
      <c r="C1011">
        <f>②MSY管理基準値計算!C1011</f>
        <v>0.47027220304364131</v>
      </c>
      <c r="D1011" s="69">
        <f t="shared" si="277"/>
        <v>3003</v>
      </c>
      <c r="E1011" s="5">
        <f>IF(①再生産関数フィット!$B$2="HS",$W$2*(T1011+SQRT($W$3^2+(($W$4^2))/4)-SQRT((T1011-$W$3)^2+(($W$4^2))/4)),IF(①再生産関数フィット!$B$2="BH",$W$2*T1011/(1+$W$3*T1011),$W$2*T1011*EXP(-$W$3*T1011)))</f>
        <v>1486.1767038516546</v>
      </c>
      <c r="F1011" s="5">
        <f t="shared" ca="1" si="278"/>
        <v>74982.293779412954</v>
      </c>
      <c r="G1011" s="76">
        <f t="shared" si="271"/>
        <v>2378.5214489256464</v>
      </c>
      <c r="H1011" s="77">
        <f t="shared" si="283"/>
        <v>607.73127401587374</v>
      </c>
      <c r="I1011" s="77">
        <f t="shared" si="283"/>
        <v>108.44793038603403</v>
      </c>
      <c r="J1011" s="77" t="str">
        <f t="shared" si="283"/>
        <v/>
      </c>
      <c r="K1011" s="77" t="str">
        <f t="shared" si="283"/>
        <v/>
      </c>
      <c r="L1011" s="77" t="str">
        <f t="shared" si="283"/>
        <v/>
      </c>
      <c r="M1011" s="77" t="str">
        <f t="shared" si="283"/>
        <v/>
      </c>
      <c r="N1011" s="77" t="str">
        <f t="shared" si="283"/>
        <v/>
      </c>
      <c r="O1011" s="77" t="str">
        <f t="shared" si="283"/>
        <v/>
      </c>
      <c r="P1011" s="77" t="str">
        <f t="shared" si="283"/>
        <v/>
      </c>
      <c r="Q1011" s="77" t="str">
        <f t="shared" si="283"/>
        <v/>
      </c>
      <c r="R1011" s="98">
        <f t="shared" si="281"/>
        <v>21.833153107490091</v>
      </c>
      <c r="S1011" s="74">
        <f t="shared" si="272"/>
        <v>189153.60752824726</v>
      </c>
      <c r="T1011" s="72">
        <f t="shared" si="273"/>
        <v>63626.185870427755</v>
      </c>
      <c r="U1011" s="7">
        <f t="shared" si="280"/>
        <v>12.150314702193587</v>
      </c>
      <c r="V1011" s="7">
        <f t="shared" si="280"/>
        <v>11.060780392114145</v>
      </c>
      <c r="W1011" s="69">
        <f t="shared" si="274"/>
        <v>3003</v>
      </c>
      <c r="X1011" s="64">
        <f t="shared" si="270"/>
        <v>29882.707831359836</v>
      </c>
      <c r="Y1011" s="7">
        <f t="shared" si="270"/>
        <v>31851.24201974375</v>
      </c>
      <c r="Z1011" s="7">
        <f t="shared" si="270"/>
        <v>13806.466011484124</v>
      </c>
      <c r="AA1011" s="7" t="str">
        <f t="shared" si="269"/>
        <v/>
      </c>
      <c r="AB1011" s="7" t="str">
        <f t="shared" si="269"/>
        <v/>
      </c>
      <c r="AC1011" s="7" t="str">
        <f t="shared" si="269"/>
        <v/>
      </c>
      <c r="AD1011" s="7" t="str">
        <f t="shared" si="269"/>
        <v/>
      </c>
      <c r="AE1011" s="7" t="str">
        <f t="shared" si="269"/>
        <v/>
      </c>
      <c r="AF1011" s="7" t="str">
        <f t="shared" si="269"/>
        <v/>
      </c>
      <c r="AG1011" s="7" t="str">
        <f t="shared" si="282"/>
        <v/>
      </c>
      <c r="AH1011" s="7" t="str">
        <f t="shared" si="282"/>
        <v/>
      </c>
      <c r="AI1011" s="7">
        <f t="shared" si="282"/>
        <v>4592.3341470659125</v>
      </c>
      <c r="AJ1011" s="69">
        <f t="shared" si="275"/>
        <v>80132.750009653624</v>
      </c>
      <c r="AK1011" s="11">
        <f t="shared" si="276"/>
        <v>11.291439913534944</v>
      </c>
    </row>
    <row r="1012" spans="1:37" hidden="1">
      <c r="A1012" s="8">
        <v>1009</v>
      </c>
      <c r="B1012" s="8"/>
      <c r="C1012">
        <f>②MSY管理基準値計算!C1012</f>
        <v>5.2008166679971823E-3</v>
      </c>
      <c r="D1012" s="69">
        <f t="shared" si="277"/>
        <v>3004</v>
      </c>
      <c r="E1012" s="5">
        <f>IF(①再生産関数フィット!$B$2="HS",$W$2*(T1012+SQRT($W$3^2+(($W$4^2))/4)-SQRT((T1012-$W$3)^2+(($W$4^2))/4)),IF(①再生産関数フィット!$B$2="BH",$W$2*T1012/(1+$W$3*T1012),$W$2*T1012*EXP(-$W$3*T1012)))</f>
        <v>1486.1767038516548</v>
      </c>
      <c r="F1012" s="5">
        <f t="shared" ca="1" si="278"/>
        <v>68547.183550766757</v>
      </c>
      <c r="G1012" s="76">
        <f t="shared" si="271"/>
        <v>1493.9261707352948</v>
      </c>
      <c r="H1012" s="77">
        <f t="shared" si="283"/>
        <v>860.82927707359511</v>
      </c>
      <c r="I1012" s="77">
        <f t="shared" si="283"/>
        <v>120.54992828911439</v>
      </c>
      <c r="J1012" s="77" t="str">
        <f t="shared" si="283"/>
        <v/>
      </c>
      <c r="K1012" s="77" t="str">
        <f t="shared" si="283"/>
        <v/>
      </c>
      <c r="L1012" s="77" t="str">
        <f t="shared" si="283"/>
        <v/>
      </c>
      <c r="M1012" s="77" t="str">
        <f t="shared" si="283"/>
        <v/>
      </c>
      <c r="N1012" s="77" t="str">
        <f t="shared" si="283"/>
        <v/>
      </c>
      <c r="O1012" s="77" t="str">
        <f t="shared" si="283"/>
        <v/>
      </c>
      <c r="P1012" s="77" t="str">
        <f t="shared" si="283"/>
        <v/>
      </c>
      <c r="Q1012" s="77" t="str">
        <f t="shared" si="283"/>
        <v/>
      </c>
      <c r="R1012" s="98">
        <f t="shared" si="281"/>
        <v>22.857652588956618</v>
      </c>
      <c r="S1012" s="74">
        <f t="shared" si="272"/>
        <v>182252.36602707111</v>
      </c>
      <c r="T1012" s="72">
        <f t="shared" si="273"/>
        <v>79453.85534397958</v>
      </c>
      <c r="U1012" s="7">
        <f t="shared" si="280"/>
        <v>12.113147632102526</v>
      </c>
      <c r="V1012" s="7">
        <f t="shared" si="280"/>
        <v>11.282931696199494</v>
      </c>
      <c r="W1012" s="69">
        <f t="shared" si="274"/>
        <v>3004</v>
      </c>
      <c r="X1012" s="64">
        <f t="shared" si="270"/>
        <v>18769.037925585904</v>
      </c>
      <c r="Y1012" s="7">
        <f t="shared" si="270"/>
        <v>45116.127495910259</v>
      </c>
      <c r="Z1012" s="7">
        <f t="shared" si="270"/>
        <v>15347.166900151784</v>
      </c>
      <c r="AA1012" s="7" t="str">
        <f t="shared" si="269"/>
        <v/>
      </c>
      <c r="AB1012" s="7" t="str">
        <f t="shared" si="269"/>
        <v/>
      </c>
      <c r="AC1012" s="7" t="str">
        <f t="shared" si="269"/>
        <v/>
      </c>
      <c r="AD1012" s="7" t="str">
        <f t="shared" si="269"/>
        <v/>
      </c>
      <c r="AE1012" s="7" t="str">
        <f t="shared" si="269"/>
        <v/>
      </c>
      <c r="AF1012" s="7" t="str">
        <f t="shared" si="269"/>
        <v/>
      </c>
      <c r="AG1012" s="7" t="str">
        <f t="shared" si="282"/>
        <v/>
      </c>
      <c r="AH1012" s="7" t="str">
        <f t="shared" si="282"/>
        <v/>
      </c>
      <c r="AI1012" s="7">
        <f t="shared" si="282"/>
        <v>4807.8249618477703</v>
      </c>
      <c r="AJ1012" s="69">
        <f t="shared" si="275"/>
        <v>84040.157283495719</v>
      </c>
      <c r="AK1012" s="11">
        <f t="shared" si="276"/>
        <v>11.339050026488549</v>
      </c>
    </row>
    <row r="1013" spans="1:37" hidden="1">
      <c r="A1013" s="8">
        <v>1010</v>
      </c>
      <c r="B1013" s="8"/>
      <c r="C1013">
        <f>②MSY管理基準値計算!C1013</f>
        <v>0.22093091007556942</v>
      </c>
      <c r="D1013" s="69">
        <f t="shared" si="277"/>
        <v>3005</v>
      </c>
      <c r="E1013" s="5">
        <f>IF(①再生産関数フィット!$B$2="HS",$W$2*(T1013+SQRT($W$3^2+(($W$4^2))/4)-SQRT((T1013-$W$3)^2+(($W$4^2))/4)),IF(①再生産関数フィット!$B$2="BH",$W$2*T1013/(1+$W$3*T1013),$W$2*T1013*EXP(-$W$3*T1013)))</f>
        <v>1486.1767038516546</v>
      </c>
      <c r="F1013" s="5">
        <f t="shared" ca="1" si="278"/>
        <v>60696.71764548494</v>
      </c>
      <c r="G1013" s="76">
        <f t="shared" si="271"/>
        <v>1853.6149541313953</v>
      </c>
      <c r="H1013" s="77">
        <f t="shared" ref="H1013:Q1028" si="284">IF(H$2&lt;&gt;"",G1012*EXP(-G$4-G$6*$S$6),"")</f>
        <v>540.67849004946663</v>
      </c>
      <c r="I1013" s="77">
        <f t="shared" si="284"/>
        <v>170.75459509375449</v>
      </c>
      <c r="J1013" s="77" t="str">
        <f t="shared" si="284"/>
        <v/>
      </c>
      <c r="K1013" s="77" t="str">
        <f t="shared" si="284"/>
        <v/>
      </c>
      <c r="L1013" s="77" t="str">
        <f t="shared" si="284"/>
        <v/>
      </c>
      <c r="M1013" s="77" t="str">
        <f t="shared" si="284"/>
        <v/>
      </c>
      <c r="N1013" s="77" t="str">
        <f t="shared" si="284"/>
        <v/>
      </c>
      <c r="O1013" s="77" t="str">
        <f t="shared" si="284"/>
        <v/>
      </c>
      <c r="P1013" s="77" t="str">
        <f t="shared" si="284"/>
        <v/>
      </c>
      <c r="Q1013" s="77" t="str">
        <f t="shared" si="284"/>
        <v/>
      </c>
      <c r="R1013" s="98">
        <f t="shared" si="281"/>
        <v>25.160680080593451</v>
      </c>
      <c r="S1013" s="74">
        <f t="shared" si="272"/>
        <v>177047.0624723915</v>
      </c>
      <c r="T1013" s="72">
        <f t="shared" si="273"/>
        <v>75868.539804662374</v>
      </c>
      <c r="U1013" s="7">
        <f t="shared" si="280"/>
        <v>12.084170865888099</v>
      </c>
      <c r="V1013" s="7">
        <f t="shared" si="280"/>
        <v>11.236757382129547</v>
      </c>
      <c r="W1013" s="69">
        <f t="shared" si="274"/>
        <v>3005</v>
      </c>
      <c r="X1013" s="64">
        <f t="shared" si="270"/>
        <v>23288.01118491805</v>
      </c>
      <c r="Y1013" s="7">
        <f t="shared" si="270"/>
        <v>28337.000542422906</v>
      </c>
      <c r="Z1013" s="7">
        <f t="shared" si="270"/>
        <v>21738.704510770978</v>
      </c>
      <c r="AA1013" s="7" t="str">
        <f t="shared" si="269"/>
        <v/>
      </c>
      <c r="AB1013" s="7" t="str">
        <f t="shared" si="269"/>
        <v/>
      </c>
      <c r="AC1013" s="7" t="str">
        <f t="shared" si="269"/>
        <v/>
      </c>
      <c r="AD1013" s="7" t="str">
        <f t="shared" si="269"/>
        <v/>
      </c>
      <c r="AE1013" s="7" t="str">
        <f t="shared" si="269"/>
        <v/>
      </c>
      <c r="AF1013" s="7" t="str">
        <f t="shared" si="269"/>
        <v/>
      </c>
      <c r="AG1013" s="7" t="str">
        <f t="shared" si="282"/>
        <v/>
      </c>
      <c r="AH1013" s="7" t="str">
        <f t="shared" si="282"/>
        <v/>
      </c>
      <c r="AI1013" s="7">
        <f t="shared" si="282"/>
        <v>5292.2383555250708</v>
      </c>
      <c r="AJ1013" s="69">
        <f t="shared" si="275"/>
        <v>78655.954593636998</v>
      </c>
      <c r="AK1013" s="11">
        <f t="shared" si="276"/>
        <v>11.272838615647736</v>
      </c>
    </row>
    <row r="1014" spans="1:37" hidden="1">
      <c r="A1014" s="8">
        <v>1011</v>
      </c>
      <c r="B1014" s="8"/>
      <c r="C1014">
        <f>②MSY管理基準値計算!C1014</f>
        <v>3.0145030214324742E-2</v>
      </c>
      <c r="D1014" s="69">
        <f t="shared" si="277"/>
        <v>3006</v>
      </c>
      <c r="E1014" s="5">
        <f>IF(①再生産関数フィット!$B$2="HS",$W$2*(T1014+SQRT($W$3^2+(($W$4^2))/4)-SQRT((T1014-$W$3)^2+(($W$4^2))/4)),IF(①再生産関数フィット!$B$2="BH",$W$2*T1014/(1+$W$3*T1014),$W$2*T1014*EXP(-$W$3*T1014)))</f>
        <v>1486.1767038516546</v>
      </c>
      <c r="F1014" s="5">
        <f t="shared" ca="1" si="278"/>
        <v>63626.185870427755</v>
      </c>
      <c r="G1014" s="76">
        <f t="shared" si="271"/>
        <v>1531.6596435589038</v>
      </c>
      <c r="H1014" s="77">
        <f t="shared" si="284"/>
        <v>670.85626730777267</v>
      </c>
      <c r="I1014" s="77">
        <f t="shared" si="284"/>
        <v>107.24929913879569</v>
      </c>
      <c r="J1014" s="77" t="str">
        <f t="shared" si="284"/>
        <v/>
      </c>
      <c r="K1014" s="77" t="str">
        <f t="shared" si="284"/>
        <v/>
      </c>
      <c r="L1014" s="77" t="str">
        <f t="shared" si="284"/>
        <v/>
      </c>
      <c r="M1014" s="77" t="str">
        <f t="shared" si="284"/>
        <v/>
      </c>
      <c r="N1014" s="77" t="str">
        <f t="shared" si="284"/>
        <v/>
      </c>
      <c r="O1014" s="77" t="str">
        <f t="shared" si="284"/>
        <v/>
      </c>
      <c r="P1014" s="77" t="str">
        <f t="shared" si="284"/>
        <v/>
      </c>
      <c r="Q1014" s="77" t="str">
        <f t="shared" si="284"/>
        <v/>
      </c>
      <c r="R1014" s="98">
        <f t="shared" si="281"/>
        <v>34.373089144808027</v>
      </c>
      <c r="S1014" s="74">
        <f t="shared" si="272"/>
        <v>166081.12515008348</v>
      </c>
      <c r="T1014" s="72">
        <f t="shared" si="273"/>
        <v>71271.926042338688</v>
      </c>
      <c r="U1014" s="7">
        <f t="shared" si="280"/>
        <v>12.020231653684325</v>
      </c>
      <c r="V1014" s="7">
        <f t="shared" si="280"/>
        <v>11.174257784718085</v>
      </c>
      <c r="W1014" s="69">
        <f t="shared" si="274"/>
        <v>3006</v>
      </c>
      <c r="X1014" s="64">
        <f t="shared" si="270"/>
        <v>19243.104848278479</v>
      </c>
      <c r="Y1014" s="7">
        <f t="shared" si="270"/>
        <v>35159.627690846239</v>
      </c>
      <c r="Z1014" s="7">
        <f t="shared" si="270"/>
        <v>13653.868709567978</v>
      </c>
      <c r="AA1014" s="7" t="str">
        <f t="shared" si="269"/>
        <v/>
      </c>
      <c r="AB1014" s="7" t="str">
        <f t="shared" si="269"/>
        <v/>
      </c>
      <c r="AC1014" s="7" t="str">
        <f t="shared" si="269"/>
        <v/>
      </c>
      <c r="AD1014" s="7" t="str">
        <f t="shared" si="269"/>
        <v/>
      </c>
      <c r="AE1014" s="7" t="str">
        <f t="shared" si="269"/>
        <v/>
      </c>
      <c r="AF1014" s="7" t="str">
        <f t="shared" si="269"/>
        <v/>
      </c>
      <c r="AG1014" s="7" t="str">
        <f t="shared" si="282"/>
        <v/>
      </c>
      <c r="AH1014" s="7" t="str">
        <f t="shared" si="282"/>
        <v/>
      </c>
      <c r="AI1014" s="7">
        <f t="shared" si="282"/>
        <v>7229.954841735138</v>
      </c>
      <c r="AJ1014" s="69">
        <f t="shared" si="275"/>
        <v>75286.556090427825</v>
      </c>
      <c r="AK1014" s="11">
        <f t="shared" si="276"/>
        <v>11.229056859872458</v>
      </c>
    </row>
    <row r="1015" spans="1:37" hidden="1">
      <c r="A1015" s="8">
        <v>1012</v>
      </c>
      <c r="B1015" s="8"/>
      <c r="C1015">
        <f>②MSY管理基準値計算!C1015</f>
        <v>4.1971914226538162E-2</v>
      </c>
      <c r="D1015" s="69">
        <f t="shared" si="277"/>
        <v>3007</v>
      </c>
      <c r="E1015" s="5">
        <f>IF(①再生産関数フィット!$B$2="HS",$W$2*(T1015+SQRT($W$3^2+(($W$4^2))/4)-SQRT((T1015-$W$3)^2+(($W$4^2))/4)),IF(①再生産関数フィット!$B$2="BH",$W$2*T1015/(1+$W$3*T1015),$W$2*T1015*EXP(-$W$3*T1015)))</f>
        <v>1486.1767038516546</v>
      </c>
      <c r="F1015" s="5">
        <f t="shared" ca="1" si="278"/>
        <v>79453.85534397958</v>
      </c>
      <c r="G1015" s="76">
        <f t="shared" si="271"/>
        <v>1549.8819486503091</v>
      </c>
      <c r="H1015" s="77">
        <f t="shared" si="284"/>
        <v>554.33490594888815</v>
      </c>
      <c r="I1015" s="77">
        <f t="shared" si="284"/>
        <v>133.07143860123711</v>
      </c>
      <c r="J1015" s="77" t="str">
        <f t="shared" si="284"/>
        <v/>
      </c>
      <c r="K1015" s="77" t="str">
        <f t="shared" si="284"/>
        <v/>
      </c>
      <c r="L1015" s="77" t="str">
        <f t="shared" si="284"/>
        <v/>
      </c>
      <c r="M1015" s="77" t="str">
        <f t="shared" si="284"/>
        <v/>
      </c>
      <c r="N1015" s="77" t="str">
        <f t="shared" si="284"/>
        <v/>
      </c>
      <c r="O1015" s="77" t="str">
        <f t="shared" si="284"/>
        <v/>
      </c>
      <c r="P1015" s="77" t="str">
        <f t="shared" si="284"/>
        <v/>
      </c>
      <c r="Q1015" s="77" t="str">
        <f t="shared" si="284"/>
        <v/>
      </c>
      <c r="R1015" s="98">
        <f t="shared" si="281"/>
        <v>24.847470280409841</v>
      </c>
      <c r="S1015" s="74">
        <f t="shared" si="272"/>
        <v>157477.23812574142</v>
      </c>
      <c r="T1015" s="72">
        <f t="shared" si="273"/>
        <v>67765.214882284679</v>
      </c>
      <c r="U1015" s="7">
        <f t="shared" si="280"/>
        <v>11.967036206967265</v>
      </c>
      <c r="V1015" s="7">
        <f t="shared" si="280"/>
        <v>11.123804287437263</v>
      </c>
      <c r="W1015" s="69">
        <f t="shared" si="274"/>
        <v>3007</v>
      </c>
      <c r="X1015" s="64">
        <f t="shared" si="270"/>
        <v>19472.041955112782</v>
      </c>
      <c r="Y1015" s="7">
        <f t="shared" si="270"/>
        <v>29052.734332228472</v>
      </c>
      <c r="Z1015" s="7">
        <f t="shared" si="270"/>
        <v>16941.275758858352</v>
      </c>
      <c r="AA1015" s="7" t="str">
        <f t="shared" si="269"/>
        <v/>
      </c>
      <c r="AB1015" s="7" t="str">
        <f t="shared" si="269"/>
        <v/>
      </c>
      <c r="AC1015" s="7" t="str">
        <f t="shared" si="269"/>
        <v/>
      </c>
      <c r="AD1015" s="7" t="str">
        <f t="shared" si="269"/>
        <v/>
      </c>
      <c r="AE1015" s="7" t="str">
        <f t="shared" si="269"/>
        <v/>
      </c>
      <c r="AF1015" s="7" t="str">
        <f t="shared" si="269"/>
        <v/>
      </c>
      <c r="AG1015" s="7" t="str">
        <f t="shared" si="282"/>
        <v/>
      </c>
      <c r="AH1015" s="7" t="str">
        <f t="shared" si="282"/>
        <v/>
      </c>
      <c r="AI1015" s="7">
        <f t="shared" si="282"/>
        <v>5226.3585417621443</v>
      </c>
      <c r="AJ1015" s="69">
        <f t="shared" si="275"/>
        <v>70692.410587961756</v>
      </c>
      <c r="AK1015" s="11">
        <f t="shared" si="276"/>
        <v>11.166093499417668</v>
      </c>
    </row>
    <row r="1016" spans="1:37" hidden="1">
      <c r="A1016" s="8">
        <v>1013</v>
      </c>
      <c r="B1016" s="8"/>
      <c r="C1016">
        <f>②MSY管理基準値計算!C1016</f>
        <v>7.909400716575718E-2</v>
      </c>
      <c r="D1016" s="69">
        <f t="shared" si="277"/>
        <v>3008</v>
      </c>
      <c r="E1016" s="5">
        <f>IF(①再生産関数フィット!$B$2="HS",$W$2*(T1016+SQRT($W$3^2+(($W$4^2))/4)-SQRT((T1016-$W$3)^2+(($W$4^2))/4)),IF(①再生産関数フィット!$B$2="BH",$W$2*T1016/(1+$W$3*T1016),$W$2*T1016*EXP(-$W$3*T1016)))</f>
        <v>1486.1767038516546</v>
      </c>
      <c r="F1016" s="5">
        <f t="shared" ca="1" si="278"/>
        <v>75868.539804662374</v>
      </c>
      <c r="G1016" s="76">
        <f t="shared" si="271"/>
        <v>1608.4980555045938</v>
      </c>
      <c r="H1016" s="77">
        <f t="shared" si="284"/>
        <v>560.9298827255468</v>
      </c>
      <c r="I1016" s="77">
        <f t="shared" si="284"/>
        <v>109.95819372386946</v>
      </c>
      <c r="J1016" s="77" t="str">
        <f t="shared" si="284"/>
        <v/>
      </c>
      <c r="K1016" s="77" t="str">
        <f t="shared" si="284"/>
        <v/>
      </c>
      <c r="L1016" s="77" t="str">
        <f t="shared" si="284"/>
        <v/>
      </c>
      <c r="M1016" s="77" t="str">
        <f t="shared" si="284"/>
        <v/>
      </c>
      <c r="N1016" s="77" t="str">
        <f t="shared" si="284"/>
        <v/>
      </c>
      <c r="O1016" s="77" t="str">
        <f t="shared" si="284"/>
        <v/>
      </c>
      <c r="P1016" s="77" t="str">
        <f t="shared" si="284"/>
        <v/>
      </c>
      <c r="Q1016" s="77" t="str">
        <f t="shared" si="284"/>
        <v/>
      </c>
      <c r="R1016" s="98">
        <f t="shared" si="281"/>
        <v>27.706674366299744</v>
      </c>
      <c r="S1016" s="74">
        <f t="shared" si="272"/>
        <v>156251.83130842232</v>
      </c>
      <c r="T1016" s="72">
        <f t="shared" si="273"/>
        <v>63865.414951961218</v>
      </c>
      <c r="U1016" s="7">
        <f t="shared" si="280"/>
        <v>11.959224287903869</v>
      </c>
      <c r="V1016" s="7">
        <f t="shared" si="280"/>
        <v>11.064533256785468</v>
      </c>
      <c r="W1016" s="69">
        <f t="shared" si="274"/>
        <v>3008</v>
      </c>
      <c r="X1016" s="64">
        <f t="shared" si="270"/>
        <v>20208.469199075429</v>
      </c>
      <c r="Y1016" s="7">
        <f t="shared" si="270"/>
        <v>29398.377563717757</v>
      </c>
      <c r="Z1016" s="7">
        <f t="shared" si="270"/>
        <v>13998.737079894485</v>
      </c>
      <c r="AA1016" s="7" t="str">
        <f t="shared" si="269"/>
        <v/>
      </c>
      <c r="AB1016" s="7" t="str">
        <f t="shared" si="269"/>
        <v/>
      </c>
      <c r="AC1016" s="7" t="str">
        <f t="shared" si="269"/>
        <v/>
      </c>
      <c r="AD1016" s="7" t="str">
        <f t="shared" si="269"/>
        <v/>
      </c>
      <c r="AE1016" s="7" t="str">
        <f t="shared" si="269"/>
        <v/>
      </c>
      <c r="AF1016" s="7" t="str">
        <f t="shared" si="269"/>
        <v/>
      </c>
      <c r="AG1016" s="7" t="str">
        <f t="shared" si="282"/>
        <v/>
      </c>
      <c r="AH1016" s="7" t="str">
        <f t="shared" si="282"/>
        <v/>
      </c>
      <c r="AI1016" s="7">
        <f t="shared" si="282"/>
        <v>5827.7568140326784</v>
      </c>
      <c r="AJ1016" s="69">
        <f t="shared" si="275"/>
        <v>69433.340656720349</v>
      </c>
      <c r="AK1016" s="11">
        <f t="shared" si="276"/>
        <v>11.148122444054597</v>
      </c>
    </row>
    <row r="1017" spans="1:37" hidden="1">
      <c r="A1017" s="8">
        <v>1014</v>
      </c>
      <c r="B1017" s="8"/>
      <c r="C1017">
        <f>②MSY管理基準値計算!C1017</f>
        <v>0.25079212834561948</v>
      </c>
      <c r="D1017" s="69">
        <f t="shared" si="277"/>
        <v>3009</v>
      </c>
      <c r="E1017" s="5">
        <f>IF(①再生産関数フィット!$B$2="HS",$W$2*(T1017+SQRT($W$3^2+(($W$4^2))/4)-SQRT((T1017-$W$3)^2+(($W$4^2))/4)),IF(①再生産関数フィット!$B$2="BH",$W$2*T1017/(1+$W$3*T1017),$W$2*T1017*EXP(-$W$3*T1017)))</f>
        <v>1486.1767038516546</v>
      </c>
      <c r="F1017" s="5">
        <f t="shared" ca="1" si="278"/>
        <v>71271.926042338688</v>
      </c>
      <c r="G1017" s="76">
        <f t="shared" si="271"/>
        <v>1909.8008698275755</v>
      </c>
      <c r="H1017" s="77">
        <f t="shared" si="284"/>
        <v>582.14409582883161</v>
      </c>
      <c r="I1017" s="77">
        <f t="shared" si="284"/>
        <v>111.26637714553391</v>
      </c>
      <c r="J1017" s="77" t="str">
        <f t="shared" si="284"/>
        <v/>
      </c>
      <c r="K1017" s="77" t="str">
        <f t="shared" si="284"/>
        <v/>
      </c>
      <c r="L1017" s="77" t="str">
        <f t="shared" si="284"/>
        <v/>
      </c>
      <c r="M1017" s="77" t="str">
        <f t="shared" si="284"/>
        <v/>
      </c>
      <c r="N1017" s="77" t="str">
        <f t="shared" si="284"/>
        <v/>
      </c>
      <c r="O1017" s="77" t="str">
        <f t="shared" si="284"/>
        <v/>
      </c>
      <c r="P1017" s="77" t="str">
        <f t="shared" si="284"/>
        <v/>
      </c>
      <c r="Q1017" s="77" t="str">
        <f t="shared" si="284"/>
        <v/>
      </c>
      <c r="R1017" s="98">
        <f t="shared" si="281"/>
        <v>24.153128329378987</v>
      </c>
      <c r="S1017" s="74">
        <f t="shared" si="272"/>
        <v>169375.89988462301</v>
      </c>
      <c r="T1017" s="72">
        <f t="shared" si="273"/>
        <v>63876.660300078394</v>
      </c>
      <c r="U1017" s="7">
        <f t="shared" si="280"/>
        <v>12.039875783573933</v>
      </c>
      <c r="V1017" s="7">
        <f t="shared" si="280"/>
        <v>11.064709320124413</v>
      </c>
      <c r="W1017" s="69">
        <f t="shared" si="274"/>
        <v>3009</v>
      </c>
      <c r="X1017" s="64">
        <f t="shared" si="270"/>
        <v>23993.90656532118</v>
      </c>
      <c r="Y1017" s="7">
        <f t="shared" si="270"/>
        <v>30510.216076398108</v>
      </c>
      <c r="Z1017" s="7">
        <f t="shared" si="270"/>
        <v>14165.281428723511</v>
      </c>
      <c r="AA1017" s="7" t="str">
        <f t="shared" si="269"/>
        <v/>
      </c>
      <c r="AB1017" s="7" t="str">
        <f t="shared" si="269"/>
        <v/>
      </c>
      <c r="AC1017" s="7" t="str">
        <f t="shared" si="269"/>
        <v/>
      </c>
      <c r="AD1017" s="7" t="str">
        <f t="shared" si="269"/>
        <v/>
      </c>
      <c r="AE1017" s="7" t="str">
        <f t="shared" si="269"/>
        <v/>
      </c>
      <c r="AF1017" s="7" t="str">
        <f t="shared" si="269"/>
        <v/>
      </c>
      <c r="AG1017" s="7" t="str">
        <f t="shared" si="282"/>
        <v/>
      </c>
      <c r="AH1017" s="7" t="str">
        <f t="shared" si="282"/>
        <v/>
      </c>
      <c r="AI1017" s="7">
        <f t="shared" si="282"/>
        <v>5080.3122865208225</v>
      </c>
      <c r="AJ1017" s="69">
        <f t="shared" si="275"/>
        <v>73749.716356963632</v>
      </c>
      <c r="AK1017" s="11">
        <f t="shared" si="276"/>
        <v>11.208432428187397</v>
      </c>
    </row>
    <row r="1018" spans="1:37" hidden="1">
      <c r="A1018" s="8">
        <v>1015</v>
      </c>
      <c r="B1018" s="8"/>
      <c r="C1018">
        <f>②MSY管理基準値計算!C1018</f>
        <v>0.22968844355652962</v>
      </c>
      <c r="D1018" s="69">
        <f t="shared" si="277"/>
        <v>3010</v>
      </c>
      <c r="E1018" s="5">
        <f>IF(①再生産関数フィット!$B$2="HS",$W$2*(T1018+SQRT($W$3^2+(($W$4^2))/4)-SQRT((T1018-$W$3)^2+(($W$4^2))/4)),IF(①再生産関数フィット!$B$2="BH",$W$2*T1018/(1+$W$3*T1018),$W$2*T1018*EXP(-$W$3*T1018)))</f>
        <v>1486.1767038516546</v>
      </c>
      <c r="F1018" s="5">
        <f t="shared" ca="1" si="278"/>
        <v>67765.214882284679</v>
      </c>
      <c r="G1018" s="76">
        <f t="shared" si="271"/>
        <v>1869.9193380425679</v>
      </c>
      <c r="H1018" s="77">
        <f t="shared" si="284"/>
        <v>691.1909509459241</v>
      </c>
      <c r="I1018" s="77">
        <f t="shared" si="284"/>
        <v>115.4744407711096</v>
      </c>
      <c r="J1018" s="77" t="str">
        <f t="shared" si="284"/>
        <v/>
      </c>
      <c r="K1018" s="77" t="str">
        <f t="shared" si="284"/>
        <v/>
      </c>
      <c r="L1018" s="77" t="str">
        <f t="shared" si="284"/>
        <v/>
      </c>
      <c r="M1018" s="77" t="str">
        <f t="shared" si="284"/>
        <v/>
      </c>
      <c r="N1018" s="77" t="str">
        <f t="shared" si="284"/>
        <v/>
      </c>
      <c r="O1018" s="77" t="str">
        <f t="shared" si="284"/>
        <v/>
      </c>
      <c r="P1018" s="77" t="str">
        <f t="shared" si="284"/>
        <v/>
      </c>
      <c r="Q1018" s="77" t="str">
        <f t="shared" si="284"/>
        <v/>
      </c>
      <c r="R1018" s="98">
        <f t="shared" si="281"/>
        <v>23.759182276586831</v>
      </c>
      <c r="S1018" s="74">
        <f t="shared" si="272"/>
        <v>179503.47925875336</v>
      </c>
      <c r="T1018" s="72">
        <f t="shared" si="273"/>
        <v>70147.158189754409</v>
      </c>
      <c r="U1018" s="7">
        <f t="shared" si="280"/>
        <v>12.097949869779743</v>
      </c>
      <c r="V1018" s="7">
        <f t="shared" si="280"/>
        <v>11.158350574228987</v>
      </c>
      <c r="W1018" s="69">
        <f t="shared" si="274"/>
        <v>3010</v>
      </c>
      <c r="X1018" s="64">
        <f t="shared" si="270"/>
        <v>23492.852365142837</v>
      </c>
      <c r="Y1018" s="7">
        <f t="shared" si="270"/>
        <v>36225.369997760601</v>
      </c>
      <c r="Z1018" s="7">
        <f t="shared" si="270"/>
        <v>14701.008456559492</v>
      </c>
      <c r="AA1018" s="7" t="str">
        <f t="shared" si="269"/>
        <v/>
      </c>
      <c r="AB1018" s="7" t="str">
        <f t="shared" si="269"/>
        <v/>
      </c>
      <c r="AC1018" s="7" t="str">
        <f t="shared" si="269"/>
        <v/>
      </c>
      <c r="AD1018" s="7" t="str">
        <f t="shared" si="269"/>
        <v/>
      </c>
      <c r="AE1018" s="7" t="str">
        <f t="shared" si="269"/>
        <v/>
      </c>
      <c r="AF1018" s="7" t="str">
        <f t="shared" si="269"/>
        <v/>
      </c>
      <c r="AG1018" s="7" t="str">
        <f t="shared" si="282"/>
        <v/>
      </c>
      <c r="AH1018" s="7" t="str">
        <f t="shared" si="282"/>
        <v/>
      </c>
      <c r="AI1018" s="7">
        <f t="shared" si="282"/>
        <v>4997.4505990021926</v>
      </c>
      <c r="AJ1018" s="69">
        <f t="shared" si="275"/>
        <v>79416.681418465116</v>
      </c>
      <c r="AK1018" s="11">
        <f t="shared" si="276"/>
        <v>11.282463718600244</v>
      </c>
    </row>
    <row r="1019" spans="1:37" hidden="1">
      <c r="A1019" s="8">
        <v>1016</v>
      </c>
      <c r="B1019" s="8"/>
      <c r="C1019">
        <f>②MSY管理基準値計算!C1019</f>
        <v>0.12287243461366185</v>
      </c>
      <c r="D1019" s="69">
        <f t="shared" si="277"/>
        <v>3011</v>
      </c>
      <c r="E1019" s="5">
        <f>IF(①再生産関数フィット!$B$2="HS",$W$2*(T1019+SQRT($W$3^2+(($W$4^2))/4)-SQRT((T1019-$W$3)^2+(($W$4^2))/4)),IF(①再生産関数フィット!$B$2="BH",$W$2*T1019/(1+$W$3*T1019),$W$2*T1019*EXP(-$W$3*T1019)))</f>
        <v>1486.1767038516546</v>
      </c>
      <c r="F1019" s="5">
        <f t="shared" ca="1" si="278"/>
        <v>63865.414951961218</v>
      </c>
      <c r="G1019" s="76">
        <f t="shared" si="271"/>
        <v>1680.4796964454722</v>
      </c>
      <c r="H1019" s="77">
        <f t="shared" si="284"/>
        <v>676.7571142485159</v>
      </c>
      <c r="I1019" s="77">
        <f t="shared" si="284"/>
        <v>137.10503825156044</v>
      </c>
      <c r="J1019" s="77" t="str">
        <f t="shared" si="284"/>
        <v/>
      </c>
      <c r="K1019" s="77" t="str">
        <f t="shared" si="284"/>
        <v/>
      </c>
      <c r="L1019" s="77" t="str">
        <f t="shared" si="284"/>
        <v/>
      </c>
      <c r="M1019" s="77" t="str">
        <f t="shared" si="284"/>
        <v/>
      </c>
      <c r="N1019" s="77" t="str">
        <f t="shared" si="284"/>
        <v/>
      </c>
      <c r="O1019" s="77" t="str">
        <f t="shared" si="284"/>
        <v/>
      </c>
      <c r="P1019" s="77" t="str">
        <f t="shared" si="284"/>
        <v/>
      </c>
      <c r="Q1019" s="77" t="str">
        <f t="shared" si="284"/>
        <v/>
      </c>
      <c r="R1019" s="98">
        <f t="shared" si="281"/>
        <v>24.428364417802705</v>
      </c>
      <c r="S1019" s="74">
        <f t="shared" si="272"/>
        <v>175711.83655929437</v>
      </c>
      <c r="T1019" s="72">
        <f t="shared" si="273"/>
        <v>74654.792989049718</v>
      </c>
      <c r="U1019" s="7">
        <f t="shared" si="280"/>
        <v>12.076600639915709</v>
      </c>
      <c r="V1019" s="7">
        <f t="shared" si="280"/>
        <v>11.22063000705557</v>
      </c>
      <c r="W1019" s="69">
        <f t="shared" si="274"/>
        <v>3011</v>
      </c>
      <c r="X1019" s="64">
        <f t="shared" si="270"/>
        <v>21112.815193697301</v>
      </c>
      <c r="Y1019" s="7">
        <f t="shared" si="270"/>
        <v>35468.8915251543</v>
      </c>
      <c r="Z1019" s="7">
        <f t="shared" si="270"/>
        <v>17454.791842363946</v>
      </c>
      <c r="AA1019" s="7" t="str">
        <f t="shared" si="269"/>
        <v/>
      </c>
      <c r="AB1019" s="7" t="str">
        <f t="shared" si="269"/>
        <v/>
      </c>
      <c r="AC1019" s="7" t="str">
        <f t="shared" si="269"/>
        <v/>
      </c>
      <c r="AD1019" s="7" t="str">
        <f t="shared" si="269"/>
        <v/>
      </c>
      <c r="AE1019" s="7" t="str">
        <f t="shared" si="269"/>
        <v/>
      </c>
      <c r="AF1019" s="7" t="str">
        <f t="shared" si="269"/>
        <v/>
      </c>
      <c r="AG1019" s="7" t="str">
        <f t="shared" si="282"/>
        <v/>
      </c>
      <c r="AH1019" s="7" t="str">
        <f t="shared" si="282"/>
        <v/>
      </c>
      <c r="AI1019" s="7">
        <f t="shared" si="282"/>
        <v>5138.2047989376142</v>
      </c>
      <c r="AJ1019" s="69">
        <f t="shared" si="275"/>
        <v>79174.703360153158</v>
      </c>
      <c r="AK1019" s="11">
        <f t="shared" si="276"/>
        <v>11.27941212476456</v>
      </c>
    </row>
    <row r="1020" spans="1:37" hidden="1">
      <c r="A1020" s="8">
        <v>1017</v>
      </c>
      <c r="B1020" s="8"/>
      <c r="C1020">
        <f>②MSY管理基準値計算!C1020</f>
        <v>-4.1579168791611096E-3</v>
      </c>
      <c r="D1020" s="69">
        <f t="shared" si="277"/>
        <v>3012</v>
      </c>
      <c r="E1020" s="5">
        <f>IF(①再生産関数フィット!$B$2="HS",$W$2*(T1020+SQRT($W$3^2+(($W$4^2))/4)-SQRT((T1020-$W$3)^2+(($W$4^2))/4)),IF(①再生産関数フィット!$B$2="BH",$W$2*T1020/(1+$W$3*T1020),$W$2*T1020*EXP(-$W$3*T1020)))</f>
        <v>1486.1767038516546</v>
      </c>
      <c r="F1020" s="5">
        <f t="shared" ca="1" si="278"/>
        <v>63876.660300078394</v>
      </c>
      <c r="G1020" s="76">
        <f t="shared" si="271"/>
        <v>1480.0101335767199</v>
      </c>
      <c r="H1020" s="77">
        <f t="shared" si="284"/>
        <v>608.19553377642546</v>
      </c>
      <c r="I1020" s="77">
        <f t="shared" si="284"/>
        <v>134.24193402572149</v>
      </c>
      <c r="J1020" s="77" t="str">
        <f t="shared" si="284"/>
        <v/>
      </c>
      <c r="K1020" s="77" t="str">
        <f t="shared" si="284"/>
        <v/>
      </c>
      <c r="L1020" s="77" t="str">
        <f t="shared" si="284"/>
        <v/>
      </c>
      <c r="M1020" s="77" t="str">
        <f t="shared" si="284"/>
        <v/>
      </c>
      <c r="N1020" s="77" t="str">
        <f t="shared" si="284"/>
        <v/>
      </c>
      <c r="O1020" s="77" t="str">
        <f t="shared" si="284"/>
        <v/>
      </c>
      <c r="P1020" s="77" t="str">
        <f t="shared" si="284"/>
        <v/>
      </c>
      <c r="Q1020" s="77" t="str">
        <f t="shared" si="284"/>
        <v/>
      </c>
      <c r="R1020" s="98">
        <f t="shared" si="281"/>
        <v>28.340832764964468</v>
      </c>
      <c r="S1020" s="74">
        <f t="shared" si="272"/>
        <v>161665.11999731377</v>
      </c>
      <c r="T1020" s="72">
        <f t="shared" si="273"/>
        <v>72054.937965423713</v>
      </c>
      <c r="U1020" s="7">
        <f t="shared" si="280"/>
        <v>11.993282314178821</v>
      </c>
      <c r="V1020" s="7">
        <f t="shared" si="280"/>
        <v>11.185184134338412</v>
      </c>
      <c r="W1020" s="69">
        <f t="shared" si="274"/>
        <v>3012</v>
      </c>
      <c r="X1020" s="64">
        <f t="shared" si="270"/>
        <v>18594.202894029695</v>
      </c>
      <c r="Y1020" s="7">
        <f t="shared" si="270"/>
        <v>31875.573908895429</v>
      </c>
      <c r="Z1020" s="7">
        <f t="shared" si="270"/>
        <v>17090.291099558875</v>
      </c>
      <c r="AA1020" s="7" t="str">
        <f t="shared" si="269"/>
        <v/>
      </c>
      <c r="AB1020" s="7" t="str">
        <f t="shared" si="269"/>
        <v/>
      </c>
      <c r="AC1020" s="7" t="str">
        <f t="shared" si="269"/>
        <v/>
      </c>
      <c r="AD1020" s="7" t="str">
        <f t="shared" si="269"/>
        <v/>
      </c>
      <c r="AE1020" s="7" t="str">
        <f t="shared" si="269"/>
        <v/>
      </c>
      <c r="AF1020" s="7" t="str">
        <f t="shared" si="269"/>
        <v/>
      </c>
      <c r="AG1020" s="7" t="str">
        <f t="shared" si="282"/>
        <v/>
      </c>
      <c r="AH1020" s="7" t="str">
        <f t="shared" si="282"/>
        <v/>
      </c>
      <c r="AI1020" s="7">
        <f t="shared" si="282"/>
        <v>5961.1442022170068</v>
      </c>
      <c r="AJ1020" s="69">
        <f t="shared" si="275"/>
        <v>73521.212104701015</v>
      </c>
      <c r="AK1020" s="11">
        <f t="shared" si="276"/>
        <v>11.205329243627899</v>
      </c>
    </row>
    <row r="1021" spans="1:37" hidden="1">
      <c r="A1021" s="8">
        <v>1018</v>
      </c>
      <c r="B1021" s="8"/>
      <c r="C1021">
        <f>②MSY管理基準値計算!C1021</f>
        <v>0.18146812871473134</v>
      </c>
      <c r="D1021" s="69">
        <f t="shared" si="277"/>
        <v>3013</v>
      </c>
      <c r="E1021" s="5">
        <f>IF(①再生産関数フィット!$B$2="HS",$W$2*(T1021+SQRT($W$3^2+(($W$4^2))/4)-SQRT((T1021-$W$3)^2+(($W$4^2))/4)),IF(①再生産関数フィット!$B$2="BH",$W$2*T1021/(1+$W$3*T1021),$W$2*T1021*EXP(-$W$3*T1021)))</f>
        <v>1486.1767038516546</v>
      </c>
      <c r="F1021" s="5">
        <f t="shared" ca="1" si="278"/>
        <v>70147.158189754409</v>
      </c>
      <c r="G1021" s="76">
        <f t="shared" si="271"/>
        <v>1781.8906799862682</v>
      </c>
      <c r="H1021" s="77">
        <f t="shared" si="284"/>
        <v>535.64202833819797</v>
      </c>
      <c r="I1021" s="77">
        <f t="shared" si="284"/>
        <v>120.64201912471054</v>
      </c>
      <c r="J1021" s="77" t="str">
        <f t="shared" si="284"/>
        <v/>
      </c>
      <c r="K1021" s="77" t="str">
        <f t="shared" si="284"/>
        <v/>
      </c>
      <c r="L1021" s="77" t="str">
        <f t="shared" si="284"/>
        <v/>
      </c>
      <c r="M1021" s="77" t="str">
        <f t="shared" si="284"/>
        <v/>
      </c>
      <c r="N1021" s="77" t="str">
        <f t="shared" si="284"/>
        <v/>
      </c>
      <c r="O1021" s="77" t="str">
        <f t="shared" si="284"/>
        <v/>
      </c>
      <c r="P1021" s="77" t="str">
        <f t="shared" si="284"/>
        <v/>
      </c>
      <c r="Q1021" s="77" t="str">
        <f t="shared" si="284"/>
        <v/>
      </c>
      <c r="R1021" s="98">
        <f t="shared" si="281"/>
        <v>28.524942383040411</v>
      </c>
      <c r="S1021" s="74">
        <f t="shared" si="272"/>
        <v>163426.97253750928</v>
      </c>
      <c r="T1021" s="72">
        <f t="shared" si="273"/>
        <v>65369.243921148678</v>
      </c>
      <c r="U1021" s="7">
        <f t="shared" si="280"/>
        <v>12.004121518394378</v>
      </c>
      <c r="V1021" s="7">
        <f t="shared" si="280"/>
        <v>11.08780715039561</v>
      </c>
      <c r="W1021" s="69">
        <f t="shared" si="274"/>
        <v>3013</v>
      </c>
      <c r="X1021" s="64">
        <f t="shared" si="270"/>
        <v>22386.898634655659</v>
      </c>
      <c r="Y1021" s="7">
        <f t="shared" si="270"/>
        <v>28073.039203344932</v>
      </c>
      <c r="Z1021" s="7">
        <f t="shared" si="270"/>
        <v>15358.890950459627</v>
      </c>
      <c r="AA1021" s="7" t="str">
        <f t="shared" si="269"/>
        <v/>
      </c>
      <c r="AB1021" s="7" t="str">
        <f t="shared" si="269"/>
        <v/>
      </c>
      <c r="AC1021" s="7" t="str">
        <f t="shared" si="269"/>
        <v/>
      </c>
      <c r="AD1021" s="7" t="str">
        <f t="shared" si="269"/>
        <v/>
      </c>
      <c r="AE1021" s="7" t="str">
        <f t="shared" si="269"/>
        <v/>
      </c>
      <c r="AF1021" s="7" t="str">
        <f t="shared" si="269"/>
        <v/>
      </c>
      <c r="AG1021" s="7" t="str">
        <f t="shared" si="282"/>
        <v/>
      </c>
      <c r="AH1021" s="7" t="str">
        <f t="shared" si="282"/>
        <v/>
      </c>
      <c r="AI1021" s="7">
        <f t="shared" si="282"/>
        <v>5999.8693868813953</v>
      </c>
      <c r="AJ1021" s="69">
        <f t="shared" si="275"/>
        <v>71818.698175341618</v>
      </c>
      <c r="AK1021" s="11">
        <f t="shared" si="276"/>
        <v>11.181900141402226</v>
      </c>
    </row>
    <row r="1022" spans="1:37" hidden="1">
      <c r="A1022" s="8">
        <v>1019</v>
      </c>
      <c r="B1022" s="8"/>
      <c r="C1022">
        <f>②MSY管理基準値計算!C1022</f>
        <v>0.32514200035482088</v>
      </c>
      <c r="D1022" s="69">
        <f t="shared" si="277"/>
        <v>3014</v>
      </c>
      <c r="E1022" s="5">
        <f>IF(①再生産関数フィット!$B$2="HS",$W$2*(T1022+SQRT($W$3^2+(($W$4^2))/4)-SQRT((T1022-$W$3)^2+(($W$4^2))/4)),IF(①再生産関数フィット!$B$2="BH",$W$2*T1022/(1+$W$3*T1022),$W$2*T1022*EXP(-$W$3*T1022)))</f>
        <v>1486.1767038516546</v>
      </c>
      <c r="F1022" s="5">
        <f t="shared" ca="1" si="278"/>
        <v>74654.792989049718</v>
      </c>
      <c r="G1022" s="76">
        <f t="shared" si="271"/>
        <v>2057.2062067447714</v>
      </c>
      <c r="H1022" s="77">
        <f t="shared" si="284"/>
        <v>644.89797498761448</v>
      </c>
      <c r="I1022" s="77">
        <f t="shared" si="284"/>
        <v>106.25026367018749</v>
      </c>
      <c r="J1022" s="77" t="str">
        <f t="shared" si="284"/>
        <v/>
      </c>
      <c r="K1022" s="77" t="str">
        <f t="shared" si="284"/>
        <v/>
      </c>
      <c r="L1022" s="77" t="str">
        <f t="shared" si="284"/>
        <v/>
      </c>
      <c r="M1022" s="77" t="str">
        <f t="shared" si="284"/>
        <v/>
      </c>
      <c r="N1022" s="77" t="str">
        <f t="shared" si="284"/>
        <v/>
      </c>
      <c r="O1022" s="77" t="str">
        <f t="shared" si="284"/>
        <v/>
      </c>
      <c r="P1022" s="77" t="str">
        <f t="shared" si="284"/>
        <v/>
      </c>
      <c r="Q1022" s="77" t="str">
        <f t="shared" si="284"/>
        <v/>
      </c>
      <c r="R1022" s="98">
        <f t="shared" si="281"/>
        <v>26.171156183728826</v>
      </c>
      <c r="S1022" s="74">
        <f t="shared" si="272"/>
        <v>181160.64576251237</v>
      </c>
      <c r="T1022" s="72">
        <f t="shared" si="273"/>
        <v>66627.49874334081</v>
      </c>
      <c r="U1022" s="7">
        <f t="shared" si="280"/>
        <v>12.107139462261459</v>
      </c>
      <c r="V1022" s="7">
        <f t="shared" si="280"/>
        <v>11.106872665355347</v>
      </c>
      <c r="W1022" s="69">
        <f t="shared" si="274"/>
        <v>3014</v>
      </c>
      <c r="X1022" s="64">
        <f t="shared" si="270"/>
        <v>25845.843035294722</v>
      </c>
      <c r="Y1022" s="7">
        <f t="shared" si="270"/>
        <v>33799.151627725259</v>
      </c>
      <c r="Z1022" s="7">
        <f t="shared" si="270"/>
        <v>13526.681872599233</v>
      </c>
      <c r="AA1022" s="7" t="str">
        <f t="shared" si="269"/>
        <v/>
      </c>
      <c r="AB1022" s="7" t="str">
        <f t="shared" si="269"/>
        <v/>
      </c>
      <c r="AC1022" s="7" t="str">
        <f t="shared" si="269"/>
        <v/>
      </c>
      <c r="AD1022" s="7" t="str">
        <f t="shared" si="269"/>
        <v/>
      </c>
      <c r="AE1022" s="7" t="str">
        <f t="shared" si="269"/>
        <v/>
      </c>
      <c r="AF1022" s="7" t="str">
        <f t="shared" si="269"/>
        <v/>
      </c>
      <c r="AG1022" s="7" t="str">
        <f t="shared" si="282"/>
        <v/>
      </c>
      <c r="AH1022" s="7" t="str">
        <f t="shared" si="282"/>
        <v/>
      </c>
      <c r="AI1022" s="7">
        <f t="shared" si="282"/>
        <v>5504.7795258441993</v>
      </c>
      <c r="AJ1022" s="69">
        <f t="shared" si="275"/>
        <v>78676.456061463425</v>
      </c>
      <c r="AK1022" s="11">
        <f t="shared" si="276"/>
        <v>11.273099229056722</v>
      </c>
    </row>
    <row r="1023" spans="1:37" hidden="1">
      <c r="A1023" s="8">
        <v>1020</v>
      </c>
      <c r="B1023" s="8"/>
      <c r="C1023">
        <f>②MSY管理基準値計算!C1023</f>
        <v>-0.34305141534298517</v>
      </c>
      <c r="D1023" s="69">
        <f t="shared" si="277"/>
        <v>3015</v>
      </c>
      <c r="E1023" s="5">
        <f>IF(①再生産関数フィット!$B$2="HS",$W$2*(T1023+SQRT($W$3^2+(($W$4^2))/4)-SQRT((T1023-$W$3)^2+(($W$4^2))/4)),IF(①再生産関数フィット!$B$2="BH",$W$2*T1023/(1+$W$3*T1023),$W$2*T1023*EXP(-$W$3*T1023)))</f>
        <v>1486.1767038516546</v>
      </c>
      <c r="F1023" s="5">
        <f t="shared" ca="1" si="278"/>
        <v>72054.937965423713</v>
      </c>
      <c r="G1023" s="76">
        <f t="shared" si="271"/>
        <v>1054.593554500467</v>
      </c>
      <c r="H1023" s="77">
        <f t="shared" si="284"/>
        <v>744.53956786612673</v>
      </c>
      <c r="I1023" s="77">
        <f t="shared" si="284"/>
        <v>127.9223366683634</v>
      </c>
      <c r="J1023" s="77" t="str">
        <f t="shared" si="284"/>
        <v/>
      </c>
      <c r="K1023" s="77" t="str">
        <f t="shared" si="284"/>
        <v/>
      </c>
      <c r="L1023" s="77" t="str">
        <f t="shared" si="284"/>
        <v/>
      </c>
      <c r="M1023" s="77" t="str">
        <f t="shared" si="284"/>
        <v/>
      </c>
      <c r="N1023" s="77" t="str">
        <f t="shared" si="284"/>
        <v/>
      </c>
      <c r="O1023" s="77" t="str">
        <f t="shared" si="284"/>
        <v/>
      </c>
      <c r="P1023" s="77" t="str">
        <f t="shared" si="284"/>
        <v/>
      </c>
      <c r="Q1023" s="77" t="str">
        <f t="shared" si="284"/>
        <v/>
      </c>
      <c r="R1023" s="98">
        <f t="shared" si="281"/>
        <v>23.233171917146642</v>
      </c>
      <c r="S1023" s="74">
        <f t="shared" si="272"/>
        <v>154888.44172887065</v>
      </c>
      <c r="T1023" s="72">
        <f t="shared" si="273"/>
        <v>75477.721155545645</v>
      </c>
      <c r="U1023" s="7">
        <f t="shared" si="280"/>
        <v>11.950460405989361</v>
      </c>
      <c r="V1023" s="7">
        <f t="shared" si="280"/>
        <v>11.231592807658748</v>
      </c>
      <c r="W1023" s="69">
        <f t="shared" si="274"/>
        <v>3015</v>
      </c>
      <c r="X1023" s="64">
        <f t="shared" si="270"/>
        <v>13249.454228889677</v>
      </c>
      <c r="Y1023" s="7">
        <f t="shared" si="270"/>
        <v>39021.375044062675</v>
      </c>
      <c r="Z1023" s="7">
        <f t="shared" si="270"/>
        <v>16285.74549126513</v>
      </c>
      <c r="AA1023" s="7" t="str">
        <f t="shared" si="269"/>
        <v/>
      </c>
      <c r="AB1023" s="7" t="str">
        <f t="shared" si="269"/>
        <v/>
      </c>
      <c r="AC1023" s="7" t="str">
        <f t="shared" si="269"/>
        <v/>
      </c>
      <c r="AD1023" s="7" t="str">
        <f t="shared" si="269"/>
        <v/>
      </c>
      <c r="AE1023" s="7" t="str">
        <f t="shared" si="269"/>
        <v/>
      </c>
      <c r="AF1023" s="7" t="str">
        <f t="shared" si="269"/>
        <v/>
      </c>
      <c r="AG1023" s="7" t="str">
        <f t="shared" si="282"/>
        <v/>
      </c>
      <c r="AH1023" s="7" t="str">
        <f t="shared" si="282"/>
        <v/>
      </c>
      <c r="AI1023" s="7">
        <f t="shared" si="282"/>
        <v>4886.8108153907779</v>
      </c>
      <c r="AJ1023" s="69">
        <f t="shared" si="275"/>
        <v>73443.385579608264</v>
      </c>
      <c r="AK1023" s="11">
        <f t="shared" si="276"/>
        <v>11.204270124172002</v>
      </c>
    </row>
    <row r="1024" spans="1:37" hidden="1">
      <c r="A1024" s="8">
        <v>1021</v>
      </c>
      <c r="B1024" s="8"/>
      <c r="C1024">
        <f>②MSY管理基準値計算!C1024</f>
        <v>-4.5584936096239426E-2</v>
      </c>
      <c r="D1024" s="69">
        <f t="shared" si="277"/>
        <v>3016</v>
      </c>
      <c r="E1024" s="5">
        <f>IF(①再生産関数フィット!$B$2="HS",$W$2*(T1024+SQRT($W$3^2+(($W$4^2))/4)-SQRT((T1024-$W$3)^2+(($W$4^2))/4)),IF(①再生産関数フィット!$B$2="BH",$W$2*T1024/(1+$W$3*T1024),$W$2*T1024*EXP(-$W$3*T1024)))</f>
        <v>1486.1767038516546</v>
      </c>
      <c r="F1024" s="5">
        <f t="shared" ca="1" si="278"/>
        <v>65369.243921148678</v>
      </c>
      <c r="G1024" s="76">
        <f t="shared" si="271"/>
        <v>1419.950363253316</v>
      </c>
      <c r="H1024" s="77">
        <f t="shared" si="284"/>
        <v>381.67619112165886</v>
      </c>
      <c r="I1024" s="77">
        <f t="shared" si="284"/>
        <v>147.68730087161097</v>
      </c>
      <c r="J1024" s="77" t="str">
        <f t="shared" si="284"/>
        <v/>
      </c>
      <c r="K1024" s="77" t="str">
        <f t="shared" si="284"/>
        <v/>
      </c>
      <c r="L1024" s="77" t="str">
        <f t="shared" si="284"/>
        <v/>
      </c>
      <c r="M1024" s="77" t="str">
        <f t="shared" si="284"/>
        <v/>
      </c>
      <c r="N1024" s="77" t="str">
        <f t="shared" si="284"/>
        <v/>
      </c>
      <c r="O1024" s="77" t="str">
        <f t="shared" si="284"/>
        <v/>
      </c>
      <c r="P1024" s="77" t="str">
        <f t="shared" si="284"/>
        <v/>
      </c>
      <c r="Q1024" s="77" t="str">
        <f t="shared" si="284"/>
        <v/>
      </c>
      <c r="R1024" s="98">
        <f t="shared" si="281"/>
        <v>26.52004427278484</v>
      </c>
      <c r="S1024" s="74">
        <f t="shared" si="272"/>
        <v>139011.32966642728</v>
      </c>
      <c r="T1024" s="72">
        <f t="shared" si="273"/>
        <v>63129.505580211706</v>
      </c>
      <c r="U1024" s="7">
        <f t="shared" si="280"/>
        <v>11.842310717182764</v>
      </c>
      <c r="V1024" s="7">
        <f t="shared" si="280"/>
        <v>11.052943539558655</v>
      </c>
      <c r="W1024" s="69">
        <f t="shared" si="274"/>
        <v>3016</v>
      </c>
      <c r="X1024" s="64">
        <f t="shared" si="270"/>
        <v>17839.638090839238</v>
      </c>
      <c r="Y1024" s="7">
        <f t="shared" si="270"/>
        <v>20003.678033973276</v>
      </c>
      <c r="Z1024" s="7">
        <f t="shared" si="270"/>
        <v>18802.015792772701</v>
      </c>
      <c r="AA1024" s="7" t="str">
        <f t="shared" si="269"/>
        <v/>
      </c>
      <c r="AB1024" s="7" t="str">
        <f t="shared" si="269"/>
        <v/>
      </c>
      <c r="AC1024" s="7" t="str">
        <f t="shared" si="269"/>
        <v/>
      </c>
      <c r="AD1024" s="7" t="str">
        <f t="shared" si="269"/>
        <v/>
      </c>
      <c r="AE1024" s="7" t="str">
        <f t="shared" si="269"/>
        <v/>
      </c>
      <c r="AF1024" s="7" t="str">
        <f t="shared" si="269"/>
        <v/>
      </c>
      <c r="AG1024" s="7" t="str">
        <f t="shared" si="282"/>
        <v/>
      </c>
      <c r="AH1024" s="7" t="str">
        <f t="shared" si="282"/>
        <v/>
      </c>
      <c r="AI1024" s="7">
        <f t="shared" si="282"/>
        <v>5578.1638270941576</v>
      </c>
      <c r="AJ1024" s="69">
        <f t="shared" si="275"/>
        <v>62223.495744679363</v>
      </c>
      <c r="AK1024" s="11">
        <f t="shared" si="276"/>
        <v>11.038487952490863</v>
      </c>
    </row>
    <row r="1025" spans="1:37" hidden="1">
      <c r="A1025" s="8">
        <v>1022</v>
      </c>
      <c r="B1025" s="8"/>
      <c r="C1025">
        <f>②MSY管理基準値計算!C1025</f>
        <v>-5.2834267967619107E-2</v>
      </c>
      <c r="D1025" s="69">
        <f t="shared" si="277"/>
        <v>3017</v>
      </c>
      <c r="E1025" s="5">
        <f>IF(①再生産関数フィット!$B$2="HS",$W$2*(T1025+SQRT($W$3^2+(($W$4^2))/4)-SQRT((T1025-$W$3)^2+(($W$4^2))/4)),IF(①再生産関数フィット!$B$2="BH",$W$2*T1025/(1+$W$3*T1025),$W$2*T1025*EXP(-$W$3*T1025)))</f>
        <v>1486.1767038516546</v>
      </c>
      <c r="F1025" s="5">
        <f t="shared" ca="1" si="278"/>
        <v>66627.49874334081</v>
      </c>
      <c r="G1025" s="76">
        <f t="shared" si="271"/>
        <v>1409.6938930246217</v>
      </c>
      <c r="H1025" s="77">
        <f t="shared" si="284"/>
        <v>513.90532771182563</v>
      </c>
      <c r="I1025" s="77">
        <f t="shared" si="284"/>
        <v>75.709510825958418</v>
      </c>
      <c r="J1025" s="77" t="str">
        <f t="shared" si="284"/>
        <v/>
      </c>
      <c r="K1025" s="77" t="str">
        <f t="shared" si="284"/>
        <v/>
      </c>
      <c r="L1025" s="77" t="str">
        <f t="shared" si="284"/>
        <v/>
      </c>
      <c r="M1025" s="77" t="str">
        <f t="shared" si="284"/>
        <v/>
      </c>
      <c r="N1025" s="77" t="str">
        <f t="shared" si="284"/>
        <v/>
      </c>
      <c r="O1025" s="77" t="str">
        <f t="shared" si="284"/>
        <v/>
      </c>
      <c r="P1025" s="77" t="str">
        <f t="shared" si="284"/>
        <v/>
      </c>
      <c r="Q1025" s="77" t="str">
        <f t="shared" si="284"/>
        <v/>
      </c>
      <c r="R1025" s="98">
        <f t="shared" si="281"/>
        <v>30.564460065708538</v>
      </c>
      <c r="S1025" s="74">
        <f t="shared" si="272"/>
        <v>136805.97080710711</v>
      </c>
      <c r="T1025" s="72">
        <f t="shared" si="273"/>
        <v>54722.948700530964</v>
      </c>
      <c r="U1025" s="7">
        <f t="shared" si="280"/>
        <v>11.826318929468901</v>
      </c>
      <c r="V1025" s="7">
        <f t="shared" si="280"/>
        <v>10.910038437915683</v>
      </c>
      <c r="W1025" s="69">
        <f t="shared" si="274"/>
        <v>3017</v>
      </c>
      <c r="X1025" s="64">
        <f t="shared" si="270"/>
        <v>17710.78026474583</v>
      </c>
      <c r="Y1025" s="7">
        <f t="shared" si="270"/>
        <v>26933.817080075994</v>
      </c>
      <c r="Z1025" s="7">
        <f t="shared" si="270"/>
        <v>9638.5498943490747</v>
      </c>
      <c r="AA1025" s="7" t="str">
        <f t="shared" si="269"/>
        <v/>
      </c>
      <c r="AB1025" s="7" t="str">
        <f t="shared" si="269"/>
        <v/>
      </c>
      <c r="AC1025" s="7" t="str">
        <f t="shared" si="269"/>
        <v/>
      </c>
      <c r="AD1025" s="7" t="str">
        <f t="shared" si="269"/>
        <v/>
      </c>
      <c r="AE1025" s="7" t="str">
        <f t="shared" si="269"/>
        <v/>
      </c>
      <c r="AF1025" s="7" t="str">
        <f t="shared" si="269"/>
        <v/>
      </c>
      <c r="AG1025" s="7" t="str">
        <f t="shared" si="282"/>
        <v/>
      </c>
      <c r="AH1025" s="7" t="str">
        <f t="shared" si="282"/>
        <v/>
      </c>
      <c r="AI1025" s="7">
        <f t="shared" si="282"/>
        <v>6428.8567462220126</v>
      </c>
      <c r="AJ1025" s="69">
        <f t="shared" si="275"/>
        <v>60712.003985392919</v>
      </c>
      <c r="AK1025" s="11">
        <f t="shared" si="276"/>
        <v>11.013896716727984</v>
      </c>
    </row>
    <row r="1026" spans="1:37" hidden="1">
      <c r="A1026" s="8">
        <v>1023</v>
      </c>
      <c r="B1026" s="8"/>
      <c r="C1026">
        <f>②MSY管理基準値計算!C1026</f>
        <v>5.4351613818964542E-2</v>
      </c>
      <c r="D1026" s="69">
        <f t="shared" si="277"/>
        <v>3018</v>
      </c>
      <c r="E1026" s="5">
        <f>IF(①再生産関数フィット!$B$2="HS",$W$2*(T1026+SQRT($W$3^2+(($W$4^2))/4)-SQRT((T1026-$W$3)^2+(($W$4^2))/4)),IF(①再生産関数フィット!$B$2="BH",$W$2*T1026/(1+$W$3*T1026),$W$2*T1026*EXP(-$W$3*T1026)))</f>
        <v>1486.1767038516546</v>
      </c>
      <c r="F1026" s="5">
        <f t="shared" ca="1" si="278"/>
        <v>75477.721155545645</v>
      </c>
      <c r="G1026" s="76">
        <f t="shared" si="271"/>
        <v>1569.1882782904229</v>
      </c>
      <c r="H1026" s="77">
        <f t="shared" si="284"/>
        <v>510.19332845435343</v>
      </c>
      <c r="I1026" s="77">
        <f t="shared" si="284"/>
        <v>101.93855911623905</v>
      </c>
      <c r="J1026" s="77" t="str">
        <f t="shared" si="284"/>
        <v/>
      </c>
      <c r="K1026" s="77" t="str">
        <f t="shared" si="284"/>
        <v/>
      </c>
      <c r="L1026" s="77" t="str">
        <f t="shared" si="284"/>
        <v/>
      </c>
      <c r="M1026" s="77" t="str">
        <f t="shared" si="284"/>
        <v/>
      </c>
      <c r="N1026" s="77" t="str">
        <f t="shared" si="284"/>
        <v/>
      </c>
      <c r="O1026" s="77" t="str">
        <f t="shared" si="284"/>
        <v/>
      </c>
      <c r="P1026" s="77" t="str">
        <f t="shared" si="284"/>
        <v/>
      </c>
      <c r="Q1026" s="77" t="str">
        <f t="shared" si="284"/>
        <v/>
      </c>
      <c r="R1026" s="98">
        <f t="shared" si="281"/>
        <v>18.645634813217974</v>
      </c>
      <c r="S1026" s="74">
        <f t="shared" si="272"/>
        <v>144318.07380281007</v>
      </c>
      <c r="T1026" s="72">
        <f t="shared" si="273"/>
        <v>56040.876248475484</v>
      </c>
      <c r="U1026" s="7">
        <f t="shared" si="280"/>
        <v>11.879774988497363</v>
      </c>
      <c r="V1026" s="7">
        <f t="shared" si="280"/>
        <v>10.933836636454245</v>
      </c>
      <c r="W1026" s="69">
        <f t="shared" si="274"/>
        <v>3018</v>
      </c>
      <c r="X1026" s="64">
        <f t="shared" si="270"/>
        <v>19714.598274372394</v>
      </c>
      <c r="Y1026" s="7">
        <f t="shared" si="270"/>
        <v>26739.270918339767</v>
      </c>
      <c r="Z1026" s="7">
        <f t="shared" si="270"/>
        <v>12977.760356404797</v>
      </c>
      <c r="AA1026" s="7" t="str">
        <f t="shared" si="269"/>
        <v/>
      </c>
      <c r="AB1026" s="7" t="str">
        <f t="shared" si="269"/>
        <v/>
      </c>
      <c r="AC1026" s="7" t="str">
        <f t="shared" si="269"/>
        <v/>
      </c>
      <c r="AD1026" s="7" t="str">
        <f t="shared" ref="AD1026:AI1084" si="285">IF(M1026&lt;&gt;"",IF($J$1="Baranov",M$10/(M$4+M$10)*(1-EXP(-M$4-M$10))*M1026*M$3,M1026*M$3*(1-EXP(-M$10))*EXP(-M$4/2)),"")</f>
        <v/>
      </c>
      <c r="AE1026" s="7" t="str">
        <f t="shared" si="285"/>
        <v/>
      </c>
      <c r="AF1026" s="7" t="str">
        <f t="shared" si="285"/>
        <v/>
      </c>
      <c r="AG1026" s="7" t="str">
        <f t="shared" si="282"/>
        <v/>
      </c>
      <c r="AH1026" s="7" t="str">
        <f t="shared" si="282"/>
        <v/>
      </c>
      <c r="AI1026" s="7">
        <f t="shared" si="282"/>
        <v>3921.8790352863248</v>
      </c>
      <c r="AJ1026" s="69">
        <f t="shared" si="275"/>
        <v>63353.50858440328</v>
      </c>
      <c r="AK1026" s="11">
        <f t="shared" si="276"/>
        <v>11.056485568341975</v>
      </c>
    </row>
    <row r="1027" spans="1:37" hidden="1">
      <c r="A1027" s="8">
        <v>1024</v>
      </c>
      <c r="B1027" s="8"/>
      <c r="C1027">
        <f>②MSY管理基準値計算!C1027</f>
        <v>-0.19508374906966483</v>
      </c>
      <c r="D1027" s="69">
        <f t="shared" si="277"/>
        <v>3019</v>
      </c>
      <c r="E1027" s="5">
        <f>IF(①再生産関数フィット!$B$2="HS",$W$2*(T1027+SQRT($W$3^2+(($W$4^2))/4)-SQRT((T1027-$W$3)^2+(($W$4^2))/4)),IF(①再生産関数フィット!$B$2="BH",$W$2*T1027/(1+$W$3*T1027),$W$2*T1027*EXP(-$W$3*T1027)))</f>
        <v>1486.1767038516546</v>
      </c>
      <c r="F1027" s="5">
        <f t="shared" ca="1" si="278"/>
        <v>63129.505580211706</v>
      </c>
      <c r="G1027" s="76">
        <f t="shared" si="271"/>
        <v>1222.7752893433701</v>
      </c>
      <c r="H1027" s="77">
        <f t="shared" si="284"/>
        <v>567.91718729433694</v>
      </c>
      <c r="I1027" s="77">
        <f t="shared" si="284"/>
        <v>101.20224478878873</v>
      </c>
      <c r="J1027" s="77" t="str">
        <f t="shared" si="284"/>
        <v/>
      </c>
      <c r="K1027" s="77" t="str">
        <f t="shared" si="284"/>
        <v/>
      </c>
      <c r="L1027" s="77" t="str">
        <f t="shared" si="284"/>
        <v/>
      </c>
      <c r="M1027" s="77" t="str">
        <f t="shared" si="284"/>
        <v/>
      </c>
      <c r="N1027" s="77" t="str">
        <f t="shared" si="284"/>
        <v/>
      </c>
      <c r="O1027" s="77" t="str">
        <f t="shared" si="284"/>
        <v/>
      </c>
      <c r="P1027" s="77" t="str">
        <f t="shared" si="284"/>
        <v/>
      </c>
      <c r="Q1027" s="77" t="str">
        <f t="shared" si="284"/>
        <v/>
      </c>
      <c r="R1027" s="98">
        <f t="shared" si="281"/>
        <v>21.156345485075015</v>
      </c>
      <c r="S1027" s="74">
        <f t="shared" si="272"/>
        <v>137018.65788891842</v>
      </c>
      <c r="T1027" s="72">
        <f t="shared" si="273"/>
        <v>59711.786950466754</v>
      </c>
      <c r="U1027" s="7">
        <f t="shared" si="280"/>
        <v>11.827872384507593</v>
      </c>
      <c r="V1027" s="7">
        <f t="shared" si="280"/>
        <v>10.997284716248927</v>
      </c>
      <c r="W1027" s="69">
        <f t="shared" si="274"/>
        <v>3019</v>
      </c>
      <c r="X1027" s="64">
        <f t="shared" si="270"/>
        <v>15362.416315967666</v>
      </c>
      <c r="Y1027" s="7">
        <f t="shared" si="270"/>
        <v>29764.582724455267</v>
      </c>
      <c r="Z1027" s="7">
        <f t="shared" si="270"/>
        <v>12884.020451000197</v>
      </c>
      <c r="AA1027" s="7" t="str">
        <f t="shared" si="270"/>
        <v/>
      </c>
      <c r="AB1027" s="7" t="str">
        <f t="shared" si="270"/>
        <v/>
      </c>
      <c r="AC1027" s="7" t="str">
        <f t="shared" si="270"/>
        <v/>
      </c>
      <c r="AD1027" s="7" t="str">
        <f t="shared" si="285"/>
        <v/>
      </c>
      <c r="AE1027" s="7" t="str">
        <f t="shared" si="285"/>
        <v/>
      </c>
      <c r="AF1027" s="7" t="str">
        <f t="shared" si="285"/>
        <v/>
      </c>
      <c r="AG1027" s="7" t="str">
        <f t="shared" si="282"/>
        <v/>
      </c>
      <c r="AH1027" s="7" t="str">
        <f t="shared" si="282"/>
        <v/>
      </c>
      <c r="AI1027" s="7">
        <f t="shared" si="282"/>
        <v>4449.9760213243335</v>
      </c>
      <c r="AJ1027" s="69">
        <f t="shared" si="275"/>
        <v>62460.99551274746</v>
      </c>
      <c r="AK1027" s="11">
        <f t="shared" si="276"/>
        <v>11.042297569114593</v>
      </c>
    </row>
    <row r="1028" spans="1:37" hidden="1">
      <c r="A1028" s="8">
        <v>1025</v>
      </c>
      <c r="B1028" s="8"/>
      <c r="C1028">
        <f>②MSY管理基準値計算!C1028</f>
        <v>-0.19611971251143789</v>
      </c>
      <c r="D1028" s="69">
        <f t="shared" si="277"/>
        <v>3020</v>
      </c>
      <c r="E1028" s="5">
        <f>IF(①再生産関数フィット!$B$2="HS",$W$2*(T1028+SQRT($W$3^2+(($W$4^2))/4)-SQRT((T1028-$W$3)^2+(($W$4^2))/4)),IF(①再生産関数フィット!$B$2="BH",$W$2*T1028/(1+$W$3*T1028),$W$2*T1028*EXP(-$W$3*T1028)))</f>
        <v>1486.1767038516546</v>
      </c>
      <c r="F1028" s="5">
        <f t="shared" ca="1" si="278"/>
        <v>54722.948700530964</v>
      </c>
      <c r="G1028" s="76">
        <f t="shared" si="271"/>
        <v>1221.5091947731839</v>
      </c>
      <c r="H1028" s="77">
        <f t="shared" si="284"/>
        <v>442.54415650712684</v>
      </c>
      <c r="I1028" s="77">
        <f t="shared" si="284"/>
        <v>112.65238293578365</v>
      </c>
      <c r="J1028" s="77" t="str">
        <f t="shared" si="284"/>
        <v/>
      </c>
      <c r="K1028" s="77" t="str">
        <f t="shared" si="284"/>
        <v/>
      </c>
      <c r="L1028" s="77" t="str">
        <f t="shared" si="284"/>
        <v/>
      </c>
      <c r="M1028" s="77" t="str">
        <f t="shared" si="284"/>
        <v/>
      </c>
      <c r="N1028" s="77" t="str">
        <f t="shared" si="284"/>
        <v/>
      </c>
      <c r="O1028" s="77" t="str">
        <f t="shared" si="284"/>
        <v/>
      </c>
      <c r="P1028" s="77" t="str">
        <f t="shared" si="284"/>
        <v/>
      </c>
      <c r="Q1028" s="77" t="str">
        <f t="shared" si="284"/>
        <v/>
      </c>
      <c r="R1028" s="98">
        <f t="shared" si="281"/>
        <v>21.467661096735394</v>
      </c>
      <c r="S1028" s="74">
        <f t="shared" si="272"/>
        <v>127182.54273362971</v>
      </c>
      <c r="T1028" s="72">
        <f t="shared" si="273"/>
        <v>56194.967117346023</v>
      </c>
      <c r="U1028" s="7">
        <f t="shared" si="280"/>
        <v>11.75337867780938</v>
      </c>
      <c r="V1028" s="7">
        <f t="shared" si="280"/>
        <v>10.936582478799531</v>
      </c>
      <c r="W1028" s="69">
        <f t="shared" si="274"/>
        <v>3020</v>
      </c>
      <c r="X1028" s="64">
        <f t="shared" si="270"/>
        <v>15346.50965506922</v>
      </c>
      <c r="Y1028" s="7">
        <f t="shared" si="270"/>
        <v>23193.772701853224</v>
      </c>
      <c r="Z1028" s="7">
        <f t="shared" si="270"/>
        <v>14341.733314588797</v>
      </c>
      <c r="AA1028" s="7" t="str">
        <f t="shared" si="270"/>
        <v/>
      </c>
      <c r="AB1028" s="7" t="str">
        <f t="shared" si="270"/>
        <v/>
      </c>
      <c r="AC1028" s="7" t="str">
        <f t="shared" si="270"/>
        <v/>
      </c>
      <c r="AD1028" s="7" t="str">
        <f t="shared" si="285"/>
        <v/>
      </c>
      <c r="AE1028" s="7" t="str">
        <f t="shared" si="285"/>
        <v/>
      </c>
      <c r="AF1028" s="7" t="str">
        <f t="shared" si="285"/>
        <v/>
      </c>
      <c r="AG1028" s="7" t="str">
        <f t="shared" si="282"/>
        <v/>
      </c>
      <c r="AH1028" s="7" t="str">
        <f t="shared" si="282"/>
        <v/>
      </c>
      <c r="AI1028" s="7">
        <f t="shared" si="282"/>
        <v>4515.4574159219919</v>
      </c>
      <c r="AJ1028" s="69">
        <f t="shared" si="275"/>
        <v>57397.473087433231</v>
      </c>
      <c r="AK1028" s="11">
        <f t="shared" si="276"/>
        <v>10.957755558471606</v>
      </c>
    </row>
    <row r="1029" spans="1:37" hidden="1">
      <c r="A1029" s="8">
        <v>1026</v>
      </c>
      <c r="B1029" s="8"/>
      <c r="C1029">
        <f>②MSY管理基準値計算!C1029</f>
        <v>7.0415779163844019E-2</v>
      </c>
      <c r="D1029" s="69">
        <f t="shared" si="277"/>
        <v>3021</v>
      </c>
      <c r="E1029" s="5">
        <f>IF(①再生産関数フィット!$B$2="HS",$W$2*(T1029+SQRT($W$3^2+(($W$4^2))/4)-SQRT((T1029-$W$3)^2+(($W$4^2))/4)),IF(①再生産関数フィット!$B$2="BH",$W$2*T1029/(1+$W$3*T1029),$W$2*T1029*EXP(-$W$3*T1029)))</f>
        <v>1466.141917534133</v>
      </c>
      <c r="F1029" s="5">
        <f t="shared" ca="1" si="278"/>
        <v>56040.876248475484</v>
      </c>
      <c r="G1029" s="76">
        <f t="shared" si="271"/>
        <v>1573.1031289845678</v>
      </c>
      <c r="H1029" s="77">
        <f t="shared" ref="H1029:Q1044" si="286">IF(H$2&lt;&gt;"",G1028*EXP(-G$4-G$6*$S$6),"")</f>
        <v>442.08593433130727</v>
      </c>
      <c r="I1029" s="77">
        <f t="shared" si="286"/>
        <v>87.783315772403895</v>
      </c>
      <c r="J1029" s="77" t="str">
        <f t="shared" si="286"/>
        <v/>
      </c>
      <c r="K1029" s="77" t="str">
        <f t="shared" si="286"/>
        <v/>
      </c>
      <c r="L1029" s="77" t="str">
        <f t="shared" si="286"/>
        <v/>
      </c>
      <c r="M1029" s="77" t="str">
        <f t="shared" si="286"/>
        <v/>
      </c>
      <c r="N1029" s="77" t="str">
        <f t="shared" si="286"/>
        <v/>
      </c>
      <c r="O1029" s="77" t="str">
        <f t="shared" si="286"/>
        <v/>
      </c>
      <c r="P1029" s="77" t="str">
        <f t="shared" si="286"/>
        <v/>
      </c>
      <c r="Q1029" s="77" t="str">
        <f t="shared" si="286"/>
        <v/>
      </c>
      <c r="R1029" s="98">
        <f t="shared" si="281"/>
        <v>23.531193397414977</v>
      </c>
      <c r="S1029" s="74">
        <f t="shared" si="272"/>
        <v>136264.73471118402</v>
      </c>
      <c r="T1029" s="72">
        <f t="shared" si="273"/>
        <v>51236.312835235949</v>
      </c>
      <c r="U1029" s="7">
        <f t="shared" si="280"/>
        <v>11.822354851347518</v>
      </c>
      <c r="V1029" s="7">
        <f t="shared" si="280"/>
        <v>10.844203794702469</v>
      </c>
      <c r="W1029" s="69">
        <f t="shared" si="274"/>
        <v>3021</v>
      </c>
      <c r="X1029" s="64">
        <f t="shared" si="270"/>
        <v>19763.782753894058</v>
      </c>
      <c r="Y1029" s="7">
        <f t="shared" si="270"/>
        <v>23169.757242973843</v>
      </c>
      <c r="Z1029" s="7">
        <f t="shared" si="270"/>
        <v>11175.661548107806</v>
      </c>
      <c r="AA1029" s="7" t="str">
        <f t="shared" si="270"/>
        <v/>
      </c>
      <c r="AB1029" s="7" t="str">
        <f t="shared" si="270"/>
        <v/>
      </c>
      <c r="AC1029" s="7" t="str">
        <f t="shared" si="270"/>
        <v/>
      </c>
      <c r="AD1029" s="7" t="str">
        <f t="shared" si="285"/>
        <v/>
      </c>
      <c r="AE1029" s="7" t="str">
        <f t="shared" si="285"/>
        <v/>
      </c>
      <c r="AF1029" s="7" t="str">
        <f t="shared" si="285"/>
        <v/>
      </c>
      <c r="AG1029" s="7" t="str">
        <f t="shared" si="282"/>
        <v/>
      </c>
      <c r="AH1029" s="7" t="str">
        <f t="shared" si="282"/>
        <v/>
      </c>
      <c r="AI1029" s="7">
        <f t="shared" si="282"/>
        <v>4949.495953614166</v>
      </c>
      <c r="AJ1029" s="69">
        <f t="shared" si="275"/>
        <v>59058.697498589871</v>
      </c>
      <c r="AK1029" s="11">
        <f t="shared" si="276"/>
        <v>10.986287101187298</v>
      </c>
    </row>
    <row r="1030" spans="1:37" hidden="1">
      <c r="A1030" s="8">
        <v>1027</v>
      </c>
      <c r="B1030" s="8"/>
      <c r="C1030">
        <f>②MSY管理基準値計算!C1030</f>
        <v>-6.7959167323760838E-2</v>
      </c>
      <c r="D1030" s="69">
        <f t="shared" si="277"/>
        <v>3022</v>
      </c>
      <c r="E1030" s="5">
        <f>IF(①再生産関数フィット!$B$2="HS",$W$2*(T1030+SQRT($W$3^2+(($W$4^2))/4)-SQRT((T1030-$W$3)^2+(($W$4^2))/4)),IF(①再生産関数フィット!$B$2="BH",$W$2*T1030/(1+$W$3*T1030),$W$2*T1030*EXP(-$W$3*T1030)))</f>
        <v>1486.1767038516546</v>
      </c>
      <c r="F1030" s="5">
        <f t="shared" ca="1" si="278"/>
        <v>59711.786950466754</v>
      </c>
      <c r="G1030" s="76">
        <f t="shared" si="271"/>
        <v>1388.5328475145388</v>
      </c>
      <c r="H1030" s="77">
        <f t="shared" si="286"/>
        <v>569.33404148937234</v>
      </c>
      <c r="I1030" s="77">
        <f t="shared" si="286"/>
        <v>87.692422555619899</v>
      </c>
      <c r="J1030" s="77" t="str">
        <f t="shared" si="286"/>
        <v/>
      </c>
      <c r="K1030" s="77" t="str">
        <f t="shared" si="286"/>
        <v/>
      </c>
      <c r="L1030" s="77" t="str">
        <f t="shared" si="286"/>
        <v/>
      </c>
      <c r="M1030" s="77" t="str">
        <f t="shared" si="286"/>
        <v/>
      </c>
      <c r="N1030" s="77" t="str">
        <f t="shared" si="286"/>
        <v/>
      </c>
      <c r="O1030" s="77" t="str">
        <f t="shared" si="286"/>
        <v/>
      </c>
      <c r="P1030" s="77" t="str">
        <f t="shared" si="286"/>
        <v/>
      </c>
      <c r="Q1030" s="77" t="str">
        <f t="shared" si="286"/>
        <v/>
      </c>
      <c r="R1030" s="98">
        <f t="shared" si="281"/>
        <v>19.529990927964757</v>
      </c>
      <c r="S1030" s="74">
        <f t="shared" si="272"/>
        <v>140065.37178993796</v>
      </c>
      <c r="T1030" s="72">
        <f t="shared" si="273"/>
        <v>56057.355814887807</v>
      </c>
      <c r="U1030" s="7">
        <f t="shared" si="280"/>
        <v>11.849864533964951</v>
      </c>
      <c r="V1030" s="7">
        <f t="shared" si="280"/>
        <v>10.93413065655122</v>
      </c>
      <c r="W1030" s="69">
        <f t="shared" si="274"/>
        <v>3022</v>
      </c>
      <c r="X1030" s="64">
        <f t="shared" si="270"/>
        <v>17444.922102874072</v>
      </c>
      <c r="Y1030" s="7">
        <f t="shared" si="270"/>
        <v>29838.840159940781</v>
      </c>
      <c r="Z1030" s="7">
        <f t="shared" si="270"/>
        <v>11164.089966209141</v>
      </c>
      <c r="AA1030" s="7" t="str">
        <f t="shared" si="270"/>
        <v/>
      </c>
      <c r="AB1030" s="7" t="str">
        <f t="shared" si="270"/>
        <v/>
      </c>
      <c r="AC1030" s="7" t="str">
        <f t="shared" si="270"/>
        <v/>
      </c>
      <c r="AD1030" s="7" t="str">
        <f t="shared" si="285"/>
        <v/>
      </c>
      <c r="AE1030" s="7" t="str">
        <f t="shared" si="285"/>
        <v/>
      </c>
      <c r="AF1030" s="7" t="str">
        <f t="shared" si="285"/>
        <v/>
      </c>
      <c r="AG1030" s="7" t="str">
        <f t="shared" si="282"/>
        <v/>
      </c>
      <c r="AH1030" s="7" t="str">
        <f t="shared" si="282"/>
        <v/>
      </c>
      <c r="AI1030" s="7">
        <f t="shared" si="282"/>
        <v>4107.8924234544738</v>
      </c>
      <c r="AJ1030" s="69">
        <f t="shared" si="275"/>
        <v>62555.744652478468</v>
      </c>
      <c r="AK1030" s="11">
        <f t="shared" si="276"/>
        <v>11.043813352644817</v>
      </c>
    </row>
    <row r="1031" spans="1:37" hidden="1">
      <c r="A1031" s="8">
        <v>1028</v>
      </c>
      <c r="B1031" s="8"/>
      <c r="C1031">
        <f>②MSY管理基準値計算!C1031</f>
        <v>-6.3607621639030207E-2</v>
      </c>
      <c r="D1031" s="69">
        <f t="shared" si="277"/>
        <v>3023</v>
      </c>
      <c r="E1031" s="5">
        <f>IF(①再生産関数フィット!$B$2="HS",$W$2*(T1031+SQRT($W$3^2+(($W$4^2))/4)-SQRT((T1031-$W$3)^2+(($W$4^2))/4)),IF(①再生産関数フィット!$B$2="BH",$W$2*T1031/(1+$W$3*T1031),$W$2*T1031*EXP(-$W$3*T1031)))</f>
        <v>1486.1767038516546</v>
      </c>
      <c r="F1031" s="5">
        <f t="shared" ca="1" si="278"/>
        <v>56194.967117346023</v>
      </c>
      <c r="G1031" s="76">
        <f t="shared" si="271"/>
        <v>1394.5882773195265</v>
      </c>
      <c r="H1031" s="77">
        <f t="shared" si="286"/>
        <v>502.53476917720502</v>
      </c>
      <c r="I1031" s="77">
        <f t="shared" si="286"/>
        <v>112.93343095636517</v>
      </c>
      <c r="J1031" s="77" t="str">
        <f t="shared" si="286"/>
        <v/>
      </c>
      <c r="K1031" s="77" t="str">
        <f t="shared" si="286"/>
        <v/>
      </c>
      <c r="L1031" s="77" t="str">
        <f t="shared" si="286"/>
        <v/>
      </c>
      <c r="M1031" s="77" t="str">
        <f t="shared" si="286"/>
        <v/>
      </c>
      <c r="N1031" s="77" t="str">
        <f t="shared" si="286"/>
        <v/>
      </c>
      <c r="O1031" s="77" t="str">
        <f t="shared" si="286"/>
        <v/>
      </c>
      <c r="P1031" s="77" t="str">
        <f t="shared" si="286"/>
        <v/>
      </c>
      <c r="Q1031" s="77" t="str">
        <f t="shared" si="286"/>
        <v/>
      </c>
      <c r="R1031" s="98">
        <f t="shared" si="281"/>
        <v>18.812037875621904</v>
      </c>
      <c r="S1031" s="74">
        <f t="shared" si="272"/>
        <v>139160.2715232019</v>
      </c>
      <c r="T1031" s="72">
        <f t="shared" si="273"/>
        <v>58250.001971560559</v>
      </c>
      <c r="U1031" s="7">
        <f t="shared" si="280"/>
        <v>11.843381580422367</v>
      </c>
      <c r="V1031" s="7">
        <f t="shared" si="280"/>
        <v>10.97249940527448</v>
      </c>
      <c r="W1031" s="69">
        <f t="shared" si="274"/>
        <v>3023</v>
      </c>
      <c r="X1031" s="64">
        <f t="shared" si="270"/>
        <v>17520.999886295991</v>
      </c>
      <c r="Y1031" s="7">
        <f t="shared" si="270"/>
        <v>26337.885247585826</v>
      </c>
      <c r="Z1031" s="7">
        <f t="shared" si="270"/>
        <v>14377.51343441166</v>
      </c>
      <c r="AA1031" s="7" t="str">
        <f t="shared" si="270"/>
        <v/>
      </c>
      <c r="AB1031" s="7" t="str">
        <f t="shared" si="270"/>
        <v/>
      </c>
      <c r="AC1031" s="7" t="str">
        <f t="shared" si="270"/>
        <v/>
      </c>
      <c r="AD1031" s="7" t="str">
        <f t="shared" si="285"/>
        <v/>
      </c>
      <c r="AE1031" s="7" t="str">
        <f t="shared" si="285"/>
        <v/>
      </c>
      <c r="AF1031" s="7" t="str">
        <f t="shared" si="285"/>
        <v/>
      </c>
      <c r="AG1031" s="7" t="str">
        <f t="shared" si="282"/>
        <v/>
      </c>
      <c r="AH1031" s="7" t="str">
        <f t="shared" si="282"/>
        <v/>
      </c>
      <c r="AI1031" s="7">
        <f t="shared" si="282"/>
        <v>3956.8798646164573</v>
      </c>
      <c r="AJ1031" s="69">
        <f t="shared" si="275"/>
        <v>62193.278432909938</v>
      </c>
      <c r="AK1031" s="11">
        <f t="shared" si="276"/>
        <v>11.038002209108377</v>
      </c>
    </row>
    <row r="1032" spans="1:37" hidden="1">
      <c r="A1032" s="8">
        <v>1029</v>
      </c>
      <c r="B1032" s="8"/>
      <c r="C1032">
        <f>②MSY管理基準値計算!C1032</f>
        <v>-0.18662004556918083</v>
      </c>
      <c r="D1032" s="69">
        <f t="shared" si="277"/>
        <v>3024</v>
      </c>
      <c r="E1032" s="5">
        <f>IF(①再生産関数フィット!$B$2="HS",$W$2*(T1032+SQRT($W$3^2+(($W$4^2))/4)-SQRT((T1032-$W$3)^2+(($W$4^2))/4)),IF(①再生産関数フィット!$B$2="BH",$W$2*T1032/(1+$W$3*T1032),$W$2*T1032*EXP(-$W$3*T1032)))</f>
        <v>1486.1767038516546</v>
      </c>
      <c r="F1032" s="5">
        <f t="shared" ca="1" si="278"/>
        <v>51236.312835235949</v>
      </c>
      <c r="G1032" s="76">
        <f t="shared" si="271"/>
        <v>1233.1684169735013</v>
      </c>
      <c r="H1032" s="77">
        <f t="shared" si="286"/>
        <v>504.72633707908449</v>
      </c>
      <c r="I1032" s="77">
        <f t="shared" si="286"/>
        <v>99.683088524939691</v>
      </c>
      <c r="J1032" s="77" t="str">
        <f t="shared" si="286"/>
        <v/>
      </c>
      <c r="K1032" s="77" t="str">
        <f t="shared" si="286"/>
        <v/>
      </c>
      <c r="L1032" s="77" t="str">
        <f t="shared" si="286"/>
        <v/>
      </c>
      <c r="M1032" s="77" t="str">
        <f t="shared" si="286"/>
        <v/>
      </c>
      <c r="N1032" s="77" t="str">
        <f t="shared" si="286"/>
        <v/>
      </c>
      <c r="O1032" s="77" t="str">
        <f t="shared" si="286"/>
        <v/>
      </c>
      <c r="P1032" s="77" t="str">
        <f t="shared" si="286"/>
        <v/>
      </c>
      <c r="Q1032" s="77" t="str">
        <f t="shared" si="286"/>
        <v/>
      </c>
      <c r="R1032" s="98">
        <f t="shared" si="281"/>
        <v>23.11457715870516</v>
      </c>
      <c r="S1032" s="74">
        <f t="shared" si="272"/>
        <v>131510.02006789259</v>
      </c>
      <c r="T1032" s="72">
        <f t="shared" si="273"/>
        <v>56946.966534998312</v>
      </c>
      <c r="U1032" s="7">
        <f t="shared" si="280"/>
        <v>11.786838325931942</v>
      </c>
      <c r="V1032" s="7">
        <f t="shared" si="280"/>
        <v>10.949875702048393</v>
      </c>
      <c r="W1032" s="69">
        <f t="shared" si="274"/>
        <v>3024</v>
      </c>
      <c r="X1032" s="64">
        <f t="shared" si="270"/>
        <v>15492.991046149533</v>
      </c>
      <c r="Y1032" s="7">
        <f t="shared" si="270"/>
        <v>26452.745487020598</v>
      </c>
      <c r="Z1032" s="7">
        <f t="shared" si="270"/>
        <v>12690.617227459601</v>
      </c>
      <c r="AA1032" s="7" t="str">
        <f t="shared" si="270"/>
        <v/>
      </c>
      <c r="AB1032" s="7" t="str">
        <f t="shared" si="270"/>
        <v/>
      </c>
      <c r="AC1032" s="7" t="str">
        <f t="shared" si="270"/>
        <v/>
      </c>
      <c r="AD1032" s="7" t="str">
        <f t="shared" si="285"/>
        <v/>
      </c>
      <c r="AE1032" s="7" t="str">
        <f t="shared" si="285"/>
        <v/>
      </c>
      <c r="AF1032" s="7" t="str">
        <f t="shared" si="285"/>
        <v/>
      </c>
      <c r="AG1032" s="7" t="str">
        <f t="shared" si="282"/>
        <v/>
      </c>
      <c r="AH1032" s="7" t="str">
        <f t="shared" si="282"/>
        <v/>
      </c>
      <c r="AI1032" s="7">
        <f t="shared" si="282"/>
        <v>4861.8658724330417</v>
      </c>
      <c r="AJ1032" s="69">
        <f t="shared" si="275"/>
        <v>59498.219633062778</v>
      </c>
      <c r="AK1032" s="11">
        <f t="shared" si="276"/>
        <v>10.993701668952646</v>
      </c>
    </row>
    <row r="1033" spans="1:37" hidden="1">
      <c r="A1033" s="8">
        <v>1030</v>
      </c>
      <c r="B1033" s="8"/>
      <c r="C1033">
        <f>②MSY管理基準値計算!C1033</f>
        <v>7.1492129768369009E-2</v>
      </c>
      <c r="D1033" s="69">
        <f t="shared" si="277"/>
        <v>3025</v>
      </c>
      <c r="E1033" s="5">
        <f>IF(①再生産関数フィット!$B$2="HS",$W$2*(T1033+SQRT($W$3^2+(($W$4^2))/4)-SQRT((T1033-$W$3)^2+(($W$4^2))/4)),IF(①再生産関数フィット!$B$2="BH",$W$2*T1033/(1+$W$3*T1033),$W$2*T1033*EXP(-$W$3*T1033)))</f>
        <v>1486.1767038516546</v>
      </c>
      <c r="F1033" s="5">
        <f t="shared" ca="1" si="278"/>
        <v>56057.355814887807</v>
      </c>
      <c r="G1033" s="76">
        <f t="shared" si="271"/>
        <v>1596.3168093240286</v>
      </c>
      <c r="H1033" s="77">
        <f t="shared" si="286"/>
        <v>446.30561451223355</v>
      </c>
      <c r="I1033" s="77">
        <f t="shared" si="286"/>
        <v>100.11780920611595</v>
      </c>
      <c r="J1033" s="77" t="str">
        <f t="shared" si="286"/>
        <v/>
      </c>
      <c r="K1033" s="77" t="str">
        <f t="shared" si="286"/>
        <v/>
      </c>
      <c r="L1033" s="77" t="str">
        <f t="shared" si="286"/>
        <v/>
      </c>
      <c r="M1033" s="77" t="str">
        <f t="shared" si="286"/>
        <v/>
      </c>
      <c r="N1033" s="77" t="str">
        <f t="shared" si="286"/>
        <v/>
      </c>
      <c r="O1033" s="77" t="str">
        <f t="shared" si="286"/>
        <v/>
      </c>
      <c r="P1033" s="77" t="str">
        <f t="shared" si="286"/>
        <v/>
      </c>
      <c r="Q1033" s="77" t="str">
        <f t="shared" si="286"/>
        <v/>
      </c>
      <c r="R1033" s="98">
        <f t="shared" si="281"/>
        <v>21.544696326317506</v>
      </c>
      <c r="S1033" s="74">
        <f t="shared" si="272"/>
        <v>139697.31454559183</v>
      </c>
      <c r="T1033" s="72">
        <f t="shared" si="273"/>
        <v>53529.361447018993</v>
      </c>
      <c r="U1033" s="7">
        <f t="shared" si="280"/>
        <v>11.847233322050924</v>
      </c>
      <c r="V1033" s="7">
        <f t="shared" si="280"/>
        <v>10.88798559443563</v>
      </c>
      <c r="W1033" s="69">
        <f t="shared" si="274"/>
        <v>3025</v>
      </c>
      <c r="X1033" s="64">
        <f t="shared" si="270"/>
        <v>20055.429326006335</v>
      </c>
      <c r="Y1033" s="7">
        <f t="shared" si="270"/>
        <v>23390.911000292388</v>
      </c>
      <c r="Z1033" s="7">
        <f t="shared" si="270"/>
        <v>12745.961357013613</v>
      </c>
      <c r="AA1033" s="7" t="str">
        <f t="shared" si="270"/>
        <v/>
      </c>
      <c r="AB1033" s="7" t="str">
        <f t="shared" si="270"/>
        <v/>
      </c>
      <c r="AC1033" s="7" t="str">
        <f t="shared" si="270"/>
        <v/>
      </c>
      <c r="AD1033" s="7" t="str">
        <f t="shared" si="285"/>
        <v/>
      </c>
      <c r="AE1033" s="7" t="str">
        <f t="shared" si="285"/>
        <v/>
      </c>
      <c r="AF1033" s="7" t="str">
        <f t="shared" si="285"/>
        <v/>
      </c>
      <c r="AG1033" s="7" t="str">
        <f t="shared" si="282"/>
        <v/>
      </c>
      <c r="AH1033" s="7" t="str">
        <f t="shared" si="282"/>
        <v/>
      </c>
      <c r="AI1033" s="7">
        <f t="shared" si="282"/>
        <v>4531.6608251865764</v>
      </c>
      <c r="AJ1033" s="69">
        <f t="shared" si="275"/>
        <v>60723.962508498917</v>
      </c>
      <c r="AK1033" s="11">
        <f t="shared" si="276"/>
        <v>11.014093668644124</v>
      </c>
    </row>
    <row r="1034" spans="1:37" hidden="1">
      <c r="A1034" s="8">
        <v>1031</v>
      </c>
      <c r="B1034" s="8"/>
      <c r="C1034">
        <f>②MSY管理基準値計算!C1034</f>
        <v>-0.50297393619259911</v>
      </c>
      <c r="D1034" s="69">
        <f t="shared" si="277"/>
        <v>3026</v>
      </c>
      <c r="E1034" s="5">
        <f>IF(①再生産関数フィット!$B$2="HS",$W$2*(T1034+SQRT($W$3^2+(($W$4^2))/4)-SQRT((T1034-$W$3)^2+(($W$4^2))/4)),IF(①再生産関数フィット!$B$2="BH",$W$2*T1034/(1+$W$3*T1034),$W$2*T1034*EXP(-$W$3*T1034)))</f>
        <v>1486.1767038516546</v>
      </c>
      <c r="F1034" s="5">
        <f t="shared" ca="1" si="278"/>
        <v>58250.001971560559</v>
      </c>
      <c r="G1034" s="76">
        <f t="shared" si="271"/>
        <v>898.73497787638894</v>
      </c>
      <c r="H1034" s="77">
        <f t="shared" si="286"/>
        <v>577.73548587149537</v>
      </c>
      <c r="I1034" s="77">
        <f t="shared" si="286"/>
        <v>88.529440765744752</v>
      </c>
      <c r="J1034" s="77" t="str">
        <f t="shared" si="286"/>
        <v/>
      </c>
      <c r="K1034" s="77" t="str">
        <f t="shared" si="286"/>
        <v/>
      </c>
      <c r="L1034" s="77" t="str">
        <f t="shared" si="286"/>
        <v/>
      </c>
      <c r="M1034" s="77" t="str">
        <f t="shared" si="286"/>
        <v/>
      </c>
      <c r="N1034" s="77" t="str">
        <f t="shared" si="286"/>
        <v/>
      </c>
      <c r="O1034" s="77" t="str">
        <f t="shared" si="286"/>
        <v/>
      </c>
      <c r="P1034" s="77" t="str">
        <f t="shared" si="286"/>
        <v/>
      </c>
      <c r="Q1034" s="77" t="str">
        <f t="shared" si="286"/>
        <v/>
      </c>
      <c r="R1034" s="98">
        <f t="shared" si="281"/>
        <v>21.345533902476387</v>
      </c>
      <c r="S1034" s="74">
        <f t="shared" si="272"/>
        <v>122196.02196126743</v>
      </c>
      <c r="T1034" s="72">
        <f t="shared" si="273"/>
        <v>57359.848552637086</v>
      </c>
      <c r="U1034" s="7">
        <f t="shared" si="280"/>
        <v>11.713381771681306</v>
      </c>
      <c r="V1034" s="7">
        <f t="shared" si="280"/>
        <v>10.957099834974288</v>
      </c>
      <c r="W1034" s="69">
        <f t="shared" si="274"/>
        <v>3026</v>
      </c>
      <c r="X1034" s="64">
        <f t="shared" si="270"/>
        <v>11291.314935938306</v>
      </c>
      <c r="Y1034" s="7">
        <f t="shared" si="270"/>
        <v>30279.160495213553</v>
      </c>
      <c r="Z1034" s="7">
        <f t="shared" si="270"/>
        <v>11270.650445767822</v>
      </c>
      <c r="AA1034" s="7" t="str">
        <f t="shared" si="270"/>
        <v/>
      </c>
      <c r="AB1034" s="7" t="str">
        <f t="shared" si="270"/>
        <v/>
      </c>
      <c r="AC1034" s="7" t="str">
        <f t="shared" si="270"/>
        <v/>
      </c>
      <c r="AD1034" s="7" t="str">
        <f t="shared" si="285"/>
        <v/>
      </c>
      <c r="AE1034" s="7" t="str">
        <f t="shared" si="285"/>
        <v/>
      </c>
      <c r="AF1034" s="7" t="str">
        <f t="shared" si="285"/>
        <v/>
      </c>
      <c r="AG1034" s="7" t="str">
        <f t="shared" si="282"/>
        <v/>
      </c>
      <c r="AH1034" s="7" t="str">
        <f t="shared" si="282"/>
        <v/>
      </c>
      <c r="AI1034" s="7">
        <f t="shared" si="282"/>
        <v>4489.7694687107123</v>
      </c>
      <c r="AJ1034" s="69">
        <f t="shared" si="275"/>
        <v>57330.895345630401</v>
      </c>
      <c r="AK1034" s="11">
        <f t="shared" si="276"/>
        <v>10.95659494318202</v>
      </c>
    </row>
    <row r="1035" spans="1:37" hidden="1">
      <c r="A1035" s="8">
        <v>1032</v>
      </c>
      <c r="B1035" s="8"/>
      <c r="C1035">
        <f>②MSY管理基準値計算!C1035</f>
        <v>-9.0106657245382915E-2</v>
      </c>
      <c r="D1035" s="69">
        <f t="shared" si="277"/>
        <v>3027</v>
      </c>
      <c r="E1035" s="5">
        <f>IF(①再生産関数フィット!$B$2="HS",$W$2*(T1035+SQRT($W$3^2+(($W$4^2))/4)-SQRT((T1035-$W$3)^2+(($W$4^2))/4)),IF(①再生産関数フィット!$B$2="BH",$W$2*T1035/(1+$W$3*T1035),$W$2*T1035*EXP(-$W$3*T1035)))</f>
        <v>1429.2426926813046</v>
      </c>
      <c r="F1035" s="5">
        <f t="shared" ca="1" si="278"/>
        <v>56946.966534998312</v>
      </c>
      <c r="G1035" s="76">
        <f t="shared" si="271"/>
        <v>1306.0901567549718</v>
      </c>
      <c r="H1035" s="77">
        <f t="shared" si="286"/>
        <v>325.26819618782014</v>
      </c>
      <c r="I1035" s="77">
        <f t="shared" si="286"/>
        <v>114.59994634086628</v>
      </c>
      <c r="J1035" s="77" t="str">
        <f t="shared" si="286"/>
        <v/>
      </c>
      <c r="K1035" s="77" t="str">
        <f t="shared" si="286"/>
        <v/>
      </c>
      <c r="L1035" s="77" t="str">
        <f t="shared" si="286"/>
        <v/>
      </c>
      <c r="M1035" s="77" t="str">
        <f t="shared" si="286"/>
        <v/>
      </c>
      <c r="N1035" s="77" t="str">
        <f t="shared" si="286"/>
        <v/>
      </c>
      <c r="O1035" s="77" t="str">
        <f t="shared" si="286"/>
        <v/>
      </c>
      <c r="P1035" s="77" t="str">
        <f t="shared" si="286"/>
        <v/>
      </c>
      <c r="Q1035" s="77" t="str">
        <f t="shared" si="286"/>
        <v/>
      </c>
      <c r="R1035" s="98">
        <f t="shared" si="281"/>
        <v>19.27742640635504</v>
      </c>
      <c r="S1035" s="74">
        <f t="shared" si="272"/>
        <v>118453.83558179505</v>
      </c>
      <c r="T1035" s="72">
        <f t="shared" si="273"/>
        <v>49946.819502205166</v>
      </c>
      <c r="U1035" s="7">
        <f t="shared" si="280"/>
        <v>11.682278590504581</v>
      </c>
      <c r="V1035" s="7">
        <f t="shared" si="280"/>
        <v>10.818714108419922</v>
      </c>
      <c r="W1035" s="69">
        <f t="shared" si="274"/>
        <v>3027</v>
      </c>
      <c r="X1035" s="64">
        <f t="shared" si="270"/>
        <v>16409.148033267902</v>
      </c>
      <c r="Y1035" s="7">
        <f t="shared" si="270"/>
        <v>17047.330754666982</v>
      </c>
      <c r="Z1035" s="7">
        <f t="shared" si="270"/>
        <v>14589.676893242342</v>
      </c>
      <c r="AA1035" s="7" t="str">
        <f t="shared" si="270"/>
        <v/>
      </c>
      <c r="AB1035" s="7" t="str">
        <f t="shared" si="270"/>
        <v/>
      </c>
      <c r="AC1035" s="7" t="str">
        <f t="shared" si="270"/>
        <v/>
      </c>
      <c r="AD1035" s="7" t="str">
        <f t="shared" si="285"/>
        <v/>
      </c>
      <c r="AE1035" s="7" t="str">
        <f t="shared" si="285"/>
        <v/>
      </c>
      <c r="AF1035" s="7" t="str">
        <f t="shared" si="285"/>
        <v/>
      </c>
      <c r="AG1035" s="7" t="str">
        <f t="shared" si="282"/>
        <v/>
      </c>
      <c r="AH1035" s="7" t="str">
        <f t="shared" si="282"/>
        <v/>
      </c>
      <c r="AI1035" s="7">
        <f t="shared" si="282"/>
        <v>4054.7685951546687</v>
      </c>
      <c r="AJ1035" s="69">
        <f t="shared" si="275"/>
        <v>52100.924276331898</v>
      </c>
      <c r="AK1035" s="11">
        <f t="shared" si="276"/>
        <v>10.860937968012735</v>
      </c>
    </row>
    <row r="1036" spans="1:37" hidden="1">
      <c r="A1036" s="8">
        <v>1033</v>
      </c>
      <c r="B1036" s="8"/>
      <c r="C1036">
        <f>②MSY管理基準値計算!C1036</f>
        <v>-6.8758315673981441E-2</v>
      </c>
      <c r="D1036" s="69">
        <f t="shared" si="277"/>
        <v>3028</v>
      </c>
      <c r="E1036" s="5">
        <f>IF(①再生産関数フィット!$B$2="HS",$W$2*(T1036+SQRT($W$3^2+(($W$4^2))/4)-SQRT((T1036-$W$3)^2+(($W$4^2))/4)),IF(①再生産関数フィット!$B$2="BH",$W$2*T1036/(1+$W$3*T1036),$W$2*T1036*EXP(-$W$3*T1036)))</f>
        <v>1356.3712487162522</v>
      </c>
      <c r="F1036" s="5">
        <f t="shared" ca="1" si="278"/>
        <v>53529.361447018993</v>
      </c>
      <c r="G1036" s="76">
        <f t="shared" si="271"/>
        <v>1266.2434687386894</v>
      </c>
      <c r="H1036" s="77">
        <f t="shared" si="286"/>
        <v>472.69729097467876</v>
      </c>
      <c r="I1036" s="77">
        <f t="shared" si="286"/>
        <v>64.520388207217934</v>
      </c>
      <c r="J1036" s="77" t="str">
        <f t="shared" si="286"/>
        <v/>
      </c>
      <c r="K1036" s="77" t="str">
        <f t="shared" si="286"/>
        <v/>
      </c>
      <c r="L1036" s="77" t="str">
        <f t="shared" si="286"/>
        <v/>
      </c>
      <c r="M1036" s="77" t="str">
        <f t="shared" si="286"/>
        <v/>
      </c>
      <c r="N1036" s="77" t="str">
        <f t="shared" si="286"/>
        <v/>
      </c>
      <c r="O1036" s="77" t="str">
        <f t="shared" si="286"/>
        <v/>
      </c>
      <c r="P1036" s="77" t="str">
        <f t="shared" si="286"/>
        <v/>
      </c>
      <c r="Q1036" s="77" t="str">
        <f t="shared" si="286"/>
        <v/>
      </c>
      <c r="R1036" s="98">
        <f t="shared" si="281"/>
        <v>23.488617024975412</v>
      </c>
      <c r="S1036" s="74">
        <f t="shared" si="272"/>
        <v>121684.83160416622</v>
      </c>
      <c r="T1036" s="72">
        <f t="shared" si="273"/>
        <v>47400.228305884724</v>
      </c>
      <c r="U1036" s="7">
        <f t="shared" si="280"/>
        <v>11.709189633608416</v>
      </c>
      <c r="V1036" s="7">
        <f t="shared" si="280"/>
        <v>10.766382324251415</v>
      </c>
      <c r="W1036" s="69">
        <f t="shared" si="274"/>
        <v>3028</v>
      </c>
      <c r="X1036" s="64">
        <f t="shared" si="270"/>
        <v>15908.531595028189</v>
      </c>
      <c r="Y1036" s="7">
        <f t="shared" si="270"/>
        <v>24774.100759077392</v>
      </c>
      <c r="Z1036" s="7">
        <f t="shared" si="270"/>
        <v>8214.0668213750705</v>
      </c>
      <c r="AA1036" s="7" t="str">
        <f t="shared" si="270"/>
        <v/>
      </c>
      <c r="AB1036" s="7" t="str">
        <f t="shared" si="270"/>
        <v/>
      </c>
      <c r="AC1036" s="7" t="str">
        <f t="shared" si="270"/>
        <v/>
      </c>
      <c r="AD1036" s="7" t="str">
        <f t="shared" si="285"/>
        <v/>
      </c>
      <c r="AE1036" s="7" t="str">
        <f t="shared" si="285"/>
        <v/>
      </c>
      <c r="AF1036" s="7" t="str">
        <f t="shared" si="285"/>
        <v/>
      </c>
      <c r="AG1036" s="7" t="str">
        <f t="shared" si="282"/>
        <v/>
      </c>
      <c r="AH1036" s="7" t="str">
        <f t="shared" si="282"/>
        <v/>
      </c>
      <c r="AI1036" s="7">
        <f t="shared" si="282"/>
        <v>4940.5405394305244</v>
      </c>
      <c r="AJ1036" s="69">
        <f t="shared" si="275"/>
        <v>53837.239714911178</v>
      </c>
      <c r="AK1036" s="11">
        <f t="shared" si="276"/>
        <v>10.893720694707747</v>
      </c>
    </row>
    <row r="1037" spans="1:37" hidden="1">
      <c r="A1037" s="8">
        <v>1034</v>
      </c>
      <c r="B1037" s="8"/>
      <c r="C1037">
        <f>②MSY管理基準値計算!C1037</f>
        <v>-0.16265166853045659</v>
      </c>
      <c r="D1037" s="69">
        <f t="shared" si="277"/>
        <v>3029</v>
      </c>
      <c r="E1037" s="5">
        <f>IF(①再生産関数フィット!$B$2="HS",$W$2*(T1037+SQRT($W$3^2+(($W$4^2))/4)-SQRT((T1037-$W$3)^2+(($W$4^2))/4)),IF(①再生産関数フィット!$B$2="BH",$W$2*T1037/(1+$W$3*T1037),$W$2*T1037*EXP(-$W$3*T1037)))</f>
        <v>1440.7010337858912</v>
      </c>
      <c r="F1037" s="5">
        <f t="shared" ca="1" si="278"/>
        <v>57359.848552637086</v>
      </c>
      <c r="G1037" s="76">
        <f t="shared" si="271"/>
        <v>1224.4333378336401</v>
      </c>
      <c r="H1037" s="77">
        <f t="shared" si="286"/>
        <v>458.27606485778716</v>
      </c>
      <c r="I1037" s="77">
        <f t="shared" si="286"/>
        <v>93.764509028652967</v>
      </c>
      <c r="J1037" s="77" t="str">
        <f t="shared" si="286"/>
        <v/>
      </c>
      <c r="K1037" s="77" t="str">
        <f t="shared" si="286"/>
        <v/>
      </c>
      <c r="L1037" s="77" t="str">
        <f t="shared" si="286"/>
        <v/>
      </c>
      <c r="M1037" s="77" t="str">
        <f t="shared" si="286"/>
        <v/>
      </c>
      <c r="N1037" s="77" t="str">
        <f t="shared" si="286"/>
        <v/>
      </c>
      <c r="O1037" s="77" t="str">
        <f t="shared" si="286"/>
        <v/>
      </c>
      <c r="P1037" s="77" t="str">
        <f t="shared" si="286"/>
        <v/>
      </c>
      <c r="Q1037" s="77" t="str">
        <f t="shared" si="286"/>
        <v/>
      </c>
      <c r="R1037" s="98">
        <f t="shared" si="281"/>
        <v>15.441069511807791</v>
      </c>
      <c r="S1037" s="74">
        <f t="shared" si="272"/>
        <v>122238.38349020145</v>
      </c>
      <c r="T1037" s="72">
        <f t="shared" si="273"/>
        <v>50347.246733966502</v>
      </c>
      <c r="U1037" s="7">
        <f t="shared" si="280"/>
        <v>11.713728380247149</v>
      </c>
      <c r="V1037" s="7">
        <f t="shared" si="280"/>
        <v>10.826699214108693</v>
      </c>
      <c r="W1037" s="69">
        <f t="shared" si="274"/>
        <v>3029</v>
      </c>
      <c r="X1037" s="64">
        <f t="shared" ref="X1037:AC1079" si="287">IF(G1037&lt;&gt;"",IF($J$1="Baranov",G$10/(G$4+G$10)*(1-EXP(-G$4-G$10))*G1037*G$3,G1037*G$3*(1-EXP(-G$10))*EXP(-G$4/2)),"")</f>
        <v>15383.247315253946</v>
      </c>
      <c r="Y1037" s="7">
        <f t="shared" si="287"/>
        <v>24018.283207949411</v>
      </c>
      <c r="Z1037" s="7">
        <f t="shared" si="287"/>
        <v>11937.125055125136</v>
      </c>
      <c r="AA1037" s="7" t="str">
        <f t="shared" si="287"/>
        <v/>
      </c>
      <c r="AB1037" s="7" t="str">
        <f t="shared" si="287"/>
        <v/>
      </c>
      <c r="AC1037" s="7" t="str">
        <f t="shared" si="287"/>
        <v/>
      </c>
      <c r="AD1037" s="7" t="str">
        <f t="shared" si="285"/>
        <v/>
      </c>
      <c r="AE1037" s="7" t="str">
        <f t="shared" si="285"/>
        <v/>
      </c>
      <c r="AF1037" s="7" t="str">
        <f t="shared" si="285"/>
        <v/>
      </c>
      <c r="AG1037" s="7" t="str">
        <f t="shared" si="282"/>
        <v/>
      </c>
      <c r="AH1037" s="7" t="str">
        <f t="shared" si="282"/>
        <v/>
      </c>
      <c r="AI1037" s="7">
        <f t="shared" si="282"/>
        <v>3247.8382960620884</v>
      </c>
      <c r="AJ1037" s="69">
        <f t="shared" si="275"/>
        <v>54586.49387439058</v>
      </c>
      <c r="AK1037" s="11">
        <f t="shared" si="276"/>
        <v>10.907541766195342</v>
      </c>
    </row>
    <row r="1038" spans="1:37" hidden="1">
      <c r="A1038" s="8">
        <v>1035</v>
      </c>
      <c r="B1038" s="8"/>
      <c r="C1038">
        <f>②MSY管理基準値計算!C1038</f>
        <v>7.254544295271681E-2</v>
      </c>
      <c r="D1038" s="69">
        <f t="shared" si="277"/>
        <v>3030</v>
      </c>
      <c r="E1038" s="5">
        <f>IF(①再生産関数フィット!$B$2="HS",$W$2*(T1038+SQRT($W$3^2+(($W$4^2))/4)-SQRT((T1038-$W$3)^2+(($W$4^2))/4)),IF(①再生産関数フィット!$B$2="BH",$W$2*T1038/(1+$W$3*T1038),$W$2*T1038*EXP(-$W$3*T1038)))</f>
        <v>1440.662587318413</v>
      </c>
      <c r="F1038" s="5">
        <f t="shared" ca="1" si="278"/>
        <v>49946.819502205166</v>
      </c>
      <c r="G1038" s="76">
        <f t="shared" si="271"/>
        <v>1549.0604421689884</v>
      </c>
      <c r="H1038" s="77">
        <f t="shared" si="286"/>
        <v>443.14423378785801</v>
      </c>
      <c r="I1038" s="77">
        <f t="shared" si="286"/>
        <v>90.903906244885462</v>
      </c>
      <c r="J1038" s="77" t="str">
        <f t="shared" si="286"/>
        <v/>
      </c>
      <c r="K1038" s="77" t="str">
        <f t="shared" si="286"/>
        <v/>
      </c>
      <c r="L1038" s="77" t="str">
        <f t="shared" si="286"/>
        <v/>
      </c>
      <c r="M1038" s="77" t="str">
        <f t="shared" si="286"/>
        <v/>
      </c>
      <c r="N1038" s="77" t="str">
        <f t="shared" si="286"/>
        <v/>
      </c>
      <c r="O1038" s="77" t="str">
        <f t="shared" si="286"/>
        <v/>
      </c>
      <c r="P1038" s="77" t="str">
        <f t="shared" si="286"/>
        <v/>
      </c>
      <c r="Q1038" s="77" t="str">
        <f t="shared" si="286"/>
        <v/>
      </c>
      <c r="R1038" s="98">
        <f t="shared" si="281"/>
        <v>19.15998169586873</v>
      </c>
      <c r="S1038" s="74">
        <f t="shared" si="272"/>
        <v>134465.5325462991</v>
      </c>
      <c r="T1038" s="72">
        <f t="shared" si="273"/>
        <v>50345.903170146674</v>
      </c>
      <c r="U1038" s="7">
        <f t="shared" si="280"/>
        <v>11.809063181586616</v>
      </c>
      <c r="V1038" s="7">
        <f t="shared" si="280"/>
        <v>10.826672527808361</v>
      </c>
      <c r="W1038" s="69">
        <f t="shared" si="274"/>
        <v>3030</v>
      </c>
      <c r="X1038" s="64">
        <f t="shared" si="287"/>
        <v>19461.720905380829</v>
      </c>
      <c r="Y1038" s="7">
        <f t="shared" si="287"/>
        <v>23225.222797506223</v>
      </c>
      <c r="Z1038" s="7">
        <f t="shared" si="287"/>
        <v>11572.94276998741</v>
      </c>
      <c r="AA1038" s="7" t="str">
        <f t="shared" si="287"/>
        <v/>
      </c>
      <c r="AB1038" s="7" t="str">
        <f t="shared" si="287"/>
        <v/>
      </c>
      <c r="AC1038" s="7" t="str">
        <f t="shared" si="287"/>
        <v/>
      </c>
      <c r="AD1038" s="7" t="str">
        <f t="shared" si="285"/>
        <v/>
      </c>
      <c r="AE1038" s="7" t="str">
        <f t="shared" si="285"/>
        <v/>
      </c>
      <c r="AF1038" s="7" t="str">
        <f t="shared" si="285"/>
        <v/>
      </c>
      <c r="AG1038" s="7" t="str">
        <f t="shared" si="282"/>
        <v/>
      </c>
      <c r="AH1038" s="7" t="str">
        <f t="shared" si="282"/>
        <v/>
      </c>
      <c r="AI1038" s="7">
        <f t="shared" si="282"/>
        <v>4030.0655505828095</v>
      </c>
      <c r="AJ1038" s="69">
        <f t="shared" si="275"/>
        <v>58289.952023457277</v>
      </c>
      <c r="AK1038" s="11">
        <f t="shared" si="276"/>
        <v>10.973185007972818</v>
      </c>
    </row>
    <row r="1039" spans="1:37" hidden="1">
      <c r="A1039" s="8">
        <v>1036</v>
      </c>
      <c r="B1039" s="8"/>
      <c r="C1039">
        <f>②MSY管理基準値計算!C1039</f>
        <v>-0.4144861298457086</v>
      </c>
      <c r="D1039" s="69">
        <f t="shared" si="277"/>
        <v>3031</v>
      </c>
      <c r="E1039" s="5">
        <f>IF(①再生産関数フィット!$B$2="HS",$W$2*(T1039+SQRT($W$3^2+(($W$4^2))/4)-SQRT((T1039-$W$3)^2+(($W$4^2))/4)),IF(①再生産関数フィット!$B$2="BH",$W$2*T1039/(1+$W$3*T1039),$W$2*T1039*EXP(-$W$3*T1039)))</f>
        <v>1486.1767038516546</v>
      </c>
      <c r="F1039" s="5">
        <f t="shared" ca="1" si="278"/>
        <v>47400.228305884724</v>
      </c>
      <c r="G1039" s="76">
        <f t="shared" si="271"/>
        <v>981.88677448935903</v>
      </c>
      <c r="H1039" s="77">
        <f t="shared" si="286"/>
        <v>560.63256489780713</v>
      </c>
      <c r="I1039" s="77">
        <f t="shared" si="286"/>
        <v>87.902347450142059</v>
      </c>
      <c r="J1039" s="77" t="str">
        <f t="shared" si="286"/>
        <v/>
      </c>
      <c r="K1039" s="77" t="str">
        <f t="shared" si="286"/>
        <v/>
      </c>
      <c r="L1039" s="77" t="str">
        <f t="shared" si="286"/>
        <v/>
      </c>
      <c r="M1039" s="77" t="str">
        <f t="shared" si="286"/>
        <v/>
      </c>
      <c r="N1039" s="77" t="str">
        <f t="shared" si="286"/>
        <v/>
      </c>
      <c r="O1039" s="77" t="str">
        <f t="shared" si="286"/>
        <v/>
      </c>
      <c r="P1039" s="77" t="str">
        <f t="shared" si="286"/>
        <v/>
      </c>
      <c r="Q1039" s="77" t="str">
        <f t="shared" si="286"/>
        <v/>
      </c>
      <c r="R1039" s="98">
        <f t="shared" si="281"/>
        <v>19.310571002924334</v>
      </c>
      <c r="S1039" s="74">
        <f t="shared" si="272"/>
        <v>122894.28436399899</v>
      </c>
      <c r="T1039" s="72">
        <f t="shared" si="273"/>
        <v>55587.185139534275</v>
      </c>
      <c r="U1039" s="7">
        <f t="shared" si="280"/>
        <v>11.719079788077218</v>
      </c>
      <c r="V1039" s="7">
        <f t="shared" si="280"/>
        <v>10.925707970571461</v>
      </c>
      <c r="W1039" s="69">
        <f t="shared" si="274"/>
        <v>3031</v>
      </c>
      <c r="X1039" s="64">
        <f t="shared" si="287"/>
        <v>12335.997902728621</v>
      </c>
      <c r="Y1039" s="7">
        <f t="shared" si="287"/>
        <v>29382.795113886692</v>
      </c>
      <c r="Z1039" s="7">
        <f t="shared" si="287"/>
        <v>11190.815427090392</v>
      </c>
      <c r="AA1039" s="7" t="str">
        <f t="shared" si="287"/>
        <v/>
      </c>
      <c r="AB1039" s="7" t="str">
        <f t="shared" si="287"/>
        <v/>
      </c>
      <c r="AC1039" s="7" t="str">
        <f t="shared" si="287"/>
        <v/>
      </c>
      <c r="AD1039" s="7" t="str">
        <f t="shared" si="285"/>
        <v/>
      </c>
      <c r="AE1039" s="7" t="str">
        <f t="shared" si="285"/>
        <v/>
      </c>
      <c r="AF1039" s="7" t="str">
        <f t="shared" si="285"/>
        <v/>
      </c>
      <c r="AG1039" s="7" t="str">
        <f t="shared" si="282"/>
        <v/>
      </c>
      <c r="AH1039" s="7" t="str">
        <f t="shared" si="282"/>
        <v/>
      </c>
      <c r="AI1039" s="7">
        <f t="shared" si="282"/>
        <v>4061.7401517533199</v>
      </c>
      <c r="AJ1039" s="69">
        <f t="shared" si="275"/>
        <v>56971.348595459021</v>
      </c>
      <c r="AK1039" s="11">
        <f t="shared" si="276"/>
        <v>10.950303764222681</v>
      </c>
    </row>
    <row r="1040" spans="1:37" hidden="1">
      <c r="A1040" s="8">
        <v>1037</v>
      </c>
      <c r="B1040" s="8"/>
      <c r="C1040">
        <f>②MSY管理基準値計算!C1040</f>
        <v>0.23220199967921273</v>
      </c>
      <c r="D1040" s="69">
        <f t="shared" si="277"/>
        <v>3032</v>
      </c>
      <c r="E1040" s="5">
        <f>IF(①再生産関数フィット!$B$2="HS",$W$2*(T1040+SQRT($W$3^2+(($W$4^2))/4)-SQRT((T1040-$W$3)^2+(($W$4^2))/4)),IF(①再生産関数フィット!$B$2="BH",$W$2*T1040/(1+$W$3*T1040),$W$2*T1040*EXP(-$W$3*T1040)))</f>
        <v>1444.8935306113196</v>
      </c>
      <c r="F1040" s="5">
        <f t="shared" ca="1" si="278"/>
        <v>50347.246733966502</v>
      </c>
      <c r="G1040" s="76">
        <f t="shared" si="271"/>
        <v>1822.5518552193766</v>
      </c>
      <c r="H1040" s="77">
        <f t="shared" si="286"/>
        <v>355.36231242883423</v>
      </c>
      <c r="I1040" s="77">
        <f t="shared" si="286"/>
        <v>111.20740100863667</v>
      </c>
      <c r="J1040" s="77" t="str">
        <f t="shared" si="286"/>
        <v/>
      </c>
      <c r="K1040" s="77" t="str">
        <f t="shared" si="286"/>
        <v/>
      </c>
      <c r="L1040" s="77" t="str">
        <f t="shared" si="286"/>
        <v/>
      </c>
      <c r="M1040" s="77" t="str">
        <f t="shared" si="286"/>
        <v/>
      </c>
      <c r="N1040" s="77" t="str">
        <f t="shared" si="286"/>
        <v/>
      </c>
      <c r="O1040" s="77" t="str">
        <f t="shared" si="286"/>
        <v/>
      </c>
      <c r="P1040" s="77" t="str">
        <f t="shared" si="286"/>
        <v/>
      </c>
      <c r="Q1040" s="77" t="str">
        <f t="shared" si="286"/>
        <v/>
      </c>
      <c r="R1040" s="98">
        <f t="shared" si="281"/>
        <v>18.810371984434266</v>
      </c>
      <c r="S1040" s="74">
        <f t="shared" si="272"/>
        <v>141163.94903772997</v>
      </c>
      <c r="T1040" s="72">
        <f t="shared" si="273"/>
        <v>50493.759207513169</v>
      </c>
      <c r="U1040" s="7">
        <f t="shared" si="280"/>
        <v>11.857677253012305</v>
      </c>
      <c r="V1040" s="7">
        <f t="shared" si="280"/>
        <v>10.829605027577564</v>
      </c>
      <c r="W1040" s="69">
        <f t="shared" si="274"/>
        <v>3032</v>
      </c>
      <c r="X1040" s="64">
        <f t="shared" si="287"/>
        <v>22897.747935644529</v>
      </c>
      <c r="Y1040" s="7">
        <f t="shared" si="287"/>
        <v>18624.565662176126</v>
      </c>
      <c r="Z1040" s="7">
        <f t="shared" si="287"/>
        <v>14157.773198491159</v>
      </c>
      <c r="AA1040" s="7" t="str">
        <f t="shared" si="287"/>
        <v/>
      </c>
      <c r="AB1040" s="7" t="str">
        <f t="shared" si="287"/>
        <v/>
      </c>
      <c r="AC1040" s="7" t="str">
        <f t="shared" si="287"/>
        <v/>
      </c>
      <c r="AD1040" s="7" t="str">
        <f t="shared" si="285"/>
        <v/>
      </c>
      <c r="AE1040" s="7" t="str">
        <f t="shared" si="285"/>
        <v/>
      </c>
      <c r="AF1040" s="7" t="str">
        <f t="shared" si="285"/>
        <v/>
      </c>
      <c r="AG1040" s="7" t="str">
        <f t="shared" si="282"/>
        <v/>
      </c>
      <c r="AH1040" s="7" t="str">
        <f t="shared" si="282"/>
        <v/>
      </c>
      <c r="AI1040" s="7">
        <f t="shared" si="282"/>
        <v>3956.5294649765779</v>
      </c>
      <c r="AJ1040" s="69">
        <f t="shared" si="275"/>
        <v>59636.616261288393</v>
      </c>
      <c r="AK1040" s="11">
        <f t="shared" si="276"/>
        <v>10.99602503120756</v>
      </c>
    </row>
    <row r="1041" spans="1:37" hidden="1">
      <c r="A1041" s="8">
        <v>1038</v>
      </c>
      <c r="B1041" s="8"/>
      <c r="C1041">
        <f>②MSY管理基準値計算!C1041</f>
        <v>-0.45840785267487966</v>
      </c>
      <c r="D1041" s="69">
        <f t="shared" si="277"/>
        <v>3033</v>
      </c>
      <c r="E1041" s="5">
        <f>IF(①再生産関数フィット!$B$2="HS",$W$2*(T1041+SQRT($W$3^2+(($W$4^2))/4)-SQRT((T1041-$W$3)^2+(($W$4^2))/4)),IF(①再生産関数フィット!$B$2="BH",$W$2*T1041/(1+$W$3*T1041),$W$2*T1041*EXP(-$W$3*T1041)))</f>
        <v>1486.1767038516546</v>
      </c>
      <c r="F1041" s="5">
        <f t="shared" ca="1" si="278"/>
        <v>50345.903170146674</v>
      </c>
      <c r="G1041" s="76">
        <f t="shared" si="271"/>
        <v>939.69398834606432</v>
      </c>
      <c r="H1041" s="77">
        <f t="shared" si="286"/>
        <v>659.61397853540234</v>
      </c>
      <c r="I1041" s="77">
        <f t="shared" si="286"/>
        <v>70.489874573792122</v>
      </c>
      <c r="J1041" s="77" t="str">
        <f t="shared" si="286"/>
        <v/>
      </c>
      <c r="K1041" s="77" t="str">
        <f t="shared" si="286"/>
        <v/>
      </c>
      <c r="L1041" s="77" t="str">
        <f t="shared" si="286"/>
        <v/>
      </c>
      <c r="M1041" s="77" t="str">
        <f t="shared" si="286"/>
        <v/>
      </c>
      <c r="N1041" s="77" t="str">
        <f t="shared" si="286"/>
        <v/>
      </c>
      <c r="O1041" s="77" t="str">
        <f t="shared" si="286"/>
        <v/>
      </c>
      <c r="P1041" s="77" t="str">
        <f t="shared" si="286"/>
        <v/>
      </c>
      <c r="Q1041" s="77" t="str">
        <f t="shared" si="286"/>
        <v/>
      </c>
      <c r="R1041" s="98">
        <f t="shared" si="281"/>
        <v>22.811455092121378</v>
      </c>
      <c r="S1041" s="74">
        <f t="shared" si="272"/>
        <v>128430.18147436112</v>
      </c>
      <c r="T1041" s="72">
        <f t="shared" si="273"/>
        <v>57861.723013748422</v>
      </c>
      <c r="U1041" s="7">
        <f t="shared" si="280"/>
        <v>11.76314070082768</v>
      </c>
      <c r="V1041" s="7">
        <f t="shared" si="280"/>
        <v>10.965811357100712</v>
      </c>
      <c r="W1041" s="69">
        <f t="shared" si="274"/>
        <v>3033</v>
      </c>
      <c r="X1041" s="64">
        <f t="shared" si="287"/>
        <v>11805.906109156345</v>
      </c>
      <c r="Y1041" s="7">
        <f t="shared" si="287"/>
        <v>34570.41848629366</v>
      </c>
      <c r="Z1041" s="7">
        <f t="shared" si="287"/>
        <v>8974.0399285865133</v>
      </c>
      <c r="AA1041" s="7" t="str">
        <f t="shared" si="287"/>
        <v/>
      </c>
      <c r="AB1041" s="7" t="str">
        <f t="shared" si="287"/>
        <v/>
      </c>
      <c r="AC1041" s="7" t="str">
        <f t="shared" si="287"/>
        <v/>
      </c>
      <c r="AD1041" s="7" t="str">
        <f t="shared" si="285"/>
        <v/>
      </c>
      <c r="AE1041" s="7" t="str">
        <f t="shared" si="285"/>
        <v/>
      </c>
      <c r="AF1041" s="7" t="str">
        <f t="shared" si="285"/>
        <v/>
      </c>
      <c r="AG1041" s="7" t="str">
        <f t="shared" si="282"/>
        <v/>
      </c>
      <c r="AH1041" s="7" t="str">
        <f t="shared" si="282"/>
        <v/>
      </c>
      <c r="AI1041" s="7">
        <f t="shared" si="282"/>
        <v>4798.1078888633519</v>
      </c>
      <c r="AJ1041" s="69">
        <f t="shared" si="275"/>
        <v>60148.472412899864</v>
      </c>
      <c r="AK1041" s="11">
        <f t="shared" si="276"/>
        <v>11.004571324786067</v>
      </c>
    </row>
    <row r="1042" spans="1:37" hidden="1">
      <c r="A1042" s="8">
        <v>1039</v>
      </c>
      <c r="B1042" s="8"/>
      <c r="C1042">
        <f>②MSY管理基準値計算!C1042</f>
        <v>0.45321236902853257</v>
      </c>
      <c r="D1042" s="69">
        <f t="shared" si="277"/>
        <v>3034</v>
      </c>
      <c r="E1042" s="5">
        <f>IF(①再生産関数フィット!$B$2="HS",$W$2*(T1042+SQRT($W$3^2+(($W$4^2))/4)-SQRT((T1042-$W$3)^2+(($W$4^2))/4)),IF(①再生産関数フィット!$B$2="BH",$W$2*T1042/(1+$W$3*T1042),$W$2*T1042*EXP(-$W$3*T1042)))</f>
        <v>1486.1767038516546</v>
      </c>
      <c r="F1042" s="5">
        <f t="shared" ca="1" si="278"/>
        <v>55587.185139534275</v>
      </c>
      <c r="G1042" s="76">
        <f t="shared" si="271"/>
        <v>2338.2884279090536</v>
      </c>
      <c r="H1042" s="77">
        <f t="shared" si="286"/>
        <v>340.09199161257294</v>
      </c>
      <c r="I1042" s="77">
        <f t="shared" si="286"/>
        <v>130.84141167443565</v>
      </c>
      <c r="J1042" s="77" t="str">
        <f t="shared" si="286"/>
        <v/>
      </c>
      <c r="K1042" s="77" t="str">
        <f t="shared" si="286"/>
        <v/>
      </c>
      <c r="L1042" s="77" t="str">
        <f t="shared" si="286"/>
        <v/>
      </c>
      <c r="M1042" s="77" t="str">
        <f t="shared" si="286"/>
        <v/>
      </c>
      <c r="N1042" s="77" t="str">
        <f t="shared" si="286"/>
        <v/>
      </c>
      <c r="O1042" s="77" t="str">
        <f t="shared" si="286"/>
        <v/>
      </c>
      <c r="P1042" s="77" t="str">
        <f t="shared" si="286"/>
        <v/>
      </c>
      <c r="Q1042" s="77" t="str">
        <f t="shared" si="286"/>
        <v/>
      </c>
      <c r="R1042" s="98">
        <f t="shared" si="281"/>
        <v>16.369601191543438</v>
      </c>
      <c r="S1042" s="74">
        <f t="shared" si="272"/>
        <v>163854.70941552616</v>
      </c>
      <c r="T1042" s="72">
        <f t="shared" si="273"/>
        <v>53318.572718535353</v>
      </c>
      <c r="U1042" s="7">
        <f t="shared" si="280"/>
        <v>12.006735395950873</v>
      </c>
      <c r="V1042" s="7">
        <f t="shared" si="280"/>
        <v>10.884040005714853</v>
      </c>
      <c r="W1042" s="69">
        <f t="shared" si="274"/>
        <v>3034</v>
      </c>
      <c r="X1042" s="64">
        <f t="shared" si="287"/>
        <v>29377.237673520871</v>
      </c>
      <c r="Y1042" s="7">
        <f t="shared" si="287"/>
        <v>17824.246993656914</v>
      </c>
      <c r="Z1042" s="7">
        <f t="shared" si="287"/>
        <v>16657.37185345433</v>
      </c>
      <c r="AA1042" s="7" t="str">
        <f t="shared" si="287"/>
        <v/>
      </c>
      <c r="AB1042" s="7" t="str">
        <f t="shared" si="287"/>
        <v/>
      </c>
      <c r="AC1042" s="7" t="str">
        <f t="shared" si="287"/>
        <v/>
      </c>
      <c r="AD1042" s="7" t="str">
        <f t="shared" si="285"/>
        <v/>
      </c>
      <c r="AE1042" s="7" t="str">
        <f t="shared" si="285"/>
        <v/>
      </c>
      <c r="AF1042" s="7" t="str">
        <f t="shared" si="285"/>
        <v/>
      </c>
      <c r="AG1042" s="7" t="str">
        <f t="shared" si="282"/>
        <v/>
      </c>
      <c r="AH1042" s="7" t="str">
        <f t="shared" si="282"/>
        <v/>
      </c>
      <c r="AI1042" s="7">
        <f t="shared" si="282"/>
        <v>3443.1434688188178</v>
      </c>
      <c r="AJ1042" s="69">
        <f t="shared" si="275"/>
        <v>67301.999989450938</v>
      </c>
      <c r="AK1042" s="11">
        <f t="shared" si="276"/>
        <v>11.116945232716537</v>
      </c>
    </row>
    <row r="1043" spans="1:37" hidden="1">
      <c r="A1043" s="8">
        <v>1040</v>
      </c>
      <c r="B1043" s="8"/>
      <c r="C1043">
        <f>②MSY管理基準値計算!C1043</f>
        <v>5.6065866102236933E-2</v>
      </c>
      <c r="D1043" s="69">
        <f t="shared" si="277"/>
        <v>3035</v>
      </c>
      <c r="E1043" s="5">
        <f>IF(①再生産関数フィット!$B$2="HS",$W$2*(T1043+SQRT($W$3^2+(($W$4^2))/4)-SQRT((T1043-$W$3)^2+(($W$4^2))/4)),IF(①再生産関数フィット!$B$2="BH",$W$2*T1043/(1+$W$3*T1043),$W$2*T1043*EXP(-$W$3*T1043)))</f>
        <v>1486.1767038516546</v>
      </c>
      <c r="F1043" s="5">
        <f t="shared" ca="1" si="278"/>
        <v>50493.759207513169</v>
      </c>
      <c r="G1043" s="76">
        <f t="shared" si="271"/>
        <v>1571.8805698535364</v>
      </c>
      <c r="H1043" s="77">
        <f t="shared" si="286"/>
        <v>846.26823016277399</v>
      </c>
      <c r="I1043" s="77">
        <f t="shared" si="286"/>
        <v>67.460844872575876</v>
      </c>
      <c r="J1043" s="77" t="str">
        <f t="shared" si="286"/>
        <v/>
      </c>
      <c r="K1043" s="77" t="str">
        <f t="shared" si="286"/>
        <v/>
      </c>
      <c r="L1043" s="77" t="str">
        <f t="shared" si="286"/>
        <v/>
      </c>
      <c r="M1043" s="77" t="str">
        <f t="shared" si="286"/>
        <v/>
      </c>
      <c r="N1043" s="77" t="str">
        <f t="shared" si="286"/>
        <v/>
      </c>
      <c r="O1043" s="77" t="str">
        <f t="shared" si="286"/>
        <v/>
      </c>
      <c r="P1043" s="77" t="str">
        <f t="shared" si="286"/>
        <v/>
      </c>
      <c r="Q1043" s="77" t="str">
        <f t="shared" si="286"/>
        <v/>
      </c>
      <c r="R1043" s="98">
        <f t="shared" si="281"/>
        <v>25.82798744935393</v>
      </c>
      <c r="S1043" s="74">
        <f t="shared" si="272"/>
        <v>172832.67536186578</v>
      </c>
      <c r="T1043" s="72">
        <f t="shared" si="273"/>
        <v>67644.041059585637</v>
      </c>
      <c r="U1043" s="7">
        <f t="shared" si="280"/>
        <v>12.06007921100548</v>
      </c>
      <c r="V1043" s="7">
        <f t="shared" si="280"/>
        <v>11.122014544864626</v>
      </c>
      <c r="W1043" s="69">
        <f t="shared" si="274"/>
        <v>3035</v>
      </c>
      <c r="X1043" s="64">
        <f t="shared" si="287"/>
        <v>19748.423053297003</v>
      </c>
      <c r="Y1043" s="7">
        <f t="shared" si="287"/>
        <v>44352.981926401037</v>
      </c>
      <c r="Z1043" s="7">
        <f t="shared" si="287"/>
        <v>8588.4152747203316</v>
      </c>
      <c r="AA1043" s="7" t="str">
        <f t="shared" si="287"/>
        <v/>
      </c>
      <c r="AB1043" s="7" t="str">
        <f t="shared" si="287"/>
        <v/>
      </c>
      <c r="AC1043" s="7" t="str">
        <f t="shared" si="287"/>
        <v/>
      </c>
      <c r="AD1043" s="7" t="str">
        <f t="shared" si="285"/>
        <v/>
      </c>
      <c r="AE1043" s="7" t="str">
        <f t="shared" si="285"/>
        <v/>
      </c>
      <c r="AF1043" s="7" t="str">
        <f t="shared" si="285"/>
        <v/>
      </c>
      <c r="AG1043" s="7" t="str">
        <f t="shared" si="282"/>
        <v/>
      </c>
      <c r="AH1043" s="7" t="str">
        <f t="shared" si="282"/>
        <v/>
      </c>
      <c r="AI1043" s="7">
        <f t="shared" si="282"/>
        <v>5432.5982202253335</v>
      </c>
      <c r="AJ1043" s="69">
        <f t="shared" si="275"/>
        <v>78122.418474643709</v>
      </c>
      <c r="AK1043" s="11">
        <f t="shared" si="276"/>
        <v>11.266032342968193</v>
      </c>
    </row>
    <row r="1044" spans="1:37" hidden="1">
      <c r="A1044" s="8">
        <v>1041</v>
      </c>
      <c r="B1044" s="8"/>
      <c r="C1044">
        <f>②MSY管理基準値計算!C1044</f>
        <v>-8.9686784110580953E-2</v>
      </c>
      <c r="D1044" s="69">
        <f t="shared" si="277"/>
        <v>3036</v>
      </c>
      <c r="E1044" s="5">
        <f>IF(①再生産関数フィット!$B$2="HS",$W$2*(T1044+SQRT($W$3^2+(($W$4^2))/4)-SQRT((T1044-$W$3)^2+(($W$4^2))/4)),IF(①再生産関数フィット!$B$2="BH",$W$2*T1044/(1+$W$3*T1044),$W$2*T1044*EXP(-$W$3*T1044)))</f>
        <v>1486.1767038516546</v>
      </c>
      <c r="F1044" s="5">
        <f t="shared" ca="1" si="278"/>
        <v>57861.723013748422</v>
      </c>
      <c r="G1044" s="76">
        <f t="shared" ref="G1044:G1107" si="288">IF($W$6="対数",EXP(LN(E1044)+C1044),IF(E1044+C1044&lt;0,0.01,E1044+C1044))</f>
        <v>1358.688732733923</v>
      </c>
      <c r="H1044" s="77">
        <f t="shared" si="286"/>
        <v>568.8915755644083</v>
      </c>
      <c r="I1044" s="77">
        <f t="shared" si="286"/>
        <v>167.86625737614006</v>
      </c>
      <c r="J1044" s="77" t="str">
        <f t="shared" si="286"/>
        <v/>
      </c>
      <c r="K1044" s="77" t="str">
        <f t="shared" si="286"/>
        <v/>
      </c>
      <c r="L1044" s="77" t="str">
        <f t="shared" si="286"/>
        <v/>
      </c>
      <c r="M1044" s="77" t="str">
        <f t="shared" si="286"/>
        <v/>
      </c>
      <c r="N1044" s="77" t="str">
        <f t="shared" si="286"/>
        <v/>
      </c>
      <c r="O1044" s="77" t="str">
        <f t="shared" si="286"/>
        <v/>
      </c>
      <c r="P1044" s="77" t="str">
        <f t="shared" si="286"/>
        <v/>
      </c>
      <c r="Q1044" s="77" t="str">
        <f t="shared" si="286"/>
        <v/>
      </c>
      <c r="R1044" s="98">
        <f t="shared" si="281"/>
        <v>16.367408548226358</v>
      </c>
      <c r="S1044" s="74">
        <f t="shared" ref="S1044:S1107" si="289">SUMPRODUCT(G1044:R1044,G$3:R$3)</f>
        <v>156065.56131063597</v>
      </c>
      <c r="T1044" s="72">
        <f t="shared" ref="T1044:T1107" si="290">SUMPRODUCT(H1044:R1044,H$3:R$3,H$5:R$5)</f>
        <v>73273.433223058644</v>
      </c>
      <c r="U1044" s="7">
        <f t="shared" si="280"/>
        <v>11.958031462756923</v>
      </c>
      <c r="V1044" s="7">
        <f t="shared" si="280"/>
        <v>11.201953383201856</v>
      </c>
      <c r="W1044" s="69">
        <f t="shared" ref="W1044:W1107" si="291">D1044</f>
        <v>3036</v>
      </c>
      <c r="X1044" s="64">
        <f t="shared" si="287"/>
        <v>17069.973639458894</v>
      </c>
      <c r="Y1044" s="7">
        <f t="shared" si="287"/>
        <v>29815.650487360017</v>
      </c>
      <c r="Z1044" s="7">
        <f t="shared" si="287"/>
        <v>21370.991301436497</v>
      </c>
      <c r="AA1044" s="7" t="str">
        <f t="shared" si="287"/>
        <v/>
      </c>
      <c r="AB1044" s="7" t="str">
        <f t="shared" si="287"/>
        <v/>
      </c>
      <c r="AC1044" s="7" t="str">
        <f t="shared" si="287"/>
        <v/>
      </c>
      <c r="AD1044" s="7" t="str">
        <f t="shared" si="285"/>
        <v/>
      </c>
      <c r="AE1044" s="7" t="str">
        <f t="shared" si="285"/>
        <v/>
      </c>
      <c r="AF1044" s="7" t="str">
        <f t="shared" si="285"/>
        <v/>
      </c>
      <c r="AG1044" s="7" t="str">
        <f t="shared" si="282"/>
        <v/>
      </c>
      <c r="AH1044" s="7" t="str">
        <f t="shared" si="282"/>
        <v/>
      </c>
      <c r="AI1044" s="7">
        <f t="shared" si="282"/>
        <v>3442.6822733731674</v>
      </c>
      <c r="AJ1044" s="69">
        <f t="shared" ref="AJ1044:AJ1107" si="292">SUM(X1044:AI1044)</f>
        <v>71699.297701628573</v>
      </c>
      <c r="AK1044" s="11">
        <f t="shared" ref="AK1044:AK1107" si="293">LN(AJ1044)</f>
        <v>11.180236231583375</v>
      </c>
    </row>
    <row r="1045" spans="1:37" hidden="1">
      <c r="A1045" s="8">
        <v>1042</v>
      </c>
      <c r="B1045" s="8"/>
      <c r="C1045">
        <f>②MSY管理基準値計算!C1045</f>
        <v>-0.57454472401017731</v>
      </c>
      <c r="D1045" s="69">
        <f t="shared" ref="D1045:D1108" si="294">D1044+1</f>
        <v>3037</v>
      </c>
      <c r="E1045" s="5">
        <f>IF(①再生産関数フィット!$B$2="HS",$W$2*(T1045+SQRT($W$3^2+(($W$4^2))/4)-SQRT((T1045-$W$3)^2+(($W$4^2))/4)),IF(①再生産関数フィット!$B$2="BH",$W$2*T1045/(1+$W$3*T1045),$W$2*T1045*EXP(-$W$3*T1045)))</f>
        <v>1486.1767038516546</v>
      </c>
      <c r="F1045" s="5">
        <f t="shared" ref="F1045:F1108" ca="1" si="295">INDIRECT("T"&amp;A1045-$G$16)</f>
        <v>53318.572718535353</v>
      </c>
      <c r="G1045" s="76">
        <f t="shared" si="288"/>
        <v>836.65969153733386</v>
      </c>
      <c r="H1045" s="77">
        <f t="shared" ref="H1045:Q1060" si="296">IF(H$2&lt;&gt;"",G1044*EXP(-G$4-G$6*$S$6),"")</f>
        <v>491.7336524737575</v>
      </c>
      <c r="I1045" s="77">
        <f t="shared" si="296"/>
        <v>112.84566315864706</v>
      </c>
      <c r="J1045" s="77" t="str">
        <f t="shared" si="296"/>
        <v/>
      </c>
      <c r="K1045" s="77" t="str">
        <f t="shared" si="296"/>
        <v/>
      </c>
      <c r="L1045" s="77" t="str">
        <f t="shared" si="296"/>
        <v/>
      </c>
      <c r="M1045" s="77" t="str">
        <f t="shared" si="296"/>
        <v/>
      </c>
      <c r="N1045" s="77" t="str">
        <f t="shared" si="296"/>
        <v/>
      </c>
      <c r="O1045" s="77" t="str">
        <f t="shared" si="296"/>
        <v/>
      </c>
      <c r="P1045" s="77" t="str">
        <f t="shared" si="296"/>
        <v/>
      </c>
      <c r="Q1045" s="77" t="str">
        <f t="shared" si="296"/>
        <v/>
      </c>
      <c r="R1045" s="98">
        <f t="shared" si="281"/>
        <v>32.323565462965973</v>
      </c>
      <c r="S1045" s="74">
        <f t="shared" si="289"/>
        <v>120877.210311285</v>
      </c>
      <c r="T1045" s="72">
        <f t="shared" si="290"/>
        <v>62824.140026103771</v>
      </c>
      <c r="U1045" s="7">
        <f t="shared" ref="U1045:V1108" si="297">LN(S1045)</f>
        <v>11.702530518514243</v>
      </c>
      <c r="V1045" s="7">
        <f t="shared" si="297"/>
        <v>11.048094673915459</v>
      </c>
      <c r="W1045" s="69">
        <f t="shared" si="291"/>
        <v>3037</v>
      </c>
      <c r="X1045" s="64">
        <f t="shared" si="287"/>
        <v>10511.428067120765</v>
      </c>
      <c r="Y1045" s="7">
        <f t="shared" si="287"/>
        <v>25771.797904521074</v>
      </c>
      <c r="Z1045" s="7">
        <f t="shared" si="287"/>
        <v>14366.339748461322</v>
      </c>
      <c r="AA1045" s="7" t="str">
        <f t="shared" si="287"/>
        <v/>
      </c>
      <c r="AB1045" s="7" t="str">
        <f t="shared" si="287"/>
        <v/>
      </c>
      <c r="AC1045" s="7" t="str">
        <f t="shared" si="287"/>
        <v/>
      </c>
      <c r="AD1045" s="7" t="str">
        <f t="shared" si="285"/>
        <v/>
      </c>
      <c r="AE1045" s="7" t="str">
        <f t="shared" si="285"/>
        <v/>
      </c>
      <c r="AF1045" s="7" t="str">
        <f t="shared" si="285"/>
        <v/>
      </c>
      <c r="AG1045" s="7" t="str">
        <f t="shared" si="282"/>
        <v/>
      </c>
      <c r="AH1045" s="7" t="str">
        <f t="shared" si="282"/>
        <v/>
      </c>
      <c r="AI1045" s="7">
        <f t="shared" si="282"/>
        <v>6798.8628440284674</v>
      </c>
      <c r="AJ1045" s="69">
        <f t="shared" si="292"/>
        <v>57448.428564131631</v>
      </c>
      <c r="AK1045" s="11">
        <f t="shared" si="293"/>
        <v>10.958642929798041</v>
      </c>
    </row>
    <row r="1046" spans="1:37" hidden="1">
      <c r="A1046" s="8">
        <v>1043</v>
      </c>
      <c r="B1046" s="8"/>
      <c r="C1046">
        <f>②MSY管理基準値計算!C1046</f>
        <v>-1.239277648600268E-2</v>
      </c>
      <c r="D1046" s="69">
        <f t="shared" si="294"/>
        <v>3038</v>
      </c>
      <c r="E1046" s="5">
        <f>IF(①再生産関数フィット!$B$2="HS",$W$2*(T1046+SQRT($W$3^2+(($W$4^2))/4)-SQRT((T1046-$W$3)^2+(($W$4^2))/4)),IF(①再生産関数フィット!$B$2="BH",$W$2*T1046/(1+$W$3*T1046),$W$2*T1046*EXP(-$W$3*T1046)))</f>
        <v>1352.1566187423796</v>
      </c>
      <c r="F1046" s="5">
        <f t="shared" ca="1" si="295"/>
        <v>67644.041059585637</v>
      </c>
      <c r="G1046" s="76">
        <f t="shared" si="288"/>
        <v>1335.5030491139366</v>
      </c>
      <c r="H1046" s="77">
        <f t="shared" si="296"/>
        <v>302.80204441629763</v>
      </c>
      <c r="I1046" s="77">
        <f t="shared" si="296"/>
        <v>97.540572745820938</v>
      </c>
      <c r="J1046" s="77" t="str">
        <f t="shared" si="296"/>
        <v/>
      </c>
      <c r="K1046" s="77" t="str">
        <f t="shared" si="296"/>
        <v/>
      </c>
      <c r="L1046" s="77" t="str">
        <f t="shared" si="296"/>
        <v/>
      </c>
      <c r="M1046" s="77" t="str">
        <f t="shared" si="296"/>
        <v/>
      </c>
      <c r="N1046" s="77" t="str">
        <f t="shared" si="296"/>
        <v/>
      </c>
      <c r="O1046" s="77" t="str">
        <f t="shared" si="296"/>
        <v/>
      </c>
      <c r="P1046" s="77" t="str">
        <f t="shared" si="296"/>
        <v/>
      </c>
      <c r="Q1046" s="77" t="str">
        <f t="shared" si="296"/>
        <v/>
      </c>
      <c r="R1046" s="98">
        <f t="shared" ref="R1046:R1109" si="298">INDEX(G1045:Q1045,MATCH(MAX(G1045:Q1045)+1,G1045:Q1045,1))*EXP(-INDEX(G$4:Q$4,MATCH(MAX(G$4:Q$4)+1,G$4:Q$4,1))-INDEX(G$6:Q$6,MATCH(MAX(G$6:Q$6)+1,G$6:Q$6,1))*$S$6)+R1045*EXP(-R$4-R$6*$S$6)</f>
        <v>25.469758966232323</v>
      </c>
      <c r="S1046" s="74">
        <f t="shared" si="289"/>
        <v>115813.16654489432</v>
      </c>
      <c r="T1046" s="72">
        <f t="shared" si="290"/>
        <v>47252.942359521985</v>
      </c>
      <c r="U1046" s="7">
        <f t="shared" si="297"/>
        <v>11.659733538390705</v>
      </c>
      <c r="V1046" s="7">
        <f t="shared" si="297"/>
        <v>10.763270203142254</v>
      </c>
      <c r="W1046" s="69">
        <f t="shared" si="291"/>
        <v>3038</v>
      </c>
      <c r="X1046" s="64">
        <f t="shared" si="287"/>
        <v>16778.678805939799</v>
      </c>
      <c r="Y1046" s="7">
        <f t="shared" si="287"/>
        <v>15869.878041729311</v>
      </c>
      <c r="Z1046" s="7">
        <f t="shared" si="287"/>
        <v>12417.854333984587</v>
      </c>
      <c r="AA1046" s="7" t="str">
        <f t="shared" si="287"/>
        <v/>
      </c>
      <c r="AB1046" s="7" t="str">
        <f t="shared" si="287"/>
        <v/>
      </c>
      <c r="AC1046" s="7" t="str">
        <f t="shared" si="287"/>
        <v/>
      </c>
      <c r="AD1046" s="7" t="str">
        <f t="shared" si="285"/>
        <v/>
      </c>
      <c r="AE1046" s="7" t="str">
        <f t="shared" si="285"/>
        <v/>
      </c>
      <c r="AF1046" s="7" t="str">
        <f t="shared" si="285"/>
        <v/>
      </c>
      <c r="AG1046" s="7" t="str">
        <f t="shared" si="282"/>
        <v/>
      </c>
      <c r="AH1046" s="7" t="str">
        <f t="shared" si="282"/>
        <v/>
      </c>
      <c r="AI1046" s="7">
        <f t="shared" si="282"/>
        <v>5357.2492824245628</v>
      </c>
      <c r="AJ1046" s="69">
        <f t="shared" si="292"/>
        <v>50423.660464078261</v>
      </c>
      <c r="AK1046" s="11">
        <f t="shared" si="293"/>
        <v>10.828215797552916</v>
      </c>
    </row>
    <row r="1047" spans="1:37" hidden="1">
      <c r="A1047" s="8">
        <v>1044</v>
      </c>
      <c r="B1047" s="8"/>
      <c r="C1047">
        <f>②MSY管理基準値計算!C1047</f>
        <v>0.30512317419033713</v>
      </c>
      <c r="D1047" s="69">
        <f t="shared" si="294"/>
        <v>3039</v>
      </c>
      <c r="E1047" s="5">
        <f>IF(①再生産関数フィット!$B$2="HS",$W$2*(T1047+SQRT($W$3^2+(($W$4^2))/4)-SQRT((T1047-$W$3)^2+(($W$4^2))/4)),IF(①再生産関数フィット!$B$2="BH",$W$2*T1047/(1+$W$3*T1047),$W$2*T1047*EXP(-$W$3*T1047)))</f>
        <v>1321.5398435309917</v>
      </c>
      <c r="F1047" s="5">
        <f t="shared" ca="1" si="295"/>
        <v>73273.433223058644</v>
      </c>
      <c r="G1047" s="76">
        <f t="shared" si="288"/>
        <v>1793.054838679612</v>
      </c>
      <c r="H1047" s="77">
        <f t="shared" si="296"/>
        <v>483.34234060307199</v>
      </c>
      <c r="I1047" s="77">
        <f t="shared" si="296"/>
        <v>60.06398930068633</v>
      </c>
      <c r="J1047" s="77" t="str">
        <f t="shared" si="296"/>
        <v/>
      </c>
      <c r="K1047" s="77" t="str">
        <f t="shared" si="296"/>
        <v/>
      </c>
      <c r="L1047" s="77" t="str">
        <f t="shared" si="296"/>
        <v/>
      </c>
      <c r="M1047" s="77" t="str">
        <f t="shared" si="296"/>
        <v/>
      </c>
      <c r="N1047" s="77" t="str">
        <f t="shared" si="296"/>
        <v/>
      </c>
      <c r="O1047" s="77" t="str">
        <f t="shared" si="296"/>
        <v/>
      </c>
      <c r="P1047" s="77" t="str">
        <f t="shared" si="296"/>
        <v/>
      </c>
      <c r="Q1047" s="77" t="str">
        <f t="shared" si="296"/>
        <v/>
      </c>
      <c r="R1047" s="98">
        <f t="shared" si="298"/>
        <v>21.582008314094107</v>
      </c>
      <c r="S1047" s="74">
        <f t="shared" si="289"/>
        <v>142072.30830600529</v>
      </c>
      <c r="T1047" s="72">
        <f t="shared" si="290"/>
        <v>46182.997728667215</v>
      </c>
      <c r="U1047" s="7">
        <f t="shared" si="297"/>
        <v>11.864091420400811</v>
      </c>
      <c r="V1047" s="7">
        <f t="shared" si="297"/>
        <v>10.740366994804852</v>
      </c>
      <c r="W1047" s="69">
        <f t="shared" si="291"/>
        <v>3039</v>
      </c>
      <c r="X1047" s="64">
        <f t="shared" si="287"/>
        <v>22527.160263394308</v>
      </c>
      <c r="Y1047" s="7">
        <f t="shared" si="287"/>
        <v>25332.00861493883</v>
      </c>
      <c r="Z1047" s="7">
        <f t="shared" si="287"/>
        <v>7646.7243205303785</v>
      </c>
      <c r="AA1047" s="7" t="str">
        <f t="shared" si="287"/>
        <v/>
      </c>
      <c r="AB1047" s="7" t="str">
        <f t="shared" si="287"/>
        <v/>
      </c>
      <c r="AC1047" s="7" t="str">
        <f t="shared" si="287"/>
        <v/>
      </c>
      <c r="AD1047" s="7" t="str">
        <f t="shared" si="285"/>
        <v/>
      </c>
      <c r="AE1047" s="7" t="str">
        <f t="shared" si="285"/>
        <v/>
      </c>
      <c r="AF1047" s="7" t="str">
        <f t="shared" si="285"/>
        <v/>
      </c>
      <c r="AG1047" s="7" t="str">
        <f t="shared" si="282"/>
        <v/>
      </c>
      <c r="AH1047" s="7" t="str">
        <f t="shared" si="282"/>
        <v/>
      </c>
      <c r="AI1047" s="7">
        <f t="shared" si="282"/>
        <v>4539.5089410641958</v>
      </c>
      <c r="AJ1047" s="69">
        <f t="shared" si="292"/>
        <v>60045.402139927712</v>
      </c>
      <c r="AK1047" s="11">
        <f t="shared" si="293"/>
        <v>11.002856257381504</v>
      </c>
    </row>
    <row r="1048" spans="1:37" hidden="1">
      <c r="A1048" s="8">
        <v>1045</v>
      </c>
      <c r="B1048" s="8"/>
      <c r="C1048">
        <f>②MSY管理基準値計算!C1048</f>
        <v>-0.25236306626842614</v>
      </c>
      <c r="D1048" s="69">
        <f t="shared" si="294"/>
        <v>3040</v>
      </c>
      <c r="E1048" s="5">
        <f>IF(①再生産関数フィット!$B$2="HS",$W$2*(T1048+SQRT($W$3^2+(($W$4^2))/4)-SQRT((T1048-$W$3)^2+(($W$4^2))/4)),IF(①再生産関数フィット!$B$2="BH",$W$2*T1048/(1+$W$3*T1048),$W$2*T1048*EXP(-$W$3*T1048)))</f>
        <v>1486.1767038516546</v>
      </c>
      <c r="F1048" s="5">
        <f t="shared" ca="1" si="295"/>
        <v>62824.140026103771</v>
      </c>
      <c r="G1048" s="76">
        <f t="shared" si="288"/>
        <v>1154.7037128271277</v>
      </c>
      <c r="H1048" s="77">
        <f t="shared" si="296"/>
        <v>648.93848286761147</v>
      </c>
      <c r="I1048" s="77">
        <f t="shared" si="296"/>
        <v>95.876067252170273</v>
      </c>
      <c r="J1048" s="77" t="str">
        <f t="shared" si="296"/>
        <v/>
      </c>
      <c r="K1048" s="77" t="str">
        <f t="shared" si="296"/>
        <v/>
      </c>
      <c r="L1048" s="77" t="str">
        <f t="shared" si="296"/>
        <v/>
      </c>
      <c r="M1048" s="77" t="str">
        <f t="shared" si="296"/>
        <v/>
      </c>
      <c r="N1048" s="77" t="str">
        <f t="shared" si="296"/>
        <v/>
      </c>
      <c r="O1048" s="77" t="str">
        <f t="shared" si="296"/>
        <v/>
      </c>
      <c r="P1048" s="77" t="str">
        <f t="shared" si="296"/>
        <v/>
      </c>
      <c r="Q1048" s="77" t="str">
        <f t="shared" si="296"/>
        <v/>
      </c>
      <c r="R1048" s="98">
        <f t="shared" si="298"/>
        <v>14.324687811260002</v>
      </c>
      <c r="S1048" s="74">
        <f t="shared" si="289"/>
        <v>138576.87363612422</v>
      </c>
      <c r="T1048" s="72">
        <f t="shared" si="290"/>
        <v>59941.800979658539</v>
      </c>
      <c r="U1048" s="7">
        <f t="shared" si="297"/>
        <v>11.839180494933562</v>
      </c>
      <c r="V1048" s="7">
        <f t="shared" si="297"/>
        <v>11.001129386793288</v>
      </c>
      <c r="W1048" s="69">
        <f t="shared" si="291"/>
        <v>3040</v>
      </c>
      <c r="X1048" s="64">
        <f t="shared" si="287"/>
        <v>14507.194668261385</v>
      </c>
      <c r="Y1048" s="7">
        <f t="shared" si="287"/>
        <v>34010.914951205465</v>
      </c>
      <c r="Z1048" s="7">
        <f t="shared" si="287"/>
        <v>12205.946753616636</v>
      </c>
      <c r="AA1048" s="7" t="str">
        <f t="shared" si="287"/>
        <v/>
      </c>
      <c r="AB1048" s="7" t="str">
        <f t="shared" si="287"/>
        <v/>
      </c>
      <c r="AC1048" s="7" t="str">
        <f t="shared" si="287"/>
        <v/>
      </c>
      <c r="AD1048" s="7" t="str">
        <f t="shared" si="285"/>
        <v/>
      </c>
      <c r="AE1048" s="7" t="str">
        <f t="shared" si="285"/>
        <v/>
      </c>
      <c r="AF1048" s="7" t="str">
        <f t="shared" si="285"/>
        <v/>
      </c>
      <c r="AG1048" s="7" t="str">
        <f t="shared" si="282"/>
        <v/>
      </c>
      <c r="AH1048" s="7" t="str">
        <f t="shared" si="282"/>
        <v/>
      </c>
      <c r="AI1048" s="7">
        <f t="shared" si="282"/>
        <v>3013.0211911141855</v>
      </c>
      <c r="AJ1048" s="69">
        <f t="shared" si="292"/>
        <v>63737.077564197672</v>
      </c>
      <c r="AK1048" s="11">
        <f t="shared" si="293"/>
        <v>11.062521737597931</v>
      </c>
    </row>
    <row r="1049" spans="1:37" hidden="1">
      <c r="A1049" s="8">
        <v>1046</v>
      </c>
      <c r="B1049" s="8"/>
      <c r="C1049">
        <f>②MSY管理基準値計算!C1049</f>
        <v>6.4088904013592754E-2</v>
      </c>
      <c r="D1049" s="69">
        <f t="shared" si="294"/>
        <v>3041</v>
      </c>
      <c r="E1049" s="5">
        <f>IF(①再生産関数フィット!$B$2="HS",$W$2*(T1049+SQRT($W$3^2+(($W$4^2))/4)-SQRT((T1049-$W$3)^2+(($W$4^2))/4)),IF(①再生産関数フィット!$B$2="BH",$W$2*T1049/(1+$W$3*T1049),$W$2*T1049*EXP(-$W$3*T1049)))</f>
        <v>1486.1767038516546</v>
      </c>
      <c r="F1049" s="5">
        <f t="shared" ca="1" si="295"/>
        <v>47252.942359521985</v>
      </c>
      <c r="G1049" s="76">
        <f t="shared" si="288"/>
        <v>1584.5425531234928</v>
      </c>
      <c r="H1049" s="77">
        <f t="shared" si="296"/>
        <v>417.90784051838307</v>
      </c>
      <c r="I1049" s="77">
        <f t="shared" si="296"/>
        <v>128.72381415687013</v>
      </c>
      <c r="J1049" s="77" t="str">
        <f t="shared" si="296"/>
        <v/>
      </c>
      <c r="K1049" s="77" t="str">
        <f t="shared" si="296"/>
        <v/>
      </c>
      <c r="L1049" s="77" t="str">
        <f t="shared" si="296"/>
        <v/>
      </c>
      <c r="M1049" s="77" t="str">
        <f t="shared" si="296"/>
        <v/>
      </c>
      <c r="N1049" s="77" t="str">
        <f t="shared" si="296"/>
        <v/>
      </c>
      <c r="O1049" s="77" t="str">
        <f t="shared" si="296"/>
        <v/>
      </c>
      <c r="P1049" s="77" t="str">
        <f t="shared" si="296"/>
        <v/>
      </c>
      <c r="Q1049" s="77" t="str">
        <f t="shared" si="296"/>
        <v/>
      </c>
      <c r="R1049" s="98">
        <f t="shared" si="298"/>
        <v>19.334584167822026</v>
      </c>
      <c r="S1049" s="74">
        <f t="shared" si="289"/>
        <v>142126.10541663051</v>
      </c>
      <c r="T1049" s="72">
        <f t="shared" si="290"/>
        <v>57849.011265771653</v>
      </c>
      <c r="U1049" s="7">
        <f t="shared" si="297"/>
        <v>11.864470008800113</v>
      </c>
      <c r="V1049" s="7">
        <f t="shared" si="297"/>
        <v>10.965591641132145</v>
      </c>
      <c r="W1049" s="69">
        <f t="shared" si="291"/>
        <v>3041</v>
      </c>
      <c r="X1049" s="64">
        <f t="shared" si="287"/>
        <v>19907.502697835243</v>
      </c>
      <c r="Y1049" s="7">
        <f t="shared" si="287"/>
        <v>21902.581518211973</v>
      </c>
      <c r="Z1049" s="7">
        <f t="shared" si="287"/>
        <v>16387.781294665423</v>
      </c>
      <c r="AA1049" s="7" t="str">
        <f t="shared" si="287"/>
        <v/>
      </c>
      <c r="AB1049" s="7" t="str">
        <f t="shared" si="287"/>
        <v/>
      </c>
      <c r="AC1049" s="7" t="str">
        <f t="shared" si="287"/>
        <v/>
      </c>
      <c r="AD1049" s="7" t="str">
        <f t="shared" si="285"/>
        <v/>
      </c>
      <c r="AE1049" s="7" t="str">
        <f t="shared" si="285"/>
        <v/>
      </c>
      <c r="AF1049" s="7" t="str">
        <f t="shared" si="285"/>
        <v/>
      </c>
      <c r="AG1049" s="7" t="str">
        <f t="shared" si="282"/>
        <v/>
      </c>
      <c r="AH1049" s="7" t="str">
        <f t="shared" si="282"/>
        <v/>
      </c>
      <c r="AI1049" s="7">
        <f t="shared" si="282"/>
        <v>4066.791024460339</v>
      </c>
      <c r="AJ1049" s="69">
        <f t="shared" si="292"/>
        <v>62264.656535172981</v>
      </c>
      <c r="AK1049" s="11">
        <f t="shared" si="293"/>
        <v>11.039149232961973</v>
      </c>
    </row>
    <row r="1050" spans="1:37" hidden="1">
      <c r="A1050" s="8">
        <v>1047</v>
      </c>
      <c r="B1050" s="8"/>
      <c r="C1050">
        <f>②MSY管理基準値計算!C1050</f>
        <v>0.14854916402765503</v>
      </c>
      <c r="D1050" s="69">
        <f t="shared" si="294"/>
        <v>3042</v>
      </c>
      <c r="E1050" s="5">
        <f>IF(①再生産関数フィット!$B$2="HS",$W$2*(T1050+SQRT($W$3^2+(($W$4^2))/4)-SQRT((T1050-$W$3)^2+(($W$4^2))/4)),IF(①再生産関数フィット!$B$2="BH",$W$2*T1050/(1+$W$3*T1050),$W$2*T1050*EXP(-$W$3*T1050)))</f>
        <v>1486.1767038516546</v>
      </c>
      <c r="F1050" s="5">
        <f t="shared" ca="1" si="295"/>
        <v>46182.997728667215</v>
      </c>
      <c r="G1050" s="76">
        <f t="shared" si="288"/>
        <v>1724.1876562843231</v>
      </c>
      <c r="H1050" s="77">
        <f t="shared" si="296"/>
        <v>573.4741728369778</v>
      </c>
      <c r="I1050" s="77">
        <f t="shared" si="296"/>
        <v>82.896441832009216</v>
      </c>
      <c r="J1050" s="77" t="str">
        <f t="shared" si="296"/>
        <v/>
      </c>
      <c r="K1050" s="77" t="str">
        <f t="shared" si="296"/>
        <v/>
      </c>
      <c r="L1050" s="77" t="str">
        <f t="shared" si="296"/>
        <v/>
      </c>
      <c r="M1050" s="77" t="str">
        <f t="shared" si="296"/>
        <v/>
      </c>
      <c r="N1050" s="77" t="str">
        <f t="shared" si="296"/>
        <v/>
      </c>
      <c r="O1050" s="77" t="str">
        <f t="shared" si="296"/>
        <v/>
      </c>
      <c r="P1050" s="77" t="str">
        <f t="shared" si="296"/>
        <v/>
      </c>
      <c r="Q1050" s="77" t="str">
        <f t="shared" si="296"/>
        <v/>
      </c>
      <c r="R1050" s="98">
        <f t="shared" si="298"/>
        <v>25.976660164569413</v>
      </c>
      <c r="S1050" s="74">
        <f t="shared" si="289"/>
        <v>155252.23601896921</v>
      </c>
      <c r="T1050" s="72">
        <f t="shared" si="290"/>
        <v>57611.021125747386</v>
      </c>
      <c r="U1050" s="7">
        <f t="shared" si="297"/>
        <v>11.952806402390681</v>
      </c>
      <c r="V1050" s="7">
        <f t="shared" si="297"/>
        <v>10.961469167369684</v>
      </c>
      <c r="W1050" s="69">
        <f t="shared" si="291"/>
        <v>3042</v>
      </c>
      <c r="X1050" s="64">
        <f t="shared" si="287"/>
        <v>21661.942969845441</v>
      </c>
      <c r="Y1050" s="7">
        <f t="shared" si="287"/>
        <v>30055.824756890557</v>
      </c>
      <c r="Z1050" s="7">
        <f t="shared" si="287"/>
        <v>10553.515429502342</v>
      </c>
      <c r="AA1050" s="7" t="str">
        <f t="shared" si="287"/>
        <v/>
      </c>
      <c r="AB1050" s="7" t="str">
        <f t="shared" si="287"/>
        <v/>
      </c>
      <c r="AC1050" s="7" t="str">
        <f t="shared" si="287"/>
        <v/>
      </c>
      <c r="AD1050" s="7" t="str">
        <f t="shared" si="285"/>
        <v/>
      </c>
      <c r="AE1050" s="7" t="str">
        <f t="shared" si="285"/>
        <v/>
      </c>
      <c r="AF1050" s="7" t="str">
        <f t="shared" si="285"/>
        <v/>
      </c>
      <c r="AG1050" s="7" t="str">
        <f t="shared" si="282"/>
        <v/>
      </c>
      <c r="AH1050" s="7" t="str">
        <f t="shared" si="282"/>
        <v/>
      </c>
      <c r="AI1050" s="7">
        <f t="shared" si="282"/>
        <v>5463.8696899695196</v>
      </c>
      <c r="AJ1050" s="69">
        <f t="shared" si="292"/>
        <v>67735.152846207857</v>
      </c>
      <c r="AK1050" s="11">
        <f t="shared" si="293"/>
        <v>11.123360568544481</v>
      </c>
    </row>
    <row r="1051" spans="1:37" hidden="1">
      <c r="A1051" s="8">
        <v>1048</v>
      </c>
      <c r="B1051" s="8"/>
      <c r="C1051">
        <f>②MSY管理基準値計算!C1051</f>
        <v>0.21594614233435599</v>
      </c>
      <c r="D1051" s="69">
        <f t="shared" si="294"/>
        <v>3043</v>
      </c>
      <c r="E1051" s="5">
        <f>IF(①再生産関数フィット!$B$2="HS",$W$2*(T1051+SQRT($W$3^2+(($W$4^2))/4)-SQRT((T1051-$W$3)^2+(($W$4^2))/4)),IF(①再生産関数フィット!$B$2="BH",$W$2*T1051/(1+$W$3*T1051),$W$2*T1051*EXP(-$W$3*T1051)))</f>
        <v>1486.1767038516546</v>
      </c>
      <c r="F1051" s="5">
        <f t="shared" ca="1" si="295"/>
        <v>59941.800979658539</v>
      </c>
      <c r="G1051" s="76">
        <f t="shared" si="288"/>
        <v>1844.398105114182</v>
      </c>
      <c r="H1051" s="77">
        <f t="shared" si="296"/>
        <v>624.01422294041618</v>
      </c>
      <c r="I1051" s="77">
        <f t="shared" si="296"/>
        <v>113.75466981373606</v>
      </c>
      <c r="J1051" s="77" t="str">
        <f t="shared" si="296"/>
        <v/>
      </c>
      <c r="K1051" s="77" t="str">
        <f t="shared" si="296"/>
        <v/>
      </c>
      <c r="L1051" s="77" t="str">
        <f t="shared" si="296"/>
        <v/>
      </c>
      <c r="M1051" s="77" t="str">
        <f t="shared" si="296"/>
        <v/>
      </c>
      <c r="N1051" s="77" t="str">
        <f t="shared" si="296"/>
        <v/>
      </c>
      <c r="O1051" s="77" t="str">
        <f t="shared" si="296"/>
        <v/>
      </c>
      <c r="P1051" s="77" t="str">
        <f t="shared" si="296"/>
        <v/>
      </c>
      <c r="Q1051" s="77" t="str">
        <f t="shared" si="296"/>
        <v/>
      </c>
      <c r="R1051" s="98">
        <f t="shared" si="298"/>
        <v>19.101649103521105</v>
      </c>
      <c r="S1051" s="74">
        <f t="shared" si="289"/>
        <v>169599.54721510623</v>
      </c>
      <c r="T1051" s="72">
        <f t="shared" si="290"/>
        <v>64622.911863518122</v>
      </c>
      <c r="U1051" s="7">
        <f t="shared" si="297"/>
        <v>12.041195332614125</v>
      </c>
      <c r="V1051" s="7">
        <f t="shared" si="297"/>
        <v>11.076324299699039</v>
      </c>
      <c r="W1051" s="69">
        <f t="shared" si="291"/>
        <v>3043</v>
      </c>
      <c r="X1051" s="64">
        <f t="shared" si="287"/>
        <v>23172.214707055071</v>
      </c>
      <c r="Y1051" s="7">
        <f t="shared" si="287"/>
        <v>32704.632603979473</v>
      </c>
      <c r="Z1051" s="7">
        <f t="shared" si="287"/>
        <v>14482.065050392166</v>
      </c>
      <c r="AA1051" s="7" t="str">
        <f t="shared" si="287"/>
        <v/>
      </c>
      <c r="AB1051" s="7" t="str">
        <f t="shared" si="287"/>
        <v/>
      </c>
      <c r="AC1051" s="7" t="str">
        <f t="shared" si="287"/>
        <v/>
      </c>
      <c r="AD1051" s="7" t="str">
        <f t="shared" si="285"/>
        <v/>
      </c>
      <c r="AE1051" s="7" t="str">
        <f t="shared" si="285"/>
        <v/>
      </c>
      <c r="AF1051" s="7" t="str">
        <f t="shared" si="285"/>
        <v/>
      </c>
      <c r="AG1051" s="7" t="str">
        <f t="shared" si="282"/>
        <v/>
      </c>
      <c r="AH1051" s="7" t="str">
        <f t="shared" si="282"/>
        <v/>
      </c>
      <c r="AI1051" s="7">
        <f t="shared" si="282"/>
        <v>4017.7960101089247</v>
      </c>
      <c r="AJ1051" s="69">
        <f t="shared" si="292"/>
        <v>74376.708371535642</v>
      </c>
      <c r="AK1051" s="11">
        <f t="shared" si="293"/>
        <v>11.216898112285451</v>
      </c>
    </row>
    <row r="1052" spans="1:37" hidden="1">
      <c r="A1052" s="8">
        <v>1049</v>
      </c>
      <c r="B1052" s="8"/>
      <c r="C1052">
        <f>②MSY管理基準値計算!C1052</f>
        <v>0.20408056459346635</v>
      </c>
      <c r="D1052" s="69">
        <f t="shared" si="294"/>
        <v>3044</v>
      </c>
      <c r="E1052" s="5">
        <f>IF(①再生産関数フィット!$B$2="HS",$W$2*(T1052+SQRT($W$3^2+(($W$4^2))/4)-SQRT((T1052-$W$3)^2+(($W$4^2))/4)),IF(①再生産関数フィット!$B$2="BH",$W$2*T1052/(1+$W$3*T1052),$W$2*T1052*EXP(-$W$3*T1052)))</f>
        <v>1486.1767038516546</v>
      </c>
      <c r="F1052" s="5">
        <f t="shared" ca="1" si="295"/>
        <v>57849.011265771653</v>
      </c>
      <c r="G1052" s="76">
        <f t="shared" si="288"/>
        <v>1822.6425821866781</v>
      </c>
      <c r="H1052" s="77">
        <f t="shared" si="296"/>
        <v>667.5205254838055</v>
      </c>
      <c r="I1052" s="77">
        <f t="shared" si="296"/>
        <v>123.77982348969879</v>
      </c>
      <c r="J1052" s="77" t="str">
        <f t="shared" si="296"/>
        <v/>
      </c>
      <c r="K1052" s="77" t="str">
        <f t="shared" si="296"/>
        <v/>
      </c>
      <c r="L1052" s="77" t="str">
        <f t="shared" si="296"/>
        <v/>
      </c>
      <c r="M1052" s="77" t="str">
        <f t="shared" si="296"/>
        <v/>
      </c>
      <c r="N1052" s="77" t="str">
        <f t="shared" si="296"/>
        <v/>
      </c>
      <c r="O1052" s="77" t="str">
        <f t="shared" si="296"/>
        <v/>
      </c>
      <c r="P1052" s="77" t="str">
        <f t="shared" si="296"/>
        <v/>
      </c>
      <c r="Q1052" s="77" t="str">
        <f t="shared" si="296"/>
        <v/>
      </c>
      <c r="R1052" s="98">
        <f t="shared" si="298"/>
        <v>23.30947441198736</v>
      </c>
      <c r="S1052" s="74">
        <f t="shared" si="289"/>
        <v>176984.7155150336</v>
      </c>
      <c r="T1052" s="72">
        <f t="shared" si="290"/>
        <v>70702.985953376192</v>
      </c>
      <c r="U1052" s="7">
        <f t="shared" si="297"/>
        <v>12.08381865480492</v>
      </c>
      <c r="V1052" s="7">
        <f t="shared" si="297"/>
        <v>11.166243085128276</v>
      </c>
      <c r="W1052" s="69">
        <f t="shared" si="291"/>
        <v>3044</v>
      </c>
      <c r="X1052" s="64">
        <f t="shared" si="287"/>
        <v>22898.887789757482</v>
      </c>
      <c r="Y1052" s="7">
        <f t="shared" si="287"/>
        <v>34984.801209647601</v>
      </c>
      <c r="Z1052" s="7">
        <f t="shared" si="287"/>
        <v>15758.363666644131</v>
      </c>
      <c r="AA1052" s="7" t="str">
        <f t="shared" si="287"/>
        <v/>
      </c>
      <c r="AB1052" s="7" t="str">
        <f t="shared" si="287"/>
        <v/>
      </c>
      <c r="AC1052" s="7" t="str">
        <f t="shared" si="287"/>
        <v/>
      </c>
      <c r="AD1052" s="7" t="str">
        <f t="shared" si="285"/>
        <v/>
      </c>
      <c r="AE1052" s="7" t="str">
        <f t="shared" si="285"/>
        <v/>
      </c>
      <c r="AF1052" s="7" t="str">
        <f t="shared" si="285"/>
        <v/>
      </c>
      <c r="AG1052" s="7" t="str">
        <f t="shared" si="282"/>
        <v/>
      </c>
      <c r="AH1052" s="7" t="str">
        <f t="shared" si="282"/>
        <v/>
      </c>
      <c r="AI1052" s="7">
        <f t="shared" si="282"/>
        <v>4902.8601029507654</v>
      </c>
      <c r="AJ1052" s="69">
        <f t="shared" si="292"/>
        <v>78544.912768999988</v>
      </c>
      <c r="AK1052" s="11">
        <f t="shared" si="293"/>
        <v>11.271425877347134</v>
      </c>
    </row>
    <row r="1053" spans="1:37" hidden="1">
      <c r="A1053" s="8">
        <v>1050</v>
      </c>
      <c r="B1053" s="8"/>
      <c r="C1053">
        <f>②MSY管理基準値計算!C1053</f>
        <v>0.18577473076867002</v>
      </c>
      <c r="D1053" s="69">
        <f t="shared" si="294"/>
        <v>3045</v>
      </c>
      <c r="E1053" s="5">
        <f>IF(①再生産関数フィット!$B$2="HS",$W$2*(T1053+SQRT($W$3^2+(($W$4^2))/4)-SQRT((T1053-$W$3)^2+(($W$4^2))/4)),IF(①再生産関数フィット!$B$2="BH",$W$2*T1053/(1+$W$3*T1053),$W$2*T1053*EXP(-$W$3*T1053)))</f>
        <v>1486.1767038516546</v>
      </c>
      <c r="F1053" s="5">
        <f t="shared" ca="1" si="295"/>
        <v>57611.021125747386</v>
      </c>
      <c r="G1053" s="76">
        <f t="shared" si="288"/>
        <v>1789.5811219991751</v>
      </c>
      <c r="H1053" s="77">
        <f t="shared" si="296"/>
        <v>659.6468142408396</v>
      </c>
      <c r="I1053" s="77">
        <f t="shared" si="296"/>
        <v>132.40975891670647</v>
      </c>
      <c r="J1053" s="77" t="str">
        <f t="shared" si="296"/>
        <v/>
      </c>
      <c r="K1053" s="77" t="str">
        <f t="shared" si="296"/>
        <v/>
      </c>
      <c r="L1053" s="77" t="str">
        <f t="shared" si="296"/>
        <v/>
      </c>
      <c r="M1053" s="77" t="str">
        <f t="shared" si="296"/>
        <v/>
      </c>
      <c r="N1053" s="77" t="str">
        <f t="shared" si="296"/>
        <v/>
      </c>
      <c r="O1053" s="77" t="str">
        <f t="shared" si="296"/>
        <v/>
      </c>
      <c r="P1053" s="77" t="str">
        <f t="shared" si="296"/>
        <v/>
      </c>
      <c r="Q1053" s="77" t="str">
        <f t="shared" si="296"/>
        <v/>
      </c>
      <c r="R1053" s="98">
        <f t="shared" si="298"/>
        <v>25.80663271162776</v>
      </c>
      <c r="S1053" s="74">
        <f t="shared" si="289"/>
        <v>177808.691285312</v>
      </c>
      <c r="T1053" s="72">
        <f t="shared" si="290"/>
        <v>73243.10569330302</v>
      </c>
      <c r="U1053" s="7">
        <f t="shared" si="297"/>
        <v>12.08846348323682</v>
      </c>
      <c r="V1053" s="7">
        <f t="shared" si="297"/>
        <v>11.201539402221782</v>
      </c>
      <c r="W1053" s="69">
        <f t="shared" si="291"/>
        <v>3045</v>
      </c>
      <c r="X1053" s="64">
        <f t="shared" si="287"/>
        <v>22483.517999542833</v>
      </c>
      <c r="Y1053" s="7">
        <f t="shared" si="287"/>
        <v>34572.139408098228</v>
      </c>
      <c r="Z1053" s="7">
        <f t="shared" si="287"/>
        <v>16857.037562311467</v>
      </c>
      <c r="AA1053" s="7" t="str">
        <f t="shared" si="287"/>
        <v/>
      </c>
      <c r="AB1053" s="7" t="str">
        <f t="shared" si="287"/>
        <v/>
      </c>
      <c r="AC1053" s="7" t="str">
        <f t="shared" si="287"/>
        <v/>
      </c>
      <c r="AD1053" s="7" t="str">
        <f t="shared" si="285"/>
        <v/>
      </c>
      <c r="AE1053" s="7" t="str">
        <f t="shared" si="285"/>
        <v/>
      </c>
      <c r="AF1053" s="7" t="str">
        <f t="shared" si="285"/>
        <v/>
      </c>
      <c r="AG1053" s="7" t="str">
        <f t="shared" si="282"/>
        <v/>
      </c>
      <c r="AH1053" s="7" t="str">
        <f t="shared" si="282"/>
        <v/>
      </c>
      <c r="AI1053" s="7">
        <f t="shared" si="282"/>
        <v>5428.1065148459629</v>
      </c>
      <c r="AJ1053" s="69">
        <f t="shared" si="292"/>
        <v>79340.801484798489</v>
      </c>
      <c r="AK1053" s="11">
        <f t="shared" si="293"/>
        <v>11.281507795917959</v>
      </c>
    </row>
    <row r="1054" spans="1:37" hidden="1">
      <c r="A1054" s="8">
        <v>1051</v>
      </c>
      <c r="B1054" s="8"/>
      <c r="C1054">
        <f>②MSY管理基準値計算!C1054</f>
        <v>-0.25312123507221607</v>
      </c>
      <c r="D1054" s="69">
        <f t="shared" si="294"/>
        <v>3046</v>
      </c>
      <c r="E1054" s="5">
        <f>IF(①再生産関数フィット!$B$2="HS",$W$2*(T1054+SQRT($W$3^2+(($W$4^2))/4)-SQRT((T1054-$W$3)^2+(($W$4^2))/4)),IF(①再生産関数フィット!$B$2="BH",$W$2*T1054/(1+$W$3*T1054),$W$2*T1054*EXP(-$W$3*T1054)))</f>
        <v>1486.1767038516546</v>
      </c>
      <c r="F1054" s="5">
        <f t="shared" ca="1" si="295"/>
        <v>64622.911863518122</v>
      </c>
      <c r="G1054" s="76">
        <f t="shared" si="288"/>
        <v>1153.8285842839423</v>
      </c>
      <c r="H1054" s="77">
        <f t="shared" si="296"/>
        <v>647.68128292933488</v>
      </c>
      <c r="I1054" s="77">
        <f t="shared" si="296"/>
        <v>130.84792498402663</v>
      </c>
      <c r="J1054" s="77" t="str">
        <f t="shared" si="296"/>
        <v/>
      </c>
      <c r="K1054" s="77" t="str">
        <f t="shared" si="296"/>
        <v/>
      </c>
      <c r="L1054" s="77" t="str">
        <f t="shared" si="296"/>
        <v/>
      </c>
      <c r="M1054" s="77" t="str">
        <f t="shared" si="296"/>
        <v/>
      </c>
      <c r="N1054" s="77" t="str">
        <f t="shared" si="296"/>
        <v/>
      </c>
      <c r="O1054" s="77" t="str">
        <f t="shared" si="296"/>
        <v/>
      </c>
      <c r="P1054" s="77" t="str">
        <f t="shared" si="296"/>
        <v/>
      </c>
      <c r="Q1054" s="77" t="str">
        <f t="shared" si="296"/>
        <v/>
      </c>
      <c r="R1054" s="98">
        <f t="shared" si="298"/>
        <v>27.758867340848688</v>
      </c>
      <c r="S1054" s="74">
        <f t="shared" si="289"/>
        <v>151564.66400013983</v>
      </c>
      <c r="T1054" s="72">
        <f t="shared" si="290"/>
        <v>73027.456482315363</v>
      </c>
      <c r="U1054" s="7">
        <f t="shared" si="297"/>
        <v>11.928767637951077</v>
      </c>
      <c r="V1054" s="7">
        <f t="shared" si="297"/>
        <v>11.198590765612662</v>
      </c>
      <c r="W1054" s="69">
        <f t="shared" si="291"/>
        <v>3046</v>
      </c>
      <c r="X1054" s="64">
        <f t="shared" si="287"/>
        <v>14496.199934292219</v>
      </c>
      <c r="Y1054" s="7">
        <f t="shared" si="287"/>
        <v>33945.025007387623</v>
      </c>
      <c r="Z1054" s="7">
        <f t="shared" si="287"/>
        <v>16658.201060495627</v>
      </c>
      <c r="AA1054" s="7" t="str">
        <f t="shared" si="287"/>
        <v/>
      </c>
      <c r="AB1054" s="7" t="str">
        <f t="shared" si="287"/>
        <v/>
      </c>
      <c r="AC1054" s="7" t="str">
        <f t="shared" si="287"/>
        <v/>
      </c>
      <c r="AD1054" s="7" t="str">
        <f t="shared" si="285"/>
        <v/>
      </c>
      <c r="AE1054" s="7" t="str">
        <f t="shared" si="285"/>
        <v/>
      </c>
      <c r="AF1054" s="7" t="str">
        <f t="shared" si="285"/>
        <v/>
      </c>
      <c r="AG1054" s="7" t="str">
        <f t="shared" si="282"/>
        <v/>
      </c>
      <c r="AH1054" s="7" t="str">
        <f t="shared" si="282"/>
        <v/>
      </c>
      <c r="AI1054" s="7">
        <f t="shared" si="282"/>
        <v>5838.7349617183572</v>
      </c>
      <c r="AJ1054" s="69">
        <f t="shared" si="292"/>
        <v>70938.160963893839</v>
      </c>
      <c r="AK1054" s="11">
        <f t="shared" si="293"/>
        <v>11.169563804167138</v>
      </c>
    </row>
    <row r="1055" spans="1:37" hidden="1">
      <c r="A1055" s="8">
        <v>1052</v>
      </c>
      <c r="B1055" s="8"/>
      <c r="C1055">
        <f>②MSY管理基準値計算!C1055</f>
        <v>-0.17973169414662771</v>
      </c>
      <c r="D1055" s="69">
        <f t="shared" si="294"/>
        <v>3047</v>
      </c>
      <c r="E1055" s="5">
        <f>IF(①再生産関数フィット!$B$2="HS",$W$2*(T1055+SQRT($W$3^2+(($W$4^2))/4)-SQRT((T1055-$W$3)^2+(($W$4^2))/4)),IF(①再生産関数フィット!$B$2="BH",$W$2*T1055/(1+$W$3*T1055),$W$2*T1055*EXP(-$W$3*T1055)))</f>
        <v>1486.1767038516546</v>
      </c>
      <c r="F1055" s="5">
        <f t="shared" ca="1" si="295"/>
        <v>70702.985953376192</v>
      </c>
      <c r="G1055" s="76">
        <f t="shared" si="288"/>
        <v>1241.6922382267896</v>
      </c>
      <c r="H1055" s="77">
        <f t="shared" si="296"/>
        <v>417.5911159113727</v>
      </c>
      <c r="I1055" s="77">
        <f t="shared" si="296"/>
        <v>128.47443524733526</v>
      </c>
      <c r="J1055" s="77" t="str">
        <f t="shared" si="296"/>
        <v/>
      </c>
      <c r="K1055" s="77" t="str">
        <f t="shared" si="296"/>
        <v/>
      </c>
      <c r="L1055" s="77" t="str">
        <f t="shared" si="296"/>
        <v/>
      </c>
      <c r="M1055" s="77" t="str">
        <f t="shared" si="296"/>
        <v/>
      </c>
      <c r="N1055" s="77" t="str">
        <f t="shared" si="296"/>
        <v/>
      </c>
      <c r="O1055" s="77" t="str">
        <f t="shared" si="296"/>
        <v/>
      </c>
      <c r="P1055" s="77" t="str">
        <f t="shared" si="296"/>
        <v/>
      </c>
      <c r="Q1055" s="77" t="str">
        <f t="shared" si="296"/>
        <v/>
      </c>
      <c r="R1055" s="98">
        <f t="shared" si="298"/>
        <v>27.827362653082307</v>
      </c>
      <c r="S1055" s="74">
        <f t="shared" si="289"/>
        <v>131550.31903526725</v>
      </c>
      <c r="T1055" s="72">
        <f t="shared" si="290"/>
        <v>61003.073710627024</v>
      </c>
      <c r="U1055" s="7">
        <f t="shared" si="297"/>
        <v>11.787144711667073</v>
      </c>
      <c r="V1055" s="7">
        <f t="shared" si="297"/>
        <v>11.018679530584784</v>
      </c>
      <c r="W1055" s="69">
        <f t="shared" si="291"/>
        <v>3047</v>
      </c>
      <c r="X1055" s="64">
        <f t="shared" si="287"/>
        <v>15600.080624943874</v>
      </c>
      <c r="Y1055" s="7">
        <f t="shared" si="287"/>
        <v>21885.98195761205</v>
      </c>
      <c r="Z1055" s="7">
        <f t="shared" si="287"/>
        <v>16356.032957687317</v>
      </c>
      <c r="AA1055" s="7" t="str">
        <f t="shared" si="287"/>
        <v/>
      </c>
      <c r="AB1055" s="7" t="str">
        <f t="shared" si="287"/>
        <v/>
      </c>
      <c r="AC1055" s="7" t="str">
        <f t="shared" si="287"/>
        <v/>
      </c>
      <c r="AD1055" s="7" t="str">
        <f t="shared" si="285"/>
        <v/>
      </c>
      <c r="AE1055" s="7" t="str">
        <f t="shared" si="285"/>
        <v/>
      </c>
      <c r="AF1055" s="7" t="str">
        <f t="shared" si="285"/>
        <v/>
      </c>
      <c r="AG1055" s="7" t="str">
        <f t="shared" si="282"/>
        <v/>
      </c>
      <c r="AH1055" s="7" t="str">
        <f t="shared" si="282"/>
        <v/>
      </c>
      <c r="AI1055" s="7">
        <f t="shared" si="282"/>
        <v>5853.1421048247958</v>
      </c>
      <c r="AJ1055" s="69">
        <f t="shared" si="292"/>
        <v>59695.237645068039</v>
      </c>
      <c r="AK1055" s="11">
        <f t="shared" si="293"/>
        <v>10.997007524759386</v>
      </c>
    </row>
    <row r="1056" spans="1:37" hidden="1">
      <c r="A1056" s="8">
        <v>1053</v>
      </c>
      <c r="B1056" s="8"/>
      <c r="C1056">
        <f>②MSY管理基準値計算!C1056</f>
        <v>-0.22968663958620361</v>
      </c>
      <c r="D1056" s="69">
        <f t="shared" si="294"/>
        <v>3048</v>
      </c>
      <c r="E1056" s="5">
        <f>IF(①再生産関数フィット!$B$2="HS",$W$2*(T1056+SQRT($W$3^2+(($W$4^2))/4)-SQRT((T1056-$W$3)^2+(($W$4^2))/4)),IF(①再生産関数フィット!$B$2="BH",$W$2*T1056/(1+$W$3*T1056),$W$2*T1056*EXP(-$W$3*T1056)))</f>
        <v>1486.1767038516546</v>
      </c>
      <c r="F1056" s="5">
        <f t="shared" ca="1" si="295"/>
        <v>73243.10569330302</v>
      </c>
      <c r="G1056" s="76">
        <f t="shared" si="288"/>
        <v>1181.1874098561659</v>
      </c>
      <c r="H1056" s="77">
        <f t="shared" si="296"/>
        <v>449.39053724466766</v>
      </c>
      <c r="I1056" s="77">
        <f t="shared" si="296"/>
        <v>82.833616155110619</v>
      </c>
      <c r="J1056" s="77" t="str">
        <f t="shared" si="296"/>
        <v/>
      </c>
      <c r="K1056" s="77" t="str">
        <f t="shared" si="296"/>
        <v/>
      </c>
      <c r="L1056" s="77" t="str">
        <f t="shared" si="296"/>
        <v/>
      </c>
      <c r="M1056" s="77" t="str">
        <f t="shared" si="296"/>
        <v/>
      </c>
      <c r="N1056" s="77" t="str">
        <f t="shared" si="296"/>
        <v/>
      </c>
      <c r="O1056" s="77" t="str">
        <f t="shared" si="296"/>
        <v/>
      </c>
      <c r="P1056" s="77" t="str">
        <f t="shared" si="296"/>
        <v/>
      </c>
      <c r="Q1056" s="77" t="str">
        <f t="shared" si="296"/>
        <v/>
      </c>
      <c r="R1056" s="98">
        <f t="shared" si="298"/>
        <v>27.42295427420698</v>
      </c>
      <c r="S1056" s="74">
        <f t="shared" si="289"/>
        <v>121659.0044585875</v>
      </c>
      <c r="T1056" s="72">
        <f t="shared" si="290"/>
        <v>51941.981202107476</v>
      </c>
      <c r="U1056" s="7">
        <f t="shared" si="297"/>
        <v>11.708977364860676</v>
      </c>
      <c r="V1056" s="7">
        <f t="shared" si="297"/>
        <v>10.857882628542171</v>
      </c>
      <c r="W1056" s="69">
        <f t="shared" si="291"/>
        <v>3048</v>
      </c>
      <c r="X1056" s="64">
        <f t="shared" si="287"/>
        <v>14839.924306234785</v>
      </c>
      <c r="Y1056" s="7">
        <f t="shared" si="287"/>
        <v>23552.592033940167</v>
      </c>
      <c r="Z1056" s="7">
        <f t="shared" si="287"/>
        <v>10545.517115752496</v>
      </c>
      <c r="AA1056" s="7" t="str">
        <f t="shared" si="287"/>
        <v/>
      </c>
      <c r="AB1056" s="7" t="str">
        <f t="shared" si="287"/>
        <v/>
      </c>
      <c r="AC1056" s="7" t="str">
        <f t="shared" si="287"/>
        <v/>
      </c>
      <c r="AD1056" s="7" t="str">
        <f t="shared" si="285"/>
        <v/>
      </c>
      <c r="AE1056" s="7" t="str">
        <f t="shared" si="285"/>
        <v/>
      </c>
      <c r="AF1056" s="7" t="str">
        <f t="shared" si="285"/>
        <v/>
      </c>
      <c r="AG1056" s="7" t="str">
        <f t="shared" si="282"/>
        <v/>
      </c>
      <c r="AH1056" s="7" t="str">
        <f t="shared" si="282"/>
        <v/>
      </c>
      <c r="AI1056" s="7">
        <f t="shared" si="282"/>
        <v>5768.0797962097558</v>
      </c>
      <c r="AJ1056" s="69">
        <f t="shared" si="292"/>
        <v>54706.113252137206</v>
      </c>
      <c r="AK1056" s="11">
        <f t="shared" si="293"/>
        <v>10.909730741802306</v>
      </c>
    </row>
    <row r="1057" spans="1:37" hidden="1">
      <c r="A1057" s="8">
        <v>1054</v>
      </c>
      <c r="B1057" s="8"/>
      <c r="C1057">
        <f>②MSY管理基準値計算!C1057</f>
        <v>5.9851522353506645E-2</v>
      </c>
      <c r="D1057" s="69">
        <f t="shared" si="294"/>
        <v>3049</v>
      </c>
      <c r="E1057" s="5">
        <f>IF(①再生産関数フィット!$B$2="HS",$W$2*(T1057+SQRT($W$3^2+(($W$4^2))/4)-SQRT((T1057-$W$3)^2+(($W$4^2))/4)),IF(①再生産関数フィット!$B$2="BH",$W$2*T1057/(1+$W$3*T1057),$W$2*T1057*EXP(-$W$3*T1057)))</f>
        <v>1408.6739205677436</v>
      </c>
      <c r="F1057" s="5">
        <f t="shared" ca="1" si="295"/>
        <v>73027.456482315363</v>
      </c>
      <c r="G1057" s="76">
        <f t="shared" si="288"/>
        <v>1495.5593774015404</v>
      </c>
      <c r="H1057" s="77">
        <f t="shared" si="296"/>
        <v>427.4927621839164</v>
      </c>
      <c r="I1057" s="77">
        <f t="shared" si="296"/>
        <v>89.141367829683674</v>
      </c>
      <c r="J1057" s="77" t="str">
        <f t="shared" si="296"/>
        <v/>
      </c>
      <c r="K1057" s="77" t="str">
        <f t="shared" si="296"/>
        <v/>
      </c>
      <c r="L1057" s="77" t="str">
        <f t="shared" si="296"/>
        <v/>
      </c>
      <c r="M1057" s="77" t="str">
        <f t="shared" si="296"/>
        <v/>
      </c>
      <c r="N1057" s="77" t="str">
        <f t="shared" si="296"/>
        <v/>
      </c>
      <c r="O1057" s="77" t="str">
        <f t="shared" si="296"/>
        <v/>
      </c>
      <c r="P1057" s="77" t="str">
        <f t="shared" si="296"/>
        <v/>
      </c>
      <c r="Q1057" s="77" t="str">
        <f t="shared" si="296"/>
        <v/>
      </c>
      <c r="R1057" s="98">
        <f t="shared" si="298"/>
        <v>19.344376903715577</v>
      </c>
      <c r="S1057" s="74">
        <f t="shared" si="289"/>
        <v>130425.02913869241</v>
      </c>
      <c r="T1057" s="72">
        <f t="shared" si="290"/>
        <v>49228.015933434988</v>
      </c>
      <c r="U1057" s="7">
        <f t="shared" si="297"/>
        <v>11.778553851303966</v>
      </c>
      <c r="V1057" s="7">
        <f t="shared" si="297"/>
        <v>10.804218169958279</v>
      </c>
      <c r="W1057" s="69">
        <f t="shared" si="291"/>
        <v>3049</v>
      </c>
      <c r="X1057" s="64">
        <f t="shared" si="287"/>
        <v>18789.556823011739</v>
      </c>
      <c r="Y1057" s="7">
        <f t="shared" si="287"/>
        <v>22404.927987387124</v>
      </c>
      <c r="Z1057" s="7">
        <f t="shared" si="287"/>
        <v>11348.554654540698</v>
      </c>
      <c r="AA1057" s="7" t="str">
        <f t="shared" si="287"/>
        <v/>
      </c>
      <c r="AB1057" s="7" t="str">
        <f t="shared" si="287"/>
        <v/>
      </c>
      <c r="AC1057" s="7" t="str">
        <f t="shared" si="287"/>
        <v/>
      </c>
      <c r="AD1057" s="7" t="str">
        <f t="shared" si="285"/>
        <v/>
      </c>
      <c r="AE1057" s="7" t="str">
        <f t="shared" si="285"/>
        <v/>
      </c>
      <c r="AF1057" s="7" t="str">
        <f t="shared" si="285"/>
        <v/>
      </c>
      <c r="AG1057" s="7" t="str">
        <f t="shared" si="282"/>
        <v/>
      </c>
      <c r="AH1057" s="7" t="str">
        <f t="shared" si="282"/>
        <v/>
      </c>
      <c r="AI1057" s="7">
        <f t="shared" si="282"/>
        <v>4068.8508055288708</v>
      </c>
      <c r="AJ1057" s="69">
        <f t="shared" si="292"/>
        <v>56611.89027046843</v>
      </c>
      <c r="AK1057" s="11">
        <f t="shared" si="293"/>
        <v>10.943974317578489</v>
      </c>
    </row>
    <row r="1058" spans="1:37" hidden="1">
      <c r="A1058" s="8">
        <v>1055</v>
      </c>
      <c r="B1058" s="8"/>
      <c r="C1058">
        <f>②MSY管理基準値計算!C1058</f>
        <v>-0.34995418502495795</v>
      </c>
      <c r="D1058" s="69">
        <f t="shared" si="294"/>
        <v>3050</v>
      </c>
      <c r="E1058" s="5">
        <f>IF(①再生産関数フィット!$B$2="HS",$W$2*(T1058+SQRT($W$3^2+(($W$4^2))/4)-SQRT((T1058-$W$3)^2+(($W$4^2))/4)),IF(①再生産関数フィット!$B$2="BH",$W$2*T1058/(1+$W$3*T1058),$W$2*T1058*EXP(-$W$3*T1058)))</f>
        <v>1486.1767038516546</v>
      </c>
      <c r="F1058" s="5">
        <f t="shared" ca="1" si="295"/>
        <v>61003.073710627024</v>
      </c>
      <c r="G1058" s="76">
        <f t="shared" si="288"/>
        <v>1047.3390051328852</v>
      </c>
      <c r="H1058" s="77">
        <f t="shared" si="296"/>
        <v>541.26957663161659</v>
      </c>
      <c r="I1058" s="77">
        <f t="shared" si="296"/>
        <v>84.797712457431473</v>
      </c>
      <c r="J1058" s="77" t="str">
        <f t="shared" si="296"/>
        <v/>
      </c>
      <c r="K1058" s="77" t="str">
        <f t="shared" si="296"/>
        <v/>
      </c>
      <c r="L1058" s="77" t="str">
        <f t="shared" si="296"/>
        <v/>
      </c>
      <c r="M1058" s="77" t="str">
        <f t="shared" si="296"/>
        <v/>
      </c>
      <c r="N1058" s="77" t="str">
        <f t="shared" si="296"/>
        <v/>
      </c>
      <c r="O1058" s="77" t="str">
        <f t="shared" si="296"/>
        <v/>
      </c>
      <c r="P1058" s="77" t="str">
        <f t="shared" si="296"/>
        <v/>
      </c>
      <c r="Q1058" s="77" t="str">
        <f t="shared" si="296"/>
        <v/>
      </c>
      <c r="R1058" s="98">
        <f t="shared" si="298"/>
        <v>19.033687757851123</v>
      </c>
      <c r="S1058" s="74">
        <f t="shared" si="289"/>
        <v>122756.79308166972</v>
      </c>
      <c r="T1058" s="72">
        <f t="shared" si="290"/>
        <v>53799.754044773494</v>
      </c>
      <c r="U1058" s="7">
        <f t="shared" si="297"/>
        <v>11.717960384913056</v>
      </c>
      <c r="V1058" s="7">
        <f t="shared" si="297"/>
        <v>10.89302417448094</v>
      </c>
      <c r="W1058" s="69">
        <f t="shared" si="291"/>
        <v>3050</v>
      </c>
      <c r="X1058" s="64">
        <f t="shared" si="287"/>
        <v>13158.311229402518</v>
      </c>
      <c r="Y1058" s="7">
        <f t="shared" si="287"/>
        <v>28367.979434883502</v>
      </c>
      <c r="Z1058" s="7">
        <f t="shared" si="287"/>
        <v>10795.565491454525</v>
      </c>
      <c r="AA1058" s="7" t="str">
        <f t="shared" si="287"/>
        <v/>
      </c>
      <c r="AB1058" s="7" t="str">
        <f t="shared" si="287"/>
        <v/>
      </c>
      <c r="AC1058" s="7" t="str">
        <f t="shared" si="287"/>
        <v/>
      </c>
      <c r="AD1058" s="7" t="str">
        <f t="shared" si="285"/>
        <v/>
      </c>
      <c r="AE1058" s="7" t="str">
        <f t="shared" si="285"/>
        <v/>
      </c>
      <c r="AF1058" s="7" t="str">
        <f t="shared" si="285"/>
        <v/>
      </c>
      <c r="AG1058" s="7" t="str">
        <f t="shared" si="282"/>
        <v/>
      </c>
      <c r="AH1058" s="7" t="str">
        <f t="shared" si="282"/>
        <v/>
      </c>
      <c r="AI1058" s="7">
        <f t="shared" si="282"/>
        <v>4003.501180275402</v>
      </c>
      <c r="AJ1058" s="69">
        <f t="shared" si="292"/>
        <v>56325.357336015943</v>
      </c>
      <c r="AK1058" s="11">
        <f t="shared" si="293"/>
        <v>10.938900109461695</v>
      </c>
    </row>
    <row r="1059" spans="1:37" hidden="1">
      <c r="A1059" s="8">
        <v>1056</v>
      </c>
      <c r="B1059" s="8"/>
      <c r="C1059">
        <f>②MSY管理基準値計算!C1059</f>
        <v>-0.41376499384664328</v>
      </c>
      <c r="D1059" s="69">
        <f t="shared" si="294"/>
        <v>3051</v>
      </c>
      <c r="E1059" s="5">
        <f>IF(①再生産関数フィット!$B$2="HS",$W$2*(T1059+SQRT($W$3^2+(($W$4^2))/4)-SQRT((T1059-$W$3)^2+(($W$4^2))/4)),IF(①再生産関数フィット!$B$2="BH",$W$2*T1059/(1+$W$3*T1059),$W$2*T1059*EXP(-$W$3*T1059)))</f>
        <v>1447.0560592008887</v>
      </c>
      <c r="F1059" s="5">
        <f t="shared" ca="1" si="295"/>
        <v>51941.981202107476</v>
      </c>
      <c r="G1059" s="76">
        <f t="shared" si="288"/>
        <v>956.73024274400893</v>
      </c>
      <c r="H1059" s="77">
        <f t="shared" si="296"/>
        <v>379.05064049212348</v>
      </c>
      <c r="I1059" s="77">
        <f t="shared" si="296"/>
        <v>107.36654741634439</v>
      </c>
      <c r="J1059" s="77" t="str">
        <f t="shared" si="296"/>
        <v/>
      </c>
      <c r="K1059" s="77" t="str">
        <f t="shared" si="296"/>
        <v/>
      </c>
      <c r="L1059" s="77" t="str">
        <f t="shared" si="296"/>
        <v/>
      </c>
      <c r="M1059" s="77" t="str">
        <f t="shared" si="296"/>
        <v/>
      </c>
      <c r="N1059" s="77" t="str">
        <f t="shared" si="296"/>
        <v/>
      </c>
      <c r="O1059" s="77" t="str">
        <f t="shared" si="296"/>
        <v/>
      </c>
      <c r="P1059" s="77" t="str">
        <f t="shared" si="296"/>
        <v/>
      </c>
      <c r="Q1059" s="77" t="str">
        <f t="shared" si="296"/>
        <v/>
      </c>
      <c r="R1059" s="98">
        <f t="shared" si="298"/>
        <v>18.217088853607947</v>
      </c>
      <c r="S1059" s="74">
        <f t="shared" si="289"/>
        <v>107791.07342910294</v>
      </c>
      <c r="T1059" s="72">
        <f t="shared" si="290"/>
        <v>50569.331694736407</v>
      </c>
      <c r="U1059" s="7">
        <f t="shared" si="297"/>
        <v>11.587950127248241</v>
      </c>
      <c r="V1059" s="7">
        <f t="shared" si="297"/>
        <v>10.831100578537553</v>
      </c>
      <c r="W1059" s="69">
        <f t="shared" si="291"/>
        <v>3051</v>
      </c>
      <c r="X1059" s="64">
        <f t="shared" si="287"/>
        <v>12019.942191506769</v>
      </c>
      <c r="Y1059" s="7">
        <f t="shared" si="287"/>
        <v>19866.072726970044</v>
      </c>
      <c r="Z1059" s="7">
        <f t="shared" si="287"/>
        <v>13668.795544530332</v>
      </c>
      <c r="AA1059" s="7" t="str">
        <f t="shared" si="287"/>
        <v/>
      </c>
      <c r="AB1059" s="7" t="str">
        <f t="shared" si="287"/>
        <v/>
      </c>
      <c r="AC1059" s="7" t="str">
        <f t="shared" si="287"/>
        <v/>
      </c>
      <c r="AD1059" s="7" t="str">
        <f t="shared" si="285"/>
        <v/>
      </c>
      <c r="AE1059" s="7" t="str">
        <f t="shared" si="285"/>
        <v/>
      </c>
      <c r="AF1059" s="7" t="str">
        <f t="shared" si="285"/>
        <v/>
      </c>
      <c r="AG1059" s="7" t="str">
        <f t="shared" si="285"/>
        <v/>
      </c>
      <c r="AH1059" s="7" t="str">
        <f t="shared" si="285"/>
        <v/>
      </c>
      <c r="AI1059" s="7">
        <f t="shared" si="285"/>
        <v>3831.7396846293136</v>
      </c>
      <c r="AJ1059" s="69">
        <f t="shared" si="292"/>
        <v>49386.550147636459</v>
      </c>
      <c r="AK1059" s="11">
        <f t="shared" si="293"/>
        <v>10.807433401887497</v>
      </c>
    </row>
    <row r="1060" spans="1:37" hidden="1">
      <c r="A1060" s="8">
        <v>1057</v>
      </c>
      <c r="B1060" s="8"/>
      <c r="C1060">
        <f>②MSY管理基準値計算!C1060</f>
        <v>-0.22924508275265193</v>
      </c>
      <c r="D1060" s="69">
        <f t="shared" si="294"/>
        <v>3052</v>
      </c>
      <c r="E1060" s="5">
        <f>IF(①再生産関数フィット!$B$2="HS",$W$2*(T1060+SQRT($W$3^2+(($W$4^2))/4)-SQRT((T1060-$W$3)^2+(($W$4^2))/4)),IF(①再生産関数フィット!$B$2="BH",$W$2*T1060/(1+$W$3*T1060),$W$2*T1060*EXP(-$W$3*T1060)))</f>
        <v>1229.856941040066</v>
      </c>
      <c r="F1060" s="5">
        <f t="shared" ca="1" si="295"/>
        <v>49228.015933434988</v>
      </c>
      <c r="G1060" s="76">
        <f t="shared" si="288"/>
        <v>977.90062139087468</v>
      </c>
      <c r="H1060" s="77">
        <f t="shared" si="296"/>
        <v>346.25771551808941</v>
      </c>
      <c r="I1060" s="77">
        <f t="shared" si="296"/>
        <v>75.188705079006411</v>
      </c>
      <c r="J1060" s="77" t="str">
        <f t="shared" si="296"/>
        <v/>
      </c>
      <c r="K1060" s="77" t="str">
        <f t="shared" si="296"/>
        <v/>
      </c>
      <c r="L1060" s="77" t="str">
        <f t="shared" si="296"/>
        <v/>
      </c>
      <c r="M1060" s="77" t="str">
        <f t="shared" si="296"/>
        <v/>
      </c>
      <c r="N1060" s="77" t="str">
        <f t="shared" si="296"/>
        <v/>
      </c>
      <c r="O1060" s="77" t="str">
        <f t="shared" si="296"/>
        <v/>
      </c>
      <c r="P1060" s="77" t="str">
        <f t="shared" si="296"/>
        <v/>
      </c>
      <c r="Q1060" s="77" t="str">
        <f t="shared" si="296"/>
        <v/>
      </c>
      <c r="R1060" s="98">
        <f t="shared" si="298"/>
        <v>22.033491369137625</v>
      </c>
      <c r="S1060" s="74">
        <f t="shared" si="289"/>
        <v>99407.92529588769</v>
      </c>
      <c r="T1060" s="72">
        <f t="shared" si="290"/>
        <v>42979.014664348244</v>
      </c>
      <c r="U1060" s="7">
        <f t="shared" si="297"/>
        <v>11.50698712081325</v>
      </c>
      <c r="V1060" s="7">
        <f t="shared" si="297"/>
        <v>10.668467244488113</v>
      </c>
      <c r="W1060" s="69">
        <f t="shared" si="291"/>
        <v>3052</v>
      </c>
      <c r="X1060" s="64">
        <f t="shared" si="287"/>
        <v>12285.917610845239</v>
      </c>
      <c r="Y1060" s="7">
        <f t="shared" si="287"/>
        <v>18147.393049715225</v>
      </c>
      <c r="Z1060" s="7">
        <f t="shared" si="287"/>
        <v>9572.246306827552</v>
      </c>
      <c r="AA1060" s="7" t="str">
        <f t="shared" si="287"/>
        <v/>
      </c>
      <c r="AB1060" s="7" t="str">
        <f t="shared" si="287"/>
        <v/>
      </c>
      <c r="AC1060" s="7" t="str">
        <f t="shared" si="287"/>
        <v/>
      </c>
      <c r="AD1060" s="7" t="str">
        <f t="shared" si="285"/>
        <v/>
      </c>
      <c r="AE1060" s="7" t="str">
        <f t="shared" si="285"/>
        <v/>
      </c>
      <c r="AF1060" s="7" t="str">
        <f t="shared" si="285"/>
        <v/>
      </c>
      <c r="AG1060" s="7" t="str">
        <f t="shared" si="285"/>
        <v/>
      </c>
      <c r="AH1060" s="7" t="str">
        <f t="shared" si="285"/>
        <v/>
      </c>
      <c r="AI1060" s="7">
        <f t="shared" si="285"/>
        <v>4634.4728265043941</v>
      </c>
      <c r="AJ1060" s="69">
        <f t="shared" si="292"/>
        <v>44640.029793892412</v>
      </c>
      <c r="AK1060" s="11">
        <f t="shared" si="293"/>
        <v>10.706386264480875</v>
      </c>
    </row>
    <row r="1061" spans="1:37" hidden="1">
      <c r="A1061" s="8">
        <v>1058</v>
      </c>
      <c r="B1061" s="8"/>
      <c r="C1061">
        <f>②MSY管理基準値計算!C1061</f>
        <v>-0.16917831483747073</v>
      </c>
      <c r="D1061" s="69">
        <f t="shared" si="294"/>
        <v>3053</v>
      </c>
      <c r="E1061" s="5">
        <f>IF(①再生産関数フィット!$B$2="HS",$W$2*(T1061+SQRT($W$3^2+(($W$4^2))/4)-SQRT((T1061-$W$3)^2+(($W$4^2))/4)),IF(①再生産関数フィット!$B$2="BH",$W$2*T1061/(1+$W$3*T1061),$W$2*T1061*EXP(-$W$3*T1061)))</f>
        <v>1143.8999137598621</v>
      </c>
      <c r="F1061" s="5">
        <f t="shared" ca="1" si="295"/>
        <v>53799.754044773494</v>
      </c>
      <c r="G1061" s="76">
        <f t="shared" si="288"/>
        <v>965.86141897451182</v>
      </c>
      <c r="H1061" s="77">
        <f t="shared" ref="H1061:Q1076" si="299">IF(H$2&lt;&gt;"",G1060*EXP(-G$4-G$6*$S$6),"")</f>
        <v>353.91965262367546</v>
      </c>
      <c r="I1061" s="77">
        <f t="shared" si="299"/>
        <v>68.683881445548224</v>
      </c>
      <c r="J1061" s="77" t="str">
        <f t="shared" si="299"/>
        <v/>
      </c>
      <c r="K1061" s="77" t="str">
        <f t="shared" si="299"/>
        <v/>
      </c>
      <c r="L1061" s="77" t="str">
        <f t="shared" si="299"/>
        <v/>
      </c>
      <c r="M1061" s="77" t="str">
        <f t="shared" si="299"/>
        <v/>
      </c>
      <c r="N1061" s="77" t="str">
        <f t="shared" si="299"/>
        <v/>
      </c>
      <c r="O1061" s="77" t="str">
        <f t="shared" si="299"/>
        <v/>
      </c>
      <c r="P1061" s="77" t="str">
        <f t="shared" si="299"/>
        <v/>
      </c>
      <c r="Q1061" s="77" t="str">
        <f t="shared" si="299"/>
        <v/>
      </c>
      <c r="R1061" s="98">
        <f t="shared" si="298"/>
        <v>17.057512347580612</v>
      </c>
      <c r="S1061" s="74">
        <f t="shared" si="289"/>
        <v>96305.569445904752</v>
      </c>
      <c r="T1061" s="72">
        <f t="shared" si="290"/>
        <v>39975.130055740497</v>
      </c>
      <c r="U1061" s="7">
        <f t="shared" si="297"/>
        <v>11.475281430443106</v>
      </c>
      <c r="V1061" s="7">
        <f t="shared" si="297"/>
        <v>10.596012791123767</v>
      </c>
      <c r="W1061" s="69">
        <f t="shared" si="291"/>
        <v>3053</v>
      </c>
      <c r="X1061" s="64">
        <f t="shared" si="287"/>
        <v>12134.662313781058</v>
      </c>
      <c r="Y1061" s="7">
        <f t="shared" si="287"/>
        <v>18548.955752712969</v>
      </c>
      <c r="Z1061" s="7">
        <f t="shared" si="287"/>
        <v>8744.1196096526583</v>
      </c>
      <c r="AA1061" s="7" t="str">
        <f t="shared" si="287"/>
        <v/>
      </c>
      <c r="AB1061" s="7" t="str">
        <f t="shared" si="287"/>
        <v/>
      </c>
      <c r="AC1061" s="7" t="str">
        <f t="shared" si="287"/>
        <v/>
      </c>
      <c r="AD1061" s="7" t="str">
        <f t="shared" si="285"/>
        <v/>
      </c>
      <c r="AE1061" s="7" t="str">
        <f t="shared" si="285"/>
        <v/>
      </c>
      <c r="AF1061" s="7" t="str">
        <f t="shared" si="285"/>
        <v/>
      </c>
      <c r="AG1061" s="7" t="str">
        <f t="shared" si="285"/>
        <v/>
      </c>
      <c r="AH1061" s="7" t="str">
        <f t="shared" si="285"/>
        <v/>
      </c>
      <c r="AI1061" s="7">
        <f t="shared" si="285"/>
        <v>3587.8370857445993</v>
      </c>
      <c r="AJ1061" s="69">
        <f t="shared" si="292"/>
        <v>43015.574761891286</v>
      </c>
      <c r="AK1061" s="11">
        <f t="shared" si="293"/>
        <v>10.669317532860665</v>
      </c>
    </row>
    <row r="1062" spans="1:37" hidden="1">
      <c r="A1062" s="8">
        <v>1059</v>
      </c>
      <c r="B1062" s="8"/>
      <c r="C1062">
        <f>②MSY管理基準値計算!C1062</f>
        <v>-5.7690452496568942E-2</v>
      </c>
      <c r="D1062" s="69">
        <f t="shared" si="294"/>
        <v>3054</v>
      </c>
      <c r="E1062" s="5">
        <f>IF(①再生産関数フィット!$B$2="HS",$W$2*(T1062+SQRT($W$3^2+(($W$4^2))/4)-SQRT((T1062-$W$3)^2+(($W$4^2))/4)),IF(①再生産関数フィット!$B$2="BH",$W$2*T1062/(1+$W$3*T1062),$W$2*T1062*EXP(-$W$3*T1062)))</f>
        <v>1125.7655132197394</v>
      </c>
      <c r="F1062" s="5">
        <f t="shared" ca="1" si="295"/>
        <v>50569.331694736407</v>
      </c>
      <c r="G1062" s="76">
        <f t="shared" si="288"/>
        <v>1062.6574594330534</v>
      </c>
      <c r="H1062" s="77">
        <f t="shared" si="299"/>
        <v>349.56245083459703</v>
      </c>
      <c r="I1062" s="77">
        <f t="shared" si="299"/>
        <v>70.203707737406916</v>
      </c>
      <c r="J1062" s="77" t="str">
        <f t="shared" si="299"/>
        <v/>
      </c>
      <c r="K1062" s="77" t="str">
        <f t="shared" si="299"/>
        <v/>
      </c>
      <c r="L1062" s="77" t="str">
        <f t="shared" si="299"/>
        <v/>
      </c>
      <c r="M1062" s="77" t="str">
        <f t="shared" si="299"/>
        <v/>
      </c>
      <c r="N1062" s="77" t="str">
        <f t="shared" si="299"/>
        <v/>
      </c>
      <c r="O1062" s="77" t="str">
        <f t="shared" si="299"/>
        <v/>
      </c>
      <c r="P1062" s="77" t="str">
        <f t="shared" si="299"/>
        <v/>
      </c>
      <c r="Q1062" s="77" t="str">
        <f t="shared" si="299"/>
        <v/>
      </c>
      <c r="R1062" s="98">
        <f t="shared" si="298"/>
        <v>15.043219930801989</v>
      </c>
      <c r="S1062" s="74">
        <f t="shared" si="289"/>
        <v>99325.81981409018</v>
      </c>
      <c r="T1062" s="72">
        <f t="shared" si="290"/>
        <v>39341.398895038197</v>
      </c>
      <c r="U1062" s="7">
        <f t="shared" si="297"/>
        <v>11.506160834503156</v>
      </c>
      <c r="V1062" s="7">
        <f t="shared" si="297"/>
        <v>10.580032650411964</v>
      </c>
      <c r="W1062" s="69">
        <f t="shared" si="291"/>
        <v>3054</v>
      </c>
      <c r="X1062" s="64">
        <f t="shared" si="287"/>
        <v>13350.765619286927</v>
      </c>
      <c r="Y1062" s="7">
        <f t="shared" si="287"/>
        <v>18320.594477513609</v>
      </c>
      <c r="Z1062" s="7">
        <f t="shared" si="287"/>
        <v>8937.6081342119924</v>
      </c>
      <c r="AA1062" s="7" t="str">
        <f t="shared" si="287"/>
        <v/>
      </c>
      <c r="AB1062" s="7" t="str">
        <f t="shared" si="287"/>
        <v/>
      </c>
      <c r="AC1062" s="7" t="str">
        <f t="shared" si="287"/>
        <v/>
      </c>
      <c r="AD1062" s="7" t="str">
        <f t="shared" si="285"/>
        <v/>
      </c>
      <c r="AE1062" s="7" t="str">
        <f t="shared" si="285"/>
        <v/>
      </c>
      <c r="AF1062" s="7" t="str">
        <f t="shared" si="285"/>
        <v/>
      </c>
      <c r="AG1062" s="7" t="str">
        <f t="shared" si="285"/>
        <v/>
      </c>
      <c r="AH1062" s="7" t="str">
        <f t="shared" si="285"/>
        <v/>
      </c>
      <c r="AI1062" s="7">
        <f t="shared" si="285"/>
        <v>3164.1555495868656</v>
      </c>
      <c r="AJ1062" s="69">
        <f t="shared" si="292"/>
        <v>43773.123780599395</v>
      </c>
      <c r="AK1062" s="11">
        <f t="shared" si="293"/>
        <v>10.686775295712371</v>
      </c>
    </row>
    <row r="1063" spans="1:37" hidden="1">
      <c r="A1063" s="8">
        <v>1060</v>
      </c>
      <c r="B1063" s="8"/>
      <c r="C1063">
        <f>②MSY管理基準値計算!C1063</f>
        <v>-0.1116757853688375</v>
      </c>
      <c r="D1063" s="69">
        <f t="shared" si="294"/>
        <v>3055</v>
      </c>
      <c r="E1063" s="5">
        <f>IF(①再生産関数フィット!$B$2="HS",$W$2*(T1063+SQRT($W$3^2+(($W$4^2))/4)-SQRT((T1063-$W$3)^2+(($W$4^2))/4)),IF(①再生産関数フィット!$B$2="BH",$W$2*T1063/(1+$W$3*T1063),$W$2*T1063*EXP(-$W$3*T1063)))</f>
        <v>1169.2566299521045</v>
      </c>
      <c r="F1063" s="5">
        <f t="shared" ca="1" si="295"/>
        <v>42979.014664348244</v>
      </c>
      <c r="G1063" s="76">
        <f t="shared" si="288"/>
        <v>1045.7061538340404</v>
      </c>
      <c r="H1063" s="77">
        <f t="shared" si="299"/>
        <v>384.5946619458947</v>
      </c>
      <c r="I1063" s="77">
        <f t="shared" si="299"/>
        <v>69.339410661260573</v>
      </c>
      <c r="J1063" s="77" t="str">
        <f t="shared" si="299"/>
        <v/>
      </c>
      <c r="K1063" s="77" t="str">
        <f t="shared" si="299"/>
        <v/>
      </c>
      <c r="L1063" s="77" t="str">
        <f t="shared" si="299"/>
        <v/>
      </c>
      <c r="M1063" s="77" t="str">
        <f t="shared" si="299"/>
        <v/>
      </c>
      <c r="N1063" s="77" t="str">
        <f t="shared" si="299"/>
        <v/>
      </c>
      <c r="O1063" s="77" t="str">
        <f t="shared" si="299"/>
        <v/>
      </c>
      <c r="P1063" s="77" t="str">
        <f t="shared" si="299"/>
        <v/>
      </c>
      <c r="Q1063" s="77" t="str">
        <f t="shared" si="299"/>
        <v/>
      </c>
      <c r="R1063" s="98">
        <f t="shared" si="298"/>
        <v>14.956466469767186</v>
      </c>
      <c r="S1063" s="74">
        <f t="shared" si="289"/>
        <v>101919.23405855254</v>
      </c>
      <c r="T1063" s="72">
        <f t="shared" si="290"/>
        <v>40861.254807896199</v>
      </c>
      <c r="U1063" s="7">
        <f t="shared" si="297"/>
        <v>11.53193595565366</v>
      </c>
      <c r="V1063" s="7">
        <f t="shared" si="297"/>
        <v>10.617937577833901</v>
      </c>
      <c r="W1063" s="69">
        <f t="shared" si="291"/>
        <v>3055</v>
      </c>
      <c r="X1063" s="64">
        <f t="shared" si="287"/>
        <v>13137.796796657976</v>
      </c>
      <c r="Y1063" s="7">
        <f t="shared" si="287"/>
        <v>20156.635310527501</v>
      </c>
      <c r="Z1063" s="7">
        <f t="shared" si="287"/>
        <v>8827.5747922831688</v>
      </c>
      <c r="AA1063" s="7" t="str">
        <f t="shared" si="287"/>
        <v/>
      </c>
      <c r="AB1063" s="7" t="str">
        <f t="shared" si="287"/>
        <v/>
      </c>
      <c r="AC1063" s="7" t="str">
        <f t="shared" si="287"/>
        <v/>
      </c>
      <c r="AD1063" s="7" t="str">
        <f t="shared" si="285"/>
        <v/>
      </c>
      <c r="AE1063" s="7" t="str">
        <f t="shared" si="285"/>
        <v/>
      </c>
      <c r="AF1063" s="7" t="str">
        <f t="shared" si="285"/>
        <v/>
      </c>
      <c r="AG1063" s="7" t="str">
        <f t="shared" si="285"/>
        <v/>
      </c>
      <c r="AH1063" s="7" t="str">
        <f t="shared" si="285"/>
        <v/>
      </c>
      <c r="AI1063" s="7">
        <f t="shared" si="285"/>
        <v>3145.9080303428582</v>
      </c>
      <c r="AJ1063" s="69">
        <f t="shared" si="292"/>
        <v>45267.914929811501</v>
      </c>
      <c r="AK1063" s="11">
        <f t="shared" si="293"/>
        <v>10.72035378082745</v>
      </c>
    </row>
    <row r="1064" spans="1:37" hidden="1">
      <c r="A1064" s="8">
        <v>1061</v>
      </c>
      <c r="B1064" s="8"/>
      <c r="C1064">
        <f>②MSY管理基準値計算!C1064</f>
        <v>0.10149875033322858</v>
      </c>
      <c r="D1064" s="69">
        <f t="shared" si="294"/>
        <v>3056</v>
      </c>
      <c r="E1064" s="5">
        <f>IF(①再生産関数フィット!$B$2="HS",$W$2*(T1064+SQRT($W$3^2+(($W$4^2))/4)-SQRT((T1064-$W$3)^2+(($W$4^2))/4)),IF(①再生産関数フィット!$B$2="BH",$W$2*T1064/(1+$W$3*T1064),$W$2*T1064*EXP(-$W$3*T1064)))</f>
        <v>1204.3995312516622</v>
      </c>
      <c r="F1064" s="5">
        <f t="shared" ca="1" si="295"/>
        <v>39975.130055740497</v>
      </c>
      <c r="G1064" s="76">
        <f t="shared" si="288"/>
        <v>1333.0637690000258</v>
      </c>
      <c r="H1064" s="77">
        <f t="shared" si="299"/>
        <v>378.45968252376537</v>
      </c>
      <c r="I1064" s="77">
        <f t="shared" si="299"/>
        <v>76.288420392765275</v>
      </c>
      <c r="J1064" s="77" t="str">
        <f t="shared" si="299"/>
        <v/>
      </c>
      <c r="K1064" s="77" t="str">
        <f t="shared" si="299"/>
        <v/>
      </c>
      <c r="L1064" s="77" t="str">
        <f t="shared" si="299"/>
        <v/>
      </c>
      <c r="M1064" s="77" t="str">
        <f t="shared" si="299"/>
        <v/>
      </c>
      <c r="N1064" s="77" t="str">
        <f t="shared" si="299"/>
        <v/>
      </c>
      <c r="O1064" s="77" t="str">
        <f t="shared" si="299"/>
        <v/>
      </c>
      <c r="P1064" s="77" t="str">
        <f t="shared" si="299"/>
        <v/>
      </c>
      <c r="Q1064" s="77" t="str">
        <f t="shared" si="299"/>
        <v/>
      </c>
      <c r="R1064" s="98">
        <f t="shared" si="298"/>
        <v>14.789605846639901</v>
      </c>
      <c r="S1064" s="74">
        <f t="shared" si="289"/>
        <v>114334.90592443675</v>
      </c>
      <c r="T1064" s="72">
        <f t="shared" si="290"/>
        <v>42089.371038247446</v>
      </c>
      <c r="U1064" s="7">
        <f t="shared" si="297"/>
        <v>11.646887191826513</v>
      </c>
      <c r="V1064" s="7">
        <f t="shared" si="297"/>
        <v>10.647550518394411</v>
      </c>
      <c r="W1064" s="69">
        <f t="shared" si="291"/>
        <v>3056</v>
      </c>
      <c r="X1064" s="64">
        <f t="shared" si="287"/>
        <v>16748.032752697032</v>
      </c>
      <c r="Y1064" s="7">
        <f t="shared" si="287"/>
        <v>19835.100575167995</v>
      </c>
      <c r="Z1064" s="7">
        <f t="shared" si="287"/>
        <v>9712.2506577420791</v>
      </c>
      <c r="AA1064" s="7" t="str">
        <f t="shared" si="287"/>
        <v/>
      </c>
      <c r="AB1064" s="7" t="str">
        <f t="shared" si="287"/>
        <v/>
      </c>
      <c r="AC1064" s="7" t="str">
        <f t="shared" si="287"/>
        <v/>
      </c>
      <c r="AD1064" s="7" t="str">
        <f t="shared" si="285"/>
        <v/>
      </c>
      <c r="AE1064" s="7" t="str">
        <f t="shared" si="285"/>
        <v/>
      </c>
      <c r="AF1064" s="7" t="str">
        <f t="shared" si="285"/>
        <v/>
      </c>
      <c r="AG1064" s="7" t="str">
        <f t="shared" si="285"/>
        <v/>
      </c>
      <c r="AH1064" s="7" t="str">
        <f t="shared" si="285"/>
        <v/>
      </c>
      <c r="AI1064" s="7">
        <f t="shared" si="285"/>
        <v>3110.8109587648078</v>
      </c>
      <c r="AJ1064" s="69">
        <f t="shared" si="292"/>
        <v>49406.194944371913</v>
      </c>
      <c r="AK1064" s="11">
        <f t="shared" si="293"/>
        <v>10.807831099045847</v>
      </c>
    </row>
    <row r="1065" spans="1:37" hidden="1">
      <c r="A1065" s="8">
        <v>1062</v>
      </c>
      <c r="B1065" s="8"/>
      <c r="C1065">
        <f>②MSY管理基準値計算!C1065</f>
        <v>-0.18808320173504242</v>
      </c>
      <c r="D1065" s="69">
        <f t="shared" si="294"/>
        <v>3057</v>
      </c>
      <c r="E1065" s="5">
        <f>IF(①再生産関数フィット!$B$2="HS",$W$2*(T1065+SQRT($W$3^2+(($W$4^2))/4)-SQRT((T1065-$W$3)^2+(($W$4^2))/4)),IF(①再生産関数フィット!$B$2="BH",$W$2*T1065/(1+$W$3*T1065),$W$2*T1065*EXP(-$W$3*T1065)))</f>
        <v>1358.1284667272325</v>
      </c>
      <c r="F1065" s="5">
        <f t="shared" ca="1" si="295"/>
        <v>39341.398895038197</v>
      </c>
      <c r="G1065" s="76">
        <f t="shared" si="288"/>
        <v>1125.2715933976201</v>
      </c>
      <c r="H1065" s="77">
        <f t="shared" si="299"/>
        <v>482.45952168294565</v>
      </c>
      <c r="I1065" s="77">
        <f t="shared" si="299"/>
        <v>75.071482313364129</v>
      </c>
      <c r="J1065" s="77" t="str">
        <f t="shared" si="299"/>
        <v/>
      </c>
      <c r="K1065" s="77" t="str">
        <f t="shared" si="299"/>
        <v/>
      </c>
      <c r="L1065" s="77" t="str">
        <f t="shared" si="299"/>
        <v/>
      </c>
      <c r="M1065" s="77" t="str">
        <f t="shared" si="299"/>
        <v/>
      </c>
      <c r="N1065" s="77" t="str">
        <f t="shared" si="299"/>
        <v/>
      </c>
      <c r="O1065" s="77" t="str">
        <f t="shared" si="299"/>
        <v/>
      </c>
      <c r="P1065" s="77" t="str">
        <f t="shared" si="299"/>
        <v/>
      </c>
      <c r="Q1065" s="77" t="str">
        <f t="shared" si="299"/>
        <v/>
      </c>
      <c r="R1065" s="98">
        <f t="shared" si="298"/>
        <v>15.979525395731605</v>
      </c>
      <c r="S1065" s="74">
        <f t="shared" si="289"/>
        <v>116595.47648665113</v>
      </c>
      <c r="T1065" s="72">
        <f t="shared" si="290"/>
        <v>47461.636666599043</v>
      </c>
      <c r="U1065" s="7">
        <f t="shared" si="297"/>
        <v>11.666465757005765</v>
      </c>
      <c r="V1065" s="7">
        <f t="shared" si="297"/>
        <v>10.767677014574232</v>
      </c>
      <c r="W1065" s="69">
        <f t="shared" si="291"/>
        <v>3057</v>
      </c>
      <c r="X1065" s="64">
        <f t="shared" si="287"/>
        <v>14137.422335047013</v>
      </c>
      <c r="Y1065" s="7">
        <f t="shared" si="287"/>
        <v>25285.740008587956</v>
      </c>
      <c r="Z1065" s="7">
        <f t="shared" si="287"/>
        <v>9557.3227197765937</v>
      </c>
      <c r="AA1065" s="7" t="str">
        <f t="shared" si="287"/>
        <v/>
      </c>
      <c r="AB1065" s="7" t="str">
        <f t="shared" si="287"/>
        <v/>
      </c>
      <c r="AC1065" s="7" t="str">
        <f t="shared" si="287"/>
        <v/>
      </c>
      <c r="AD1065" s="7" t="str">
        <f t="shared" si="285"/>
        <v/>
      </c>
      <c r="AE1065" s="7" t="str">
        <f t="shared" si="285"/>
        <v/>
      </c>
      <c r="AF1065" s="7" t="str">
        <f t="shared" si="285"/>
        <v/>
      </c>
      <c r="AG1065" s="7" t="str">
        <f t="shared" si="285"/>
        <v/>
      </c>
      <c r="AH1065" s="7" t="str">
        <f t="shared" si="285"/>
        <v/>
      </c>
      <c r="AI1065" s="7">
        <f t="shared" si="285"/>
        <v>3361.0958420637048</v>
      </c>
      <c r="AJ1065" s="69">
        <f t="shared" si="292"/>
        <v>52341.580905475268</v>
      </c>
      <c r="AK1065" s="11">
        <f t="shared" si="293"/>
        <v>10.865546380165155</v>
      </c>
    </row>
    <row r="1066" spans="1:37" hidden="1">
      <c r="A1066" s="8">
        <v>1063</v>
      </c>
      <c r="B1066" s="8"/>
      <c r="C1066">
        <f>②MSY管理基準値計算!C1066</f>
        <v>5.4517687723964897E-2</v>
      </c>
      <c r="D1066" s="69">
        <f t="shared" si="294"/>
        <v>3058</v>
      </c>
      <c r="E1066" s="5">
        <f>IF(①再生産関数フィット!$B$2="HS",$W$2*(T1066+SQRT($W$3^2+(($W$4^2))/4)-SQRT((T1066-$W$3)^2+(($W$4^2))/4)),IF(①再生産関数フィット!$B$2="BH",$W$2*T1066/(1+$W$3*T1066),$W$2*T1066*EXP(-$W$3*T1066)))</f>
        <v>1386.2513423817215</v>
      </c>
      <c r="F1066" s="5">
        <f t="shared" ca="1" si="295"/>
        <v>40861.254807896199</v>
      </c>
      <c r="G1066" s="76">
        <f t="shared" si="288"/>
        <v>1463.9246062657151</v>
      </c>
      <c r="H1066" s="77">
        <f t="shared" si="299"/>
        <v>407.25583227070013</v>
      </c>
      <c r="I1066" s="77">
        <f t="shared" si="299"/>
        <v>95.700950778716049</v>
      </c>
      <c r="J1066" s="77" t="str">
        <f t="shared" si="299"/>
        <v/>
      </c>
      <c r="K1066" s="77" t="str">
        <f t="shared" si="299"/>
        <v/>
      </c>
      <c r="L1066" s="77" t="str">
        <f t="shared" si="299"/>
        <v/>
      </c>
      <c r="M1066" s="77" t="str">
        <f t="shared" si="299"/>
        <v/>
      </c>
      <c r="N1066" s="77" t="str">
        <f t="shared" si="299"/>
        <v/>
      </c>
      <c r="O1066" s="77" t="str">
        <f t="shared" si="299"/>
        <v/>
      </c>
      <c r="P1066" s="77" t="str">
        <f t="shared" si="299"/>
        <v/>
      </c>
      <c r="Q1066" s="77" t="str">
        <f t="shared" si="299"/>
        <v/>
      </c>
      <c r="R1066" s="98">
        <f t="shared" si="298"/>
        <v>15.974785028498566</v>
      </c>
      <c r="S1066" s="74">
        <f t="shared" si="289"/>
        <v>127364.20446763276</v>
      </c>
      <c r="T1066" s="72">
        <f t="shared" si="290"/>
        <v>48444.428603469147</v>
      </c>
      <c r="U1066" s="7">
        <f t="shared" si="297"/>
        <v>11.754806012999021</v>
      </c>
      <c r="V1066" s="7">
        <f t="shared" si="297"/>
        <v>10.788172618002289</v>
      </c>
      <c r="W1066" s="69">
        <f t="shared" si="291"/>
        <v>3058</v>
      </c>
      <c r="X1066" s="64">
        <f t="shared" si="287"/>
        <v>18392.111332835138</v>
      </c>
      <c r="Y1066" s="7">
        <f t="shared" si="287"/>
        <v>21344.308960587445</v>
      </c>
      <c r="Z1066" s="7">
        <f t="shared" si="287"/>
        <v>12183.652739980871</v>
      </c>
      <c r="AA1066" s="7" t="str">
        <f t="shared" si="287"/>
        <v/>
      </c>
      <c r="AB1066" s="7" t="str">
        <f t="shared" si="287"/>
        <v/>
      </c>
      <c r="AC1066" s="7" t="str">
        <f t="shared" si="287"/>
        <v/>
      </c>
      <c r="AD1066" s="7" t="str">
        <f t="shared" si="285"/>
        <v/>
      </c>
      <c r="AE1066" s="7" t="str">
        <f t="shared" si="285"/>
        <v/>
      </c>
      <c r="AF1066" s="7" t="str">
        <f t="shared" si="285"/>
        <v/>
      </c>
      <c r="AG1066" s="7" t="str">
        <f t="shared" si="285"/>
        <v/>
      </c>
      <c r="AH1066" s="7" t="str">
        <f t="shared" si="285"/>
        <v/>
      </c>
      <c r="AI1066" s="7">
        <f t="shared" si="285"/>
        <v>3360.0987643531812</v>
      </c>
      <c r="AJ1066" s="69">
        <f t="shared" si="292"/>
        <v>55280.171797756637</v>
      </c>
      <c r="AK1066" s="11">
        <f t="shared" si="293"/>
        <v>10.920169566210902</v>
      </c>
    </row>
    <row r="1067" spans="1:37" hidden="1">
      <c r="A1067" s="8">
        <v>1064</v>
      </c>
      <c r="B1067" s="8"/>
      <c r="C1067">
        <f>②MSY管理基準値計算!C1067</f>
        <v>-0.1607917917854805</v>
      </c>
      <c r="D1067" s="69">
        <f t="shared" si="294"/>
        <v>3059</v>
      </c>
      <c r="E1067" s="5">
        <f>IF(①再生産関数フィット!$B$2="HS",$W$2*(T1067+SQRT($W$3^2+(($W$4^2))/4)-SQRT((T1067-$W$3)^2+(($W$4^2))/4)),IF(①再生産関数フィット!$B$2="BH",$W$2*T1067/(1+$W$3*T1067),$W$2*T1067*EXP(-$W$3*T1067)))</f>
        <v>1486.1767038516546</v>
      </c>
      <c r="F1067" s="5">
        <f t="shared" ca="1" si="295"/>
        <v>42089.371038247446</v>
      </c>
      <c r="G1067" s="76">
        <f t="shared" si="288"/>
        <v>1265.4338905572258</v>
      </c>
      <c r="H1067" s="77">
        <f t="shared" si="299"/>
        <v>529.82038949918956</v>
      </c>
      <c r="I1067" s="77">
        <f t="shared" si="299"/>
        <v>80.783503292730273</v>
      </c>
      <c r="J1067" s="77" t="str">
        <f t="shared" si="299"/>
        <v/>
      </c>
      <c r="K1067" s="77" t="str">
        <f t="shared" si="299"/>
        <v/>
      </c>
      <c r="L1067" s="77" t="str">
        <f t="shared" si="299"/>
        <v/>
      </c>
      <c r="M1067" s="77" t="str">
        <f t="shared" si="299"/>
        <v/>
      </c>
      <c r="N1067" s="77" t="str">
        <f t="shared" si="299"/>
        <v/>
      </c>
      <c r="O1067" s="77" t="str">
        <f t="shared" si="299"/>
        <v/>
      </c>
      <c r="P1067" s="77" t="str">
        <f t="shared" si="299"/>
        <v/>
      </c>
      <c r="Q1067" s="77" t="str">
        <f t="shared" si="299"/>
        <v/>
      </c>
      <c r="R1067" s="98">
        <f t="shared" si="298"/>
        <v>19.593367688136386</v>
      </c>
      <c r="S1067" s="74">
        <f t="shared" si="289"/>
        <v>129625.08005102778</v>
      </c>
      <c r="T1067" s="72">
        <f t="shared" si="290"/>
        <v>52516.70495377927</v>
      </c>
      <c r="U1067" s="7">
        <f t="shared" si="297"/>
        <v>11.772401563090193</v>
      </c>
      <c r="V1067" s="7">
        <f t="shared" si="297"/>
        <v>10.868886587563937</v>
      </c>
      <c r="W1067" s="69">
        <f t="shared" si="291"/>
        <v>3059</v>
      </c>
      <c r="X1067" s="64">
        <f t="shared" si="287"/>
        <v>15898.360407261836</v>
      </c>
      <c r="Y1067" s="7">
        <f t="shared" si="287"/>
        <v>27767.926671637448</v>
      </c>
      <c r="Z1067" s="7">
        <f t="shared" si="287"/>
        <v>10284.518003520421</v>
      </c>
      <c r="AA1067" s="7" t="str">
        <f t="shared" si="287"/>
        <v/>
      </c>
      <c r="AB1067" s="7" t="str">
        <f t="shared" si="287"/>
        <v/>
      </c>
      <c r="AC1067" s="7" t="str">
        <f t="shared" si="287"/>
        <v/>
      </c>
      <c r="AD1067" s="7" t="str">
        <f t="shared" si="285"/>
        <v/>
      </c>
      <c r="AE1067" s="7" t="str">
        <f t="shared" si="285"/>
        <v/>
      </c>
      <c r="AF1067" s="7" t="str">
        <f t="shared" si="285"/>
        <v/>
      </c>
      <c r="AG1067" s="7" t="str">
        <f t="shared" si="285"/>
        <v/>
      </c>
      <c r="AH1067" s="7" t="str">
        <f t="shared" si="285"/>
        <v/>
      </c>
      <c r="AI1067" s="7">
        <f t="shared" si="285"/>
        <v>4121.2229423416766</v>
      </c>
      <c r="AJ1067" s="69">
        <f t="shared" si="292"/>
        <v>58072.028024761392</v>
      </c>
      <c r="AK1067" s="11">
        <f t="shared" si="293"/>
        <v>10.969439381551028</v>
      </c>
    </row>
    <row r="1068" spans="1:37" hidden="1">
      <c r="A1068" s="8">
        <v>1065</v>
      </c>
      <c r="B1068" s="8"/>
      <c r="C1068">
        <f>②MSY管理基準値計算!C1068</f>
        <v>-0.41139582726939472</v>
      </c>
      <c r="D1068" s="69">
        <f t="shared" si="294"/>
        <v>3060</v>
      </c>
      <c r="E1068" s="5">
        <f>IF(①再生産関数フィット!$B$2="HS",$W$2*(T1068+SQRT($W$3^2+(($W$4^2))/4)-SQRT((T1068-$W$3)^2+(($W$4^2))/4)),IF(①再生産関数フィット!$B$2="BH",$W$2*T1068/(1+$W$3*T1068),$W$2*T1068*EXP(-$W$3*T1068)))</f>
        <v>1486.1767038516546</v>
      </c>
      <c r="F1068" s="5">
        <f t="shared" ca="1" si="295"/>
        <v>47461.636666599043</v>
      </c>
      <c r="G1068" s="76">
        <f t="shared" si="288"/>
        <v>984.92579504619391</v>
      </c>
      <c r="H1068" s="77">
        <f t="shared" si="299"/>
        <v>457.98306409422514</v>
      </c>
      <c r="I1068" s="77">
        <f t="shared" si="299"/>
        <v>105.09548001074189</v>
      </c>
      <c r="J1068" s="77" t="str">
        <f t="shared" si="299"/>
        <v/>
      </c>
      <c r="K1068" s="77" t="str">
        <f t="shared" si="299"/>
        <v/>
      </c>
      <c r="L1068" s="77" t="str">
        <f t="shared" si="299"/>
        <v/>
      </c>
      <c r="M1068" s="77" t="str">
        <f t="shared" si="299"/>
        <v/>
      </c>
      <c r="N1068" s="77" t="str">
        <f t="shared" si="299"/>
        <v/>
      </c>
      <c r="O1068" s="77" t="str">
        <f t="shared" si="299"/>
        <v/>
      </c>
      <c r="P1068" s="77" t="str">
        <f t="shared" si="299"/>
        <v/>
      </c>
      <c r="Q1068" s="77" t="str">
        <f t="shared" si="299"/>
        <v/>
      </c>
      <c r="R1068" s="98">
        <f t="shared" si="298"/>
        <v>17.610996035055372</v>
      </c>
      <c r="S1068" s="74">
        <f t="shared" si="289"/>
        <v>116059.47710706195</v>
      </c>
      <c r="T1068" s="72">
        <f t="shared" si="290"/>
        <v>53763.292100502935</v>
      </c>
      <c r="U1068" s="7">
        <f t="shared" si="297"/>
        <v>11.661858072367071</v>
      </c>
      <c r="V1068" s="7">
        <f t="shared" si="297"/>
        <v>10.892346210310645</v>
      </c>
      <c r="W1068" s="69">
        <f t="shared" si="291"/>
        <v>3060</v>
      </c>
      <c r="X1068" s="64">
        <f t="shared" si="287"/>
        <v>12374.178833758026</v>
      </c>
      <c r="Y1068" s="7">
        <f t="shared" si="287"/>
        <v>24002.927015778296</v>
      </c>
      <c r="Z1068" s="7">
        <f t="shared" si="287"/>
        <v>13379.666790909796</v>
      </c>
      <c r="AA1068" s="7" t="str">
        <f t="shared" si="287"/>
        <v/>
      </c>
      <c r="AB1068" s="7" t="str">
        <f t="shared" si="287"/>
        <v/>
      </c>
      <c r="AC1068" s="7" t="str">
        <f t="shared" si="287"/>
        <v/>
      </c>
      <c r="AD1068" s="7" t="str">
        <f t="shared" si="285"/>
        <v/>
      </c>
      <c r="AE1068" s="7" t="str">
        <f t="shared" si="285"/>
        <v/>
      </c>
      <c r="AF1068" s="7" t="str">
        <f t="shared" si="285"/>
        <v/>
      </c>
      <c r="AG1068" s="7" t="str">
        <f t="shared" si="285"/>
        <v/>
      </c>
      <c r="AH1068" s="7" t="str">
        <f t="shared" si="285"/>
        <v/>
      </c>
      <c r="AI1068" s="7">
        <f t="shared" si="285"/>
        <v>3704.2555446506708</v>
      </c>
      <c r="AJ1068" s="69">
        <f t="shared" si="292"/>
        <v>53461.028185096795</v>
      </c>
      <c r="AK1068" s="11">
        <f t="shared" si="293"/>
        <v>10.886708222300644</v>
      </c>
    </row>
    <row r="1069" spans="1:37" hidden="1">
      <c r="A1069" s="8">
        <v>1066</v>
      </c>
      <c r="B1069" s="8"/>
      <c r="C1069">
        <f>②MSY管理基準値計算!C1069</f>
        <v>-5.3972034360254939E-2</v>
      </c>
      <c r="D1069" s="69">
        <f t="shared" si="294"/>
        <v>3061</v>
      </c>
      <c r="E1069" s="5">
        <f>IF(①再生産関数フィット!$B$2="HS",$W$2*(T1069+SQRT($W$3^2+(($W$4^2))/4)-SQRT((T1069-$W$3)^2+(($W$4^2))/4)),IF(①再生産関数フィット!$B$2="BH",$W$2*T1069/(1+$W$3*T1069),$W$2*T1069*EXP(-$W$3*T1069)))</f>
        <v>1342.0154423323017</v>
      </c>
      <c r="F1069" s="5">
        <f t="shared" ca="1" si="295"/>
        <v>48444.428603469147</v>
      </c>
      <c r="G1069" s="76">
        <f t="shared" si="288"/>
        <v>1271.5040754145402</v>
      </c>
      <c r="H1069" s="77">
        <f t="shared" si="299"/>
        <v>356.46218809744914</v>
      </c>
      <c r="I1069" s="77">
        <f t="shared" si="299"/>
        <v>90.845786443344466</v>
      </c>
      <c r="J1069" s="77" t="str">
        <f t="shared" si="299"/>
        <v/>
      </c>
      <c r="K1069" s="77" t="str">
        <f t="shared" si="299"/>
        <v/>
      </c>
      <c r="L1069" s="77" t="str">
        <f t="shared" si="299"/>
        <v/>
      </c>
      <c r="M1069" s="77" t="str">
        <f t="shared" si="299"/>
        <v/>
      </c>
      <c r="N1069" s="77" t="str">
        <f t="shared" si="299"/>
        <v/>
      </c>
      <c r="O1069" s="77" t="str">
        <f t="shared" si="299"/>
        <v/>
      </c>
      <c r="P1069" s="77" t="str">
        <f t="shared" si="299"/>
        <v/>
      </c>
      <c r="Q1069" s="77" t="str">
        <f t="shared" si="299"/>
        <v/>
      </c>
      <c r="R1069" s="98">
        <f t="shared" si="298"/>
        <v>21.528697218805199</v>
      </c>
      <c r="S1069" s="74">
        <f t="shared" si="289"/>
        <v>115581.81765144171</v>
      </c>
      <c r="T1069" s="72">
        <f t="shared" si="290"/>
        <v>46898.545229987649</v>
      </c>
      <c r="U1069" s="7">
        <f t="shared" si="297"/>
        <v>11.657733936097321</v>
      </c>
      <c r="V1069" s="7">
        <f t="shared" si="297"/>
        <v>10.755741935402916</v>
      </c>
      <c r="W1069" s="69">
        <f t="shared" si="291"/>
        <v>3061</v>
      </c>
      <c r="X1069" s="64">
        <f t="shared" si="287"/>
        <v>15974.62356673656</v>
      </c>
      <c r="Y1069" s="7">
        <f t="shared" si="287"/>
        <v>18682.210229126231</v>
      </c>
      <c r="Z1069" s="7">
        <f t="shared" si="287"/>
        <v>11565.543559493362</v>
      </c>
      <c r="AA1069" s="7" t="str">
        <f t="shared" si="287"/>
        <v/>
      </c>
      <c r="AB1069" s="7" t="str">
        <f t="shared" si="287"/>
        <v/>
      </c>
      <c r="AC1069" s="7" t="str">
        <f t="shared" si="287"/>
        <v/>
      </c>
      <c r="AD1069" s="7" t="str">
        <f t="shared" si="285"/>
        <v/>
      </c>
      <c r="AE1069" s="7" t="str">
        <f t="shared" si="285"/>
        <v/>
      </c>
      <c r="AF1069" s="7" t="str">
        <f t="shared" si="285"/>
        <v/>
      </c>
      <c r="AG1069" s="7" t="str">
        <f t="shared" si="285"/>
        <v/>
      </c>
      <c r="AH1069" s="7" t="str">
        <f t="shared" si="285"/>
        <v/>
      </c>
      <c r="AI1069" s="7">
        <f t="shared" si="285"/>
        <v>4528.2956104881023</v>
      </c>
      <c r="AJ1069" s="69">
        <f t="shared" si="292"/>
        <v>50750.672965844249</v>
      </c>
      <c r="AK1069" s="11">
        <f t="shared" si="293"/>
        <v>10.83468015722684</v>
      </c>
    </row>
    <row r="1070" spans="1:37" hidden="1">
      <c r="A1070" s="8">
        <v>1067</v>
      </c>
      <c r="B1070" s="8"/>
      <c r="C1070">
        <f>②MSY管理基準値計算!C1070</f>
        <v>-0.26264573663878066</v>
      </c>
      <c r="D1070" s="69">
        <f t="shared" si="294"/>
        <v>3062</v>
      </c>
      <c r="E1070" s="5">
        <f>IF(①再生産関数フィット!$B$2="HS",$W$2*(T1070+SQRT($W$3^2+(($W$4^2))/4)-SQRT((T1070-$W$3)^2+(($W$4^2))/4)),IF(①再生産関数フィット!$B$2="BH",$W$2*T1070/(1+$W$3*T1070),$W$2*T1070*EXP(-$W$3*T1070)))</f>
        <v>1338.1629570143921</v>
      </c>
      <c r="F1070" s="5">
        <f t="shared" ca="1" si="295"/>
        <v>52516.70495377927</v>
      </c>
      <c r="G1070" s="76">
        <f t="shared" si="288"/>
        <v>1029.0664264503148</v>
      </c>
      <c r="H1070" s="77">
        <f t="shared" si="299"/>
        <v>460.17997211234928</v>
      </c>
      <c r="I1070" s="77">
        <f t="shared" si="299"/>
        <v>70.708046549873458</v>
      </c>
      <c r="J1070" s="77" t="str">
        <f t="shared" si="299"/>
        <v/>
      </c>
      <c r="K1070" s="77" t="str">
        <f t="shared" si="299"/>
        <v/>
      </c>
      <c r="L1070" s="77" t="str">
        <f t="shared" si="299"/>
        <v/>
      </c>
      <c r="M1070" s="77" t="str">
        <f t="shared" si="299"/>
        <v/>
      </c>
      <c r="N1070" s="77" t="str">
        <f t="shared" si="299"/>
        <v/>
      </c>
      <c r="O1070" s="77" t="str">
        <f t="shared" si="299"/>
        <v/>
      </c>
      <c r="P1070" s="77" t="str">
        <f t="shared" si="299"/>
        <v/>
      </c>
      <c r="Q1070" s="77" t="str">
        <f t="shared" si="299"/>
        <v/>
      </c>
      <c r="R1070" s="98">
        <f t="shared" si="298"/>
        <v>19.715962122317446</v>
      </c>
      <c r="S1070" s="74">
        <f t="shared" si="289"/>
        <v>110935.57058219904</v>
      </c>
      <c r="T1070" s="72">
        <f t="shared" si="290"/>
        <v>46763.914918568989</v>
      </c>
      <c r="U1070" s="7">
        <f t="shared" si="297"/>
        <v>11.616704866565524</v>
      </c>
      <c r="V1070" s="7">
        <f t="shared" si="297"/>
        <v>10.752867135746238</v>
      </c>
      <c r="W1070" s="69">
        <f t="shared" si="291"/>
        <v>3062</v>
      </c>
      <c r="X1070" s="64">
        <f t="shared" si="287"/>
        <v>12928.742507058887</v>
      </c>
      <c r="Y1070" s="7">
        <f t="shared" si="287"/>
        <v>24118.067131109208</v>
      </c>
      <c r="Z1070" s="7">
        <f t="shared" si="287"/>
        <v>9001.8153223787504</v>
      </c>
      <c r="AA1070" s="7" t="str">
        <f t="shared" si="287"/>
        <v/>
      </c>
      <c r="AB1070" s="7" t="str">
        <f t="shared" si="287"/>
        <v/>
      </c>
      <c r="AC1070" s="7" t="str">
        <f t="shared" si="287"/>
        <v/>
      </c>
      <c r="AD1070" s="7" t="str">
        <f t="shared" si="285"/>
        <v/>
      </c>
      <c r="AE1070" s="7" t="str">
        <f t="shared" si="285"/>
        <v/>
      </c>
      <c r="AF1070" s="7" t="str">
        <f t="shared" si="285"/>
        <v/>
      </c>
      <c r="AG1070" s="7" t="str">
        <f t="shared" si="285"/>
        <v/>
      </c>
      <c r="AH1070" s="7" t="str">
        <f t="shared" si="285"/>
        <v/>
      </c>
      <c r="AI1070" s="7">
        <f t="shared" si="285"/>
        <v>4147.0091677007968</v>
      </c>
      <c r="AJ1070" s="69">
        <f t="shared" si="292"/>
        <v>50195.634128247642</v>
      </c>
      <c r="AK1070" s="11">
        <f t="shared" si="293"/>
        <v>10.823683332340929</v>
      </c>
    </row>
    <row r="1071" spans="1:37" hidden="1">
      <c r="A1071" s="8">
        <v>1068</v>
      </c>
      <c r="B1071" s="8"/>
      <c r="C1071">
        <f>②MSY管理基準値計算!C1071</f>
        <v>-1.2206642941571672E-3</v>
      </c>
      <c r="D1071" s="69">
        <f t="shared" si="294"/>
        <v>3063</v>
      </c>
      <c r="E1071" s="5">
        <f>IF(①再生産関数フィット!$B$2="HS",$W$2*(T1071+SQRT($W$3^2+(($W$4^2))/4)-SQRT((T1071-$W$3)^2+(($W$4^2))/4)),IF(①再生産関数フィット!$B$2="BH",$W$2*T1071/(1+$W$3*T1071),$W$2*T1071*EXP(-$W$3*T1071)))</f>
        <v>1306.1520271676688</v>
      </c>
      <c r="F1071" s="5">
        <f t="shared" ca="1" si="295"/>
        <v>53763.292100502935</v>
      </c>
      <c r="G1071" s="76">
        <f t="shared" si="288"/>
        <v>1304.5586267267258</v>
      </c>
      <c r="H1071" s="77">
        <f t="shared" si="299"/>
        <v>372.43746880738109</v>
      </c>
      <c r="I1071" s="77">
        <f t="shared" si="299"/>
        <v>91.281566393078833</v>
      </c>
      <c r="J1071" s="77" t="str">
        <f t="shared" si="299"/>
        <v/>
      </c>
      <c r="K1071" s="77" t="str">
        <f t="shared" si="299"/>
        <v/>
      </c>
      <c r="L1071" s="77" t="str">
        <f t="shared" si="299"/>
        <v/>
      </c>
      <c r="M1071" s="77" t="str">
        <f t="shared" si="299"/>
        <v/>
      </c>
      <c r="N1071" s="77" t="str">
        <f t="shared" si="299"/>
        <v/>
      </c>
      <c r="O1071" s="77" t="str">
        <f t="shared" si="299"/>
        <v/>
      </c>
      <c r="P1071" s="77" t="str">
        <f t="shared" si="299"/>
        <v/>
      </c>
      <c r="Q1071" s="77" t="str">
        <f t="shared" si="299"/>
        <v/>
      </c>
      <c r="R1071" s="98">
        <f t="shared" si="298"/>
        <v>15.864778834392165</v>
      </c>
      <c r="S1071" s="74">
        <f t="shared" si="289"/>
        <v>116449.4681772843</v>
      </c>
      <c r="T1071" s="72">
        <f t="shared" si="290"/>
        <v>45645.249667846205</v>
      </c>
      <c r="U1071" s="7">
        <f t="shared" si="297"/>
        <v>11.665212708340137</v>
      </c>
      <c r="V1071" s="7">
        <f t="shared" si="297"/>
        <v>10.728654820758484</v>
      </c>
      <c r="W1071" s="69">
        <f t="shared" si="291"/>
        <v>3063</v>
      </c>
      <c r="X1071" s="64">
        <f t="shared" si="287"/>
        <v>16389.906556849979</v>
      </c>
      <c r="Y1071" s="7">
        <f t="shared" si="287"/>
        <v>19519.475898972432</v>
      </c>
      <c r="Z1071" s="7">
        <f t="shared" si="287"/>
        <v>11621.022544136751</v>
      </c>
      <c r="AA1071" s="7" t="str">
        <f t="shared" si="287"/>
        <v/>
      </c>
      <c r="AB1071" s="7" t="str">
        <f t="shared" si="287"/>
        <v/>
      </c>
      <c r="AC1071" s="7" t="str">
        <f t="shared" si="287"/>
        <v/>
      </c>
      <c r="AD1071" s="7" t="str">
        <f t="shared" si="285"/>
        <v/>
      </c>
      <c r="AE1071" s="7" t="str">
        <f t="shared" si="285"/>
        <v/>
      </c>
      <c r="AF1071" s="7" t="str">
        <f t="shared" si="285"/>
        <v/>
      </c>
      <c r="AG1071" s="7" t="str">
        <f t="shared" si="285"/>
        <v/>
      </c>
      <c r="AH1071" s="7" t="str">
        <f t="shared" si="285"/>
        <v/>
      </c>
      <c r="AI1071" s="7">
        <f t="shared" si="285"/>
        <v>3336.9603198464974</v>
      </c>
      <c r="AJ1071" s="69">
        <f t="shared" si="292"/>
        <v>50867.365319805664</v>
      </c>
      <c r="AK1071" s="11">
        <f t="shared" si="293"/>
        <v>10.836976844059686</v>
      </c>
    </row>
    <row r="1072" spans="1:37" hidden="1">
      <c r="A1072" s="8">
        <v>1069</v>
      </c>
      <c r="B1072" s="8"/>
      <c r="C1072">
        <f>②MSY管理基準値計算!C1072</f>
        <v>-0.35741211725167688</v>
      </c>
      <c r="D1072" s="69">
        <f t="shared" si="294"/>
        <v>3064</v>
      </c>
      <c r="E1072" s="5">
        <f>IF(①再生産関数フィット!$B$2="HS",$W$2*(T1072+SQRT($W$3^2+(($W$4^2))/4)-SQRT((T1072-$W$3)^2+(($W$4^2))/4)),IF(①再生産関数フィット!$B$2="BH",$W$2*T1072/(1+$W$3*T1072),$W$2*T1072*EXP(-$W$3*T1072)))</f>
        <v>1366.1609570318292</v>
      </c>
      <c r="F1072" s="5">
        <f t="shared" ca="1" si="295"/>
        <v>46898.545229987649</v>
      </c>
      <c r="G1072" s="76">
        <f t="shared" si="288"/>
        <v>955.60796152120906</v>
      </c>
      <c r="H1072" s="77">
        <f t="shared" si="299"/>
        <v>472.14300297882028</v>
      </c>
      <c r="I1072" s="77">
        <f t="shared" si="299"/>
        <v>73.876912504812722</v>
      </c>
      <c r="J1072" s="77" t="str">
        <f t="shared" si="299"/>
        <v/>
      </c>
      <c r="K1072" s="77" t="str">
        <f t="shared" si="299"/>
        <v/>
      </c>
      <c r="L1072" s="77" t="str">
        <f t="shared" si="299"/>
        <v/>
      </c>
      <c r="M1072" s="77" t="str">
        <f t="shared" si="299"/>
        <v/>
      </c>
      <c r="N1072" s="77" t="str">
        <f t="shared" si="299"/>
        <v/>
      </c>
      <c r="O1072" s="77" t="str">
        <f t="shared" si="299"/>
        <v/>
      </c>
      <c r="P1072" s="77" t="str">
        <f t="shared" si="299"/>
        <v/>
      </c>
      <c r="Q1072" s="77" t="str">
        <f t="shared" si="299"/>
        <v/>
      </c>
      <c r="R1072" s="98">
        <f t="shared" si="298"/>
        <v>18.798691795556643</v>
      </c>
      <c r="S1072" s="74">
        <f t="shared" si="289"/>
        <v>109573.81151714885</v>
      </c>
      <c r="T1072" s="72">
        <f t="shared" si="290"/>
        <v>47742.342907359474</v>
      </c>
      <c r="U1072" s="7">
        <f t="shared" si="297"/>
        <v>11.60435367893249</v>
      </c>
      <c r="V1072" s="7">
        <f t="shared" si="297"/>
        <v>10.773573975089105</v>
      </c>
      <c r="W1072" s="69">
        <f t="shared" si="291"/>
        <v>3064</v>
      </c>
      <c r="X1072" s="64">
        <f t="shared" si="287"/>
        <v>12005.842338885848</v>
      </c>
      <c r="Y1072" s="7">
        <f t="shared" si="287"/>
        <v>24745.05048330655</v>
      </c>
      <c r="Z1072" s="7">
        <f t="shared" si="287"/>
        <v>9405.242478121434</v>
      </c>
      <c r="AA1072" s="7" t="str">
        <f t="shared" si="287"/>
        <v/>
      </c>
      <c r="AB1072" s="7" t="str">
        <f t="shared" si="287"/>
        <v/>
      </c>
      <c r="AC1072" s="7" t="str">
        <f t="shared" si="287"/>
        <v/>
      </c>
      <c r="AD1072" s="7" t="str">
        <f t="shared" si="285"/>
        <v/>
      </c>
      <c r="AE1072" s="7" t="str">
        <f t="shared" si="285"/>
        <v/>
      </c>
      <c r="AF1072" s="7" t="str">
        <f t="shared" si="285"/>
        <v/>
      </c>
      <c r="AG1072" s="7" t="str">
        <f t="shared" si="285"/>
        <v/>
      </c>
      <c r="AH1072" s="7" t="str">
        <f t="shared" si="285"/>
        <v/>
      </c>
      <c r="AI1072" s="7">
        <f t="shared" si="285"/>
        <v>3954.0726814802683</v>
      </c>
      <c r="AJ1072" s="69">
        <f t="shared" si="292"/>
        <v>50110.207981794105</v>
      </c>
      <c r="AK1072" s="11">
        <f t="shared" si="293"/>
        <v>10.821980018449928</v>
      </c>
    </row>
    <row r="1073" spans="1:37" hidden="1">
      <c r="A1073" s="8">
        <v>1070</v>
      </c>
      <c r="B1073" s="8"/>
      <c r="C1073">
        <f>②MSY管理基準値計算!C1073</f>
        <v>0.1222442834953148</v>
      </c>
      <c r="D1073" s="69">
        <f t="shared" si="294"/>
        <v>3065</v>
      </c>
      <c r="E1073" s="5">
        <f>IF(①再生産関数フィット!$B$2="HS",$W$2*(T1073+SQRT($W$3^2+(($W$4^2))/4)-SQRT((T1073-$W$3)^2+(($W$4^2))/4)),IF(①再生産関数フィット!$B$2="BH",$W$2*T1073/(1+$W$3*T1073),$W$2*T1073*EXP(-$W$3*T1073)))</f>
        <v>1288.0273111327863</v>
      </c>
      <c r="F1073" s="5">
        <f t="shared" ca="1" si="295"/>
        <v>46763.914918568989</v>
      </c>
      <c r="G1073" s="76">
        <f t="shared" si="288"/>
        <v>1455.5096515176615</v>
      </c>
      <c r="H1073" s="77">
        <f t="shared" si="299"/>
        <v>345.85154195420063</v>
      </c>
      <c r="I1073" s="77">
        <f t="shared" si="299"/>
        <v>93.654560140041866</v>
      </c>
      <c r="J1073" s="77" t="str">
        <f t="shared" si="299"/>
        <v/>
      </c>
      <c r="K1073" s="77" t="str">
        <f t="shared" si="299"/>
        <v/>
      </c>
      <c r="L1073" s="77" t="str">
        <f t="shared" si="299"/>
        <v/>
      </c>
      <c r="M1073" s="77" t="str">
        <f t="shared" si="299"/>
        <v/>
      </c>
      <c r="N1073" s="77" t="str">
        <f t="shared" si="299"/>
        <v/>
      </c>
      <c r="O1073" s="77" t="str">
        <f t="shared" si="299"/>
        <v/>
      </c>
      <c r="P1073" s="77" t="str">
        <f t="shared" si="299"/>
        <v/>
      </c>
      <c r="Q1073" s="77" t="str">
        <f t="shared" si="299"/>
        <v/>
      </c>
      <c r="R1073" s="98">
        <f t="shared" si="298"/>
        <v>16.259818461478741</v>
      </c>
      <c r="S1073" s="74">
        <f t="shared" si="289"/>
        <v>120524.82010369808</v>
      </c>
      <c r="T1073" s="72">
        <f t="shared" si="290"/>
        <v>45011.856945281586</v>
      </c>
      <c r="U1073" s="7">
        <f t="shared" si="297"/>
        <v>11.699610986667009</v>
      </c>
      <c r="V1073" s="7">
        <f t="shared" si="297"/>
        <v>10.7146812217186</v>
      </c>
      <c r="W1073" s="69">
        <f t="shared" si="291"/>
        <v>3065</v>
      </c>
      <c r="X1073" s="64">
        <f t="shared" si="287"/>
        <v>18286.389505410047</v>
      </c>
      <c r="Y1073" s="7">
        <f t="shared" si="287"/>
        <v>18126.105462522366</v>
      </c>
      <c r="Z1073" s="7">
        <f t="shared" si="287"/>
        <v>11923.127502675716</v>
      </c>
      <c r="AA1073" s="7" t="str">
        <f t="shared" si="287"/>
        <v/>
      </c>
      <c r="AB1073" s="7" t="str">
        <f t="shared" si="287"/>
        <v/>
      </c>
      <c r="AC1073" s="7" t="str">
        <f t="shared" si="287"/>
        <v/>
      </c>
      <c r="AD1073" s="7" t="str">
        <f t="shared" si="285"/>
        <v/>
      </c>
      <c r="AE1073" s="7" t="str">
        <f t="shared" si="285"/>
        <v/>
      </c>
      <c r="AF1073" s="7" t="str">
        <f t="shared" si="285"/>
        <v/>
      </c>
      <c r="AG1073" s="7" t="str">
        <f t="shared" si="285"/>
        <v/>
      </c>
      <c r="AH1073" s="7" t="str">
        <f t="shared" si="285"/>
        <v/>
      </c>
      <c r="AI1073" s="7">
        <f t="shared" si="285"/>
        <v>3420.0520272138369</v>
      </c>
      <c r="AJ1073" s="69">
        <f t="shared" si="292"/>
        <v>51755.674497821965</v>
      </c>
      <c r="AK1073" s="11">
        <f t="shared" si="293"/>
        <v>10.854289357248085</v>
      </c>
    </row>
    <row r="1074" spans="1:37" hidden="1">
      <c r="A1074" s="8">
        <v>1071</v>
      </c>
      <c r="B1074" s="8"/>
      <c r="C1074">
        <f>②MSY管理基準値計算!C1074</f>
        <v>-0.1395874437880476</v>
      </c>
      <c r="D1074" s="69">
        <f t="shared" si="294"/>
        <v>3066</v>
      </c>
      <c r="E1074" s="5">
        <f>IF(①再生産関数フィット!$B$2="HS",$W$2*(T1074+SQRT($W$3^2+(($W$4^2))/4)-SQRT((T1074-$W$3)^2+(($W$4^2))/4)),IF(①再生産関数フィット!$B$2="BH",$W$2*T1074/(1+$W$3*T1074),$W$2*T1074*EXP(-$W$3*T1074)))</f>
        <v>1414.8988465334576</v>
      </c>
      <c r="F1074" s="5">
        <f t="shared" ca="1" si="295"/>
        <v>45645.249667846205</v>
      </c>
      <c r="G1074" s="76">
        <f t="shared" si="288"/>
        <v>1230.5615355878251</v>
      </c>
      <c r="H1074" s="77">
        <f t="shared" si="299"/>
        <v>526.7748674940608</v>
      </c>
      <c r="I1074" s="77">
        <f t="shared" si="299"/>
        <v>68.603312621639958</v>
      </c>
      <c r="J1074" s="77" t="str">
        <f t="shared" si="299"/>
        <v/>
      </c>
      <c r="K1074" s="77" t="str">
        <f t="shared" si="299"/>
        <v/>
      </c>
      <c r="L1074" s="77" t="str">
        <f t="shared" si="299"/>
        <v/>
      </c>
      <c r="M1074" s="77" t="str">
        <f t="shared" si="299"/>
        <v/>
      </c>
      <c r="N1074" s="77" t="str">
        <f t="shared" si="299"/>
        <v/>
      </c>
      <c r="O1074" s="77" t="str">
        <f t="shared" si="299"/>
        <v/>
      </c>
      <c r="P1074" s="77" t="str">
        <f t="shared" si="299"/>
        <v/>
      </c>
      <c r="Q1074" s="77" t="str">
        <f t="shared" si="299"/>
        <v/>
      </c>
      <c r="R1074" s="98">
        <f t="shared" si="298"/>
        <v>19.284339776998308</v>
      </c>
      <c r="S1074" s="74">
        <f t="shared" si="289"/>
        <v>125006.75919115564</v>
      </c>
      <c r="T1074" s="72">
        <f t="shared" si="290"/>
        <v>49445.554392939594</v>
      </c>
      <c r="U1074" s="7">
        <f t="shared" si="297"/>
        <v>11.736123088351762</v>
      </c>
      <c r="V1074" s="7">
        <f t="shared" si="297"/>
        <v>10.808627431956728</v>
      </c>
      <c r="W1074" s="69">
        <f t="shared" si="291"/>
        <v>3066</v>
      </c>
      <c r="X1074" s="64">
        <f t="shared" si="287"/>
        <v>15460.239323505049</v>
      </c>
      <c r="Y1074" s="7">
        <f t="shared" si="287"/>
        <v>27608.310633086705</v>
      </c>
      <c r="Z1074" s="7">
        <f t="shared" si="287"/>
        <v>8733.8624224023806</v>
      </c>
      <c r="AA1074" s="7" t="str">
        <f t="shared" si="287"/>
        <v/>
      </c>
      <c r="AB1074" s="7" t="str">
        <f t="shared" si="287"/>
        <v/>
      </c>
      <c r="AC1074" s="7" t="str">
        <f t="shared" si="287"/>
        <v/>
      </c>
      <c r="AD1074" s="7" t="str">
        <f t="shared" si="285"/>
        <v/>
      </c>
      <c r="AE1074" s="7" t="str">
        <f t="shared" si="285"/>
        <v/>
      </c>
      <c r="AF1074" s="7" t="str">
        <f t="shared" si="285"/>
        <v/>
      </c>
      <c r="AG1074" s="7" t="str">
        <f t="shared" si="285"/>
        <v/>
      </c>
      <c r="AH1074" s="7" t="str">
        <f t="shared" si="285"/>
        <v/>
      </c>
      <c r="AI1074" s="7">
        <f t="shared" si="285"/>
        <v>4056.2227372989614</v>
      </c>
      <c r="AJ1074" s="69">
        <f t="shared" si="292"/>
        <v>55858.635116293095</v>
      </c>
      <c r="AK1074" s="11">
        <f t="shared" si="293"/>
        <v>10.930579405192294</v>
      </c>
    </row>
    <row r="1075" spans="1:37" hidden="1">
      <c r="A1075" s="8">
        <v>1072</v>
      </c>
      <c r="B1075" s="8"/>
      <c r="C1075">
        <f>②MSY管理基準値計算!C1075</f>
        <v>0.1208005847282537</v>
      </c>
      <c r="D1075" s="69">
        <f t="shared" si="294"/>
        <v>3067</v>
      </c>
      <c r="E1075" s="5">
        <f>IF(①再生産関数フィット!$B$2="HS",$W$2*(T1075+SQRT($W$3^2+(($W$4^2))/4)-SQRT((T1075-$W$3)^2+(($W$4^2))/4)),IF(①再生産関数フィット!$B$2="BH",$W$2*T1075/(1+$W$3*T1075),$W$2*T1075*EXP(-$W$3*T1075)))</f>
        <v>1486.1767038516546</v>
      </c>
      <c r="F1075" s="5">
        <f t="shared" ca="1" si="295"/>
        <v>47742.342907359474</v>
      </c>
      <c r="G1075" s="76">
        <f t="shared" si="288"/>
        <v>1677.0015990709464</v>
      </c>
      <c r="H1075" s="77">
        <f t="shared" si="299"/>
        <v>445.36213770664835</v>
      </c>
      <c r="I1075" s="77">
        <f t="shared" si="299"/>
        <v>104.49136849794256</v>
      </c>
      <c r="J1075" s="77" t="str">
        <f t="shared" si="299"/>
        <v/>
      </c>
      <c r="K1075" s="77" t="str">
        <f t="shared" si="299"/>
        <v/>
      </c>
      <c r="L1075" s="77" t="str">
        <f t="shared" si="299"/>
        <v/>
      </c>
      <c r="M1075" s="77" t="str">
        <f t="shared" si="299"/>
        <v/>
      </c>
      <c r="N1075" s="77" t="str">
        <f t="shared" si="299"/>
        <v/>
      </c>
      <c r="O1075" s="77" t="str">
        <f t="shared" si="299"/>
        <v/>
      </c>
      <c r="P1075" s="77" t="str">
        <f t="shared" si="299"/>
        <v/>
      </c>
      <c r="Q1075" s="77" t="str">
        <f t="shared" si="299"/>
        <v/>
      </c>
      <c r="R1075" s="98">
        <f t="shared" si="298"/>
        <v>15.419778309465087</v>
      </c>
      <c r="S1075" s="74">
        <f t="shared" si="289"/>
        <v>141508.80824562622</v>
      </c>
      <c r="T1075" s="72">
        <f t="shared" si="290"/>
        <v>52160.637397455939</v>
      </c>
      <c r="U1075" s="7">
        <f t="shared" si="297"/>
        <v>11.860117243213733</v>
      </c>
      <c r="V1075" s="7">
        <f t="shared" si="297"/>
        <v>10.862083416569121</v>
      </c>
      <c r="W1075" s="69">
        <f t="shared" si="291"/>
        <v>3067</v>
      </c>
      <c r="X1075" s="64">
        <f t="shared" si="287"/>
        <v>21069.117892712726</v>
      </c>
      <c r="Y1075" s="7">
        <f t="shared" si="287"/>
        <v>23341.463309578477</v>
      </c>
      <c r="Z1075" s="7">
        <f t="shared" si="287"/>
        <v>13302.757577069382</v>
      </c>
      <c r="AA1075" s="7" t="str">
        <f t="shared" si="287"/>
        <v/>
      </c>
      <c r="AB1075" s="7" t="str">
        <f t="shared" si="287"/>
        <v/>
      </c>
      <c r="AC1075" s="7" t="str">
        <f t="shared" si="287"/>
        <v/>
      </c>
      <c r="AD1075" s="7" t="str">
        <f t="shared" si="285"/>
        <v/>
      </c>
      <c r="AE1075" s="7" t="str">
        <f t="shared" si="285"/>
        <v/>
      </c>
      <c r="AF1075" s="7" t="str">
        <f t="shared" si="285"/>
        <v/>
      </c>
      <c r="AG1075" s="7" t="str">
        <f t="shared" si="285"/>
        <v/>
      </c>
      <c r="AH1075" s="7" t="str">
        <f t="shared" si="285"/>
        <v/>
      </c>
      <c r="AI1075" s="7">
        <f t="shared" si="285"/>
        <v>3243.3599545660568</v>
      </c>
      <c r="AJ1075" s="69">
        <f t="shared" si="292"/>
        <v>60956.698733926634</v>
      </c>
      <c r="AK1075" s="11">
        <f t="shared" si="293"/>
        <v>11.017919034266926</v>
      </c>
    </row>
    <row r="1076" spans="1:37" hidden="1">
      <c r="A1076" s="8">
        <v>1073</v>
      </c>
      <c r="B1076" s="8"/>
      <c r="C1076">
        <f>②MSY管理基準値計算!C1076</f>
        <v>-0.42585154130568204</v>
      </c>
      <c r="D1076" s="69">
        <f t="shared" si="294"/>
        <v>3068</v>
      </c>
      <c r="E1076" s="5">
        <f>IF(①再生産関数フィット!$B$2="HS",$W$2*(T1076+SQRT($W$3^2+(($W$4^2))/4)-SQRT((T1076-$W$3)^2+(($W$4^2))/4)),IF(①再生産関数フィット!$B$2="BH",$W$2*T1076/(1+$W$3*T1076),$W$2*T1076*EXP(-$W$3*T1076)))</f>
        <v>1486.1767038516546</v>
      </c>
      <c r="F1076" s="5">
        <f t="shared" ca="1" si="295"/>
        <v>45011.856945281586</v>
      </c>
      <c r="G1076" s="76">
        <f t="shared" si="288"/>
        <v>970.79040414283793</v>
      </c>
      <c r="H1076" s="77">
        <f t="shared" si="299"/>
        <v>606.93674838693187</v>
      </c>
      <c r="I1076" s="77">
        <f t="shared" si="299"/>
        <v>88.342292158920273</v>
      </c>
      <c r="J1076" s="77" t="str">
        <f t="shared" si="299"/>
        <v/>
      </c>
      <c r="K1076" s="77" t="str">
        <f t="shared" si="299"/>
        <v/>
      </c>
      <c r="L1076" s="77" t="str">
        <f t="shared" si="299"/>
        <v/>
      </c>
      <c r="M1076" s="77" t="str">
        <f t="shared" si="299"/>
        <v/>
      </c>
      <c r="N1076" s="77" t="str">
        <f t="shared" si="299"/>
        <v/>
      </c>
      <c r="O1076" s="77" t="str">
        <f t="shared" si="299"/>
        <v/>
      </c>
      <c r="P1076" s="77" t="str">
        <f t="shared" si="299"/>
        <v/>
      </c>
      <c r="Q1076" s="77" t="str">
        <f t="shared" si="299"/>
        <v/>
      </c>
      <c r="R1076" s="98">
        <f t="shared" si="298"/>
        <v>21.038260212222902</v>
      </c>
      <c r="S1076" s="74">
        <f t="shared" si="289"/>
        <v>127838.55708160305</v>
      </c>
      <c r="T1076" s="72">
        <f t="shared" si="290"/>
        <v>58660.103496542957</v>
      </c>
      <c r="U1076" s="7">
        <f t="shared" si="297"/>
        <v>11.758523474027792</v>
      </c>
      <c r="V1076" s="7">
        <f t="shared" si="297"/>
        <v>10.979515106875999</v>
      </c>
      <c r="W1076" s="69">
        <f t="shared" si="291"/>
        <v>3068</v>
      </c>
      <c r="X1076" s="64">
        <f t="shared" si="287"/>
        <v>12196.58793726313</v>
      </c>
      <c r="Y1076" s="7">
        <f t="shared" si="287"/>
        <v>31809.600871459425</v>
      </c>
      <c r="Z1076" s="7">
        <f t="shared" si="287"/>
        <v>11246.824625671288</v>
      </c>
      <c r="AA1076" s="7" t="str">
        <f t="shared" si="287"/>
        <v/>
      </c>
      <c r="AB1076" s="7" t="str">
        <f t="shared" si="287"/>
        <v/>
      </c>
      <c r="AC1076" s="7" t="str">
        <f t="shared" si="287"/>
        <v/>
      </c>
      <c r="AD1076" s="7" t="str">
        <f t="shared" si="285"/>
        <v/>
      </c>
      <c r="AE1076" s="7" t="str">
        <f t="shared" si="285"/>
        <v/>
      </c>
      <c r="AF1076" s="7" t="str">
        <f t="shared" si="285"/>
        <v/>
      </c>
      <c r="AG1076" s="7" t="str">
        <f t="shared" si="285"/>
        <v/>
      </c>
      <c r="AH1076" s="7" t="str">
        <f t="shared" si="285"/>
        <v/>
      </c>
      <c r="AI1076" s="7">
        <f t="shared" si="285"/>
        <v>4425.1382423688819</v>
      </c>
      <c r="AJ1076" s="69">
        <f t="shared" si="292"/>
        <v>59678.151676762725</v>
      </c>
      <c r="AK1076" s="11">
        <f t="shared" si="293"/>
        <v>10.996721263834418</v>
      </c>
    </row>
    <row r="1077" spans="1:37" hidden="1">
      <c r="A1077" s="8">
        <v>1074</v>
      </c>
      <c r="B1077" s="8"/>
      <c r="C1077">
        <f>②MSY管理基準値計算!C1077</f>
        <v>3.4501706815305455E-2</v>
      </c>
      <c r="D1077" s="69">
        <f t="shared" si="294"/>
        <v>3069</v>
      </c>
      <c r="E1077" s="5">
        <f>IF(①再生産関数フィット!$B$2="HS",$W$2*(T1077+SQRT($W$3^2+(($W$4^2))/4)-SQRT((T1077-$W$3)^2+(($W$4^2))/4)),IF(①再生産関数フィット!$B$2="BH",$W$2*T1077/(1+$W$3*T1077),$W$2*T1077*EXP(-$W$3*T1077)))</f>
        <v>1486.1767038516546</v>
      </c>
      <c r="F1077" s="5">
        <f t="shared" ca="1" si="295"/>
        <v>49445.554392939594</v>
      </c>
      <c r="G1077" s="76">
        <f t="shared" si="288"/>
        <v>1538.3471463543895</v>
      </c>
      <c r="H1077" s="77">
        <f t="shared" ref="H1077:Q1092" si="300">IF(H$2&lt;&gt;"",G1076*EXP(-G$4-G$6*$S$6),"")</f>
        <v>351.34633835895511</v>
      </c>
      <c r="I1077" s="77">
        <f t="shared" si="300"/>
        <v>120.39232572415193</v>
      </c>
      <c r="J1077" s="77" t="str">
        <f t="shared" si="300"/>
        <v/>
      </c>
      <c r="K1077" s="77" t="str">
        <f t="shared" si="300"/>
        <v/>
      </c>
      <c r="L1077" s="77" t="str">
        <f t="shared" si="300"/>
        <v/>
      </c>
      <c r="M1077" s="77" t="str">
        <f t="shared" si="300"/>
        <v/>
      </c>
      <c r="N1077" s="77" t="str">
        <f t="shared" si="300"/>
        <v/>
      </c>
      <c r="O1077" s="77" t="str">
        <f t="shared" si="300"/>
        <v/>
      </c>
      <c r="P1077" s="77" t="str">
        <f t="shared" si="300"/>
        <v/>
      </c>
      <c r="Q1077" s="77" t="str">
        <f t="shared" si="300"/>
        <v/>
      </c>
      <c r="R1077" s="98">
        <f t="shared" si="298"/>
        <v>19.190680634860101</v>
      </c>
      <c r="S1077" s="74">
        <f t="shared" si="289"/>
        <v>131651.21324787286</v>
      </c>
      <c r="T1077" s="72">
        <f t="shared" si="290"/>
        <v>52550.010475749543</v>
      </c>
      <c r="U1077" s="7">
        <f t="shared" si="297"/>
        <v>11.787911380589343</v>
      </c>
      <c r="V1077" s="7">
        <f t="shared" si="297"/>
        <v>10.869520575653308</v>
      </c>
      <c r="W1077" s="69">
        <f t="shared" si="291"/>
        <v>3069</v>
      </c>
      <c r="X1077" s="64">
        <f t="shared" si="287"/>
        <v>19327.123721536555</v>
      </c>
      <c r="Y1077" s="7">
        <f t="shared" si="287"/>
        <v>18414.08815753911</v>
      </c>
      <c r="Z1077" s="7">
        <f t="shared" si="287"/>
        <v>15327.102575745303</v>
      </c>
      <c r="AA1077" s="7" t="str">
        <f t="shared" si="287"/>
        <v/>
      </c>
      <c r="AB1077" s="7" t="str">
        <f t="shared" si="287"/>
        <v/>
      </c>
      <c r="AC1077" s="7" t="str">
        <f t="shared" si="287"/>
        <v/>
      </c>
      <c r="AD1077" s="7" t="str">
        <f t="shared" si="285"/>
        <v/>
      </c>
      <c r="AE1077" s="7" t="str">
        <f t="shared" si="285"/>
        <v/>
      </c>
      <c r="AF1077" s="7" t="str">
        <f t="shared" si="285"/>
        <v/>
      </c>
      <c r="AG1077" s="7" t="str">
        <f t="shared" si="285"/>
        <v/>
      </c>
      <c r="AH1077" s="7" t="str">
        <f t="shared" si="285"/>
        <v/>
      </c>
      <c r="AI1077" s="7">
        <f t="shared" si="285"/>
        <v>4036.5226933104163</v>
      </c>
      <c r="AJ1077" s="69">
        <f t="shared" si="292"/>
        <v>57104.837148131381</v>
      </c>
      <c r="AK1077" s="11">
        <f t="shared" si="293"/>
        <v>10.952644105683625</v>
      </c>
    </row>
    <row r="1078" spans="1:37" hidden="1">
      <c r="A1078" s="8">
        <v>1075</v>
      </c>
      <c r="B1078" s="8"/>
      <c r="C1078">
        <f>②MSY管理基準値計算!C1078</f>
        <v>0.25753489808252278</v>
      </c>
      <c r="D1078" s="69">
        <f t="shared" si="294"/>
        <v>3070</v>
      </c>
      <c r="E1078" s="5">
        <f>IF(①再生産関数フィット!$B$2="HS",$W$2*(T1078+SQRT($W$3^2+(($W$4^2))/4)-SQRT((T1078-$W$3)^2+(($W$4^2))/4)),IF(①再生産関数フィット!$B$2="BH",$W$2*T1078/(1+$W$3*T1078),$W$2*T1078*EXP(-$W$3*T1078)))</f>
        <v>1486.1767038516546</v>
      </c>
      <c r="F1078" s="5">
        <f t="shared" ca="1" si="295"/>
        <v>52160.637397455939</v>
      </c>
      <c r="G1078" s="76">
        <f t="shared" si="288"/>
        <v>1922.7217295733858</v>
      </c>
      <c r="H1078" s="77">
        <f t="shared" si="300"/>
        <v>556.75523232411001</v>
      </c>
      <c r="I1078" s="77">
        <f t="shared" si="300"/>
        <v>69.693263626101739</v>
      </c>
      <c r="J1078" s="77" t="str">
        <f t="shared" si="300"/>
        <v/>
      </c>
      <c r="K1078" s="77" t="str">
        <f t="shared" si="300"/>
        <v/>
      </c>
      <c r="L1078" s="77" t="str">
        <f t="shared" si="300"/>
        <v/>
      </c>
      <c r="M1078" s="77" t="str">
        <f t="shared" si="300"/>
        <v/>
      </c>
      <c r="N1078" s="77" t="str">
        <f t="shared" si="300"/>
        <v/>
      </c>
      <c r="O1078" s="77" t="str">
        <f t="shared" si="300"/>
        <v/>
      </c>
      <c r="P1078" s="77" t="str">
        <f t="shared" si="300"/>
        <v/>
      </c>
      <c r="Q1078" s="77" t="str">
        <f t="shared" si="300"/>
        <v/>
      </c>
      <c r="R1078" s="98">
        <f t="shared" si="298"/>
        <v>24.489663281277604</v>
      </c>
      <c r="S1078" s="74">
        <f t="shared" si="289"/>
        <v>157919.91509623535</v>
      </c>
      <c r="T1078" s="72">
        <f t="shared" si="290"/>
        <v>53173.284297094389</v>
      </c>
      <c r="U1078" s="7">
        <f t="shared" si="297"/>
        <v>11.969843317029342</v>
      </c>
      <c r="V1078" s="7">
        <f t="shared" si="297"/>
        <v>10.881311374331062</v>
      </c>
      <c r="W1078" s="69">
        <f t="shared" si="291"/>
        <v>3070</v>
      </c>
      <c r="X1078" s="64">
        <f t="shared" si="287"/>
        <v>24156.238621182365</v>
      </c>
      <c r="Y1078" s="7">
        <f t="shared" si="287"/>
        <v>29179.58382054681</v>
      </c>
      <c r="Z1078" s="7">
        <f t="shared" si="287"/>
        <v>8872.6236827023058</v>
      </c>
      <c r="AA1078" s="7" t="str">
        <f t="shared" si="287"/>
        <v/>
      </c>
      <c r="AB1078" s="7" t="str">
        <f t="shared" si="287"/>
        <v/>
      </c>
      <c r="AC1078" s="7" t="str">
        <f t="shared" si="287"/>
        <v/>
      </c>
      <c r="AD1078" s="7" t="str">
        <f t="shared" si="285"/>
        <v/>
      </c>
      <c r="AE1078" s="7" t="str">
        <f t="shared" si="285"/>
        <v/>
      </c>
      <c r="AF1078" s="7" t="str">
        <f t="shared" si="285"/>
        <v/>
      </c>
      <c r="AG1078" s="7" t="str">
        <f t="shared" si="285"/>
        <v/>
      </c>
      <c r="AH1078" s="7" t="str">
        <f t="shared" si="285"/>
        <v/>
      </c>
      <c r="AI1078" s="7">
        <f t="shared" si="285"/>
        <v>5151.0982579137963</v>
      </c>
      <c r="AJ1078" s="69">
        <f t="shared" si="292"/>
        <v>67359.544382345281</v>
      </c>
      <c r="AK1078" s="11">
        <f t="shared" si="293"/>
        <v>11.11779988497328</v>
      </c>
    </row>
    <row r="1079" spans="1:37" hidden="1">
      <c r="A1079" s="8">
        <v>1076</v>
      </c>
      <c r="B1079" s="8"/>
      <c r="C1079">
        <f>②MSY管理基準値計算!C1079</f>
        <v>-0.16455054991522522</v>
      </c>
      <c r="D1079" s="69">
        <f t="shared" si="294"/>
        <v>3071</v>
      </c>
      <c r="E1079" s="5">
        <f>IF(①再生産関数フィット!$B$2="HS",$W$2*(T1079+SQRT($W$3^2+(($W$4^2))/4)-SQRT((T1079-$W$3)^2+(($W$4^2))/4)),IF(①再生産関数フィット!$B$2="BH",$W$2*T1079/(1+$W$3*T1079),$W$2*T1079*EXP(-$W$3*T1079)))</f>
        <v>1486.1767038516546</v>
      </c>
      <c r="F1079" s="5">
        <f t="shared" ca="1" si="295"/>
        <v>58660.103496542957</v>
      </c>
      <c r="G1079" s="76">
        <f t="shared" si="288"/>
        <v>1260.6863586350732</v>
      </c>
      <c r="H1079" s="77">
        <f t="shared" si="300"/>
        <v>695.86724022604778</v>
      </c>
      <c r="I1079" s="77">
        <f t="shared" si="300"/>
        <v>110.43829106860744</v>
      </c>
      <c r="J1079" s="77" t="str">
        <f t="shared" si="300"/>
        <v/>
      </c>
      <c r="K1079" s="77" t="str">
        <f t="shared" si="300"/>
        <v/>
      </c>
      <c r="L1079" s="77" t="str">
        <f t="shared" si="300"/>
        <v/>
      </c>
      <c r="M1079" s="77" t="str">
        <f t="shared" si="300"/>
        <v/>
      </c>
      <c r="N1079" s="77" t="str">
        <f t="shared" si="300"/>
        <v/>
      </c>
      <c r="O1079" s="77" t="str">
        <f t="shared" si="300"/>
        <v/>
      </c>
      <c r="P1079" s="77" t="str">
        <f t="shared" si="300"/>
        <v/>
      </c>
      <c r="Q1079" s="77" t="str">
        <f t="shared" si="300"/>
        <v/>
      </c>
      <c r="R1079" s="98">
        <f t="shared" si="298"/>
        <v>16.524276321105205</v>
      </c>
      <c r="S1079" s="74">
        <f t="shared" si="289"/>
        <v>151694.2103158074</v>
      </c>
      <c r="T1079" s="72">
        <f t="shared" si="290"/>
        <v>66473.393959102075</v>
      </c>
      <c r="U1079" s="7">
        <f t="shared" si="297"/>
        <v>11.929621999254369</v>
      </c>
      <c r="V1079" s="7">
        <f t="shared" si="297"/>
        <v>11.10455705574568</v>
      </c>
      <c r="W1079" s="69">
        <f t="shared" si="291"/>
        <v>3071</v>
      </c>
      <c r="X1079" s="64">
        <f t="shared" si="287"/>
        <v>15838.714483356538</v>
      </c>
      <c r="Y1079" s="7">
        <f t="shared" si="287"/>
        <v>36470.4546724908</v>
      </c>
      <c r="Z1079" s="7">
        <f t="shared" si="287"/>
        <v>14059.858095747291</v>
      </c>
      <c r="AA1079" s="7" t="str">
        <f t="shared" ref="AA1079:AI1111" si="301">IF(J1079&lt;&gt;"",IF($J$1="Baranov",J$10/(J$4+J$10)*(1-EXP(-J$4-J$10))*J1079*J$3,J1079*J$3*(1-EXP(-J$10))*EXP(-J$4/2)),"")</f>
        <v/>
      </c>
      <c r="AB1079" s="7" t="str">
        <f t="shared" si="301"/>
        <v/>
      </c>
      <c r="AC1079" s="7" t="str">
        <f t="shared" si="301"/>
        <v/>
      </c>
      <c r="AD1079" s="7" t="str">
        <f t="shared" si="285"/>
        <v/>
      </c>
      <c r="AE1079" s="7" t="str">
        <f t="shared" si="285"/>
        <v/>
      </c>
      <c r="AF1079" s="7" t="str">
        <f t="shared" si="285"/>
        <v/>
      </c>
      <c r="AG1079" s="7" t="str">
        <f t="shared" si="285"/>
        <v/>
      </c>
      <c r="AH1079" s="7" t="str">
        <f t="shared" si="285"/>
        <v/>
      </c>
      <c r="AI1079" s="7">
        <f t="shared" si="285"/>
        <v>3475.6774722992709</v>
      </c>
      <c r="AJ1079" s="69">
        <f t="shared" si="292"/>
        <v>69844.704723893898</v>
      </c>
      <c r="AK1079" s="11">
        <f t="shared" si="293"/>
        <v>11.154029552561534</v>
      </c>
    </row>
    <row r="1080" spans="1:37" hidden="1">
      <c r="A1080" s="8">
        <v>1077</v>
      </c>
      <c r="B1080" s="8"/>
      <c r="C1080">
        <f>②MSY管理基準値計算!C1080</f>
        <v>0.23077931732325357</v>
      </c>
      <c r="D1080" s="69">
        <f t="shared" si="294"/>
        <v>3072</v>
      </c>
      <c r="E1080" s="5">
        <f>IF(①再生産関数フィット!$B$2="HS",$W$2*(T1080+SQRT($W$3^2+(($W$4^2))/4)-SQRT((T1080-$W$3)^2+(($W$4^2))/4)),IF(①再生産関数フィット!$B$2="BH",$W$2*T1080/(1+$W$3*T1080),$W$2*T1080*EXP(-$W$3*T1080)))</f>
        <v>1486.1767038516546</v>
      </c>
      <c r="F1080" s="5">
        <f t="shared" ca="1" si="295"/>
        <v>52550.010475749543</v>
      </c>
      <c r="G1080" s="76">
        <f t="shared" si="288"/>
        <v>1871.9602970062294</v>
      </c>
      <c r="H1080" s="77">
        <f t="shared" si="300"/>
        <v>456.26484773158671</v>
      </c>
      <c r="I1080" s="77">
        <f t="shared" si="300"/>
        <v>138.03262970765417</v>
      </c>
      <c r="J1080" s="77" t="str">
        <f t="shared" si="300"/>
        <v/>
      </c>
      <c r="K1080" s="77" t="str">
        <f t="shared" si="300"/>
        <v/>
      </c>
      <c r="L1080" s="77" t="str">
        <f t="shared" si="300"/>
        <v/>
      </c>
      <c r="M1080" s="77" t="str">
        <f t="shared" si="300"/>
        <v/>
      </c>
      <c r="N1080" s="77" t="str">
        <f t="shared" si="300"/>
        <v/>
      </c>
      <c r="O1080" s="77" t="str">
        <f t="shared" si="300"/>
        <v/>
      </c>
      <c r="P1080" s="77" t="str">
        <f t="shared" si="300"/>
        <v/>
      </c>
      <c r="Q1080" s="77" t="str">
        <f t="shared" si="300"/>
        <v/>
      </c>
      <c r="R1080" s="98">
        <f t="shared" si="298"/>
        <v>22.275423103464572</v>
      </c>
      <c r="S1080" s="74">
        <f t="shared" si="289"/>
        <v>160717.06226548483</v>
      </c>
      <c r="T1080" s="72">
        <f t="shared" si="290"/>
        <v>63025.407998656337</v>
      </c>
      <c r="U1080" s="7">
        <f t="shared" si="297"/>
        <v>11.987400720734682</v>
      </c>
      <c r="V1080" s="7">
        <f t="shared" si="297"/>
        <v>11.051293225635426</v>
      </c>
      <c r="W1080" s="69">
        <f t="shared" si="291"/>
        <v>3072</v>
      </c>
      <c r="X1080" s="64">
        <f t="shared" ref="X1080:AC1138" si="302">IF(G1080&lt;&gt;"",IF($J$1="Baranov",G$10/(G$4+G$10)*(1-EXP(-G$4-G$10))*G1080*G$3,G1080*G$3*(1-EXP(-G$10))*EXP(-G$4/2)),"")</f>
        <v>23518.494084890386</v>
      </c>
      <c r="Y1080" s="7">
        <f t="shared" si="302"/>
        <v>23912.875166303707</v>
      </c>
      <c r="Z1080" s="7">
        <f t="shared" si="302"/>
        <v>17572.883168454853</v>
      </c>
      <c r="AA1080" s="7" t="str">
        <f t="shared" si="301"/>
        <v/>
      </c>
      <c r="AB1080" s="7" t="str">
        <f t="shared" si="301"/>
        <v/>
      </c>
      <c r="AC1080" s="7" t="str">
        <f t="shared" si="301"/>
        <v/>
      </c>
      <c r="AD1080" s="7" t="str">
        <f t="shared" si="285"/>
        <v/>
      </c>
      <c r="AE1080" s="7" t="str">
        <f t="shared" si="285"/>
        <v/>
      </c>
      <c r="AF1080" s="7" t="str">
        <f t="shared" si="285"/>
        <v/>
      </c>
      <c r="AG1080" s="7" t="str">
        <f t="shared" si="285"/>
        <v/>
      </c>
      <c r="AH1080" s="7" t="str">
        <f t="shared" si="285"/>
        <v/>
      </c>
      <c r="AI1080" s="7">
        <f t="shared" si="285"/>
        <v>4685.3601792994123</v>
      </c>
      <c r="AJ1080" s="69">
        <f t="shared" si="292"/>
        <v>69689.612598948355</v>
      </c>
      <c r="AK1080" s="11">
        <f t="shared" si="293"/>
        <v>11.151806555498307</v>
      </c>
    </row>
    <row r="1081" spans="1:37" hidden="1">
      <c r="A1081" s="8">
        <v>1078</v>
      </c>
      <c r="B1081" s="8"/>
      <c r="C1081">
        <f>②MSY管理基準値計算!C1081</f>
        <v>-9.8972843916926817E-2</v>
      </c>
      <c r="D1081" s="69">
        <f t="shared" si="294"/>
        <v>3073</v>
      </c>
      <c r="E1081" s="5">
        <f>IF(①再生産関数フィット!$B$2="HS",$W$2*(T1081+SQRT($W$3^2+(($W$4^2))/4)-SQRT((T1081-$W$3)^2+(($W$4^2))/4)),IF(①再生産関数フィット!$B$2="BH",$W$2*T1081/(1+$W$3*T1081),$W$2*T1081*EXP(-$W$3*T1081)))</f>
        <v>1486.1767038516546</v>
      </c>
      <c r="F1081" s="5">
        <f t="shared" ca="1" si="295"/>
        <v>53173.284297094389</v>
      </c>
      <c r="G1081" s="76">
        <f t="shared" si="288"/>
        <v>1346.1302674771312</v>
      </c>
      <c r="H1081" s="77">
        <f t="shared" si="300"/>
        <v>677.49577364972458</v>
      </c>
      <c r="I1081" s="77">
        <f t="shared" si="300"/>
        <v>90.50496004826276</v>
      </c>
      <c r="J1081" s="77" t="str">
        <f t="shared" si="300"/>
        <v/>
      </c>
      <c r="K1081" s="77" t="str">
        <f t="shared" si="300"/>
        <v/>
      </c>
      <c r="L1081" s="77" t="str">
        <f t="shared" si="300"/>
        <v/>
      </c>
      <c r="M1081" s="77" t="str">
        <f t="shared" si="300"/>
        <v/>
      </c>
      <c r="N1081" s="77" t="str">
        <f t="shared" si="300"/>
        <v/>
      </c>
      <c r="O1081" s="77" t="str">
        <f t="shared" si="300"/>
        <v/>
      </c>
      <c r="P1081" s="77" t="str">
        <f t="shared" si="300"/>
        <v/>
      </c>
      <c r="Q1081" s="77" t="str">
        <f t="shared" si="300"/>
        <v/>
      </c>
      <c r="R1081" s="98">
        <f t="shared" si="298"/>
        <v>28.125846670217491</v>
      </c>
      <c r="S1081" s="74">
        <f t="shared" si="289"/>
        <v>153098.75060984079</v>
      </c>
      <c r="T1081" s="72">
        <f t="shared" si="290"/>
        <v>65378.751228269306</v>
      </c>
      <c r="U1081" s="7">
        <f t="shared" si="297"/>
        <v>11.93883842099746</v>
      </c>
      <c r="V1081" s="7">
        <f t="shared" si="297"/>
        <v>11.087952579885776</v>
      </c>
      <c r="W1081" s="69">
        <f t="shared" si="291"/>
        <v>3073</v>
      </c>
      <c r="X1081" s="64">
        <f t="shared" si="302"/>
        <v>16912.194550164368</v>
      </c>
      <c r="Y1081" s="7">
        <f t="shared" si="302"/>
        <v>35507.604720219271</v>
      </c>
      <c r="Z1081" s="7">
        <f t="shared" si="302"/>
        <v>11522.153076864861</v>
      </c>
      <c r="AA1081" s="7" t="str">
        <f t="shared" si="301"/>
        <v/>
      </c>
      <c r="AB1081" s="7" t="str">
        <f t="shared" si="301"/>
        <v/>
      </c>
      <c r="AC1081" s="7" t="str">
        <f t="shared" si="301"/>
        <v/>
      </c>
      <c r="AD1081" s="7" t="str">
        <f t="shared" si="285"/>
        <v/>
      </c>
      <c r="AE1081" s="7" t="str">
        <f t="shared" si="285"/>
        <v/>
      </c>
      <c r="AF1081" s="7" t="str">
        <f t="shared" si="285"/>
        <v/>
      </c>
      <c r="AG1081" s="7" t="str">
        <f t="shared" si="285"/>
        <v/>
      </c>
      <c r="AH1081" s="7" t="str">
        <f t="shared" si="285"/>
        <v/>
      </c>
      <c r="AI1081" s="7">
        <f t="shared" si="285"/>
        <v>5915.9245319664369</v>
      </c>
      <c r="AJ1081" s="69">
        <f t="shared" si="292"/>
        <v>69857.876879214935</v>
      </c>
      <c r="AK1081" s="11">
        <f t="shared" si="293"/>
        <v>11.154218126819917</v>
      </c>
    </row>
    <row r="1082" spans="1:37" hidden="1">
      <c r="A1082" s="8">
        <v>1079</v>
      </c>
      <c r="B1082" s="8"/>
      <c r="C1082">
        <f>②MSY管理基準値計算!C1082</f>
        <v>-0.17945221766701006</v>
      </c>
      <c r="D1082" s="69">
        <f t="shared" si="294"/>
        <v>3074</v>
      </c>
      <c r="E1082" s="5">
        <f>IF(①再生産関数フィット!$B$2="HS",$W$2*(T1082+SQRT($W$3^2+(($W$4^2))/4)-SQRT((T1082-$W$3)^2+(($W$4^2))/4)),IF(①再生産関数フィット!$B$2="BH",$W$2*T1082/(1+$W$3*T1082),$W$2*T1082*EXP(-$W$3*T1082)))</f>
        <v>1486.1767038516546</v>
      </c>
      <c r="F1082" s="5">
        <f t="shared" ca="1" si="295"/>
        <v>66473.393959102075</v>
      </c>
      <c r="G1082" s="76">
        <f t="shared" si="288"/>
        <v>1242.039310499307</v>
      </c>
      <c r="H1082" s="77">
        <f t="shared" si="300"/>
        <v>487.18852021394918</v>
      </c>
      <c r="I1082" s="77">
        <f t="shared" si="300"/>
        <v>134.38845493332161</v>
      </c>
      <c r="J1082" s="77" t="str">
        <f t="shared" si="300"/>
        <v/>
      </c>
      <c r="K1082" s="77" t="str">
        <f t="shared" si="300"/>
        <v/>
      </c>
      <c r="L1082" s="77" t="str">
        <f t="shared" si="300"/>
        <v/>
      </c>
      <c r="M1082" s="77" t="str">
        <f t="shared" si="300"/>
        <v/>
      </c>
      <c r="N1082" s="77" t="str">
        <f t="shared" si="300"/>
        <v/>
      </c>
      <c r="O1082" s="77" t="str">
        <f t="shared" si="300"/>
        <v/>
      </c>
      <c r="P1082" s="77" t="str">
        <f t="shared" si="300"/>
        <v/>
      </c>
      <c r="Q1082" s="77" t="str">
        <f t="shared" si="300"/>
        <v/>
      </c>
      <c r="R1082" s="98">
        <f t="shared" si="298"/>
        <v>20.813626150518381</v>
      </c>
      <c r="S1082" s="74">
        <f t="shared" si="289"/>
        <v>137218.94701322814</v>
      </c>
      <c r="T1082" s="72">
        <f t="shared" si="290"/>
        <v>63177.948582558412</v>
      </c>
      <c r="U1082" s="7">
        <f t="shared" si="297"/>
        <v>11.829333082503357</v>
      </c>
      <c r="V1082" s="7">
        <f t="shared" si="297"/>
        <v>11.05371060441707</v>
      </c>
      <c r="W1082" s="69">
        <f t="shared" si="291"/>
        <v>3074</v>
      </c>
      <c r="X1082" s="64">
        <f t="shared" si="302"/>
        <v>15604.441089853992</v>
      </c>
      <c r="Y1082" s="7">
        <f t="shared" si="302"/>
        <v>25533.587179141949</v>
      </c>
      <c r="Z1082" s="7">
        <f t="shared" si="302"/>
        <v>17108.944622254534</v>
      </c>
      <c r="AA1082" s="7" t="str">
        <f t="shared" si="301"/>
        <v/>
      </c>
      <c r="AB1082" s="7" t="str">
        <f t="shared" si="301"/>
        <v/>
      </c>
      <c r="AC1082" s="7" t="str">
        <f t="shared" si="301"/>
        <v/>
      </c>
      <c r="AD1082" s="7" t="str">
        <f t="shared" si="285"/>
        <v/>
      </c>
      <c r="AE1082" s="7" t="str">
        <f t="shared" si="285"/>
        <v/>
      </c>
      <c r="AF1082" s="7" t="str">
        <f t="shared" si="285"/>
        <v/>
      </c>
      <c r="AG1082" s="7" t="str">
        <f t="shared" si="285"/>
        <v/>
      </c>
      <c r="AH1082" s="7" t="str">
        <f t="shared" si="285"/>
        <v/>
      </c>
      <c r="AI1082" s="7">
        <f t="shared" si="285"/>
        <v>4377.8892414077764</v>
      </c>
      <c r="AJ1082" s="69">
        <f t="shared" si="292"/>
        <v>62624.862132658258</v>
      </c>
      <c r="AK1082" s="11">
        <f t="shared" si="293"/>
        <v>11.044917636910224</v>
      </c>
    </row>
    <row r="1083" spans="1:37" hidden="1">
      <c r="A1083" s="8">
        <v>1080</v>
      </c>
      <c r="B1083" s="8"/>
      <c r="C1083">
        <f>②MSY管理基準値計算!C1083</f>
        <v>-0.38841534977845421</v>
      </c>
      <c r="D1083" s="69">
        <f t="shared" si="294"/>
        <v>3075</v>
      </c>
      <c r="E1083" s="5">
        <f>IF(①再生産関数フィット!$B$2="HS",$W$2*(T1083+SQRT($W$3^2+(($W$4^2))/4)-SQRT((T1083-$W$3)^2+(($W$4^2))/4)),IF(①再生産関数フィット!$B$2="BH",$W$2*T1083/(1+$W$3*T1083),$W$2*T1083*EXP(-$W$3*T1083)))</f>
        <v>1486.1767038516546</v>
      </c>
      <c r="F1083" s="5">
        <f t="shared" ca="1" si="295"/>
        <v>63025.407998656337</v>
      </c>
      <c r="G1083" s="76">
        <f t="shared" si="288"/>
        <v>1007.8219346028062</v>
      </c>
      <c r="H1083" s="77">
        <f t="shared" si="300"/>
        <v>449.51614888192171</v>
      </c>
      <c r="I1083" s="77">
        <f t="shared" si="300"/>
        <v>96.638997672410895</v>
      </c>
      <c r="J1083" s="77" t="str">
        <f t="shared" si="300"/>
        <v/>
      </c>
      <c r="K1083" s="77" t="str">
        <f t="shared" si="300"/>
        <v/>
      </c>
      <c r="L1083" s="77" t="str">
        <f t="shared" si="300"/>
        <v/>
      </c>
      <c r="M1083" s="77" t="str">
        <f t="shared" si="300"/>
        <v/>
      </c>
      <c r="N1083" s="77" t="str">
        <f t="shared" si="300"/>
        <v/>
      </c>
      <c r="O1083" s="77" t="str">
        <f t="shared" si="300"/>
        <v/>
      </c>
      <c r="P1083" s="77" t="str">
        <f t="shared" si="300"/>
        <v/>
      </c>
      <c r="Q1083" s="77" t="str">
        <f t="shared" si="300"/>
        <v/>
      </c>
      <c r="R1083" s="98">
        <f t="shared" si="298"/>
        <v>27.230010338944012</v>
      </c>
      <c r="S1083" s="74">
        <f t="shared" si="289"/>
        <v>117838.86566575765</v>
      </c>
      <c r="T1083" s="72">
        <f t="shared" si="290"/>
        <v>55050.180837549313</v>
      </c>
      <c r="U1083" s="7">
        <f t="shared" si="297"/>
        <v>11.67707342503585</v>
      </c>
      <c r="V1083" s="7">
        <f t="shared" si="297"/>
        <v>10.916000427114538</v>
      </c>
      <c r="W1083" s="69">
        <f t="shared" si="291"/>
        <v>3075</v>
      </c>
      <c r="X1083" s="64">
        <f t="shared" si="302"/>
        <v>12661.835961737819</v>
      </c>
      <c r="Y1083" s="7">
        <f t="shared" si="302"/>
        <v>23559.175349345736</v>
      </c>
      <c r="Z1083" s="7">
        <f t="shared" si="302"/>
        <v>12303.075143975811</v>
      </c>
      <c r="AA1083" s="7" t="str">
        <f t="shared" si="301"/>
        <v/>
      </c>
      <c r="AB1083" s="7" t="str">
        <f t="shared" si="301"/>
        <v/>
      </c>
      <c r="AC1083" s="7" t="str">
        <f t="shared" si="301"/>
        <v/>
      </c>
      <c r="AD1083" s="7" t="str">
        <f t="shared" si="285"/>
        <v/>
      </c>
      <c r="AE1083" s="7" t="str">
        <f t="shared" si="285"/>
        <v/>
      </c>
      <c r="AF1083" s="7" t="str">
        <f t="shared" si="285"/>
        <v/>
      </c>
      <c r="AG1083" s="7" t="str">
        <f t="shared" si="285"/>
        <v/>
      </c>
      <c r="AH1083" s="7" t="str">
        <f t="shared" si="285"/>
        <v/>
      </c>
      <c r="AI1083" s="7">
        <f t="shared" si="285"/>
        <v>5727.4964220166157</v>
      </c>
      <c r="AJ1083" s="69">
        <f t="shared" si="292"/>
        <v>54251.582877075976</v>
      </c>
      <c r="AK1083" s="11">
        <f t="shared" si="293"/>
        <v>10.901387448434674</v>
      </c>
    </row>
    <row r="1084" spans="1:37" hidden="1">
      <c r="A1084" s="8">
        <v>1081</v>
      </c>
      <c r="B1084" s="8"/>
      <c r="C1084">
        <f>②MSY管理基準値計算!C1084</f>
        <v>-8.3472846864410782E-2</v>
      </c>
      <c r="D1084" s="69">
        <f t="shared" si="294"/>
        <v>3076</v>
      </c>
      <c r="E1084" s="5">
        <f>IF(①再生産関数フィット!$B$2="HS",$W$2*(T1084+SQRT($W$3^2+(($W$4^2))/4)-SQRT((T1084-$W$3)^2+(($W$4^2))/4)),IF(①再生産関数フィット!$B$2="BH",$W$2*T1084/(1+$W$3*T1084),$W$2*T1084*EXP(-$W$3*T1084)))</f>
        <v>1345.0357042937401</v>
      </c>
      <c r="F1084" s="5">
        <f t="shared" ca="1" si="295"/>
        <v>65378.751228269306</v>
      </c>
      <c r="G1084" s="76">
        <f t="shared" si="288"/>
        <v>1237.3199522946825</v>
      </c>
      <c r="H1084" s="77">
        <f t="shared" si="300"/>
        <v>364.74870881442536</v>
      </c>
      <c r="I1084" s="77">
        <f t="shared" si="300"/>
        <v>89.166284226964322</v>
      </c>
      <c r="J1084" s="77" t="str">
        <f t="shared" si="300"/>
        <v/>
      </c>
      <c r="K1084" s="77" t="str">
        <f t="shared" si="300"/>
        <v/>
      </c>
      <c r="L1084" s="77" t="str">
        <f t="shared" si="300"/>
        <v/>
      </c>
      <c r="M1084" s="77" t="str">
        <f t="shared" si="300"/>
        <v/>
      </c>
      <c r="N1084" s="77" t="str">
        <f t="shared" si="300"/>
        <v/>
      </c>
      <c r="O1084" s="77" t="str">
        <f t="shared" si="300"/>
        <v/>
      </c>
      <c r="P1084" s="77" t="str">
        <f t="shared" si="300"/>
        <v/>
      </c>
      <c r="Q1084" s="77" t="str">
        <f t="shared" si="300"/>
        <v/>
      </c>
      <c r="R1084" s="98">
        <f t="shared" si="298"/>
        <v>21.732661993120225</v>
      </c>
      <c r="S1084" s="74">
        <f t="shared" si="289"/>
        <v>114734.32590281731</v>
      </c>
      <c r="T1084" s="72">
        <f t="shared" si="290"/>
        <v>47004.092370308746</v>
      </c>
      <c r="U1084" s="7">
        <f t="shared" si="297"/>
        <v>11.650374525153557</v>
      </c>
      <c r="V1084" s="7">
        <f t="shared" si="297"/>
        <v>10.757989948610371</v>
      </c>
      <c r="W1084" s="69">
        <f t="shared" si="291"/>
        <v>3076</v>
      </c>
      <c r="X1084" s="64">
        <f t="shared" si="302"/>
        <v>15545.149128268347</v>
      </c>
      <c r="Y1084" s="7">
        <f t="shared" si="302"/>
        <v>19116.507406419652</v>
      </c>
      <c r="Z1084" s="7">
        <f t="shared" si="302"/>
        <v>11351.726751886947</v>
      </c>
      <c r="AA1084" s="7" t="str">
        <f t="shared" si="301"/>
        <v/>
      </c>
      <c r="AB1084" s="7" t="str">
        <f t="shared" si="301"/>
        <v/>
      </c>
      <c r="AC1084" s="7" t="str">
        <f t="shared" si="301"/>
        <v/>
      </c>
      <c r="AD1084" s="7" t="str">
        <f t="shared" si="285"/>
        <v/>
      </c>
      <c r="AE1084" s="7" t="str">
        <f t="shared" si="285"/>
        <v/>
      </c>
      <c r="AF1084" s="7" t="str">
        <f t="shared" si="285"/>
        <v/>
      </c>
      <c r="AG1084" s="7" t="str">
        <f t="shared" si="285"/>
        <v/>
      </c>
      <c r="AH1084" s="7" t="str">
        <f t="shared" si="285"/>
        <v/>
      </c>
      <c r="AI1084" s="7">
        <f t="shared" si="285"/>
        <v>4571.1970820837996</v>
      </c>
      <c r="AJ1084" s="69">
        <f t="shared" si="292"/>
        <v>50584.580368658746</v>
      </c>
      <c r="AK1084" s="11">
        <f t="shared" si="293"/>
        <v>10.83140207303691</v>
      </c>
    </row>
    <row r="1085" spans="1:37" hidden="1">
      <c r="A1085" s="8">
        <v>1082</v>
      </c>
      <c r="B1085" s="8"/>
      <c r="C1085">
        <f>②MSY管理基準値計算!C1085</f>
        <v>-0.51819993085436278</v>
      </c>
      <c r="D1085" s="69">
        <f t="shared" si="294"/>
        <v>3077</v>
      </c>
      <c r="E1085" s="5">
        <f>IF(①再生産関数フィット!$B$2="HS",$W$2*(T1085+SQRT($W$3^2+(($W$4^2))/4)-SQRT((T1085-$W$3)^2+(($W$4^2))/4)),IF(①再生産関数フィット!$B$2="BH",$W$2*T1085/(1+$W$3*T1085),$W$2*T1085*EXP(-$W$3*T1085)))</f>
        <v>1328.4649029254351</v>
      </c>
      <c r="F1085" s="5">
        <f t="shared" ca="1" si="295"/>
        <v>63177.948582558412</v>
      </c>
      <c r="G1085" s="76">
        <f t="shared" si="288"/>
        <v>791.2226564271931</v>
      </c>
      <c r="H1085" s="77">
        <f t="shared" si="300"/>
        <v>447.80812908946899</v>
      </c>
      <c r="I1085" s="77">
        <f t="shared" si="300"/>
        <v>72.351765609445252</v>
      </c>
      <c r="J1085" s="77" t="str">
        <f t="shared" si="300"/>
        <v/>
      </c>
      <c r="K1085" s="77" t="str">
        <f t="shared" si="300"/>
        <v/>
      </c>
      <c r="L1085" s="77" t="str">
        <f t="shared" si="300"/>
        <v/>
      </c>
      <c r="M1085" s="77" t="str">
        <f t="shared" si="300"/>
        <v/>
      </c>
      <c r="N1085" s="77" t="str">
        <f t="shared" si="300"/>
        <v/>
      </c>
      <c r="O1085" s="77" t="str">
        <f t="shared" si="300"/>
        <v/>
      </c>
      <c r="P1085" s="77" t="str">
        <f t="shared" si="300"/>
        <v/>
      </c>
      <c r="Q1085" s="77" t="str">
        <f t="shared" si="300"/>
        <v/>
      </c>
      <c r="R1085" s="98">
        <f t="shared" si="298"/>
        <v>19.457080929988411</v>
      </c>
      <c r="S1085" s="74">
        <f t="shared" si="289"/>
        <v>100464.31600960264</v>
      </c>
      <c r="T1085" s="72">
        <f t="shared" si="290"/>
        <v>46425.003298041454</v>
      </c>
      <c r="U1085" s="7">
        <f t="shared" si="297"/>
        <v>11.517557878849846</v>
      </c>
      <c r="V1085" s="7">
        <f t="shared" si="297"/>
        <v>10.745593457261108</v>
      </c>
      <c r="W1085" s="69">
        <f t="shared" si="291"/>
        <v>3077</v>
      </c>
      <c r="X1085" s="64">
        <f t="shared" si="302"/>
        <v>9940.5769421360092</v>
      </c>
      <c r="Y1085" s="7">
        <f t="shared" si="302"/>
        <v>23469.657902885509</v>
      </c>
      <c r="Z1085" s="7">
        <f t="shared" si="302"/>
        <v>9211.0765894921442</v>
      </c>
      <c r="AA1085" s="7" t="str">
        <f t="shared" si="301"/>
        <v/>
      </c>
      <c r="AB1085" s="7" t="str">
        <f t="shared" si="301"/>
        <v/>
      </c>
      <c r="AC1085" s="7" t="str">
        <f t="shared" si="301"/>
        <v/>
      </c>
      <c r="AD1085" s="7" t="str">
        <f t="shared" si="301"/>
        <v/>
      </c>
      <c r="AE1085" s="7" t="str">
        <f t="shared" si="301"/>
        <v/>
      </c>
      <c r="AF1085" s="7" t="str">
        <f t="shared" si="301"/>
        <v/>
      </c>
      <c r="AG1085" s="7" t="str">
        <f t="shared" si="301"/>
        <v/>
      </c>
      <c r="AH1085" s="7" t="str">
        <f t="shared" si="301"/>
        <v/>
      </c>
      <c r="AI1085" s="7">
        <f t="shared" si="301"/>
        <v>4092.5567057172861</v>
      </c>
      <c r="AJ1085" s="69">
        <f t="shared" si="292"/>
        <v>46713.868140230952</v>
      </c>
      <c r="AK1085" s="11">
        <f t="shared" si="293"/>
        <v>10.751796361889987</v>
      </c>
    </row>
    <row r="1086" spans="1:37" hidden="1">
      <c r="A1086" s="8">
        <v>1083</v>
      </c>
      <c r="B1086" s="8"/>
      <c r="C1086">
        <f>②MSY管理基準値計算!C1086</f>
        <v>-0.4205800095507779</v>
      </c>
      <c r="D1086" s="69">
        <f t="shared" si="294"/>
        <v>3078</v>
      </c>
      <c r="E1086" s="5">
        <f>IF(①再生産関数フィット!$B$2="HS",$W$2*(T1086+SQRT($W$3^2+(($W$4^2))/4)-SQRT((T1086-$W$3)^2+(($W$4^2))/4)),IF(①再生産関数フィット!$B$2="BH",$W$2*T1086/(1+$W$3*T1086),$W$2*T1086*EXP(-$W$3*T1086)))</f>
        <v>1169.482350750071</v>
      </c>
      <c r="F1086" s="5">
        <f t="shared" ca="1" si="295"/>
        <v>55050.180837549313</v>
      </c>
      <c r="G1086" s="76">
        <f t="shared" si="288"/>
        <v>767.9591065737975</v>
      </c>
      <c r="H1086" s="77">
        <f t="shared" si="300"/>
        <v>286.35757211444087</v>
      </c>
      <c r="I1086" s="77">
        <f t="shared" si="300"/>
        <v>88.827480429463535</v>
      </c>
      <c r="J1086" s="77" t="str">
        <f t="shared" si="300"/>
        <v/>
      </c>
      <c r="K1086" s="77" t="str">
        <f t="shared" si="300"/>
        <v/>
      </c>
      <c r="L1086" s="77" t="str">
        <f t="shared" si="300"/>
        <v/>
      </c>
      <c r="M1086" s="77" t="str">
        <f t="shared" si="300"/>
        <v/>
      </c>
      <c r="N1086" s="77" t="str">
        <f t="shared" si="300"/>
        <v/>
      </c>
      <c r="O1086" s="77" t="str">
        <f t="shared" si="300"/>
        <v/>
      </c>
      <c r="P1086" s="77" t="str">
        <f t="shared" si="300"/>
        <v/>
      </c>
      <c r="Q1086" s="77" t="str">
        <f t="shared" si="300"/>
        <v/>
      </c>
      <c r="R1086" s="98">
        <f t="shared" si="298"/>
        <v>16.107746900151611</v>
      </c>
      <c r="S1086" s="74">
        <f t="shared" si="289"/>
        <v>85905.385795230206</v>
      </c>
      <c r="T1086" s="72">
        <f t="shared" si="290"/>
        <v>40869.142926556269</v>
      </c>
      <c r="U1086" s="7">
        <f t="shared" si="297"/>
        <v>11.361001804437967</v>
      </c>
      <c r="V1086" s="7">
        <f t="shared" si="297"/>
        <v>10.618130605615564</v>
      </c>
      <c r="W1086" s="69">
        <f t="shared" si="291"/>
        <v>3078</v>
      </c>
      <c r="X1086" s="64">
        <f t="shared" si="302"/>
        <v>9648.3038311647815</v>
      </c>
      <c r="Y1086" s="7">
        <f t="shared" si="302"/>
        <v>15008.022005076289</v>
      </c>
      <c r="Z1086" s="7">
        <f t="shared" si="302"/>
        <v>11308.593765410344</v>
      </c>
      <c r="AA1086" s="7" t="str">
        <f t="shared" si="301"/>
        <v/>
      </c>
      <c r="AB1086" s="7" t="str">
        <f t="shared" si="301"/>
        <v/>
      </c>
      <c r="AC1086" s="7" t="str">
        <f t="shared" si="301"/>
        <v/>
      </c>
      <c r="AD1086" s="7" t="str">
        <f t="shared" si="301"/>
        <v/>
      </c>
      <c r="AE1086" s="7" t="str">
        <f t="shared" si="301"/>
        <v/>
      </c>
      <c r="AF1086" s="7" t="str">
        <f t="shared" si="301"/>
        <v/>
      </c>
      <c r="AG1086" s="7" t="str">
        <f t="shared" si="301"/>
        <v/>
      </c>
      <c r="AH1086" s="7" t="str">
        <f t="shared" si="301"/>
        <v/>
      </c>
      <c r="AI1086" s="7">
        <f t="shared" si="301"/>
        <v>3388.0656521610904</v>
      </c>
      <c r="AJ1086" s="69">
        <f t="shared" si="292"/>
        <v>39352.985253812505</v>
      </c>
      <c r="AK1086" s="11">
        <f t="shared" si="293"/>
        <v>10.580327115105559</v>
      </c>
    </row>
    <row r="1087" spans="1:37" hidden="1">
      <c r="A1087" s="8">
        <v>1084</v>
      </c>
      <c r="B1087" s="8"/>
      <c r="C1087">
        <f>②MSY管理基準値計算!C1087</f>
        <v>-0.19036598169160948</v>
      </c>
      <c r="D1087" s="69">
        <f t="shared" si="294"/>
        <v>3079</v>
      </c>
      <c r="E1087" s="5">
        <f>IF(①再生産関数フィット!$B$2="HS",$W$2*(T1087+SQRT($W$3^2+(($W$4^2))/4)-SQRT((T1087-$W$3)^2+(($W$4^2))/4)),IF(①再生産関数フィット!$B$2="BH",$W$2*T1087/(1+$W$3*T1087),$W$2*T1087*EXP(-$W$3*T1087)))</f>
        <v>971.70262744089996</v>
      </c>
      <c r="F1087" s="5">
        <f t="shared" ca="1" si="295"/>
        <v>47004.092370308746</v>
      </c>
      <c r="G1087" s="76">
        <f t="shared" si="288"/>
        <v>803.26432939871415</v>
      </c>
      <c r="H1087" s="77">
        <f t="shared" si="300"/>
        <v>277.93807906698083</v>
      </c>
      <c r="I1087" s="77">
        <f t="shared" si="300"/>
        <v>56.802054229216928</v>
      </c>
      <c r="J1087" s="77" t="str">
        <f t="shared" si="300"/>
        <v/>
      </c>
      <c r="K1087" s="77" t="str">
        <f t="shared" si="300"/>
        <v/>
      </c>
      <c r="L1087" s="77" t="str">
        <f t="shared" si="300"/>
        <v/>
      </c>
      <c r="M1087" s="77" t="str">
        <f t="shared" si="300"/>
        <v/>
      </c>
      <c r="N1087" s="77" t="str">
        <f t="shared" si="300"/>
        <v/>
      </c>
      <c r="O1087" s="77" t="str">
        <f t="shared" si="300"/>
        <v/>
      </c>
      <c r="P1087" s="77" t="str">
        <f t="shared" si="300"/>
        <v/>
      </c>
      <c r="Q1087" s="77" t="str">
        <f t="shared" si="300"/>
        <v/>
      </c>
      <c r="R1087" s="98">
        <f t="shared" si="298"/>
        <v>18.410753935453375</v>
      </c>
      <c r="S1087" s="74">
        <f t="shared" si="289"/>
        <v>79984.940050838821</v>
      </c>
      <c r="T1087" s="72">
        <f t="shared" si="290"/>
        <v>33957.462921541221</v>
      </c>
      <c r="U1087" s="7">
        <f t="shared" si="297"/>
        <v>11.289593646570369</v>
      </c>
      <c r="V1087" s="7">
        <f t="shared" si="297"/>
        <v>10.43286392978826</v>
      </c>
      <c r="W1087" s="69">
        <f t="shared" si="291"/>
        <v>3079</v>
      </c>
      <c r="X1087" s="64">
        <f t="shared" si="302"/>
        <v>10091.863278179469</v>
      </c>
      <c r="Y1087" s="7">
        <f t="shared" si="302"/>
        <v>14566.755737888605</v>
      </c>
      <c r="Z1087" s="7">
        <f t="shared" si="302"/>
        <v>7231.4485698950302</v>
      </c>
      <c r="AA1087" s="7" t="str">
        <f t="shared" si="301"/>
        <v/>
      </c>
      <c r="AB1087" s="7" t="str">
        <f t="shared" si="301"/>
        <v/>
      </c>
      <c r="AC1087" s="7" t="str">
        <f t="shared" si="301"/>
        <v/>
      </c>
      <c r="AD1087" s="7" t="str">
        <f t="shared" si="301"/>
        <v/>
      </c>
      <c r="AE1087" s="7" t="str">
        <f t="shared" si="301"/>
        <v/>
      </c>
      <c r="AF1087" s="7" t="str">
        <f t="shared" si="301"/>
        <v/>
      </c>
      <c r="AG1087" s="7" t="str">
        <f t="shared" si="301"/>
        <v/>
      </c>
      <c r="AH1087" s="7" t="str">
        <f t="shared" si="301"/>
        <v/>
      </c>
      <c r="AI1087" s="7">
        <f t="shared" si="301"/>
        <v>3872.4747431009173</v>
      </c>
      <c r="AJ1087" s="69">
        <f t="shared" si="292"/>
        <v>35762.542329064025</v>
      </c>
      <c r="AK1087" s="11">
        <f t="shared" si="293"/>
        <v>10.484656320973576</v>
      </c>
    </row>
    <row r="1088" spans="1:37" hidden="1">
      <c r="A1088" s="8">
        <v>1085</v>
      </c>
      <c r="B1088" s="8"/>
      <c r="C1088">
        <f>②MSY管理基準値計算!C1088</f>
        <v>0.16492929373080775</v>
      </c>
      <c r="D1088" s="69">
        <f t="shared" si="294"/>
        <v>3080</v>
      </c>
      <c r="E1088" s="5">
        <f>IF(①再生産関数フィット!$B$2="HS",$W$2*(T1088+SQRT($W$3^2+(($W$4^2))/4)-SQRT((T1088-$W$3)^2+(($W$4^2))/4)),IF(①再生産関数フィット!$B$2="BH",$W$2*T1088/(1+$W$3*T1088),$W$2*T1088*EXP(-$W$3*T1088)))</f>
        <v>922.28826477011239</v>
      </c>
      <c r="F1088" s="5">
        <f t="shared" ca="1" si="295"/>
        <v>46425.003298041454</v>
      </c>
      <c r="G1088" s="76">
        <f t="shared" si="288"/>
        <v>1087.6635255892249</v>
      </c>
      <c r="H1088" s="77">
        <f t="shared" si="300"/>
        <v>290.71566804143504</v>
      </c>
      <c r="I1088" s="77">
        <f t="shared" si="300"/>
        <v>55.131958700982693</v>
      </c>
      <c r="J1088" s="77" t="str">
        <f t="shared" si="300"/>
        <v/>
      </c>
      <c r="K1088" s="77" t="str">
        <f t="shared" si="300"/>
        <v/>
      </c>
      <c r="L1088" s="77" t="str">
        <f t="shared" si="300"/>
        <v/>
      </c>
      <c r="M1088" s="77" t="str">
        <f t="shared" si="300"/>
        <v/>
      </c>
      <c r="N1088" s="77" t="str">
        <f t="shared" si="300"/>
        <v/>
      </c>
      <c r="O1088" s="77" t="str">
        <f t="shared" si="300"/>
        <v/>
      </c>
      <c r="P1088" s="77" t="str">
        <f t="shared" si="300"/>
        <v/>
      </c>
      <c r="Q1088" s="77" t="str">
        <f t="shared" si="300"/>
        <v/>
      </c>
      <c r="R1088" s="98">
        <f t="shared" si="298"/>
        <v>13.195992796247577</v>
      </c>
      <c r="S1088" s="74">
        <f t="shared" si="289"/>
        <v>90272.935591512593</v>
      </c>
      <c r="T1088" s="72">
        <f t="shared" si="290"/>
        <v>32230.611165871851</v>
      </c>
      <c r="U1088" s="7">
        <f t="shared" si="297"/>
        <v>11.410592977886537</v>
      </c>
      <c r="V1088" s="7">
        <f t="shared" si="297"/>
        <v>10.380671937269218</v>
      </c>
      <c r="W1088" s="69">
        <f t="shared" si="291"/>
        <v>3080</v>
      </c>
      <c r="X1088" s="64">
        <f t="shared" si="302"/>
        <v>13664.930946361885</v>
      </c>
      <c r="Y1088" s="7">
        <f t="shared" si="302"/>
        <v>15236.430142111418</v>
      </c>
      <c r="Z1088" s="7">
        <f t="shared" si="302"/>
        <v>7018.8293242863838</v>
      </c>
      <c r="AA1088" s="7" t="str">
        <f t="shared" si="301"/>
        <v/>
      </c>
      <c r="AB1088" s="7" t="str">
        <f t="shared" si="301"/>
        <v/>
      </c>
      <c r="AC1088" s="7" t="str">
        <f t="shared" si="301"/>
        <v/>
      </c>
      <c r="AD1088" s="7" t="str">
        <f t="shared" si="301"/>
        <v/>
      </c>
      <c r="AE1088" s="7" t="str">
        <f t="shared" si="301"/>
        <v/>
      </c>
      <c r="AF1088" s="7" t="str">
        <f t="shared" si="301"/>
        <v/>
      </c>
      <c r="AG1088" s="7" t="str">
        <f t="shared" si="301"/>
        <v/>
      </c>
      <c r="AH1088" s="7" t="str">
        <f t="shared" si="301"/>
        <v/>
      </c>
      <c r="AI1088" s="7">
        <f t="shared" si="301"/>
        <v>2775.614132520966</v>
      </c>
      <c r="AJ1088" s="69">
        <f t="shared" si="292"/>
        <v>38695.804545280655</v>
      </c>
      <c r="AK1088" s="11">
        <f t="shared" si="293"/>
        <v>10.563486463458448</v>
      </c>
    </row>
    <row r="1089" spans="1:37" hidden="1">
      <c r="A1089" s="8">
        <v>1086</v>
      </c>
      <c r="B1089" s="8"/>
      <c r="C1089">
        <f>②MSY管理基準値計算!C1089</f>
        <v>0.1188164718423329</v>
      </c>
      <c r="D1089" s="69">
        <f t="shared" si="294"/>
        <v>3081</v>
      </c>
      <c r="E1089" s="5">
        <f>IF(①再生産関数フィット!$B$2="HS",$W$2*(T1089+SQRT($W$3^2+(($W$4^2))/4)-SQRT((T1089-$W$3)^2+(($W$4^2))/4)),IF(①再生産関数フィット!$B$2="BH",$W$2*T1089/(1+$W$3*T1089),$W$2*T1089*EXP(-$W$3*T1089)))</f>
        <v>1073.1020233775548</v>
      </c>
      <c r="F1089" s="5">
        <f t="shared" ca="1" si="295"/>
        <v>40869.142926556269</v>
      </c>
      <c r="G1089" s="76">
        <f t="shared" si="288"/>
        <v>1208.48802645204</v>
      </c>
      <c r="H1089" s="77">
        <f t="shared" si="300"/>
        <v>393.6448026799186</v>
      </c>
      <c r="I1089" s="77">
        <f t="shared" si="300"/>
        <v>57.666528667079255</v>
      </c>
      <c r="J1089" s="77" t="str">
        <f t="shared" si="300"/>
        <v/>
      </c>
      <c r="K1089" s="77" t="str">
        <f t="shared" si="300"/>
        <v/>
      </c>
      <c r="L1089" s="77" t="str">
        <f t="shared" si="300"/>
        <v/>
      </c>
      <c r="M1089" s="77" t="str">
        <f t="shared" si="300"/>
        <v/>
      </c>
      <c r="N1089" s="77" t="str">
        <f t="shared" si="300"/>
        <v/>
      </c>
      <c r="O1089" s="77" t="str">
        <f t="shared" si="300"/>
        <v/>
      </c>
      <c r="P1089" s="77" t="str">
        <f t="shared" si="300"/>
        <v/>
      </c>
      <c r="Q1089" s="77" t="str">
        <f t="shared" si="300"/>
        <v/>
      </c>
      <c r="R1089" s="98">
        <f t="shared" si="298"/>
        <v>11.988053334822018</v>
      </c>
      <c r="S1089" s="74">
        <f t="shared" si="289"/>
        <v>105522.76318673405</v>
      </c>
      <c r="T1089" s="72">
        <f t="shared" si="290"/>
        <v>37501.001994656523</v>
      </c>
      <c r="U1089" s="7">
        <f t="shared" si="297"/>
        <v>11.566681973427547</v>
      </c>
      <c r="V1089" s="7">
        <f t="shared" si="297"/>
        <v>10.532122931459041</v>
      </c>
      <c r="W1089" s="69">
        <f t="shared" si="291"/>
        <v>3081</v>
      </c>
      <c r="X1089" s="64">
        <f t="shared" si="302"/>
        <v>15182.91736594378</v>
      </c>
      <c r="Y1089" s="7">
        <f t="shared" si="302"/>
        <v>20630.953870649202</v>
      </c>
      <c r="Z1089" s="7">
        <f t="shared" si="302"/>
        <v>7341.5044916784864</v>
      </c>
      <c r="AA1089" s="7" t="str">
        <f t="shared" si="301"/>
        <v/>
      </c>
      <c r="AB1089" s="7" t="str">
        <f t="shared" si="301"/>
        <v/>
      </c>
      <c r="AC1089" s="7" t="str">
        <f t="shared" si="301"/>
        <v/>
      </c>
      <c r="AD1089" s="7" t="str">
        <f t="shared" si="301"/>
        <v/>
      </c>
      <c r="AE1089" s="7" t="str">
        <f t="shared" si="301"/>
        <v/>
      </c>
      <c r="AF1089" s="7" t="str">
        <f t="shared" si="301"/>
        <v/>
      </c>
      <c r="AG1089" s="7" t="str">
        <f t="shared" si="301"/>
        <v/>
      </c>
      <c r="AH1089" s="7" t="str">
        <f t="shared" si="301"/>
        <v/>
      </c>
      <c r="AI1089" s="7">
        <f t="shared" si="301"/>
        <v>2521.5389831835146</v>
      </c>
      <c r="AJ1089" s="69">
        <f t="shared" si="292"/>
        <v>45676.914711454978</v>
      </c>
      <c r="AK1089" s="11">
        <f t="shared" si="293"/>
        <v>10.729348300705944</v>
      </c>
    </row>
    <row r="1090" spans="1:37" hidden="1">
      <c r="A1090" s="8">
        <v>1087</v>
      </c>
      <c r="B1090" s="8"/>
      <c r="C1090">
        <f>②MSY管理基準値計算!C1090</f>
        <v>-0.33558573893259785</v>
      </c>
      <c r="D1090" s="69">
        <f t="shared" si="294"/>
        <v>3082</v>
      </c>
      <c r="E1090" s="5">
        <f>IF(①再生産関数フィット!$B$2="HS",$W$2*(T1090+SQRT($W$3^2+(($W$4^2))/4)-SQRT((T1090-$W$3)^2+(($W$4^2))/4)),IF(①再生産関数フィット!$B$2="BH",$W$2*T1090/(1+$W$3*T1090),$W$2*T1090*EXP(-$W$3*T1090)))</f>
        <v>1272.573572906389</v>
      </c>
      <c r="F1090" s="5">
        <f t="shared" ca="1" si="295"/>
        <v>33957.462921541221</v>
      </c>
      <c r="G1090" s="76">
        <f t="shared" si="288"/>
        <v>909.78729044931606</v>
      </c>
      <c r="H1090" s="77">
        <f t="shared" si="300"/>
        <v>437.373341591138</v>
      </c>
      <c r="I1090" s="77">
        <f t="shared" si="300"/>
        <v>78.083611562184132</v>
      </c>
      <c r="J1090" s="77" t="str">
        <f t="shared" si="300"/>
        <v/>
      </c>
      <c r="K1090" s="77" t="str">
        <f t="shared" si="300"/>
        <v/>
      </c>
      <c r="L1090" s="77" t="str">
        <f t="shared" si="300"/>
        <v/>
      </c>
      <c r="M1090" s="77" t="str">
        <f t="shared" si="300"/>
        <v/>
      </c>
      <c r="N1090" s="77" t="str">
        <f t="shared" si="300"/>
        <v/>
      </c>
      <c r="O1090" s="77" t="str">
        <f t="shared" si="300"/>
        <v/>
      </c>
      <c r="P1090" s="77" t="str">
        <f t="shared" si="300"/>
        <v/>
      </c>
      <c r="Q1090" s="77" t="str">
        <f t="shared" si="300"/>
        <v/>
      </c>
      <c r="R1090" s="98">
        <f t="shared" si="298"/>
        <v>12.220808991871717</v>
      </c>
      <c r="S1090" s="74">
        <f t="shared" si="289"/>
        <v>102731.96385330005</v>
      </c>
      <c r="T1090" s="72">
        <f t="shared" si="290"/>
        <v>44471.805155770497</v>
      </c>
      <c r="U1090" s="7">
        <f t="shared" si="297"/>
        <v>11.539878582676085</v>
      </c>
      <c r="V1090" s="7">
        <f t="shared" si="297"/>
        <v>10.702610675344937</v>
      </c>
      <c r="W1090" s="69">
        <f t="shared" si="291"/>
        <v>3082</v>
      </c>
      <c r="X1090" s="64">
        <f t="shared" si="302"/>
        <v>11430.171378719946</v>
      </c>
      <c r="Y1090" s="7">
        <f t="shared" si="302"/>
        <v>22922.769901157862</v>
      </c>
      <c r="Z1090" s="7">
        <f t="shared" si="302"/>
        <v>9940.7957832827105</v>
      </c>
      <c r="AA1090" s="7" t="str">
        <f t="shared" si="301"/>
        <v/>
      </c>
      <c r="AB1090" s="7" t="str">
        <f t="shared" si="301"/>
        <v/>
      </c>
      <c r="AC1090" s="7" t="str">
        <f t="shared" si="301"/>
        <v/>
      </c>
      <c r="AD1090" s="7" t="str">
        <f t="shared" si="301"/>
        <v/>
      </c>
      <c r="AE1090" s="7" t="str">
        <f t="shared" si="301"/>
        <v/>
      </c>
      <c r="AF1090" s="7" t="str">
        <f t="shared" si="301"/>
        <v/>
      </c>
      <c r="AG1090" s="7" t="str">
        <f t="shared" si="301"/>
        <v/>
      </c>
      <c r="AH1090" s="7" t="str">
        <f t="shared" si="301"/>
        <v/>
      </c>
      <c r="AI1090" s="7">
        <f t="shared" si="301"/>
        <v>2570.4962614350648</v>
      </c>
      <c r="AJ1090" s="69">
        <f t="shared" si="292"/>
        <v>46864.233324595582</v>
      </c>
      <c r="AK1090" s="11">
        <f t="shared" si="293"/>
        <v>10.755010047814842</v>
      </c>
    </row>
    <row r="1091" spans="1:37" hidden="1">
      <c r="A1091" s="8">
        <v>1088</v>
      </c>
      <c r="B1091" s="8"/>
      <c r="C1091">
        <f>②MSY管理基準値計算!C1091</f>
        <v>0.35732633103102446</v>
      </c>
      <c r="D1091" s="69">
        <f t="shared" si="294"/>
        <v>3083</v>
      </c>
      <c r="E1091" s="5">
        <f>IF(①再生産関数フィット!$B$2="HS",$W$2*(T1091+SQRT($W$3^2+(($W$4^2))/4)-SQRT((T1091-$W$3)^2+(($W$4^2))/4)),IF(①再生産関数フィット!$B$2="BH",$W$2*T1091/(1+$W$3*T1091),$W$2*T1091*EXP(-$W$3*T1091)))</f>
        <v>1214.3844944415023</v>
      </c>
      <c r="F1091" s="5">
        <f t="shared" ca="1" si="295"/>
        <v>32230.611165871851</v>
      </c>
      <c r="G1091" s="76">
        <f t="shared" si="288"/>
        <v>1735.9654093100053</v>
      </c>
      <c r="H1091" s="77">
        <f t="shared" si="300"/>
        <v>329.26822496470658</v>
      </c>
      <c r="I1091" s="77">
        <f t="shared" si="300"/>
        <v>86.757629924118163</v>
      </c>
      <c r="J1091" s="77" t="str">
        <f t="shared" si="300"/>
        <v/>
      </c>
      <c r="K1091" s="77" t="str">
        <f t="shared" si="300"/>
        <v/>
      </c>
      <c r="L1091" s="77" t="str">
        <f t="shared" si="300"/>
        <v/>
      </c>
      <c r="M1091" s="77" t="str">
        <f t="shared" si="300"/>
        <v/>
      </c>
      <c r="N1091" s="77" t="str">
        <f t="shared" si="300"/>
        <v/>
      </c>
      <c r="O1091" s="77" t="str">
        <f t="shared" si="300"/>
        <v/>
      </c>
      <c r="P1091" s="77" t="str">
        <f t="shared" si="300"/>
        <v/>
      </c>
      <c r="Q1091" s="77" t="str">
        <f t="shared" si="300"/>
        <v/>
      </c>
      <c r="R1091" s="98">
        <f t="shared" si="298"/>
        <v>15.843797249155088</v>
      </c>
      <c r="S1091" s="74">
        <f t="shared" si="289"/>
        <v>128340.33670609698</v>
      </c>
      <c r="T1091" s="72">
        <f t="shared" si="290"/>
        <v>42438.309085461442</v>
      </c>
      <c r="U1091" s="7">
        <f t="shared" si="297"/>
        <v>11.762440894848648</v>
      </c>
      <c r="V1091" s="7">
        <f t="shared" si="297"/>
        <v>10.655806749461554</v>
      </c>
      <c r="W1091" s="69">
        <f t="shared" si="291"/>
        <v>3083</v>
      </c>
      <c r="X1091" s="64">
        <f t="shared" si="302"/>
        <v>21809.913530605088</v>
      </c>
      <c r="Y1091" s="7">
        <f t="shared" si="302"/>
        <v>17256.972565292683</v>
      </c>
      <c r="Z1091" s="7">
        <f t="shared" si="302"/>
        <v>11045.081861133522</v>
      </c>
      <c r="AA1091" s="7" t="str">
        <f t="shared" si="301"/>
        <v/>
      </c>
      <c r="AB1091" s="7" t="str">
        <f t="shared" si="301"/>
        <v/>
      </c>
      <c r="AC1091" s="7" t="str">
        <f t="shared" si="301"/>
        <v/>
      </c>
      <c r="AD1091" s="7" t="str">
        <f t="shared" si="301"/>
        <v/>
      </c>
      <c r="AE1091" s="7" t="str">
        <f t="shared" si="301"/>
        <v/>
      </c>
      <c r="AF1091" s="7" t="str">
        <f t="shared" si="301"/>
        <v/>
      </c>
      <c r="AG1091" s="7" t="str">
        <f t="shared" si="301"/>
        <v/>
      </c>
      <c r="AH1091" s="7" t="str">
        <f t="shared" si="301"/>
        <v/>
      </c>
      <c r="AI1091" s="7">
        <f t="shared" si="301"/>
        <v>3332.5471024852936</v>
      </c>
      <c r="AJ1091" s="69">
        <f t="shared" si="292"/>
        <v>53444.515059516591</v>
      </c>
      <c r="AK1091" s="11">
        <f t="shared" si="293"/>
        <v>10.886399293030742</v>
      </c>
    </row>
    <row r="1092" spans="1:37" hidden="1">
      <c r="A1092" s="8">
        <v>1089</v>
      </c>
      <c r="B1092" s="8"/>
      <c r="C1092">
        <f>②MSY管理基準値計算!C1092</f>
        <v>-0.46432389998083429</v>
      </c>
      <c r="D1092" s="69">
        <f t="shared" si="294"/>
        <v>3084</v>
      </c>
      <c r="E1092" s="5">
        <f>IF(①再生産関数フィット!$B$2="HS",$W$2*(T1092+SQRT($W$3^2+(($W$4^2))/4)-SQRT((T1092-$W$3)^2+(($W$4^2))/4)),IF(①再生産関数フィット!$B$2="BH",$W$2*T1092/(1+$W$3*T1092),$W$2*T1092*EXP(-$W$3*T1092)))</f>
        <v>1486.1767038516546</v>
      </c>
      <c r="F1092" s="5">
        <f t="shared" ca="1" si="295"/>
        <v>37501.001994656523</v>
      </c>
      <c r="G1092" s="76">
        <f t="shared" si="288"/>
        <v>934.15112634129684</v>
      </c>
      <c r="H1092" s="77">
        <f t="shared" si="300"/>
        <v>628.27680153823746</v>
      </c>
      <c r="I1092" s="77">
        <f t="shared" si="300"/>
        <v>65.313836237334385</v>
      </c>
      <c r="J1092" s="77" t="str">
        <f t="shared" si="300"/>
        <v/>
      </c>
      <c r="K1092" s="77" t="str">
        <f t="shared" si="300"/>
        <v/>
      </c>
      <c r="L1092" s="77" t="str">
        <f t="shared" si="300"/>
        <v/>
      </c>
      <c r="M1092" s="77" t="str">
        <f t="shared" si="300"/>
        <v/>
      </c>
      <c r="N1092" s="77" t="str">
        <f t="shared" si="300"/>
        <v/>
      </c>
      <c r="O1092" s="77" t="str">
        <f t="shared" si="300"/>
        <v/>
      </c>
      <c r="P1092" s="77" t="str">
        <f t="shared" si="300"/>
        <v/>
      </c>
      <c r="Q1092" s="77" t="str">
        <f t="shared" si="300"/>
        <v/>
      </c>
      <c r="R1092" s="98">
        <f t="shared" si="298"/>
        <v>18.001291627071765</v>
      </c>
      <c r="S1092" s="74">
        <f t="shared" si="289"/>
        <v>122056.39836034981</v>
      </c>
      <c r="T1092" s="72">
        <f t="shared" si="290"/>
        <v>53276.513229786047</v>
      </c>
      <c r="U1092" s="7">
        <f t="shared" si="297"/>
        <v>11.712238498538365</v>
      </c>
      <c r="V1092" s="7">
        <f t="shared" si="297"/>
        <v>10.883250860688928</v>
      </c>
      <c r="W1092" s="69">
        <f t="shared" si="291"/>
        <v>3084</v>
      </c>
      <c r="X1092" s="64">
        <f t="shared" si="302"/>
        <v>11736.26800439474</v>
      </c>
      <c r="Y1092" s="7">
        <f t="shared" si="302"/>
        <v>32928.034670570902</v>
      </c>
      <c r="Z1092" s="7">
        <f t="shared" si="302"/>
        <v>8315.0803973897273</v>
      </c>
      <c r="AA1092" s="7" t="str">
        <f t="shared" si="301"/>
        <v/>
      </c>
      <c r="AB1092" s="7" t="str">
        <f t="shared" si="301"/>
        <v/>
      </c>
      <c r="AC1092" s="7" t="str">
        <f t="shared" si="301"/>
        <v/>
      </c>
      <c r="AD1092" s="7" t="str">
        <f t="shared" si="301"/>
        <v/>
      </c>
      <c r="AE1092" s="7" t="str">
        <f t="shared" si="301"/>
        <v/>
      </c>
      <c r="AF1092" s="7" t="str">
        <f t="shared" si="301"/>
        <v/>
      </c>
      <c r="AG1092" s="7" t="str">
        <f t="shared" si="301"/>
        <v/>
      </c>
      <c r="AH1092" s="7" t="str">
        <f t="shared" si="301"/>
        <v/>
      </c>
      <c r="AI1092" s="7">
        <f t="shared" si="301"/>
        <v>3786.3494028232353</v>
      </c>
      <c r="AJ1092" s="69">
        <f t="shared" si="292"/>
        <v>56765.732475178607</v>
      </c>
      <c r="AK1092" s="11">
        <f t="shared" si="293"/>
        <v>10.946688121156335</v>
      </c>
    </row>
    <row r="1093" spans="1:37" hidden="1">
      <c r="A1093" s="8">
        <v>1090</v>
      </c>
      <c r="B1093" s="8"/>
      <c r="C1093">
        <f>②MSY管理基準値計算!C1093</f>
        <v>-4.8686110878002634E-2</v>
      </c>
      <c r="D1093" s="69">
        <f t="shared" si="294"/>
        <v>3085</v>
      </c>
      <c r="E1093" s="5">
        <f>IF(①再生産関数フィット!$B$2="HS",$W$2*(T1093+SQRT($W$3^2+(($W$4^2))/4)-SQRT((T1093-$W$3)^2+(($W$4^2))/4)),IF(①再生産関数フィット!$B$2="BH",$W$2*T1093/(1+$W$3*T1093),$W$2*T1093*EXP(-$W$3*T1093)))</f>
        <v>1462.8934417475014</v>
      </c>
      <c r="F1093" s="5">
        <f t="shared" ca="1" si="295"/>
        <v>44471.805155770497</v>
      </c>
      <c r="G1093" s="76">
        <f t="shared" si="288"/>
        <v>1393.3768271855602</v>
      </c>
      <c r="H1093" s="77">
        <f t="shared" ref="H1093:Q1108" si="303">IF(H$2&lt;&gt;"",G1092*EXP(-G$4-G$6*$S$6),"")</f>
        <v>338.08593112712396</v>
      </c>
      <c r="I1093" s="77">
        <f t="shared" si="303"/>
        <v>124.62535105470056</v>
      </c>
      <c r="J1093" s="77" t="str">
        <f t="shared" si="303"/>
        <v/>
      </c>
      <c r="K1093" s="77" t="str">
        <f t="shared" si="303"/>
        <v/>
      </c>
      <c r="L1093" s="77" t="str">
        <f t="shared" si="303"/>
        <v/>
      </c>
      <c r="M1093" s="77" t="str">
        <f t="shared" si="303"/>
        <v/>
      </c>
      <c r="N1093" s="77" t="str">
        <f t="shared" si="303"/>
        <v/>
      </c>
      <c r="O1093" s="77" t="str">
        <f t="shared" si="303"/>
        <v/>
      </c>
      <c r="P1093" s="77" t="str">
        <f t="shared" si="303"/>
        <v/>
      </c>
      <c r="Q1093" s="77" t="str">
        <f t="shared" si="303"/>
        <v/>
      </c>
      <c r="R1093" s="98">
        <f t="shared" si="298"/>
        <v>14.617534618705839</v>
      </c>
      <c r="S1093" s="74">
        <f t="shared" si="289"/>
        <v>123762.16009782418</v>
      </c>
      <c r="T1093" s="72">
        <f t="shared" si="290"/>
        <v>51122.790454045542</v>
      </c>
      <c r="U1093" s="7">
        <f t="shared" si="297"/>
        <v>11.726116939020164</v>
      </c>
      <c r="V1093" s="7">
        <f t="shared" si="297"/>
        <v>10.841985673908379</v>
      </c>
      <c r="W1093" s="69">
        <f t="shared" si="291"/>
        <v>3085</v>
      </c>
      <c r="X1093" s="64">
        <f t="shared" si="302"/>
        <v>17505.779754300998</v>
      </c>
      <c r="Y1093" s="7">
        <f t="shared" si="302"/>
        <v>17719.109211942869</v>
      </c>
      <c r="Z1093" s="7">
        <f t="shared" si="302"/>
        <v>15866.007469033128</v>
      </c>
      <c r="AA1093" s="7" t="str">
        <f t="shared" si="301"/>
        <v/>
      </c>
      <c r="AB1093" s="7" t="str">
        <f t="shared" si="301"/>
        <v/>
      </c>
      <c r="AC1093" s="7" t="str">
        <f t="shared" si="301"/>
        <v/>
      </c>
      <c r="AD1093" s="7" t="str">
        <f t="shared" si="301"/>
        <v/>
      </c>
      <c r="AE1093" s="7" t="str">
        <f t="shared" si="301"/>
        <v/>
      </c>
      <c r="AF1093" s="7" t="str">
        <f t="shared" si="301"/>
        <v/>
      </c>
      <c r="AG1093" s="7" t="str">
        <f t="shared" si="301"/>
        <v/>
      </c>
      <c r="AH1093" s="7" t="str">
        <f t="shared" si="301"/>
        <v/>
      </c>
      <c r="AI1093" s="7">
        <f t="shared" si="301"/>
        <v>3074.6179008093786</v>
      </c>
      <c r="AJ1093" s="69">
        <f t="shared" si="292"/>
        <v>54165.514336086373</v>
      </c>
      <c r="AK1093" s="11">
        <f t="shared" si="293"/>
        <v>10.899799718062201</v>
      </c>
    </row>
    <row r="1094" spans="1:37" hidden="1">
      <c r="A1094" s="8">
        <v>1091</v>
      </c>
      <c r="B1094" s="8"/>
      <c r="C1094">
        <f>②MSY管理基準値計算!C1094</f>
        <v>-9.3345408158261617E-2</v>
      </c>
      <c r="D1094" s="69">
        <f t="shared" si="294"/>
        <v>3086</v>
      </c>
      <c r="E1094" s="5">
        <f>IF(①再生産関数フィット!$B$2="HS",$W$2*(T1094+SQRT($W$3^2+(($W$4^2))/4)-SQRT((T1094-$W$3)^2+(($W$4^2))/4)),IF(①再生産関数フィット!$B$2="BH",$W$2*T1094/(1+$W$3*T1094),$W$2*T1094*EXP(-$W$3*T1094)))</f>
        <v>1428.5399887977694</v>
      </c>
      <c r="F1094" s="5">
        <f t="shared" ca="1" si="295"/>
        <v>42438.309085461442</v>
      </c>
      <c r="G1094" s="76">
        <f t="shared" si="288"/>
        <v>1301.2268207144862</v>
      </c>
      <c r="H1094" s="77">
        <f t="shared" si="303"/>
        <v>504.28789169802479</v>
      </c>
      <c r="I1094" s="77">
        <f t="shared" si="303"/>
        <v>67.062921550205957</v>
      </c>
      <c r="J1094" s="77" t="str">
        <f t="shared" si="303"/>
        <v/>
      </c>
      <c r="K1094" s="77" t="str">
        <f t="shared" si="303"/>
        <v/>
      </c>
      <c r="L1094" s="77" t="str">
        <f t="shared" si="303"/>
        <v/>
      </c>
      <c r="M1094" s="77" t="str">
        <f t="shared" si="303"/>
        <v/>
      </c>
      <c r="N1094" s="77" t="str">
        <f t="shared" si="303"/>
        <v/>
      </c>
      <c r="O1094" s="77" t="str">
        <f t="shared" si="303"/>
        <v/>
      </c>
      <c r="P1094" s="77" t="str">
        <f t="shared" si="303"/>
        <v/>
      </c>
      <c r="Q1094" s="77" t="str">
        <f t="shared" si="303"/>
        <v/>
      </c>
      <c r="R1094" s="98">
        <f t="shared" si="298"/>
        <v>24.429989533858407</v>
      </c>
      <c r="S1094" s="74">
        <f t="shared" si="289"/>
        <v>127185.72997779548</v>
      </c>
      <c r="T1094" s="72">
        <f t="shared" si="290"/>
        <v>49922.262564314806</v>
      </c>
      <c r="U1094" s="7">
        <f t="shared" si="297"/>
        <v>11.753403737885716</v>
      </c>
      <c r="V1094" s="7">
        <f t="shared" si="297"/>
        <v>10.818222325820599</v>
      </c>
      <c r="W1094" s="69">
        <f t="shared" si="291"/>
        <v>3086</v>
      </c>
      <c r="X1094" s="64">
        <f t="shared" si="302"/>
        <v>16348.047196843154</v>
      </c>
      <c r="Y1094" s="7">
        <f t="shared" si="302"/>
        <v>26429.766531449844</v>
      </c>
      <c r="Z1094" s="7">
        <f t="shared" si="302"/>
        <v>8537.7558033415717</v>
      </c>
      <c r="AA1094" s="7" t="str">
        <f t="shared" si="301"/>
        <v/>
      </c>
      <c r="AB1094" s="7" t="str">
        <f t="shared" si="301"/>
        <v/>
      </c>
      <c r="AC1094" s="7" t="str">
        <f t="shared" si="301"/>
        <v/>
      </c>
      <c r="AD1094" s="7" t="str">
        <f t="shared" si="301"/>
        <v/>
      </c>
      <c r="AE1094" s="7" t="str">
        <f t="shared" si="301"/>
        <v/>
      </c>
      <c r="AF1094" s="7" t="str">
        <f t="shared" si="301"/>
        <v/>
      </c>
      <c r="AG1094" s="7" t="str">
        <f t="shared" si="301"/>
        <v/>
      </c>
      <c r="AH1094" s="7" t="str">
        <f t="shared" si="301"/>
        <v/>
      </c>
      <c r="AI1094" s="7">
        <f t="shared" si="301"/>
        <v>5138.5466220320077</v>
      </c>
      <c r="AJ1094" s="69">
        <f t="shared" si="292"/>
        <v>56454.116153666575</v>
      </c>
      <c r="AK1094" s="11">
        <f t="shared" si="293"/>
        <v>10.941183483724938</v>
      </c>
    </row>
    <row r="1095" spans="1:37" hidden="1">
      <c r="A1095" s="8">
        <v>1092</v>
      </c>
      <c r="B1095" s="8"/>
      <c r="C1095">
        <f>②MSY管理基準値計算!C1095</f>
        <v>0.16159504661009486</v>
      </c>
      <c r="D1095" s="69">
        <f t="shared" si="294"/>
        <v>3087</v>
      </c>
      <c r="E1095" s="5">
        <f>IF(①再生産関数フィット!$B$2="HS",$W$2*(T1095+SQRT($W$3^2+(($W$4^2))/4)-SQRT((T1095-$W$3)^2+(($W$4^2))/4)),IF(①再生産関数フィット!$B$2="BH",$W$2*T1095/(1+$W$3*T1095),$W$2*T1095*EXP(-$W$3*T1095)))</f>
        <v>1486.1767038516546</v>
      </c>
      <c r="F1095" s="5">
        <f t="shared" ca="1" si="295"/>
        <v>53276.513229786047</v>
      </c>
      <c r="G1095" s="76">
        <f t="shared" si="288"/>
        <v>1746.8285702374126</v>
      </c>
      <c r="H1095" s="77">
        <f t="shared" si="303"/>
        <v>470.93716303898657</v>
      </c>
      <c r="I1095" s="77">
        <f t="shared" si="303"/>
        <v>100.03083892582055</v>
      </c>
      <c r="J1095" s="77" t="str">
        <f t="shared" si="303"/>
        <v/>
      </c>
      <c r="K1095" s="77" t="str">
        <f t="shared" si="303"/>
        <v/>
      </c>
      <c r="L1095" s="77" t="str">
        <f t="shared" si="303"/>
        <v/>
      </c>
      <c r="M1095" s="77" t="str">
        <f t="shared" si="303"/>
        <v/>
      </c>
      <c r="N1095" s="77" t="str">
        <f t="shared" si="303"/>
        <v/>
      </c>
      <c r="O1095" s="77" t="str">
        <f t="shared" si="303"/>
        <v/>
      </c>
      <c r="P1095" s="77" t="str">
        <f t="shared" si="303"/>
        <v/>
      </c>
      <c r="Q1095" s="77" t="str">
        <f t="shared" si="303"/>
        <v/>
      </c>
      <c r="R1095" s="98">
        <f t="shared" si="298"/>
        <v>16.05231642102358</v>
      </c>
      <c r="S1095" s="74">
        <f t="shared" si="289"/>
        <v>146073.83230632285</v>
      </c>
      <c r="T1095" s="72">
        <f t="shared" si="290"/>
        <v>52653.831344877013</v>
      </c>
      <c r="U1095" s="7">
        <f t="shared" si="297"/>
        <v>11.891867473595191</v>
      </c>
      <c r="V1095" s="7">
        <f t="shared" si="297"/>
        <v>10.871494284997642</v>
      </c>
      <c r="W1095" s="69">
        <f t="shared" si="291"/>
        <v>3087</v>
      </c>
      <c r="X1095" s="64">
        <f t="shared" si="302"/>
        <v>21946.393554472601</v>
      </c>
      <c r="Y1095" s="7">
        <f t="shared" si="302"/>
        <v>24681.852320890252</v>
      </c>
      <c r="Z1095" s="7">
        <f t="shared" si="302"/>
        <v>12734.889202712156</v>
      </c>
      <c r="AA1095" s="7" t="str">
        <f t="shared" si="301"/>
        <v/>
      </c>
      <c r="AB1095" s="7" t="str">
        <f t="shared" si="301"/>
        <v/>
      </c>
      <c r="AC1095" s="7" t="str">
        <f t="shared" si="301"/>
        <v/>
      </c>
      <c r="AD1095" s="7" t="str">
        <f t="shared" si="301"/>
        <v/>
      </c>
      <c r="AE1095" s="7" t="str">
        <f t="shared" si="301"/>
        <v/>
      </c>
      <c r="AF1095" s="7" t="str">
        <f t="shared" si="301"/>
        <v/>
      </c>
      <c r="AG1095" s="7" t="str">
        <f t="shared" si="301"/>
        <v/>
      </c>
      <c r="AH1095" s="7" t="str">
        <f t="shared" si="301"/>
        <v/>
      </c>
      <c r="AI1095" s="7">
        <f t="shared" si="301"/>
        <v>3376.4065353658825</v>
      </c>
      <c r="AJ1095" s="69">
        <f t="shared" si="292"/>
        <v>62739.541613440888</v>
      </c>
      <c r="AK1095" s="11">
        <f t="shared" si="293"/>
        <v>11.046747175588571</v>
      </c>
    </row>
    <row r="1096" spans="1:37" hidden="1">
      <c r="A1096" s="8">
        <v>1093</v>
      </c>
      <c r="B1096" s="8"/>
      <c r="C1096">
        <f>②MSY管理基準値計算!C1096</f>
        <v>-4.8494766625172603E-2</v>
      </c>
      <c r="D1096" s="69">
        <f t="shared" si="294"/>
        <v>3088</v>
      </c>
      <c r="E1096" s="5">
        <f>IF(①再生産関数フィット!$B$2="HS",$W$2*(T1096+SQRT($W$3^2+(($W$4^2))/4)-SQRT((T1096-$W$3)^2+(($W$4^2))/4)),IF(①再生産関数フィット!$B$2="BH",$W$2*T1096/(1+$W$3*T1096),$W$2*T1096*EXP(-$W$3*T1096)))</f>
        <v>1486.1767038516546</v>
      </c>
      <c r="F1096" s="5">
        <f t="shared" ca="1" si="295"/>
        <v>51122.790454045542</v>
      </c>
      <c r="G1096" s="76">
        <f t="shared" si="288"/>
        <v>1415.8245539508248</v>
      </c>
      <c r="H1096" s="77">
        <f t="shared" si="303"/>
        <v>632.20837296556181</v>
      </c>
      <c r="I1096" s="77">
        <f t="shared" si="303"/>
        <v>93.415369029611526</v>
      </c>
      <c r="J1096" s="77" t="str">
        <f t="shared" si="303"/>
        <v/>
      </c>
      <c r="K1096" s="77" t="str">
        <f t="shared" si="303"/>
        <v/>
      </c>
      <c r="L1096" s="77" t="str">
        <f t="shared" si="303"/>
        <v/>
      </c>
      <c r="M1096" s="77" t="str">
        <f t="shared" si="303"/>
        <v/>
      </c>
      <c r="N1096" s="77" t="str">
        <f t="shared" si="303"/>
        <v/>
      </c>
      <c r="O1096" s="77" t="str">
        <f t="shared" si="303"/>
        <v/>
      </c>
      <c r="P1096" s="77" t="str">
        <f t="shared" si="303"/>
        <v/>
      </c>
      <c r="Q1096" s="77" t="str">
        <f t="shared" si="303"/>
        <v/>
      </c>
      <c r="R1096" s="98">
        <f t="shared" si="298"/>
        <v>20.366643914808527</v>
      </c>
      <c r="S1096" s="74">
        <f t="shared" si="289"/>
        <v>149078.67901902704</v>
      </c>
      <c r="T1096" s="72">
        <f t="shared" si="290"/>
        <v>60835.278212715981</v>
      </c>
      <c r="U1096" s="7">
        <f t="shared" si="297"/>
        <v>11.912229492667347</v>
      </c>
      <c r="V1096" s="7">
        <f t="shared" si="297"/>
        <v>11.015925133445513</v>
      </c>
      <c r="W1096" s="69">
        <f t="shared" si="291"/>
        <v>3088</v>
      </c>
      <c r="X1096" s="64">
        <f t="shared" si="302"/>
        <v>17787.803219217654</v>
      </c>
      <c r="Y1096" s="7">
        <f t="shared" si="302"/>
        <v>33134.088626330216</v>
      </c>
      <c r="Z1096" s="7">
        <f t="shared" si="302"/>
        <v>11892.676170643374</v>
      </c>
      <c r="AA1096" s="7" t="str">
        <f t="shared" si="301"/>
        <v/>
      </c>
      <c r="AB1096" s="7" t="str">
        <f t="shared" si="301"/>
        <v/>
      </c>
      <c r="AC1096" s="7" t="str">
        <f t="shared" si="301"/>
        <v/>
      </c>
      <c r="AD1096" s="7" t="str">
        <f t="shared" si="301"/>
        <v/>
      </c>
      <c r="AE1096" s="7" t="str">
        <f t="shared" si="301"/>
        <v/>
      </c>
      <c r="AF1096" s="7" t="str">
        <f t="shared" si="301"/>
        <v/>
      </c>
      <c r="AG1096" s="7" t="str">
        <f t="shared" si="301"/>
        <v/>
      </c>
      <c r="AH1096" s="7" t="str">
        <f t="shared" si="301"/>
        <v/>
      </c>
      <c r="AI1096" s="7">
        <f t="shared" si="301"/>
        <v>4283.872047735551</v>
      </c>
      <c r="AJ1096" s="69">
        <f t="shared" si="292"/>
        <v>67098.440063926799</v>
      </c>
      <c r="AK1096" s="11">
        <f t="shared" si="293"/>
        <v>11.113916074759979</v>
      </c>
    </row>
    <row r="1097" spans="1:37" hidden="1">
      <c r="A1097" s="8">
        <v>1094</v>
      </c>
      <c r="B1097" s="8"/>
      <c r="C1097">
        <f>②MSY管理基準値計算!C1097</f>
        <v>-7.3183707824275662E-2</v>
      </c>
      <c r="D1097" s="69">
        <f t="shared" si="294"/>
        <v>3089</v>
      </c>
      <c r="E1097" s="5">
        <f>IF(①再生産関数フィット!$B$2="HS",$W$2*(T1097+SQRT($W$3^2+(($W$4^2))/4)-SQRT((T1097-$W$3)^2+(($W$4^2))/4)),IF(①再生産関数フィット!$B$2="BH",$W$2*T1097/(1+$W$3*T1097),$W$2*T1097*EXP(-$W$3*T1097)))</f>
        <v>1486.1767038516546</v>
      </c>
      <c r="F1097" s="5">
        <f t="shared" ca="1" si="295"/>
        <v>49922.262564314806</v>
      </c>
      <c r="G1097" s="76">
        <f t="shared" si="288"/>
        <v>1381.2973190305095</v>
      </c>
      <c r="H1097" s="77">
        <f t="shared" si="303"/>
        <v>512.41212383896959</v>
      </c>
      <c r="I1097" s="77">
        <f t="shared" si="303"/>
        <v>125.4052198452198</v>
      </c>
      <c r="J1097" s="77" t="str">
        <f t="shared" si="303"/>
        <v/>
      </c>
      <c r="K1097" s="77" t="str">
        <f t="shared" si="303"/>
        <v/>
      </c>
      <c r="L1097" s="77" t="str">
        <f t="shared" si="303"/>
        <v/>
      </c>
      <c r="M1097" s="77" t="str">
        <f t="shared" si="303"/>
        <v/>
      </c>
      <c r="N1097" s="77" t="str">
        <f t="shared" si="303"/>
        <v/>
      </c>
      <c r="O1097" s="77" t="str">
        <f t="shared" si="303"/>
        <v/>
      </c>
      <c r="P1097" s="77" t="str">
        <f t="shared" si="303"/>
        <v/>
      </c>
      <c r="Q1097" s="77" t="str">
        <f t="shared" si="303"/>
        <v/>
      </c>
      <c r="R1097" s="98">
        <f t="shared" si="298"/>
        <v>19.962911368364505</v>
      </c>
      <c r="S1097" s="74">
        <f t="shared" si="289"/>
        <v>142922.21202949638</v>
      </c>
      <c r="T1097" s="72">
        <f t="shared" si="290"/>
        <v>62049.713076327549</v>
      </c>
      <c r="U1097" s="7">
        <f t="shared" si="297"/>
        <v>11.870055789413993</v>
      </c>
      <c r="V1097" s="7">
        <f t="shared" si="297"/>
        <v>11.035691166549984</v>
      </c>
      <c r="W1097" s="69">
        <f t="shared" si="291"/>
        <v>3089</v>
      </c>
      <c r="X1097" s="64">
        <f t="shared" si="302"/>
        <v>17354.018073485819</v>
      </c>
      <c r="Y1097" s="7">
        <f t="shared" si="302"/>
        <v>26855.558152203354</v>
      </c>
      <c r="Z1097" s="7">
        <f t="shared" si="302"/>
        <v>15965.292277063985</v>
      </c>
      <c r="AA1097" s="7" t="str">
        <f t="shared" si="301"/>
        <v/>
      </c>
      <c r="AB1097" s="7" t="str">
        <f t="shared" si="301"/>
        <v/>
      </c>
      <c r="AC1097" s="7" t="str">
        <f t="shared" si="301"/>
        <v/>
      </c>
      <c r="AD1097" s="7" t="str">
        <f t="shared" si="301"/>
        <v/>
      </c>
      <c r="AE1097" s="7" t="str">
        <f t="shared" si="301"/>
        <v/>
      </c>
      <c r="AF1097" s="7" t="str">
        <f t="shared" si="301"/>
        <v/>
      </c>
      <c r="AG1097" s="7" t="str">
        <f t="shared" si="301"/>
        <v/>
      </c>
      <c r="AH1097" s="7" t="str">
        <f t="shared" si="301"/>
        <v/>
      </c>
      <c r="AI1097" s="7">
        <f t="shared" si="301"/>
        <v>4198.9518921268455</v>
      </c>
      <c r="AJ1097" s="69">
        <f t="shared" si="292"/>
        <v>64373.820394880007</v>
      </c>
      <c r="AK1097" s="11">
        <f t="shared" si="293"/>
        <v>11.072462313835123</v>
      </c>
    </row>
    <row r="1098" spans="1:37" hidden="1">
      <c r="A1098" s="8">
        <v>1095</v>
      </c>
      <c r="B1098" s="8"/>
      <c r="C1098">
        <f>②MSY管理基準値計算!C1098</f>
        <v>-1.2454832047533067E-2</v>
      </c>
      <c r="D1098" s="69">
        <f t="shared" si="294"/>
        <v>3090</v>
      </c>
      <c r="E1098" s="5">
        <f>IF(①再生産関数フィット!$B$2="HS",$W$2*(T1098+SQRT($W$3^2+(($W$4^2))/4)-SQRT((T1098-$W$3)^2+(($W$4^2))/4)),IF(①再生産関数フィット!$B$2="BH",$W$2*T1098/(1+$W$3*T1098),$W$2*T1098*EXP(-$W$3*T1098)))</f>
        <v>1486.1767038516546</v>
      </c>
      <c r="F1098" s="5">
        <f t="shared" ca="1" si="295"/>
        <v>52653.831344877013</v>
      </c>
      <c r="G1098" s="76">
        <f t="shared" si="288"/>
        <v>1467.7814155190515</v>
      </c>
      <c r="H1098" s="77">
        <f t="shared" si="303"/>
        <v>499.91610254421511</v>
      </c>
      <c r="I1098" s="77">
        <f t="shared" si="303"/>
        <v>101.64236632924562</v>
      </c>
      <c r="J1098" s="77" t="str">
        <f t="shared" si="303"/>
        <v/>
      </c>
      <c r="K1098" s="77" t="str">
        <f t="shared" si="303"/>
        <v/>
      </c>
      <c r="L1098" s="77" t="str">
        <f t="shared" si="303"/>
        <v/>
      </c>
      <c r="M1098" s="77" t="str">
        <f t="shared" si="303"/>
        <v/>
      </c>
      <c r="N1098" s="77" t="str">
        <f t="shared" si="303"/>
        <v/>
      </c>
      <c r="O1098" s="77" t="str">
        <f t="shared" si="303"/>
        <v/>
      </c>
      <c r="P1098" s="77" t="str">
        <f t="shared" si="303"/>
        <v/>
      </c>
      <c r="Q1098" s="77" t="str">
        <f t="shared" si="303"/>
        <v/>
      </c>
      <c r="R1098" s="98">
        <f t="shared" si="298"/>
        <v>25.504656176359905</v>
      </c>
      <c r="S1098" s="74">
        <f t="shared" si="289"/>
        <v>141772.38047792681</v>
      </c>
      <c r="T1098" s="72">
        <f t="shared" si="290"/>
        <v>58065.318729954008</v>
      </c>
      <c r="U1098" s="7">
        <f t="shared" si="297"/>
        <v>11.861978096096664</v>
      </c>
      <c r="V1098" s="7">
        <f t="shared" si="297"/>
        <v>10.969323840857147</v>
      </c>
      <c r="W1098" s="69">
        <f t="shared" si="291"/>
        <v>3090</v>
      </c>
      <c r="X1098" s="64">
        <f t="shared" si="302"/>
        <v>18440.566604966825</v>
      </c>
      <c r="Y1098" s="7">
        <f t="shared" si="302"/>
        <v>26200.640731362011</v>
      </c>
      <c r="Z1098" s="7">
        <f t="shared" si="302"/>
        <v>12940.052161956872</v>
      </c>
      <c r="AA1098" s="7" t="str">
        <f t="shared" si="301"/>
        <v/>
      </c>
      <c r="AB1098" s="7" t="str">
        <f t="shared" si="301"/>
        <v/>
      </c>
      <c r="AC1098" s="7" t="str">
        <f t="shared" si="301"/>
        <v/>
      </c>
      <c r="AD1098" s="7" t="str">
        <f t="shared" si="301"/>
        <v/>
      </c>
      <c r="AE1098" s="7" t="str">
        <f t="shared" si="301"/>
        <v/>
      </c>
      <c r="AF1098" s="7" t="str">
        <f t="shared" si="301"/>
        <v/>
      </c>
      <c r="AG1098" s="7" t="str">
        <f t="shared" si="301"/>
        <v/>
      </c>
      <c r="AH1098" s="7" t="str">
        <f t="shared" si="301"/>
        <v/>
      </c>
      <c r="AI1098" s="7">
        <f t="shared" si="301"/>
        <v>5364.5894796428584</v>
      </c>
      <c r="AJ1098" s="69">
        <f t="shared" si="292"/>
        <v>62945.848977928574</v>
      </c>
      <c r="AK1098" s="11">
        <f t="shared" si="293"/>
        <v>11.050030095724441</v>
      </c>
    </row>
    <row r="1099" spans="1:37" hidden="1">
      <c r="A1099" s="8">
        <v>1096</v>
      </c>
      <c r="B1099" s="8"/>
      <c r="C1099">
        <f>②MSY管理基準値計算!C1099</f>
        <v>-0.15156522516457935</v>
      </c>
      <c r="D1099" s="69">
        <f t="shared" si="294"/>
        <v>3091</v>
      </c>
      <c r="E1099" s="5">
        <f>IF(①再生産関数フィット!$B$2="HS",$W$2*(T1099+SQRT($W$3^2+(($W$4^2))/4)-SQRT((T1099-$W$3)^2+(($W$4^2))/4)),IF(①再生産関数フィット!$B$2="BH",$W$2*T1099/(1+$W$3*T1099),$W$2*T1099*EXP(-$W$3*T1099)))</f>
        <v>1486.1767038516546</v>
      </c>
      <c r="F1099" s="5">
        <f t="shared" ca="1" si="295"/>
        <v>60835.278212715981</v>
      </c>
      <c r="G1099" s="76">
        <f t="shared" si="288"/>
        <v>1277.1635295893445</v>
      </c>
      <c r="H1099" s="77">
        <f t="shared" si="303"/>
        <v>531.21623746299917</v>
      </c>
      <c r="I1099" s="77">
        <f t="shared" si="303"/>
        <v>99.163648291538465</v>
      </c>
      <c r="J1099" s="77" t="str">
        <f t="shared" si="303"/>
        <v/>
      </c>
      <c r="K1099" s="77" t="str">
        <f t="shared" si="303"/>
        <v/>
      </c>
      <c r="L1099" s="77" t="str">
        <f t="shared" si="303"/>
        <v/>
      </c>
      <c r="M1099" s="77" t="str">
        <f t="shared" si="303"/>
        <v/>
      </c>
      <c r="N1099" s="77" t="str">
        <f t="shared" si="303"/>
        <v/>
      </c>
      <c r="O1099" s="77" t="str">
        <f t="shared" si="303"/>
        <v/>
      </c>
      <c r="P1099" s="77" t="str">
        <f t="shared" si="303"/>
        <v/>
      </c>
      <c r="Q1099" s="77" t="str">
        <f t="shared" si="303"/>
        <v/>
      </c>
      <c r="R1099" s="98">
        <f t="shared" si="298"/>
        <v>22.307785522046583</v>
      </c>
      <c r="S1099" s="74">
        <f t="shared" si="289"/>
        <v>135492.76253530526</v>
      </c>
      <c r="T1099" s="72">
        <f t="shared" si="290"/>
        <v>57845.40947858151</v>
      </c>
      <c r="U1099" s="7">
        <f t="shared" si="297"/>
        <v>11.816673504851789</v>
      </c>
      <c r="V1099" s="7">
        <f t="shared" si="297"/>
        <v>10.96552937733121</v>
      </c>
      <c r="W1099" s="69">
        <f t="shared" si="291"/>
        <v>3091</v>
      </c>
      <c r="X1099" s="64">
        <f t="shared" si="302"/>
        <v>16045.726484756087</v>
      </c>
      <c r="Y1099" s="7">
        <f t="shared" si="302"/>
        <v>27841.083168956204</v>
      </c>
      <c r="Z1099" s="7">
        <f t="shared" si="302"/>
        <v>12624.487482964496</v>
      </c>
      <c r="AA1099" s="7" t="str">
        <f t="shared" si="301"/>
        <v/>
      </c>
      <c r="AB1099" s="7" t="str">
        <f t="shared" si="301"/>
        <v/>
      </c>
      <c r="AC1099" s="7" t="str">
        <f t="shared" si="301"/>
        <v/>
      </c>
      <c r="AD1099" s="7" t="str">
        <f t="shared" si="301"/>
        <v/>
      </c>
      <c r="AE1099" s="7" t="str">
        <f t="shared" si="301"/>
        <v/>
      </c>
      <c r="AF1099" s="7" t="str">
        <f t="shared" si="301"/>
        <v/>
      </c>
      <c r="AG1099" s="7" t="str">
        <f t="shared" si="301"/>
        <v/>
      </c>
      <c r="AH1099" s="7" t="str">
        <f t="shared" si="301"/>
        <v/>
      </c>
      <c r="AI1099" s="7">
        <f t="shared" si="301"/>
        <v>4692.1672144172508</v>
      </c>
      <c r="AJ1099" s="69">
        <f t="shared" si="292"/>
        <v>61203.464351094037</v>
      </c>
      <c r="AK1099" s="11">
        <f t="shared" si="293"/>
        <v>11.02195907394232</v>
      </c>
    </row>
    <row r="1100" spans="1:37" hidden="1">
      <c r="A1100" s="8">
        <v>1097</v>
      </c>
      <c r="B1100" s="8"/>
      <c r="C1100">
        <f>②MSY管理基準値計算!C1100</f>
        <v>0.11989838697966029</v>
      </c>
      <c r="D1100" s="69">
        <f t="shared" si="294"/>
        <v>3092</v>
      </c>
      <c r="E1100" s="5">
        <f>IF(①再生産関数フィット!$B$2="HS",$W$2*(T1100+SQRT($W$3^2+(($W$4^2))/4)-SQRT((T1100-$W$3)^2+(($W$4^2))/4)),IF(①再生産関数フィット!$B$2="BH",$W$2*T1100/(1+$W$3*T1100),$W$2*T1100*EXP(-$W$3*T1100)))</f>
        <v>1486.1767038516546</v>
      </c>
      <c r="F1100" s="5">
        <f t="shared" ca="1" si="295"/>
        <v>62049.713076327549</v>
      </c>
      <c r="G1100" s="76">
        <f t="shared" si="288"/>
        <v>1675.489294305434</v>
      </c>
      <c r="H1100" s="77">
        <f t="shared" si="303"/>
        <v>462.22822938080003</v>
      </c>
      <c r="I1100" s="77">
        <f t="shared" si="303"/>
        <v>105.37236122310378</v>
      </c>
      <c r="J1100" s="77" t="str">
        <f t="shared" si="303"/>
        <v/>
      </c>
      <c r="K1100" s="77" t="str">
        <f t="shared" si="303"/>
        <v/>
      </c>
      <c r="L1100" s="77" t="str">
        <f t="shared" si="303"/>
        <v/>
      </c>
      <c r="M1100" s="77" t="str">
        <f t="shared" si="303"/>
        <v/>
      </c>
      <c r="N1100" s="77" t="str">
        <f t="shared" si="303"/>
        <v/>
      </c>
      <c r="O1100" s="77" t="str">
        <f t="shared" si="303"/>
        <v/>
      </c>
      <c r="P1100" s="77" t="str">
        <f t="shared" si="303"/>
        <v/>
      </c>
      <c r="Q1100" s="77" t="str">
        <f t="shared" si="303"/>
        <v/>
      </c>
      <c r="R1100" s="98">
        <f t="shared" si="298"/>
        <v>21.312010609210038</v>
      </c>
      <c r="S1100" s="74">
        <f t="shared" si="289"/>
        <v>145576.60182311104</v>
      </c>
      <c r="T1100" s="72">
        <f t="shared" si="290"/>
        <v>55445.618581853691</v>
      </c>
      <c r="U1100" s="7">
        <f t="shared" si="297"/>
        <v>11.888457700066462</v>
      </c>
      <c r="V1100" s="7">
        <f t="shared" si="297"/>
        <v>10.923157974000231</v>
      </c>
      <c r="W1100" s="69">
        <f t="shared" si="291"/>
        <v>3092</v>
      </c>
      <c r="X1100" s="64">
        <f t="shared" si="302"/>
        <v>21050.117954124744</v>
      </c>
      <c r="Y1100" s="7">
        <f t="shared" si="302"/>
        <v>24225.416449410735</v>
      </c>
      <c r="Z1100" s="7">
        <f t="shared" si="302"/>
        <v>13414.916435915335</v>
      </c>
      <c r="AA1100" s="7" t="str">
        <f t="shared" si="301"/>
        <v/>
      </c>
      <c r="AB1100" s="7" t="str">
        <f t="shared" si="301"/>
        <v/>
      </c>
      <c r="AC1100" s="7" t="str">
        <f t="shared" si="301"/>
        <v/>
      </c>
      <c r="AD1100" s="7" t="str">
        <f t="shared" si="301"/>
        <v/>
      </c>
      <c r="AE1100" s="7" t="str">
        <f t="shared" si="301"/>
        <v/>
      </c>
      <c r="AF1100" s="7" t="str">
        <f t="shared" si="301"/>
        <v/>
      </c>
      <c r="AG1100" s="7" t="str">
        <f t="shared" si="301"/>
        <v/>
      </c>
      <c r="AH1100" s="7" t="str">
        <f t="shared" si="301"/>
        <v/>
      </c>
      <c r="AI1100" s="7">
        <f t="shared" si="301"/>
        <v>4482.7182579382134</v>
      </c>
      <c r="AJ1100" s="69">
        <f t="shared" si="292"/>
        <v>63173.169097389029</v>
      </c>
      <c r="AK1100" s="11">
        <f t="shared" si="293"/>
        <v>11.053634950394224</v>
      </c>
    </row>
    <row r="1101" spans="1:37" hidden="1">
      <c r="A1101" s="8">
        <v>1098</v>
      </c>
      <c r="B1101" s="8"/>
      <c r="C1101">
        <f>②MSY管理基準値計算!C1101</f>
        <v>0.41011988510837349</v>
      </c>
      <c r="D1101" s="69">
        <f t="shared" si="294"/>
        <v>3093</v>
      </c>
      <c r="E1101" s="5">
        <f>IF(①再生産関数フィット!$B$2="HS",$W$2*(T1101+SQRT($W$3^2+(($W$4^2))/4)-SQRT((T1101-$W$3)^2+(($W$4^2))/4)),IF(①再生産関数フィット!$B$2="BH",$W$2*T1101/(1+$W$3*T1101),$W$2*T1101*EXP(-$W$3*T1101)))</f>
        <v>1486.1767038516546</v>
      </c>
      <c r="F1101" s="5">
        <f t="shared" ca="1" si="295"/>
        <v>58065.318729954008</v>
      </c>
      <c r="G1101" s="76">
        <f t="shared" si="288"/>
        <v>2239.6659756881982</v>
      </c>
      <c r="H1101" s="77">
        <f t="shared" si="303"/>
        <v>606.38941835608478</v>
      </c>
      <c r="I1101" s="77">
        <f t="shared" si="303"/>
        <v>91.687859893819351</v>
      </c>
      <c r="J1101" s="77" t="str">
        <f t="shared" si="303"/>
        <v/>
      </c>
      <c r="K1101" s="77" t="str">
        <f t="shared" si="303"/>
        <v/>
      </c>
      <c r="L1101" s="77" t="str">
        <f t="shared" si="303"/>
        <v/>
      </c>
      <c r="M1101" s="77" t="str">
        <f t="shared" si="303"/>
        <v/>
      </c>
      <c r="N1101" s="77" t="str">
        <f t="shared" si="303"/>
        <v/>
      </c>
      <c r="O1101" s="77" t="str">
        <f t="shared" si="303"/>
        <v/>
      </c>
      <c r="P1101" s="77" t="str">
        <f t="shared" si="303"/>
        <v/>
      </c>
      <c r="Q1101" s="77" t="str">
        <f t="shared" si="303"/>
        <v/>
      </c>
      <c r="R1101" s="98">
        <f t="shared" si="298"/>
        <v>22.226614042069794</v>
      </c>
      <c r="S1101" s="74">
        <f t="shared" si="289"/>
        <v>179759.90197470138</v>
      </c>
      <c r="T1101" s="72">
        <f t="shared" si="290"/>
        <v>59853.792029369215</v>
      </c>
      <c r="U1101" s="7">
        <f t="shared" si="297"/>
        <v>12.099377361546987</v>
      </c>
      <c r="V1101" s="7">
        <f t="shared" si="297"/>
        <v>10.999660067865733</v>
      </c>
      <c r="W1101" s="69">
        <f t="shared" si="291"/>
        <v>3093</v>
      </c>
      <c r="X1101" s="64">
        <f t="shared" si="302"/>
        <v>28138.188125887296</v>
      </c>
      <c r="Y1101" s="7">
        <f t="shared" si="302"/>
        <v>31780.915263160903</v>
      </c>
      <c r="Z1101" s="7">
        <f t="shared" si="302"/>
        <v>11672.747619836151</v>
      </c>
      <c r="AA1101" s="7" t="str">
        <f t="shared" si="301"/>
        <v/>
      </c>
      <c r="AB1101" s="7" t="str">
        <f t="shared" si="301"/>
        <v/>
      </c>
      <c r="AC1101" s="7" t="str">
        <f t="shared" si="301"/>
        <v/>
      </c>
      <c r="AD1101" s="7" t="str">
        <f t="shared" si="301"/>
        <v/>
      </c>
      <c r="AE1101" s="7" t="str">
        <f t="shared" si="301"/>
        <v/>
      </c>
      <c r="AF1101" s="7" t="str">
        <f t="shared" si="301"/>
        <v/>
      </c>
      <c r="AG1101" s="7" t="str">
        <f t="shared" si="301"/>
        <v/>
      </c>
      <c r="AH1101" s="7" t="str">
        <f t="shared" si="301"/>
        <v/>
      </c>
      <c r="AI1101" s="7">
        <f t="shared" si="301"/>
        <v>4675.0937959590883</v>
      </c>
      <c r="AJ1101" s="69">
        <f t="shared" si="292"/>
        <v>76266.944804843428</v>
      </c>
      <c r="AK1101" s="11">
        <f t="shared" si="293"/>
        <v>11.241994896729674</v>
      </c>
    </row>
    <row r="1102" spans="1:37" hidden="1">
      <c r="A1102" s="8">
        <v>1099</v>
      </c>
      <c r="B1102" s="8"/>
      <c r="C1102">
        <f>②MSY管理基準値計算!C1102</f>
        <v>-3.7857698267544641E-2</v>
      </c>
      <c r="D1102" s="69">
        <f t="shared" si="294"/>
        <v>3094</v>
      </c>
      <c r="E1102" s="5">
        <f>IF(①再生産関数フィット!$B$2="HS",$W$2*(T1102+SQRT($W$3^2+(($W$4^2))/4)-SQRT((T1102-$W$3)^2+(($W$4^2))/4)),IF(①再生産関数フィット!$B$2="BH",$W$2*T1102/(1+$W$3*T1102),$W$2*T1102*EXP(-$W$3*T1102)))</f>
        <v>1486.1767038516546</v>
      </c>
      <c r="F1102" s="5">
        <f t="shared" ca="1" si="295"/>
        <v>57845.40947858151</v>
      </c>
      <c r="G1102" s="76">
        <f t="shared" si="288"/>
        <v>1430.9651595826274</v>
      </c>
      <c r="H1102" s="77">
        <f t="shared" si="303"/>
        <v>810.57500810381327</v>
      </c>
      <c r="I1102" s="77">
        <f t="shared" si="303"/>
        <v>120.28375702151943</v>
      </c>
      <c r="J1102" s="77" t="str">
        <f t="shared" si="303"/>
        <v/>
      </c>
      <c r="K1102" s="77" t="str">
        <f t="shared" si="303"/>
        <v/>
      </c>
      <c r="L1102" s="77" t="str">
        <f t="shared" si="303"/>
        <v/>
      </c>
      <c r="M1102" s="77" t="str">
        <f t="shared" si="303"/>
        <v/>
      </c>
      <c r="N1102" s="77" t="str">
        <f t="shared" si="303"/>
        <v/>
      </c>
      <c r="O1102" s="77" t="str">
        <f t="shared" si="303"/>
        <v/>
      </c>
      <c r="P1102" s="77" t="str">
        <f t="shared" si="303"/>
        <v/>
      </c>
      <c r="Q1102" s="77" t="str">
        <f t="shared" si="303"/>
        <v/>
      </c>
      <c r="R1102" s="98">
        <f t="shared" si="298"/>
        <v>19.986151483071872</v>
      </c>
      <c r="S1102" s="74">
        <f t="shared" si="289"/>
        <v>173556.10887220321</v>
      </c>
      <c r="T1102" s="72">
        <f t="shared" si="290"/>
        <v>75788.752083707441</v>
      </c>
      <c r="U1102" s="7">
        <f t="shared" si="297"/>
        <v>12.064256220164557</v>
      </c>
      <c r="V1102" s="7">
        <f t="shared" si="297"/>
        <v>11.235705171222667</v>
      </c>
      <c r="W1102" s="69">
        <f t="shared" si="291"/>
        <v>3094</v>
      </c>
      <c r="X1102" s="64">
        <f t="shared" si="302"/>
        <v>17978.02319587137</v>
      </c>
      <c r="Y1102" s="7">
        <f t="shared" si="302"/>
        <v>42482.297459643254</v>
      </c>
      <c r="Z1102" s="7">
        <f t="shared" si="302"/>
        <v>15313.280734263673</v>
      </c>
      <c r="AA1102" s="7" t="str">
        <f t="shared" si="301"/>
        <v/>
      </c>
      <c r="AB1102" s="7" t="str">
        <f t="shared" si="301"/>
        <v/>
      </c>
      <c r="AC1102" s="7" t="str">
        <f t="shared" si="301"/>
        <v/>
      </c>
      <c r="AD1102" s="7" t="str">
        <f t="shared" si="301"/>
        <v/>
      </c>
      <c r="AE1102" s="7" t="str">
        <f t="shared" si="301"/>
        <v/>
      </c>
      <c r="AF1102" s="7" t="str">
        <f t="shared" si="301"/>
        <v/>
      </c>
      <c r="AG1102" s="7" t="str">
        <f t="shared" si="301"/>
        <v/>
      </c>
      <c r="AH1102" s="7" t="str">
        <f t="shared" si="301"/>
        <v/>
      </c>
      <c r="AI1102" s="7">
        <f t="shared" si="301"/>
        <v>4203.8401632724253</v>
      </c>
      <c r="AJ1102" s="69">
        <f t="shared" si="292"/>
        <v>79977.441553050725</v>
      </c>
      <c r="AK1102" s="11">
        <f t="shared" si="293"/>
        <v>11.289499893305152</v>
      </c>
    </row>
    <row r="1103" spans="1:37" hidden="1">
      <c r="A1103" s="8">
        <v>1100</v>
      </c>
      <c r="B1103" s="8"/>
      <c r="C1103">
        <f>②MSY管理基準値計算!C1103</f>
        <v>-4.8089388548632678E-2</v>
      </c>
      <c r="D1103" s="69">
        <f t="shared" si="294"/>
        <v>3095</v>
      </c>
      <c r="E1103" s="5">
        <f>IF(①再生産関数フィット!$B$2="HS",$W$2*(T1103+SQRT($W$3^2+(($W$4^2))/4)-SQRT((T1103-$W$3)^2+(($W$4^2))/4)),IF(①再生産関数フィット!$B$2="BH",$W$2*T1103/(1+$W$3*T1103),$W$2*T1103*EXP(-$W$3*T1103)))</f>
        <v>1486.1767038516546</v>
      </c>
      <c r="F1103" s="5">
        <f t="shared" ca="1" si="295"/>
        <v>55445.618581853691</v>
      </c>
      <c r="G1103" s="76">
        <f t="shared" si="288"/>
        <v>1416.3986145331503</v>
      </c>
      <c r="H1103" s="77">
        <f t="shared" si="303"/>
        <v>517.89177869193213</v>
      </c>
      <c r="I1103" s="77">
        <f t="shared" si="303"/>
        <v>160.78612912935387</v>
      </c>
      <c r="J1103" s="77" t="str">
        <f t="shared" si="303"/>
        <v/>
      </c>
      <c r="K1103" s="77" t="str">
        <f t="shared" si="303"/>
        <v/>
      </c>
      <c r="L1103" s="77" t="str">
        <f t="shared" si="303"/>
        <v/>
      </c>
      <c r="M1103" s="77" t="str">
        <f t="shared" si="303"/>
        <v/>
      </c>
      <c r="N1103" s="77" t="str">
        <f t="shared" si="303"/>
        <v/>
      </c>
      <c r="O1103" s="77" t="str">
        <f t="shared" si="303"/>
        <v/>
      </c>
      <c r="P1103" s="77" t="str">
        <f t="shared" si="303"/>
        <v/>
      </c>
      <c r="Q1103" s="77" t="str">
        <f t="shared" si="303"/>
        <v/>
      </c>
      <c r="R1103" s="98">
        <f t="shared" si="298"/>
        <v>24.610179400619213</v>
      </c>
      <c r="S1103" s="74">
        <f t="shared" si="289"/>
        <v>154777.80032250591</v>
      </c>
      <c r="T1103" s="72">
        <f t="shared" si="290"/>
        <v>72227.266806583299</v>
      </c>
      <c r="U1103" s="7">
        <f t="shared" si="297"/>
        <v>11.949745821084401</v>
      </c>
      <c r="V1103" s="7">
        <f t="shared" si="297"/>
        <v>11.187572910187489</v>
      </c>
      <c r="W1103" s="69">
        <f t="shared" si="291"/>
        <v>3095</v>
      </c>
      <c r="X1103" s="64">
        <f t="shared" si="302"/>
        <v>17795.015466417226</v>
      </c>
      <c r="Y1103" s="7">
        <f t="shared" si="302"/>
        <v>27142.747277345879</v>
      </c>
      <c r="Z1103" s="7">
        <f t="shared" si="302"/>
        <v>20469.622786166143</v>
      </c>
      <c r="AA1103" s="7" t="str">
        <f t="shared" si="301"/>
        <v/>
      </c>
      <c r="AB1103" s="7" t="str">
        <f t="shared" si="301"/>
        <v/>
      </c>
      <c r="AC1103" s="7" t="str">
        <f t="shared" si="301"/>
        <v/>
      </c>
      <c r="AD1103" s="7" t="str">
        <f t="shared" si="301"/>
        <v/>
      </c>
      <c r="AE1103" s="7" t="str">
        <f t="shared" si="301"/>
        <v/>
      </c>
      <c r="AF1103" s="7" t="str">
        <f t="shared" si="301"/>
        <v/>
      </c>
      <c r="AG1103" s="7" t="str">
        <f t="shared" si="301"/>
        <v/>
      </c>
      <c r="AH1103" s="7" t="str">
        <f t="shared" si="301"/>
        <v/>
      </c>
      <c r="AI1103" s="7">
        <f t="shared" si="301"/>
        <v>5176.4473354107377</v>
      </c>
      <c r="AJ1103" s="69">
        <f t="shared" si="292"/>
        <v>70583.83286533998</v>
      </c>
      <c r="AK1103" s="11">
        <f t="shared" si="293"/>
        <v>11.164556401016048</v>
      </c>
    </row>
    <row r="1104" spans="1:37" hidden="1">
      <c r="A1104" s="8">
        <v>1101</v>
      </c>
      <c r="B1104" s="8"/>
      <c r="C1104">
        <f>②MSY管理基準値計算!C1104</f>
        <v>-0.46003870098334165</v>
      </c>
      <c r="D1104" s="69">
        <f t="shared" si="294"/>
        <v>3096</v>
      </c>
      <c r="E1104" s="5">
        <f>IF(①再生産関数フィット!$B$2="HS",$W$2*(T1104+SQRT($W$3^2+(($W$4^2))/4)-SQRT((T1104-$W$3)^2+(($W$4^2))/4)),IF(①再生産関数フィット!$B$2="BH",$W$2*T1104/(1+$W$3*T1104),$W$2*T1104*EXP(-$W$3*T1104)))</f>
        <v>1486.1767038516546</v>
      </c>
      <c r="F1104" s="5">
        <f t="shared" ca="1" si="295"/>
        <v>59853.792029369215</v>
      </c>
      <c r="G1104" s="76">
        <f t="shared" si="288"/>
        <v>938.16273895182462</v>
      </c>
      <c r="H1104" s="77">
        <f t="shared" si="303"/>
        <v>512.61988658851419</v>
      </c>
      <c r="I1104" s="77">
        <f t="shared" si="303"/>
        <v>102.7293138467046</v>
      </c>
      <c r="J1104" s="77" t="str">
        <f t="shared" si="303"/>
        <v/>
      </c>
      <c r="K1104" s="77" t="str">
        <f t="shared" si="303"/>
        <v/>
      </c>
      <c r="L1104" s="77" t="str">
        <f t="shared" si="303"/>
        <v/>
      </c>
      <c r="M1104" s="77" t="str">
        <f t="shared" si="303"/>
        <v/>
      </c>
      <c r="N1104" s="77" t="str">
        <f t="shared" si="303"/>
        <v/>
      </c>
      <c r="O1104" s="77" t="str">
        <f t="shared" si="303"/>
        <v/>
      </c>
      <c r="P1104" s="77" t="str">
        <f t="shared" si="303"/>
        <v/>
      </c>
      <c r="Q1104" s="77" t="str">
        <f t="shared" si="303"/>
        <v/>
      </c>
      <c r="R1104" s="98">
        <f t="shared" si="298"/>
        <v>32.527549648938738</v>
      </c>
      <c r="S1104" s="74">
        <f t="shared" si="289"/>
        <v>124776.70926826319</v>
      </c>
      <c r="T1104" s="72">
        <f t="shared" si="290"/>
        <v>61619.205380764492</v>
      </c>
      <c r="U1104" s="7">
        <f t="shared" si="297"/>
        <v>11.734281093047935</v>
      </c>
      <c r="V1104" s="7">
        <f t="shared" si="297"/>
        <v>11.02872887659144</v>
      </c>
      <c r="W1104" s="69">
        <f t="shared" si="291"/>
        <v>3096</v>
      </c>
      <c r="X1104" s="64">
        <f t="shared" si="302"/>
        <v>11786.668158501881</v>
      </c>
      <c r="Y1104" s="7">
        <f t="shared" si="302"/>
        <v>26866.447013615245</v>
      </c>
      <c r="Z1104" s="7">
        <f t="shared" si="302"/>
        <v>13078.431049434443</v>
      </c>
      <c r="AA1104" s="7" t="str">
        <f t="shared" si="301"/>
        <v/>
      </c>
      <c r="AB1104" s="7" t="str">
        <f t="shared" si="301"/>
        <v/>
      </c>
      <c r="AC1104" s="7" t="str">
        <f t="shared" si="301"/>
        <v/>
      </c>
      <c r="AD1104" s="7" t="str">
        <f t="shared" si="301"/>
        <v/>
      </c>
      <c r="AE1104" s="7" t="str">
        <f t="shared" si="301"/>
        <v/>
      </c>
      <c r="AF1104" s="7" t="str">
        <f t="shared" si="301"/>
        <v/>
      </c>
      <c r="AG1104" s="7" t="str">
        <f t="shared" si="301"/>
        <v/>
      </c>
      <c r="AH1104" s="7" t="str">
        <f t="shared" si="301"/>
        <v/>
      </c>
      <c r="AI1104" s="7">
        <f t="shared" si="301"/>
        <v>6841.7683986266629</v>
      </c>
      <c r="AJ1104" s="69">
        <f t="shared" si="292"/>
        <v>58573.314620178237</v>
      </c>
      <c r="AK1104" s="11">
        <f t="shared" si="293"/>
        <v>10.978034489939052</v>
      </c>
    </row>
    <row r="1105" spans="1:37" hidden="1">
      <c r="A1105" s="8">
        <v>1102</v>
      </c>
      <c r="B1105" s="8"/>
      <c r="C1105">
        <f>②MSY管理基準値計算!C1105</f>
        <v>-7.321648212812254E-2</v>
      </c>
      <c r="D1105" s="69">
        <f t="shared" si="294"/>
        <v>3097</v>
      </c>
      <c r="E1105" s="5">
        <f>IF(①再生産関数フィット!$B$2="HS",$W$2*(T1105+SQRT($W$3^2+(($W$4^2))/4)-SQRT((T1105-$W$3)^2+(($W$4^2))/4)),IF(①再生産関数フィット!$B$2="BH",$W$2*T1105/(1+$W$3*T1105),$W$2*T1105*EXP(-$W$3*T1105)))</f>
        <v>1413.0733257737033</v>
      </c>
      <c r="F1105" s="5">
        <f t="shared" ca="1" si="295"/>
        <v>75788.752083707441</v>
      </c>
      <c r="G1105" s="76">
        <f t="shared" si="288"/>
        <v>1313.3097976506306</v>
      </c>
      <c r="H1105" s="77">
        <f t="shared" si="303"/>
        <v>339.53780518315978</v>
      </c>
      <c r="I1105" s="77">
        <f t="shared" si="303"/>
        <v>101.68357826884723</v>
      </c>
      <c r="J1105" s="77" t="str">
        <f t="shared" si="303"/>
        <v/>
      </c>
      <c r="K1105" s="77" t="str">
        <f t="shared" si="303"/>
        <v/>
      </c>
      <c r="L1105" s="77" t="str">
        <f t="shared" si="303"/>
        <v/>
      </c>
      <c r="M1105" s="77" t="str">
        <f t="shared" si="303"/>
        <v/>
      </c>
      <c r="N1105" s="77" t="str">
        <f t="shared" si="303"/>
        <v/>
      </c>
      <c r="O1105" s="77" t="str">
        <f t="shared" si="303"/>
        <v/>
      </c>
      <c r="P1105" s="77" t="str">
        <f t="shared" si="303"/>
        <v/>
      </c>
      <c r="Q1105" s="77" t="str">
        <f t="shared" si="303"/>
        <v/>
      </c>
      <c r="R1105" s="98">
        <f t="shared" si="298"/>
        <v>23.730646945448687</v>
      </c>
      <c r="S1105" s="74">
        <f t="shared" si="289"/>
        <v>118891.04126544656</v>
      </c>
      <c r="T1105" s="72">
        <f t="shared" si="290"/>
        <v>49381.759100263356</v>
      </c>
      <c r="U1105" s="7">
        <f t="shared" si="297"/>
        <v>11.685962733039879</v>
      </c>
      <c r="V1105" s="7">
        <f t="shared" si="297"/>
        <v>10.807336386004298</v>
      </c>
      <c r="W1105" s="69">
        <f t="shared" si="291"/>
        <v>3097</v>
      </c>
      <c r="X1105" s="64">
        <f t="shared" si="302"/>
        <v>16499.852457913621</v>
      </c>
      <c r="Y1105" s="7">
        <f t="shared" si="302"/>
        <v>17795.202040991149</v>
      </c>
      <c r="Z1105" s="7">
        <f t="shared" si="302"/>
        <v>12945.298838784651</v>
      </c>
      <c r="AA1105" s="7" t="str">
        <f t="shared" si="301"/>
        <v/>
      </c>
      <c r="AB1105" s="7" t="str">
        <f t="shared" si="301"/>
        <v/>
      </c>
      <c r="AC1105" s="7" t="str">
        <f t="shared" si="301"/>
        <v/>
      </c>
      <c r="AD1105" s="7" t="str">
        <f t="shared" si="301"/>
        <v/>
      </c>
      <c r="AE1105" s="7" t="str">
        <f t="shared" si="301"/>
        <v/>
      </c>
      <c r="AF1105" s="7" t="str">
        <f t="shared" si="301"/>
        <v/>
      </c>
      <c r="AG1105" s="7" t="str">
        <f t="shared" si="301"/>
        <v/>
      </c>
      <c r="AH1105" s="7" t="str">
        <f t="shared" si="301"/>
        <v/>
      </c>
      <c r="AI1105" s="7">
        <f t="shared" si="301"/>
        <v>4991.4485444689626</v>
      </c>
      <c r="AJ1105" s="69">
        <f t="shared" si="292"/>
        <v>52231.801882158383</v>
      </c>
      <c r="AK1105" s="11">
        <f t="shared" si="293"/>
        <v>10.863446819823558</v>
      </c>
    </row>
    <row r="1106" spans="1:37" hidden="1">
      <c r="A1106" s="8">
        <v>1103</v>
      </c>
      <c r="B1106" s="8"/>
      <c r="C1106">
        <f>②MSY管理基準値計算!C1106</f>
        <v>0.12067111856352736</v>
      </c>
      <c r="D1106" s="69">
        <f t="shared" si="294"/>
        <v>3098</v>
      </c>
      <c r="E1106" s="5">
        <f>IF(①再生産関数フィット!$B$2="HS",$W$2*(T1106+SQRT($W$3^2+(($W$4^2))/4)-SQRT((T1106-$W$3)^2+(($W$4^2))/4)),IF(①再生産関数フィット!$B$2="BH",$W$2*T1106/(1+$W$3*T1106),$W$2*T1106*EXP(-$W$3*T1106)))</f>
        <v>1362.5929217411115</v>
      </c>
      <c r="F1106" s="5">
        <f t="shared" ca="1" si="295"/>
        <v>72227.266806583299</v>
      </c>
      <c r="G1106" s="76">
        <f t="shared" si="288"/>
        <v>1537.3506276582966</v>
      </c>
      <c r="H1106" s="77">
        <f t="shared" si="303"/>
        <v>475.31020760645777</v>
      </c>
      <c r="I1106" s="77">
        <f t="shared" si="303"/>
        <v>67.350916130743826</v>
      </c>
      <c r="J1106" s="77" t="str">
        <f t="shared" si="303"/>
        <v/>
      </c>
      <c r="K1106" s="77" t="str">
        <f t="shared" si="303"/>
        <v/>
      </c>
      <c r="L1106" s="77" t="str">
        <f t="shared" si="303"/>
        <v/>
      </c>
      <c r="M1106" s="77" t="str">
        <f t="shared" si="303"/>
        <v/>
      </c>
      <c r="N1106" s="77" t="str">
        <f t="shared" si="303"/>
        <v/>
      </c>
      <c r="O1106" s="77" t="str">
        <f t="shared" si="303"/>
        <v/>
      </c>
      <c r="P1106" s="77" t="str">
        <f t="shared" si="303"/>
        <v/>
      </c>
      <c r="Q1106" s="77" t="str">
        <f t="shared" si="303"/>
        <v/>
      </c>
      <c r="R1106" s="98">
        <f t="shared" si="298"/>
        <v>22.003768412042973</v>
      </c>
      <c r="S1106" s="74">
        <f t="shared" si="289"/>
        <v>132877.18857362506</v>
      </c>
      <c r="T1106" s="72">
        <f t="shared" si="290"/>
        <v>47617.653086970298</v>
      </c>
      <c r="U1106" s="7">
        <f t="shared" si="297"/>
        <v>11.797180586429583</v>
      </c>
      <c r="V1106" s="7">
        <f t="shared" si="297"/>
        <v>10.770958834638408</v>
      </c>
      <c r="W1106" s="69">
        <f t="shared" si="291"/>
        <v>3098</v>
      </c>
      <c r="X1106" s="64">
        <f t="shared" si="302"/>
        <v>19314.603894541815</v>
      </c>
      <c r="Y1106" s="7">
        <f t="shared" si="302"/>
        <v>24911.043917302999</v>
      </c>
      <c r="Z1106" s="7">
        <f t="shared" si="302"/>
        <v>8574.4202871499201</v>
      </c>
      <c r="AA1106" s="7" t="str">
        <f t="shared" si="301"/>
        <v/>
      </c>
      <c r="AB1106" s="7" t="str">
        <f t="shared" si="301"/>
        <v/>
      </c>
      <c r="AC1106" s="7" t="str">
        <f t="shared" si="301"/>
        <v/>
      </c>
      <c r="AD1106" s="7" t="str">
        <f t="shared" si="301"/>
        <v/>
      </c>
      <c r="AE1106" s="7" t="str">
        <f t="shared" si="301"/>
        <v/>
      </c>
      <c r="AF1106" s="7" t="str">
        <f t="shared" si="301"/>
        <v/>
      </c>
      <c r="AG1106" s="7" t="str">
        <f t="shared" si="301"/>
        <v/>
      </c>
      <c r="AH1106" s="7" t="str">
        <f t="shared" si="301"/>
        <v/>
      </c>
      <c r="AI1106" s="7">
        <f t="shared" si="301"/>
        <v>4628.2209695167421</v>
      </c>
      <c r="AJ1106" s="69">
        <f t="shared" si="292"/>
        <v>57428.289068511476</v>
      </c>
      <c r="AK1106" s="11">
        <f t="shared" si="293"/>
        <v>10.958292301816297</v>
      </c>
    </row>
    <row r="1107" spans="1:37" hidden="1">
      <c r="A1107" s="8">
        <v>1104</v>
      </c>
      <c r="B1107" s="8"/>
      <c r="C1107">
        <f>②MSY管理基準値計算!C1107</f>
        <v>-3.8612406633012561E-3</v>
      </c>
      <c r="D1107" s="69">
        <f t="shared" si="294"/>
        <v>3099</v>
      </c>
      <c r="E1107" s="5">
        <f>IF(①再生産関数フィット!$B$2="HS",$W$2*(T1107+SQRT($W$3^2+(($W$4^2))/4)-SQRT((T1107-$W$3)^2+(($W$4^2))/4)),IF(①再生産関数フィット!$B$2="BH",$W$2*T1107/(1+$W$3*T1107),$W$2*T1107*EXP(-$W$3*T1107)))</f>
        <v>1486.1767038516546</v>
      </c>
      <c r="F1107" s="5">
        <f t="shared" ca="1" si="295"/>
        <v>61619.205380764492</v>
      </c>
      <c r="G1107" s="76">
        <f t="shared" si="288"/>
        <v>1480.4492825218863</v>
      </c>
      <c r="H1107" s="77">
        <f t="shared" si="303"/>
        <v>556.39457445863843</v>
      </c>
      <c r="I1107" s="77">
        <f t="shared" si="303"/>
        <v>94.282808688476251</v>
      </c>
      <c r="J1107" s="77" t="str">
        <f t="shared" si="303"/>
        <v/>
      </c>
      <c r="K1107" s="77" t="str">
        <f t="shared" si="303"/>
        <v/>
      </c>
      <c r="L1107" s="77" t="str">
        <f t="shared" si="303"/>
        <v/>
      </c>
      <c r="M1107" s="77" t="str">
        <f t="shared" si="303"/>
        <v/>
      </c>
      <c r="N1107" s="77" t="str">
        <f t="shared" si="303"/>
        <v/>
      </c>
      <c r="O1107" s="77" t="str">
        <f t="shared" si="303"/>
        <v/>
      </c>
      <c r="P1107" s="77" t="str">
        <f t="shared" si="303"/>
        <v/>
      </c>
      <c r="Q1107" s="77" t="str">
        <f t="shared" si="303"/>
        <v/>
      </c>
      <c r="R1107" s="98">
        <f t="shared" si="298"/>
        <v>15.677167257949277</v>
      </c>
      <c r="S1107" s="74">
        <f t="shared" si="289"/>
        <v>142499.79830310956</v>
      </c>
      <c r="T1107" s="72">
        <f t="shared" si="290"/>
        <v>55462.098279302183</v>
      </c>
      <c r="U1107" s="7">
        <f t="shared" si="297"/>
        <v>11.867095863273066</v>
      </c>
      <c r="V1107" s="7">
        <f t="shared" si="297"/>
        <v>10.923455152556173</v>
      </c>
      <c r="W1107" s="69">
        <f t="shared" si="291"/>
        <v>3099</v>
      </c>
      <c r="X1107" s="64">
        <f t="shared" si="302"/>
        <v>18599.720170163062</v>
      </c>
      <c r="Y1107" s="7">
        <f t="shared" si="302"/>
        <v>29160.681714549279</v>
      </c>
      <c r="Z1107" s="7">
        <f t="shared" si="302"/>
        <v>12003.109593618787</v>
      </c>
      <c r="AA1107" s="7" t="str">
        <f t="shared" si="301"/>
        <v/>
      </c>
      <c r="AB1107" s="7" t="str">
        <f t="shared" si="301"/>
        <v/>
      </c>
      <c r="AC1107" s="7" t="str">
        <f t="shared" si="301"/>
        <v/>
      </c>
      <c r="AD1107" s="7" t="str">
        <f t="shared" si="301"/>
        <v/>
      </c>
      <c r="AE1107" s="7" t="str">
        <f t="shared" si="301"/>
        <v/>
      </c>
      <c r="AF1107" s="7" t="str">
        <f t="shared" si="301"/>
        <v/>
      </c>
      <c r="AG1107" s="7" t="str">
        <f t="shared" si="301"/>
        <v/>
      </c>
      <c r="AH1107" s="7" t="str">
        <f t="shared" si="301"/>
        <v/>
      </c>
      <c r="AI1107" s="7">
        <f t="shared" si="301"/>
        <v>3297.4985414839412</v>
      </c>
      <c r="AJ1107" s="69">
        <f t="shared" si="292"/>
        <v>63061.010019815061</v>
      </c>
      <c r="AK1107" s="11">
        <f t="shared" si="293"/>
        <v>11.05185794977724</v>
      </c>
    </row>
    <row r="1108" spans="1:37" hidden="1">
      <c r="A1108" s="8">
        <v>1105</v>
      </c>
      <c r="B1108" s="8"/>
      <c r="C1108">
        <f>②MSY管理基準値計算!C1108</f>
        <v>-0.15469394138450315</v>
      </c>
      <c r="D1108" s="69">
        <f t="shared" si="294"/>
        <v>3100</v>
      </c>
      <c r="E1108" s="5">
        <f>IF(①再生産関数フィット!$B$2="HS",$W$2*(T1108+SQRT($W$3^2+(($W$4^2))/4)-SQRT((T1108-$W$3)^2+(($W$4^2))/4)),IF(①再生産関数フィット!$B$2="BH",$W$2*T1108/(1+$W$3*T1108),$W$2*T1108*EXP(-$W$3*T1108)))</f>
        <v>1486.1767038516546</v>
      </c>
      <c r="F1108" s="5">
        <f t="shared" ca="1" si="295"/>
        <v>49381.759100263356</v>
      </c>
      <c r="G1108" s="76">
        <f t="shared" ref="G1108:G1171" si="304">IF($W$6="対数",EXP(LN(E1108)+C1108),IF(E1108+C1108&lt;0,0.01,E1108+C1108))</f>
        <v>1273.1738918155322</v>
      </c>
      <c r="H1108" s="77">
        <f t="shared" si="303"/>
        <v>535.80096416329468</v>
      </c>
      <c r="I1108" s="77">
        <f t="shared" si="303"/>
        <v>110.36675076505813</v>
      </c>
      <c r="J1108" s="77" t="str">
        <f t="shared" si="303"/>
        <v/>
      </c>
      <c r="K1108" s="77" t="str">
        <f t="shared" si="303"/>
        <v/>
      </c>
      <c r="L1108" s="77" t="str">
        <f t="shared" si="303"/>
        <v/>
      </c>
      <c r="M1108" s="77" t="str">
        <f t="shared" si="303"/>
        <v/>
      </c>
      <c r="N1108" s="77" t="str">
        <f t="shared" si="303"/>
        <v/>
      </c>
      <c r="O1108" s="77" t="str">
        <f t="shared" si="303"/>
        <v/>
      </c>
      <c r="P1108" s="77" t="str">
        <f t="shared" si="303"/>
        <v/>
      </c>
      <c r="Q1108" s="77" t="str">
        <f t="shared" si="303"/>
        <v/>
      </c>
      <c r="R1108" s="98">
        <f t="shared" si="298"/>
        <v>19.292339773934685</v>
      </c>
      <c r="S1108" s="74">
        <f t="shared" ref="S1108:S1171" si="305">SUMPRODUCT(G1108:R1108,G$3:R$3)</f>
        <v>137222.4938790093</v>
      </c>
      <c r="T1108" s="72">
        <f t="shared" ref="T1108:T1171" si="306">SUMPRODUCT(H1108:R1108,H$3:R$3,H$5:R$5)</f>
        <v>59505.489998223282</v>
      </c>
      <c r="U1108" s="7">
        <f t="shared" si="297"/>
        <v>11.829358930391123</v>
      </c>
      <c r="V1108" s="7">
        <f t="shared" si="297"/>
        <v>10.993823856154913</v>
      </c>
      <c r="W1108" s="69">
        <f t="shared" ref="W1108:W1171" si="307">D1108</f>
        <v>3100</v>
      </c>
      <c r="X1108" s="64">
        <f t="shared" si="302"/>
        <v>15995.60241292918</v>
      </c>
      <c r="Y1108" s="7">
        <f t="shared" si="302"/>
        <v>28081.369041954873</v>
      </c>
      <c r="Z1108" s="7">
        <f t="shared" si="302"/>
        <v>14050.750326093328</v>
      </c>
      <c r="AA1108" s="7" t="str">
        <f t="shared" si="301"/>
        <v/>
      </c>
      <c r="AB1108" s="7" t="str">
        <f t="shared" si="301"/>
        <v/>
      </c>
      <c r="AC1108" s="7" t="str">
        <f t="shared" si="301"/>
        <v/>
      </c>
      <c r="AD1108" s="7" t="str">
        <f t="shared" si="301"/>
        <v/>
      </c>
      <c r="AE1108" s="7" t="str">
        <f t="shared" si="301"/>
        <v/>
      </c>
      <c r="AF1108" s="7" t="str">
        <f t="shared" si="301"/>
        <v/>
      </c>
      <c r="AG1108" s="7" t="str">
        <f t="shared" si="301"/>
        <v/>
      </c>
      <c r="AH1108" s="7" t="str">
        <f t="shared" si="301"/>
        <v/>
      </c>
      <c r="AI1108" s="7">
        <f t="shared" si="301"/>
        <v>4057.9054378656861</v>
      </c>
      <c r="AJ1108" s="69">
        <f t="shared" ref="AJ1108:AJ1171" si="308">SUM(X1108:AI1108)</f>
        <v>62185.627218843074</v>
      </c>
      <c r="AK1108" s="11">
        <f t="shared" ref="AK1108:AK1171" si="309">LN(AJ1108)</f>
        <v>11.037879178373601</v>
      </c>
    </row>
    <row r="1109" spans="1:37" hidden="1">
      <c r="A1109" s="8">
        <v>1106</v>
      </c>
      <c r="B1109" s="8"/>
      <c r="C1109">
        <f>②MSY管理基準値計算!C1109</f>
        <v>0.33098947415480345</v>
      </c>
      <c r="D1109" s="69">
        <f t="shared" ref="D1109:D1172" si="310">D1108+1</f>
        <v>3101</v>
      </c>
      <c r="E1109" s="5">
        <f>IF(①再生産関数フィット!$B$2="HS",$W$2*(T1109+SQRT($W$3^2+(($W$4^2))/4)-SQRT((T1109-$W$3)^2+(($W$4^2))/4)),IF(①再生産関数フィット!$B$2="BH",$W$2*T1109/(1+$W$3*T1109),$W$2*T1109*EXP(-$W$3*T1109)))</f>
        <v>1486.1767038516546</v>
      </c>
      <c r="F1109" s="5">
        <f t="shared" ref="F1109:F1172" ca="1" si="311">INDIRECT("T"&amp;A1109-$G$16)</f>
        <v>47617.653086970298</v>
      </c>
      <c r="G1109" s="76">
        <f t="shared" si="304"/>
        <v>2069.270905768311</v>
      </c>
      <c r="H1109" s="77">
        <f t="shared" ref="H1109:Q1124" si="312">IF(H$2&lt;&gt;"",G1108*EXP(-G$4-G$6*$S$6),"")</f>
        <v>460.78430840957327</v>
      </c>
      <c r="I1109" s="77">
        <f t="shared" si="312"/>
        <v>106.2817902727126</v>
      </c>
      <c r="J1109" s="77" t="str">
        <f t="shared" si="312"/>
        <v/>
      </c>
      <c r="K1109" s="77" t="str">
        <f t="shared" si="312"/>
        <v/>
      </c>
      <c r="L1109" s="77" t="str">
        <f t="shared" si="312"/>
        <v/>
      </c>
      <c r="M1109" s="77" t="str">
        <f t="shared" si="312"/>
        <v/>
      </c>
      <c r="N1109" s="77" t="str">
        <f t="shared" si="312"/>
        <v/>
      </c>
      <c r="O1109" s="77" t="str">
        <f t="shared" si="312"/>
        <v/>
      </c>
      <c r="P1109" s="77" t="str">
        <f t="shared" si="312"/>
        <v/>
      </c>
      <c r="Q1109" s="77" t="str">
        <f t="shared" si="312"/>
        <v/>
      </c>
      <c r="R1109" s="98">
        <f t="shared" si="298"/>
        <v>22.748524705719738</v>
      </c>
      <c r="S1109" s="74">
        <f t="shared" si="305"/>
        <v>161938.51822258718</v>
      </c>
      <c r="T1109" s="72">
        <f t="shared" si="306"/>
        <v>56128.466571376062</v>
      </c>
      <c r="U1109" s="7">
        <f t="shared" ref="U1109:V1172" si="313">LN(S1109)</f>
        <v>11.994972025035139</v>
      </c>
      <c r="V1109" s="7">
        <f t="shared" si="313"/>
        <v>10.93539838832872</v>
      </c>
      <c r="W1109" s="69">
        <f t="shared" si="307"/>
        <v>3101</v>
      </c>
      <c r="X1109" s="64">
        <f t="shared" si="302"/>
        <v>25997.41866062977</v>
      </c>
      <c r="Y1109" s="7">
        <f t="shared" si="302"/>
        <v>24149.740442138605</v>
      </c>
      <c r="Z1109" s="7">
        <f t="shared" si="302"/>
        <v>13530.69551273668</v>
      </c>
      <c r="AA1109" s="7" t="str">
        <f t="shared" si="301"/>
        <v/>
      </c>
      <c r="AB1109" s="7" t="str">
        <f t="shared" si="301"/>
        <v/>
      </c>
      <c r="AC1109" s="7" t="str">
        <f t="shared" si="301"/>
        <v/>
      </c>
      <c r="AD1109" s="7" t="str">
        <f t="shared" si="301"/>
        <v/>
      </c>
      <c r="AE1109" s="7" t="str">
        <f t="shared" si="301"/>
        <v/>
      </c>
      <c r="AF1109" s="7" t="str">
        <f t="shared" si="301"/>
        <v/>
      </c>
      <c r="AG1109" s="7" t="str">
        <f t="shared" si="301"/>
        <v/>
      </c>
      <c r="AH1109" s="7" t="str">
        <f t="shared" si="301"/>
        <v/>
      </c>
      <c r="AI1109" s="7">
        <f t="shared" si="301"/>
        <v>4784.8712591865715</v>
      </c>
      <c r="AJ1109" s="69">
        <f t="shared" si="308"/>
        <v>68462.725874691634</v>
      </c>
      <c r="AK1109" s="11">
        <f t="shared" si="309"/>
        <v>11.134044728333444</v>
      </c>
    </row>
    <row r="1110" spans="1:37" hidden="1">
      <c r="A1110" s="8">
        <v>1107</v>
      </c>
      <c r="B1110" s="8"/>
      <c r="C1110">
        <f>②MSY管理基準値計算!C1110</f>
        <v>0.16548630241793294</v>
      </c>
      <c r="D1110" s="69">
        <f t="shared" si="310"/>
        <v>3102</v>
      </c>
      <c r="E1110" s="5">
        <f>IF(①再生産関数フィット!$B$2="HS",$W$2*(T1110+SQRT($W$3^2+(($W$4^2))/4)-SQRT((T1110-$W$3)^2+(($W$4^2))/4)),IF(①再生産関数フィット!$B$2="BH",$W$2*T1110/(1+$W$3*T1110),$W$2*T1110*EXP(-$W$3*T1110)))</f>
        <v>1486.1767038516546</v>
      </c>
      <c r="F1110" s="5">
        <f t="shared" ca="1" si="311"/>
        <v>55462.098279302183</v>
      </c>
      <c r="G1110" s="76">
        <f t="shared" si="304"/>
        <v>1753.6391693545656</v>
      </c>
      <c r="H1110" s="77">
        <f t="shared" si="312"/>
        <v>748.90599733147178</v>
      </c>
      <c r="I1110" s="77">
        <f t="shared" si="312"/>
        <v>91.401442891800798</v>
      </c>
      <c r="J1110" s="77" t="str">
        <f t="shared" si="312"/>
        <v/>
      </c>
      <c r="K1110" s="77" t="str">
        <f t="shared" si="312"/>
        <v/>
      </c>
      <c r="L1110" s="77" t="str">
        <f t="shared" si="312"/>
        <v/>
      </c>
      <c r="M1110" s="77" t="str">
        <f t="shared" si="312"/>
        <v/>
      </c>
      <c r="N1110" s="77" t="str">
        <f t="shared" si="312"/>
        <v/>
      </c>
      <c r="O1110" s="77" t="str">
        <f t="shared" si="312"/>
        <v/>
      </c>
      <c r="P1110" s="77" t="str">
        <f t="shared" si="312"/>
        <v/>
      </c>
      <c r="Q1110" s="77" t="str">
        <f t="shared" si="312"/>
        <v/>
      </c>
      <c r="R1110" s="98">
        <f t="shared" ref="R1110:R1173" si="314">INDEX(G1109:Q1109,MATCH(MAX(G1109:Q1109)+1,G1109:Q1109,1))*EXP(-INDEX(G$4:Q$4,MATCH(MAX(G$4:Q$4)+1,G$4:Q$4,1))-INDEX(G$6:Q$6,MATCH(MAX(G$6:Q$6)+1,G$6:Q$6,1))*$S$6)+R1109*EXP(-R$4-R$6*$S$6)</f>
        <v>22.638206822767589</v>
      </c>
      <c r="S1110" s="74">
        <f t="shared" si="305"/>
        <v>174661.01696509565</v>
      </c>
      <c r="T1110" s="72">
        <f t="shared" si="306"/>
        <v>67070.150324339455</v>
      </c>
      <c r="U1110" s="7">
        <f t="shared" si="313"/>
        <v>12.070602328492257</v>
      </c>
      <c r="V1110" s="7">
        <f t="shared" si="313"/>
        <v>11.113494370396467</v>
      </c>
      <c r="W1110" s="69">
        <f t="shared" si="307"/>
        <v>3102</v>
      </c>
      <c r="X1110" s="64">
        <f t="shared" si="302"/>
        <v>22031.958956317652</v>
      </c>
      <c r="Y1110" s="7">
        <f t="shared" si="302"/>
        <v>39250.219942472839</v>
      </c>
      <c r="Z1110" s="7">
        <f t="shared" si="302"/>
        <v>11636.283976967132</v>
      </c>
      <c r="AA1110" s="7" t="str">
        <f t="shared" si="301"/>
        <v/>
      </c>
      <c r="AB1110" s="7" t="str">
        <f t="shared" si="301"/>
        <v/>
      </c>
      <c r="AC1110" s="7" t="str">
        <f t="shared" si="301"/>
        <v/>
      </c>
      <c r="AD1110" s="7" t="str">
        <f t="shared" si="301"/>
        <v/>
      </c>
      <c r="AE1110" s="7" t="str">
        <f t="shared" si="301"/>
        <v/>
      </c>
      <c r="AF1110" s="7" t="str">
        <f t="shared" si="301"/>
        <v/>
      </c>
      <c r="AG1110" s="7" t="str">
        <f t="shared" si="301"/>
        <v/>
      </c>
      <c r="AH1110" s="7" t="str">
        <f t="shared" si="301"/>
        <v/>
      </c>
      <c r="AI1110" s="7">
        <f t="shared" si="301"/>
        <v>4761.6672547801081</v>
      </c>
      <c r="AJ1110" s="69">
        <f t="shared" si="308"/>
        <v>77680.130130537727</v>
      </c>
      <c r="AK1110" s="11">
        <f t="shared" si="309"/>
        <v>11.260354778176699</v>
      </c>
    </row>
    <row r="1111" spans="1:37" hidden="1">
      <c r="A1111" s="8">
        <v>1108</v>
      </c>
      <c r="B1111" s="8"/>
      <c r="C1111">
        <f>②MSY管理基準値計算!C1111</f>
        <v>-0.40830715589881678</v>
      </c>
      <c r="D1111" s="69">
        <f t="shared" si="310"/>
        <v>3103</v>
      </c>
      <c r="E1111" s="5">
        <f>IF(①再生産関数フィット!$B$2="HS",$W$2*(T1111+SQRT($W$3^2+(($W$4^2))/4)-SQRT((T1111-$W$3)^2+(($W$4^2))/4)),IF(①再生産関数フィット!$B$2="BH",$W$2*T1111/(1+$W$3*T1111),$W$2*T1111*EXP(-$W$3*T1111)))</f>
        <v>1486.1767038516546</v>
      </c>
      <c r="F1111" s="5">
        <f t="shared" ca="1" si="311"/>
        <v>59505.489998223282</v>
      </c>
      <c r="G1111" s="76">
        <f t="shared" si="304"/>
        <v>987.97261003441963</v>
      </c>
      <c r="H1111" s="77">
        <f t="shared" si="312"/>
        <v>634.67325009210822</v>
      </c>
      <c r="I1111" s="77">
        <f t="shared" si="312"/>
        <v>148.55342835497802</v>
      </c>
      <c r="J1111" s="77" t="str">
        <f t="shared" si="312"/>
        <v/>
      </c>
      <c r="K1111" s="77" t="str">
        <f t="shared" si="312"/>
        <v/>
      </c>
      <c r="L1111" s="77" t="str">
        <f t="shared" si="312"/>
        <v/>
      </c>
      <c r="M1111" s="77" t="str">
        <f t="shared" si="312"/>
        <v/>
      </c>
      <c r="N1111" s="77" t="str">
        <f t="shared" si="312"/>
        <v/>
      </c>
      <c r="O1111" s="77" t="str">
        <f t="shared" si="312"/>
        <v/>
      </c>
      <c r="P1111" s="77" t="str">
        <f t="shared" si="312"/>
        <v/>
      </c>
      <c r="Q1111" s="77" t="str">
        <f t="shared" si="312"/>
        <v/>
      </c>
      <c r="R1111" s="98">
        <f t="shared" si="314"/>
        <v>20.008113416338603</v>
      </c>
      <c r="S1111" s="74">
        <f t="shared" si="305"/>
        <v>144756.60103044123</v>
      </c>
      <c r="T1111" s="72">
        <f t="shared" si="306"/>
        <v>73504.034124459009</v>
      </c>
      <c r="U1111" s="7">
        <f t="shared" si="313"/>
        <v>11.882808997369144</v>
      </c>
      <c r="V1111" s="7">
        <f t="shared" si="313"/>
        <v>11.205095569741806</v>
      </c>
      <c r="W1111" s="69">
        <f t="shared" si="307"/>
        <v>3103</v>
      </c>
      <c r="X1111" s="64">
        <f t="shared" si="302"/>
        <v>12412.457690629586</v>
      </c>
      <c r="Y1111" s="7">
        <f t="shared" si="302"/>
        <v>33263.273022893802</v>
      </c>
      <c r="Z1111" s="7">
        <f t="shared" si="302"/>
        <v>18912.282163169562</v>
      </c>
      <c r="AA1111" s="7" t="str">
        <f t="shared" si="301"/>
        <v/>
      </c>
      <c r="AB1111" s="7" t="str">
        <f t="shared" si="301"/>
        <v/>
      </c>
      <c r="AC1111" s="7" t="str">
        <f t="shared" si="301"/>
        <v/>
      </c>
      <c r="AD1111" s="7" t="str">
        <f t="shared" ref="AD1111:AI1153" si="315">IF(M1111&lt;&gt;"",IF($J$1="Baranov",M$10/(M$4+M$10)*(1-EXP(-M$4-M$10))*M1111*M$3,M1111*M$3*(1-EXP(-M$10))*EXP(-M$4/2)),"")</f>
        <v/>
      </c>
      <c r="AE1111" s="7" t="str">
        <f t="shared" si="315"/>
        <v/>
      </c>
      <c r="AF1111" s="7" t="str">
        <f t="shared" si="315"/>
        <v/>
      </c>
      <c r="AG1111" s="7" t="str">
        <f t="shared" si="315"/>
        <v/>
      </c>
      <c r="AH1111" s="7" t="str">
        <f t="shared" si="315"/>
        <v/>
      </c>
      <c r="AI1111" s="7">
        <f t="shared" si="315"/>
        <v>4208.4595847357314</v>
      </c>
      <c r="AJ1111" s="69">
        <f t="shared" si="308"/>
        <v>68796.472461428682</v>
      </c>
      <c r="AK1111" s="11">
        <f t="shared" si="309"/>
        <v>11.138907750244007</v>
      </c>
    </row>
    <row r="1112" spans="1:37" hidden="1">
      <c r="A1112" s="8">
        <v>1109</v>
      </c>
      <c r="B1112" s="8"/>
      <c r="C1112">
        <f>②MSY管理基準値計算!C1112</f>
        <v>5.9858630159292173E-2</v>
      </c>
      <c r="D1112" s="69">
        <f t="shared" si="310"/>
        <v>3104</v>
      </c>
      <c r="E1112" s="5">
        <f>IF(①再生産関数フィット!$B$2="HS",$W$2*(T1112+SQRT($W$3^2+(($W$4^2))/4)-SQRT((T1112-$W$3)^2+(($W$4^2))/4)),IF(①再生産関数フィット!$B$2="BH",$W$2*T1112/(1+$W$3*T1112),$W$2*T1112*EXP(-$W$3*T1112)))</f>
        <v>1486.1767038516546</v>
      </c>
      <c r="F1112" s="5">
        <f t="shared" ca="1" si="311"/>
        <v>56128.466571376062</v>
      </c>
      <c r="G1112" s="76">
        <f t="shared" si="304"/>
        <v>1577.8536620853508</v>
      </c>
      <c r="H1112" s="77">
        <f t="shared" si="312"/>
        <v>357.56488470961381</v>
      </c>
      <c r="I1112" s="77">
        <f t="shared" si="312"/>
        <v>125.89415430285131</v>
      </c>
      <c r="J1112" s="77" t="str">
        <f t="shared" si="312"/>
        <v/>
      </c>
      <c r="K1112" s="77" t="str">
        <f t="shared" si="312"/>
        <v/>
      </c>
      <c r="L1112" s="77" t="str">
        <f t="shared" si="312"/>
        <v/>
      </c>
      <c r="M1112" s="77" t="str">
        <f t="shared" si="312"/>
        <v/>
      </c>
      <c r="N1112" s="77" t="str">
        <f t="shared" si="312"/>
        <v/>
      </c>
      <c r="O1112" s="77" t="str">
        <f t="shared" si="312"/>
        <v/>
      </c>
      <c r="P1112" s="77" t="str">
        <f t="shared" si="312"/>
        <v/>
      </c>
      <c r="Q1112" s="77" t="str">
        <f t="shared" si="312"/>
        <v/>
      </c>
      <c r="R1112" s="98">
        <f t="shared" si="314"/>
        <v>29.573910949698014</v>
      </c>
      <c r="S1112" s="74">
        <f t="shared" si="305"/>
        <v>139064.37660491647</v>
      </c>
      <c r="T1112" s="72">
        <f t="shared" si="306"/>
        <v>58071.985886021735</v>
      </c>
      <c r="U1112" s="7">
        <f t="shared" si="313"/>
        <v>11.842692245938684</v>
      </c>
      <c r="V1112" s="7">
        <f t="shared" si="313"/>
        <v>10.969438655921902</v>
      </c>
      <c r="W1112" s="69">
        <f t="shared" si="307"/>
        <v>3104</v>
      </c>
      <c r="X1112" s="64">
        <f t="shared" si="302"/>
        <v>19823.4663833009</v>
      </c>
      <c r="Y1112" s="7">
        <f t="shared" si="302"/>
        <v>18740.002641941061</v>
      </c>
      <c r="Z1112" s="7">
        <f t="shared" si="302"/>
        <v>16027.538342499292</v>
      </c>
      <c r="AA1112" s="7" t="str">
        <f t="shared" si="302"/>
        <v/>
      </c>
      <c r="AB1112" s="7" t="str">
        <f t="shared" si="302"/>
        <v/>
      </c>
      <c r="AC1112" s="7" t="str">
        <f t="shared" si="302"/>
        <v/>
      </c>
      <c r="AD1112" s="7" t="str">
        <f t="shared" si="315"/>
        <v/>
      </c>
      <c r="AE1112" s="7" t="str">
        <f t="shared" si="315"/>
        <v/>
      </c>
      <c r="AF1112" s="7" t="str">
        <f t="shared" si="315"/>
        <v/>
      </c>
      <c r="AG1112" s="7" t="str">
        <f t="shared" si="315"/>
        <v/>
      </c>
      <c r="AH1112" s="7" t="str">
        <f t="shared" si="315"/>
        <v/>
      </c>
      <c r="AI1112" s="7">
        <f t="shared" si="315"/>
        <v>6220.506971574001</v>
      </c>
      <c r="AJ1112" s="69">
        <f t="shared" si="308"/>
        <v>60811.514339315254</v>
      </c>
      <c r="AK1112" s="11">
        <f t="shared" si="309"/>
        <v>11.015534430604863</v>
      </c>
    </row>
    <row r="1113" spans="1:37" hidden="1">
      <c r="A1113" s="8">
        <v>1110</v>
      </c>
      <c r="B1113" s="8"/>
      <c r="C1113">
        <f>②MSY管理基準値計算!C1113</f>
        <v>-0.15263605517203932</v>
      </c>
      <c r="D1113" s="69">
        <f t="shared" si="310"/>
        <v>3105</v>
      </c>
      <c r="E1113" s="5">
        <f>IF(①再生産関数フィット!$B$2="HS",$W$2*(T1113+SQRT($W$3^2+(($W$4^2))/4)-SQRT((T1113-$W$3)^2+(($W$4^2))/4)),IF(①再生産関数フィット!$B$2="BH",$W$2*T1113/(1+$W$3*T1113),$W$2*T1113*EXP(-$W$3*T1113)))</f>
        <v>1486.1767038516546</v>
      </c>
      <c r="F1113" s="5">
        <f t="shared" ca="1" si="311"/>
        <v>67070.150324339455</v>
      </c>
      <c r="G1113" s="76">
        <f t="shared" si="304"/>
        <v>1275.7966365430868</v>
      </c>
      <c r="H1113" s="77">
        <f t="shared" si="312"/>
        <v>571.05334403201209</v>
      </c>
      <c r="I1113" s="77">
        <f t="shared" si="312"/>
        <v>70.926778089954823</v>
      </c>
      <c r="J1113" s="77" t="str">
        <f t="shared" si="312"/>
        <v/>
      </c>
      <c r="K1113" s="77" t="str">
        <f t="shared" si="312"/>
        <v/>
      </c>
      <c r="L1113" s="77" t="str">
        <f t="shared" si="312"/>
        <v/>
      </c>
      <c r="M1113" s="77" t="str">
        <f t="shared" si="312"/>
        <v/>
      </c>
      <c r="N1113" s="77" t="str">
        <f t="shared" si="312"/>
        <v/>
      </c>
      <c r="O1113" s="77" t="str">
        <f t="shared" si="312"/>
        <v/>
      </c>
      <c r="P1113" s="77" t="str">
        <f t="shared" si="312"/>
        <v/>
      </c>
      <c r="Q1113" s="77" t="str">
        <f t="shared" si="312"/>
        <v/>
      </c>
      <c r="R1113" s="98">
        <f t="shared" si="314"/>
        <v>27.276676927519187</v>
      </c>
      <c r="S1113" s="74">
        <f t="shared" si="305"/>
        <v>134815.49605807159</v>
      </c>
      <c r="T1113" s="72">
        <f t="shared" si="306"/>
        <v>55230.963394747509</v>
      </c>
      <c r="U1113" s="7">
        <f t="shared" si="313"/>
        <v>11.811662426773831</v>
      </c>
      <c r="V1113" s="7">
        <f t="shared" si="313"/>
        <v>10.91927900606643</v>
      </c>
      <c r="W1113" s="69">
        <f t="shared" si="307"/>
        <v>3105</v>
      </c>
      <c r="X1113" s="64">
        <f t="shared" si="302"/>
        <v>16028.553435693828</v>
      </c>
      <c r="Y1113" s="7">
        <f t="shared" si="302"/>
        <v>29928.948936191369</v>
      </c>
      <c r="Z1113" s="7">
        <f t="shared" si="302"/>
        <v>9029.6619540574102</v>
      </c>
      <c r="AA1113" s="7" t="str">
        <f t="shared" si="302"/>
        <v/>
      </c>
      <c r="AB1113" s="7" t="str">
        <f t="shared" si="302"/>
        <v/>
      </c>
      <c r="AC1113" s="7" t="str">
        <f t="shared" si="302"/>
        <v/>
      </c>
      <c r="AD1113" s="7" t="str">
        <f t="shared" si="315"/>
        <v/>
      </c>
      <c r="AE1113" s="7" t="str">
        <f t="shared" si="315"/>
        <v/>
      </c>
      <c r="AF1113" s="7" t="str">
        <f t="shared" si="315"/>
        <v/>
      </c>
      <c r="AG1113" s="7" t="str">
        <f t="shared" si="315"/>
        <v/>
      </c>
      <c r="AH1113" s="7" t="str">
        <f t="shared" si="315"/>
        <v/>
      </c>
      <c r="AI1113" s="7">
        <f t="shared" si="315"/>
        <v>5737.3121626558968</v>
      </c>
      <c r="AJ1113" s="69">
        <f t="shared" si="308"/>
        <v>60724.476488598506</v>
      </c>
      <c r="AK1113" s="11">
        <f t="shared" si="309"/>
        <v>11.014102132813838</v>
      </c>
    </row>
    <row r="1114" spans="1:37" hidden="1">
      <c r="A1114" s="8">
        <v>1111</v>
      </c>
      <c r="B1114" s="8"/>
      <c r="C1114">
        <f>②MSY管理基準値計算!C1114</f>
        <v>-0.20717117021412698</v>
      </c>
      <c r="D1114" s="69">
        <f t="shared" si="310"/>
        <v>3106</v>
      </c>
      <c r="E1114" s="5">
        <f>IF(①再生産関数フィット!$B$2="HS",$W$2*(T1114+SQRT($W$3^2+(($W$4^2))/4)-SQRT((T1114-$W$3)^2+(($W$4^2))/4)),IF(①再生産関数フィット!$B$2="BH",$W$2*T1114/(1+$W$3*T1114),$W$2*T1114*EXP(-$W$3*T1114)))</f>
        <v>1486.1767038516546</v>
      </c>
      <c r="F1114" s="5">
        <f t="shared" ca="1" si="311"/>
        <v>73504.034124459009</v>
      </c>
      <c r="G1114" s="76">
        <f t="shared" si="304"/>
        <v>1208.0840578793002</v>
      </c>
      <c r="H1114" s="77">
        <f t="shared" si="312"/>
        <v>461.73352644113203</v>
      </c>
      <c r="I1114" s="77">
        <f t="shared" si="312"/>
        <v>113.27447280674244</v>
      </c>
      <c r="J1114" s="77" t="str">
        <f t="shared" si="312"/>
        <v/>
      </c>
      <c r="K1114" s="77" t="str">
        <f t="shared" si="312"/>
        <v/>
      </c>
      <c r="L1114" s="77" t="str">
        <f t="shared" si="312"/>
        <v/>
      </c>
      <c r="M1114" s="77" t="str">
        <f t="shared" si="312"/>
        <v/>
      </c>
      <c r="N1114" s="77" t="str">
        <f t="shared" si="312"/>
        <v/>
      </c>
      <c r="O1114" s="77" t="str">
        <f t="shared" si="312"/>
        <v/>
      </c>
      <c r="P1114" s="77" t="str">
        <f t="shared" si="312"/>
        <v/>
      </c>
      <c r="Q1114" s="77" t="str">
        <f t="shared" si="312"/>
        <v/>
      </c>
      <c r="R1114" s="98">
        <f t="shared" si="314"/>
        <v>17.229672932035655</v>
      </c>
      <c r="S1114" s="74">
        <f t="shared" si="305"/>
        <v>127097.11941900953</v>
      </c>
      <c r="T1114" s="72">
        <f t="shared" si="306"/>
        <v>55687.080781780911</v>
      </c>
      <c r="U1114" s="7">
        <f t="shared" si="313"/>
        <v>11.752706793026219</v>
      </c>
      <c r="V1114" s="7">
        <f t="shared" si="313"/>
        <v>10.927503456136002</v>
      </c>
      <c r="W1114" s="69">
        <f t="shared" si="307"/>
        <v>3106</v>
      </c>
      <c r="X1114" s="64">
        <f t="shared" si="302"/>
        <v>15177.842080691389</v>
      </c>
      <c r="Y1114" s="7">
        <f t="shared" si="302"/>
        <v>24199.489030939869</v>
      </c>
      <c r="Z1114" s="7">
        <f t="shared" si="302"/>
        <v>14420.931346574358</v>
      </c>
      <c r="AA1114" s="7" t="str">
        <f t="shared" si="302"/>
        <v/>
      </c>
      <c r="AB1114" s="7" t="str">
        <f t="shared" si="302"/>
        <v/>
      </c>
      <c r="AC1114" s="7" t="str">
        <f t="shared" si="302"/>
        <v/>
      </c>
      <c r="AD1114" s="7" t="str">
        <f t="shared" si="315"/>
        <v/>
      </c>
      <c r="AE1114" s="7" t="str">
        <f t="shared" si="315"/>
        <v/>
      </c>
      <c r="AF1114" s="7" t="str">
        <f t="shared" si="315"/>
        <v/>
      </c>
      <c r="AG1114" s="7" t="str">
        <f t="shared" si="315"/>
        <v/>
      </c>
      <c r="AH1114" s="7" t="str">
        <f t="shared" si="315"/>
        <v/>
      </c>
      <c r="AI1114" s="7">
        <f t="shared" si="315"/>
        <v>3624.0489387407883</v>
      </c>
      <c r="AJ1114" s="69">
        <f t="shared" si="308"/>
        <v>57422.311396946403</v>
      </c>
      <c r="AK1114" s="11">
        <f t="shared" si="309"/>
        <v>10.958188207078502</v>
      </c>
    </row>
    <row r="1115" spans="1:37" hidden="1">
      <c r="A1115" s="8">
        <v>1112</v>
      </c>
      <c r="B1115" s="8"/>
      <c r="C1115">
        <f>②MSY管理基準値計算!C1115</f>
        <v>-0.23290565482716072</v>
      </c>
      <c r="D1115" s="69">
        <f t="shared" si="310"/>
        <v>3107</v>
      </c>
      <c r="E1115" s="5">
        <f>IF(①再生産関数フィット!$B$2="HS",$W$2*(T1115+SQRT($W$3^2+(($W$4^2))/4)-SQRT((T1115-$W$3)^2+(($W$4^2))/4)),IF(①再生産関数フィット!$B$2="BH",$W$2*T1115/(1+$W$3*T1115),$W$2*T1115*EXP(-$W$3*T1115)))</f>
        <v>1477.343707635365</v>
      </c>
      <c r="F1115" s="5">
        <f t="shared" ca="1" si="311"/>
        <v>58071.985886021735</v>
      </c>
      <c r="G1115" s="76">
        <f t="shared" si="304"/>
        <v>1170.3935130966174</v>
      </c>
      <c r="H1115" s="77">
        <f t="shared" si="312"/>
        <v>437.22713816943281</v>
      </c>
      <c r="I1115" s="77">
        <f t="shared" si="312"/>
        <v>91.589730331542057</v>
      </c>
      <c r="J1115" s="77" t="str">
        <f t="shared" si="312"/>
        <v/>
      </c>
      <c r="K1115" s="77" t="str">
        <f t="shared" si="312"/>
        <v/>
      </c>
      <c r="L1115" s="77" t="str">
        <f t="shared" si="312"/>
        <v/>
      </c>
      <c r="M1115" s="77" t="str">
        <f t="shared" si="312"/>
        <v/>
      </c>
      <c r="N1115" s="77" t="str">
        <f t="shared" si="312"/>
        <v/>
      </c>
      <c r="O1115" s="77" t="str">
        <f t="shared" si="312"/>
        <v/>
      </c>
      <c r="P1115" s="77" t="str">
        <f t="shared" si="312"/>
        <v/>
      </c>
      <c r="Q1115" s="77" t="str">
        <f t="shared" si="312"/>
        <v/>
      </c>
      <c r="R1115" s="98">
        <f t="shared" si="314"/>
        <v>22.896788579930941</v>
      </c>
      <c r="S1115" s="74">
        <f t="shared" si="305"/>
        <v>120304.8719774364</v>
      </c>
      <c r="T1115" s="72">
        <f t="shared" si="306"/>
        <v>51627.774545100074</v>
      </c>
      <c r="U1115" s="7">
        <f t="shared" si="313"/>
        <v>11.697784399708281</v>
      </c>
      <c r="V1115" s="7">
        <f t="shared" si="313"/>
        <v>10.851815073034178</v>
      </c>
      <c r="W1115" s="69">
        <f t="shared" si="307"/>
        <v>3107</v>
      </c>
      <c r="X1115" s="64">
        <f t="shared" si="302"/>
        <v>14704.314487213334</v>
      </c>
      <c r="Y1115" s="7">
        <f t="shared" si="302"/>
        <v>22915.107368772329</v>
      </c>
      <c r="Z1115" s="7">
        <f t="shared" si="302"/>
        <v>11660.25478146219</v>
      </c>
      <c r="AA1115" s="7" t="str">
        <f t="shared" si="302"/>
        <v/>
      </c>
      <c r="AB1115" s="7" t="str">
        <f t="shared" si="302"/>
        <v/>
      </c>
      <c r="AC1115" s="7" t="str">
        <f t="shared" si="302"/>
        <v/>
      </c>
      <c r="AD1115" s="7" t="str">
        <f t="shared" si="315"/>
        <v/>
      </c>
      <c r="AE1115" s="7" t="str">
        <f t="shared" si="315"/>
        <v/>
      </c>
      <c r="AF1115" s="7" t="str">
        <f t="shared" si="315"/>
        <v/>
      </c>
      <c r="AG1115" s="7" t="str">
        <f t="shared" si="315"/>
        <v/>
      </c>
      <c r="AH1115" s="7" t="str">
        <f t="shared" si="315"/>
        <v/>
      </c>
      <c r="AI1115" s="7">
        <f t="shared" si="315"/>
        <v>4816.0567342741251</v>
      </c>
      <c r="AJ1115" s="69">
        <f t="shared" si="308"/>
        <v>54095.733371721988</v>
      </c>
      <c r="AK1115" s="11">
        <f t="shared" si="309"/>
        <v>10.898510596137125</v>
      </c>
    </row>
    <row r="1116" spans="1:37" hidden="1">
      <c r="A1116" s="8">
        <v>1113</v>
      </c>
      <c r="B1116" s="8"/>
      <c r="C1116">
        <f>②MSY管理基準値計算!C1116</f>
        <v>-0.10596605879781631</v>
      </c>
      <c r="D1116" s="69">
        <f t="shared" si="310"/>
        <v>3108</v>
      </c>
      <c r="E1116" s="5">
        <f>IF(①再生産関数フィット!$B$2="HS",$W$2*(T1116+SQRT($W$3^2+(($W$4^2))/4)-SQRT((T1116-$W$3)^2+(($W$4^2))/4)),IF(①再生産関数フィット!$B$2="BH",$W$2*T1116/(1+$W$3*T1116),$W$2*T1116*EXP(-$W$3*T1116)))</f>
        <v>1395.2750332669909</v>
      </c>
      <c r="F1116" s="5">
        <f t="shared" ca="1" si="311"/>
        <v>55230.963394747509</v>
      </c>
      <c r="G1116" s="76">
        <f t="shared" si="304"/>
        <v>1254.9873508218313</v>
      </c>
      <c r="H1116" s="77">
        <f t="shared" si="312"/>
        <v>423.58625869262931</v>
      </c>
      <c r="I1116" s="77">
        <f t="shared" si="312"/>
        <v>86.728628928520678</v>
      </c>
      <c r="J1116" s="77" t="str">
        <f t="shared" si="312"/>
        <v/>
      </c>
      <c r="K1116" s="77" t="str">
        <f t="shared" si="312"/>
        <v/>
      </c>
      <c r="L1116" s="77" t="str">
        <f t="shared" si="312"/>
        <v/>
      </c>
      <c r="M1116" s="77" t="str">
        <f t="shared" si="312"/>
        <v/>
      </c>
      <c r="N1116" s="77" t="str">
        <f t="shared" si="312"/>
        <v/>
      </c>
      <c r="O1116" s="77" t="str">
        <f t="shared" si="312"/>
        <v/>
      </c>
      <c r="P1116" s="77" t="str">
        <f t="shared" si="312"/>
        <v/>
      </c>
      <c r="Q1116" s="77" t="str">
        <f t="shared" si="312"/>
        <v/>
      </c>
      <c r="R1116" s="98">
        <f t="shared" si="314"/>
        <v>20.086516056089902</v>
      </c>
      <c r="S1116" s="74">
        <f t="shared" si="305"/>
        <v>120138.5806570101</v>
      </c>
      <c r="T1116" s="72">
        <f t="shared" si="306"/>
        <v>48759.773689505382</v>
      </c>
      <c r="U1116" s="7">
        <f t="shared" si="313"/>
        <v>11.696401194259204</v>
      </c>
      <c r="V1116" s="7">
        <f t="shared" si="313"/>
        <v>10.794660942269946</v>
      </c>
      <c r="W1116" s="69">
        <f t="shared" si="307"/>
        <v>3108</v>
      </c>
      <c r="X1116" s="64">
        <f t="shared" si="302"/>
        <v>15767.114630646078</v>
      </c>
      <c r="Y1116" s="7">
        <f t="shared" si="302"/>
        <v>22200.18784405083</v>
      </c>
      <c r="Z1116" s="7">
        <f t="shared" si="302"/>
        <v>11041.389755082346</v>
      </c>
      <c r="AA1116" s="7" t="str">
        <f t="shared" si="302"/>
        <v/>
      </c>
      <c r="AB1116" s="7" t="str">
        <f t="shared" si="302"/>
        <v/>
      </c>
      <c r="AC1116" s="7" t="str">
        <f t="shared" si="302"/>
        <v/>
      </c>
      <c r="AD1116" s="7" t="str">
        <f t="shared" si="315"/>
        <v/>
      </c>
      <c r="AE1116" s="7" t="str">
        <f t="shared" si="315"/>
        <v/>
      </c>
      <c r="AF1116" s="7" t="str">
        <f t="shared" si="315"/>
        <v/>
      </c>
      <c r="AG1116" s="7" t="str">
        <f t="shared" si="315"/>
        <v/>
      </c>
      <c r="AH1116" s="7" t="str">
        <f t="shared" si="315"/>
        <v/>
      </c>
      <c r="AI1116" s="7">
        <f t="shared" si="315"/>
        <v>4224.9506118437894</v>
      </c>
      <c r="AJ1116" s="69">
        <f t="shared" si="308"/>
        <v>53233.642841623048</v>
      </c>
      <c r="AK1116" s="11">
        <f t="shared" si="309"/>
        <v>10.882445859700116</v>
      </c>
    </row>
    <row r="1117" spans="1:37" hidden="1">
      <c r="A1117" s="8">
        <v>1114</v>
      </c>
      <c r="B1117" s="8"/>
      <c r="C1117">
        <f>②MSY管理基準値計算!C1117</f>
        <v>-9.6316534047075006E-3</v>
      </c>
      <c r="D1117" s="69">
        <f t="shared" si="310"/>
        <v>3109</v>
      </c>
      <c r="E1117" s="5">
        <f>IF(①再生産関数フィット!$B$2="HS",$W$2*(T1117+SQRT($W$3^2+(($W$4^2))/4)-SQRT((T1117-$W$3)^2+(($W$4^2))/4)),IF(①再生産関数フィット!$B$2="BH",$W$2*T1117/(1+$W$3*T1117),$W$2*T1117*EXP(-$W$3*T1117)))</f>
        <v>1406.6355715654161</v>
      </c>
      <c r="F1117" s="5">
        <f t="shared" ca="1" si="311"/>
        <v>55687.080781780911</v>
      </c>
      <c r="G1117" s="76">
        <f t="shared" si="304"/>
        <v>1393.1523822114095</v>
      </c>
      <c r="H1117" s="77">
        <f t="shared" si="312"/>
        <v>454.20227529688123</v>
      </c>
      <c r="I1117" s="77">
        <f t="shared" si="312"/>
        <v>84.022816157255988</v>
      </c>
      <c r="J1117" s="77" t="str">
        <f t="shared" si="312"/>
        <v/>
      </c>
      <c r="K1117" s="77" t="str">
        <f t="shared" si="312"/>
        <v/>
      </c>
      <c r="L1117" s="77" t="str">
        <f t="shared" si="312"/>
        <v/>
      </c>
      <c r="M1117" s="77" t="str">
        <f t="shared" si="312"/>
        <v/>
      </c>
      <c r="N1117" s="77" t="str">
        <f t="shared" si="312"/>
        <v/>
      </c>
      <c r="O1117" s="77" t="str">
        <f t="shared" si="312"/>
        <v/>
      </c>
      <c r="P1117" s="77" t="str">
        <f t="shared" si="312"/>
        <v/>
      </c>
      <c r="Q1117" s="77" t="str">
        <f t="shared" si="312"/>
        <v/>
      </c>
      <c r="R1117" s="98">
        <f t="shared" si="314"/>
        <v>18.740583128621445</v>
      </c>
      <c r="S1117" s="74">
        <f t="shared" si="305"/>
        <v>127592.99212318953</v>
      </c>
      <c r="T1117" s="72">
        <f t="shared" si="306"/>
        <v>49156.783069889083</v>
      </c>
      <c r="U1117" s="7">
        <f t="shared" si="313"/>
        <v>11.756600727719972</v>
      </c>
      <c r="V1117" s="7">
        <f t="shared" si="313"/>
        <v>10.802770123578869</v>
      </c>
      <c r="W1117" s="69">
        <f t="shared" si="307"/>
        <v>3109</v>
      </c>
      <c r="X1117" s="64">
        <f t="shared" si="302"/>
        <v>17502.959925373329</v>
      </c>
      <c r="Y1117" s="7">
        <f t="shared" si="302"/>
        <v>23804.77558905644</v>
      </c>
      <c r="Z1117" s="7">
        <f t="shared" si="302"/>
        <v>10696.913729335001</v>
      </c>
      <c r="AA1117" s="7" t="str">
        <f t="shared" si="302"/>
        <v/>
      </c>
      <c r="AB1117" s="7" t="str">
        <f t="shared" si="302"/>
        <v/>
      </c>
      <c r="AC1117" s="7" t="str">
        <f t="shared" si="302"/>
        <v/>
      </c>
      <c r="AD1117" s="7" t="str">
        <f t="shared" si="315"/>
        <v/>
      </c>
      <c r="AE1117" s="7" t="str">
        <f t="shared" si="315"/>
        <v/>
      </c>
      <c r="AF1117" s="7" t="str">
        <f t="shared" si="315"/>
        <v/>
      </c>
      <c r="AG1117" s="7" t="str">
        <f t="shared" si="315"/>
        <v/>
      </c>
      <c r="AH1117" s="7" t="str">
        <f t="shared" si="315"/>
        <v/>
      </c>
      <c r="AI1117" s="7">
        <f t="shared" si="315"/>
        <v>3941.8502409517196</v>
      </c>
      <c r="AJ1117" s="69">
        <f t="shared" si="308"/>
        <v>55946.499484716485</v>
      </c>
      <c r="AK1117" s="11">
        <f t="shared" si="309"/>
        <v>10.932151146719642</v>
      </c>
    </row>
    <row r="1118" spans="1:37" hidden="1">
      <c r="A1118" s="8">
        <v>1115</v>
      </c>
      <c r="B1118" s="8"/>
      <c r="C1118">
        <f>②MSY管理基準値計算!C1118</f>
        <v>-0.36804079598440903</v>
      </c>
      <c r="D1118" s="69">
        <f t="shared" si="310"/>
        <v>3110</v>
      </c>
      <c r="E1118" s="5">
        <f>IF(①再生産関数フィット!$B$2="HS",$W$2*(T1118+SQRT($W$3^2+(($W$4^2))/4)-SQRT((T1118-$W$3)^2+(($W$4^2))/4)),IF(①再生産関数フィット!$B$2="BH",$W$2*T1118/(1+$W$3*T1118),$W$2*T1118*EXP(-$W$3*T1118)))</f>
        <v>1486.1767038516546</v>
      </c>
      <c r="F1118" s="5">
        <f t="shared" ca="1" si="311"/>
        <v>51627.774545100074</v>
      </c>
      <c r="G1118" s="76">
        <f t="shared" si="304"/>
        <v>1028.5664695236605</v>
      </c>
      <c r="H1118" s="77">
        <f t="shared" si="312"/>
        <v>504.2066610642089</v>
      </c>
      <c r="I1118" s="77">
        <f t="shared" si="312"/>
        <v>90.095826982834311</v>
      </c>
      <c r="J1118" s="77" t="str">
        <f t="shared" si="312"/>
        <v/>
      </c>
      <c r="K1118" s="77" t="str">
        <f t="shared" si="312"/>
        <v/>
      </c>
      <c r="L1118" s="77" t="str">
        <f t="shared" si="312"/>
        <v/>
      </c>
      <c r="M1118" s="77" t="str">
        <f t="shared" si="312"/>
        <v/>
      </c>
      <c r="N1118" s="77" t="str">
        <f t="shared" si="312"/>
        <v/>
      </c>
      <c r="O1118" s="77" t="str">
        <f t="shared" si="312"/>
        <v/>
      </c>
      <c r="P1118" s="77" t="str">
        <f t="shared" si="312"/>
        <v/>
      </c>
      <c r="Q1118" s="77" t="str">
        <f t="shared" si="312"/>
        <v/>
      </c>
      <c r="R1118" s="98">
        <f t="shared" si="314"/>
        <v>18.029709430944187</v>
      </c>
      <c r="S1118" s="74">
        <f t="shared" si="305"/>
        <v>119136.654677178</v>
      </c>
      <c r="T1118" s="72">
        <f t="shared" si="306"/>
        <v>52783.662843021128</v>
      </c>
      <c r="U1118" s="7">
        <f t="shared" si="313"/>
        <v>11.688026471865998</v>
      </c>
      <c r="V1118" s="7">
        <f t="shared" si="313"/>
        <v>10.873957005963518</v>
      </c>
      <c r="W1118" s="69">
        <f t="shared" si="307"/>
        <v>3110</v>
      </c>
      <c r="X1118" s="64">
        <f t="shared" si="302"/>
        <v>12922.461265923046</v>
      </c>
      <c r="Y1118" s="7">
        <f t="shared" si="302"/>
        <v>26425.509227789971</v>
      </c>
      <c r="Z1118" s="7">
        <f t="shared" si="302"/>
        <v>11470.066497232543</v>
      </c>
      <c r="AA1118" s="7" t="str">
        <f t="shared" si="302"/>
        <v/>
      </c>
      <c r="AB1118" s="7" t="str">
        <f t="shared" si="302"/>
        <v/>
      </c>
      <c r="AC1118" s="7" t="str">
        <f t="shared" si="302"/>
        <v/>
      </c>
      <c r="AD1118" s="7" t="str">
        <f t="shared" si="315"/>
        <v/>
      </c>
      <c r="AE1118" s="7" t="str">
        <f t="shared" si="315"/>
        <v/>
      </c>
      <c r="AF1118" s="7" t="str">
        <f t="shared" si="315"/>
        <v/>
      </c>
      <c r="AG1118" s="7" t="str">
        <f t="shared" si="315"/>
        <v/>
      </c>
      <c r="AH1118" s="7" t="str">
        <f t="shared" si="315"/>
        <v/>
      </c>
      <c r="AI1118" s="7">
        <f t="shared" si="315"/>
        <v>3792.3267369474197</v>
      </c>
      <c r="AJ1118" s="69">
        <f t="shared" si="308"/>
        <v>54610.363727892982</v>
      </c>
      <c r="AK1118" s="11">
        <f t="shared" si="309"/>
        <v>10.907978955587176</v>
      </c>
    </row>
    <row r="1119" spans="1:37" hidden="1">
      <c r="A1119" s="8">
        <v>1116</v>
      </c>
      <c r="B1119" s="8"/>
      <c r="C1119">
        <f>②MSY管理基準値計算!C1119</f>
        <v>0.19649142002392003</v>
      </c>
      <c r="D1119" s="69">
        <f t="shared" si="310"/>
        <v>3111</v>
      </c>
      <c r="E1119" s="5">
        <f>IF(①再生産関数フィット!$B$2="HS",$W$2*(T1119+SQRT($W$3^2+(($W$4^2))/4)-SQRT((T1119-$W$3)^2+(($W$4^2))/4)),IF(①再生産関数フィット!$B$2="BH",$W$2*T1119/(1+$W$3*T1119),$W$2*T1119*EXP(-$W$3*T1119)))</f>
        <v>1397.1414835162559</v>
      </c>
      <c r="F1119" s="5">
        <f t="shared" ca="1" si="311"/>
        <v>48759.773689505382</v>
      </c>
      <c r="G1119" s="76">
        <f t="shared" si="304"/>
        <v>1700.4956575771355</v>
      </c>
      <c r="H1119" s="77">
        <f t="shared" si="312"/>
        <v>372.25652549071094</v>
      </c>
      <c r="I1119" s="77">
        <f t="shared" si="312"/>
        <v>100.01472597014414</v>
      </c>
      <c r="J1119" s="77" t="str">
        <f t="shared" si="312"/>
        <v/>
      </c>
      <c r="K1119" s="77" t="str">
        <f t="shared" si="312"/>
        <v/>
      </c>
      <c r="L1119" s="77" t="str">
        <f t="shared" si="312"/>
        <v/>
      </c>
      <c r="M1119" s="77" t="str">
        <f t="shared" si="312"/>
        <v/>
      </c>
      <c r="N1119" s="77" t="str">
        <f t="shared" si="312"/>
        <v/>
      </c>
      <c r="O1119" s="77" t="str">
        <f t="shared" si="312"/>
        <v/>
      </c>
      <c r="P1119" s="77" t="str">
        <f t="shared" si="312"/>
        <v/>
      </c>
      <c r="Q1119" s="77" t="str">
        <f t="shared" si="312"/>
        <v/>
      </c>
      <c r="R1119" s="98">
        <f t="shared" si="314"/>
        <v>18.970489660255073</v>
      </c>
      <c r="S1119" s="74">
        <f t="shared" si="305"/>
        <v>135457.65189618658</v>
      </c>
      <c r="T1119" s="72">
        <f t="shared" si="306"/>
        <v>48824.99931856562</v>
      </c>
      <c r="U1119" s="7">
        <f t="shared" si="313"/>
        <v>11.816414338322083</v>
      </c>
      <c r="V1119" s="7">
        <f t="shared" si="313"/>
        <v>10.795997741788211</v>
      </c>
      <c r="W1119" s="69">
        <f t="shared" si="307"/>
        <v>3111</v>
      </c>
      <c r="X1119" s="64">
        <f t="shared" si="302"/>
        <v>21364.287014029851</v>
      </c>
      <c r="Y1119" s="7">
        <f t="shared" si="302"/>
        <v>19509.992646065217</v>
      </c>
      <c r="Z1119" s="7">
        <f t="shared" si="302"/>
        <v>12732.837868268994</v>
      </c>
      <c r="AA1119" s="7" t="str">
        <f t="shared" si="302"/>
        <v/>
      </c>
      <c r="AB1119" s="7" t="str">
        <f t="shared" si="302"/>
        <v/>
      </c>
      <c r="AC1119" s="7" t="str">
        <f t="shared" si="302"/>
        <v/>
      </c>
      <c r="AD1119" s="7" t="str">
        <f t="shared" si="315"/>
        <v/>
      </c>
      <c r="AE1119" s="7" t="str">
        <f t="shared" si="315"/>
        <v/>
      </c>
      <c r="AF1119" s="7" t="str">
        <f t="shared" si="315"/>
        <v/>
      </c>
      <c r="AG1119" s="7" t="str">
        <f t="shared" si="315"/>
        <v/>
      </c>
      <c r="AH1119" s="7" t="str">
        <f t="shared" si="315"/>
        <v/>
      </c>
      <c r="AI1119" s="7">
        <f t="shared" si="315"/>
        <v>3990.2082408547381</v>
      </c>
      <c r="AJ1119" s="69">
        <f t="shared" si="308"/>
        <v>57597.325769218798</v>
      </c>
      <c r="AK1119" s="11">
        <f t="shared" si="309"/>
        <v>10.961231417988458</v>
      </c>
    </row>
    <row r="1120" spans="1:37" hidden="1">
      <c r="A1120" s="8">
        <v>1117</v>
      </c>
      <c r="B1120" s="8"/>
      <c r="C1120">
        <f>②MSY管理基準値計算!C1120</f>
        <v>-0.19515838025710347</v>
      </c>
      <c r="D1120" s="69">
        <f t="shared" si="310"/>
        <v>3112</v>
      </c>
      <c r="E1120" s="5">
        <f>IF(①再生産関数フィット!$B$2="HS",$W$2*(T1120+SQRT($W$3^2+(($W$4^2))/4)-SQRT((T1120-$W$3)^2+(($W$4^2))/4)),IF(①再生産関数フィット!$B$2="BH",$W$2*T1120/(1+$W$3*T1120),$W$2*T1120*EXP(-$W$3*T1120)))</f>
        <v>1486.1767038516546</v>
      </c>
      <c r="F1120" s="5">
        <f t="shared" ca="1" si="311"/>
        <v>49156.783069889083</v>
      </c>
      <c r="G1120" s="76">
        <f t="shared" si="304"/>
        <v>1222.6840355767863</v>
      </c>
      <c r="H1120" s="77">
        <f t="shared" si="312"/>
        <v>615.43966662151104</v>
      </c>
      <c r="I1120" s="77">
        <f t="shared" si="312"/>
        <v>73.841020483484215</v>
      </c>
      <c r="J1120" s="77" t="str">
        <f t="shared" si="312"/>
        <v/>
      </c>
      <c r="K1120" s="77" t="str">
        <f t="shared" si="312"/>
        <v/>
      </c>
      <c r="L1120" s="77" t="str">
        <f t="shared" si="312"/>
        <v/>
      </c>
      <c r="M1120" s="77" t="str">
        <f t="shared" si="312"/>
        <v/>
      </c>
      <c r="N1120" s="77" t="str">
        <f t="shared" si="312"/>
        <v/>
      </c>
      <c r="O1120" s="77" t="str">
        <f t="shared" si="312"/>
        <v/>
      </c>
      <c r="P1120" s="77" t="str">
        <f t="shared" si="312"/>
        <v/>
      </c>
      <c r="Q1120" s="77" t="str">
        <f t="shared" si="312"/>
        <v/>
      </c>
      <c r="R1120" s="98">
        <f t="shared" si="314"/>
        <v>20.875806749311732</v>
      </c>
      <c r="S1120" s="74">
        <f t="shared" si="305"/>
        <v>135367.56936116237</v>
      </c>
      <c r="T1120" s="72">
        <f t="shared" si="306"/>
        <v>55688.224607015385</v>
      </c>
      <c r="U1120" s="7">
        <f t="shared" si="313"/>
        <v>11.815749093497926</v>
      </c>
      <c r="V1120" s="7">
        <f t="shared" si="313"/>
        <v>10.927523996151232</v>
      </c>
      <c r="W1120" s="69">
        <f t="shared" si="307"/>
        <v>3112</v>
      </c>
      <c r="X1120" s="64">
        <f t="shared" si="302"/>
        <v>15361.269843377913</v>
      </c>
      <c r="Y1120" s="7">
        <f t="shared" si="302"/>
        <v>32255.239459011529</v>
      </c>
      <c r="Z1120" s="7">
        <f t="shared" si="302"/>
        <v>9400.6730781265105</v>
      </c>
      <c r="AA1120" s="7" t="str">
        <f t="shared" si="302"/>
        <v/>
      </c>
      <c r="AB1120" s="7" t="str">
        <f t="shared" si="302"/>
        <v/>
      </c>
      <c r="AC1120" s="7" t="str">
        <f t="shared" si="302"/>
        <v/>
      </c>
      <c r="AD1120" s="7" t="str">
        <f t="shared" si="315"/>
        <v/>
      </c>
      <c r="AE1120" s="7" t="str">
        <f t="shared" si="315"/>
        <v/>
      </c>
      <c r="AF1120" s="7" t="str">
        <f t="shared" si="315"/>
        <v/>
      </c>
      <c r="AG1120" s="7" t="str">
        <f t="shared" si="315"/>
        <v/>
      </c>
      <c r="AH1120" s="7" t="str">
        <f t="shared" si="315"/>
        <v/>
      </c>
      <c r="AI1120" s="7">
        <f t="shared" si="315"/>
        <v>4390.9681625199873</v>
      </c>
      <c r="AJ1120" s="69">
        <f t="shared" si="308"/>
        <v>61408.150543035939</v>
      </c>
      <c r="AK1120" s="11">
        <f t="shared" si="309"/>
        <v>11.02529785032598</v>
      </c>
    </row>
    <row r="1121" spans="1:37" hidden="1">
      <c r="A1121" s="8">
        <v>1118</v>
      </c>
      <c r="B1121" s="8"/>
      <c r="C1121">
        <f>②MSY管理基準値計算!C1121</f>
        <v>0.16942044863423522</v>
      </c>
      <c r="D1121" s="69">
        <f t="shared" si="310"/>
        <v>3113</v>
      </c>
      <c r="E1121" s="5">
        <f>IF(①再生産関数フィット!$B$2="HS",$W$2*(T1121+SQRT($W$3^2+(($W$4^2))/4)-SQRT((T1121-$W$3)^2+(($W$4^2))/4)),IF(①再生産関数フィット!$B$2="BH",$W$2*T1121/(1+$W$3*T1121),$W$2*T1121*EXP(-$W$3*T1121)))</f>
        <v>1486.1767038516546</v>
      </c>
      <c r="F1121" s="5">
        <f t="shared" ca="1" si="311"/>
        <v>52783.662843021128</v>
      </c>
      <c r="G1121" s="76">
        <f t="shared" si="304"/>
        <v>1760.5518310524783</v>
      </c>
      <c r="H1121" s="77">
        <f t="shared" si="312"/>
        <v>442.51113014364626</v>
      </c>
      <c r="I1121" s="77">
        <f t="shared" si="312"/>
        <v>122.0789695209297</v>
      </c>
      <c r="J1121" s="77" t="str">
        <f t="shared" si="312"/>
        <v/>
      </c>
      <c r="K1121" s="77" t="str">
        <f t="shared" si="312"/>
        <v/>
      </c>
      <c r="L1121" s="77" t="str">
        <f t="shared" si="312"/>
        <v/>
      </c>
      <c r="M1121" s="77" t="str">
        <f t="shared" si="312"/>
        <v/>
      </c>
      <c r="N1121" s="77" t="str">
        <f t="shared" si="312"/>
        <v/>
      </c>
      <c r="O1121" s="77" t="str">
        <f t="shared" si="312"/>
        <v/>
      </c>
      <c r="P1121" s="77" t="str">
        <f t="shared" si="312"/>
        <v/>
      </c>
      <c r="Q1121" s="77" t="str">
        <f t="shared" si="312"/>
        <v/>
      </c>
      <c r="R1121" s="98">
        <f t="shared" si="314"/>
        <v>16.617948463125046</v>
      </c>
      <c r="S1121" s="74">
        <f t="shared" si="305"/>
        <v>149066.16966226511</v>
      </c>
      <c r="T1121" s="72">
        <f t="shared" si="306"/>
        <v>56518.539912983659</v>
      </c>
      <c r="U1121" s="7">
        <f t="shared" si="313"/>
        <v>11.91214557804112</v>
      </c>
      <c r="V1121" s="7">
        <f t="shared" si="313"/>
        <v>10.942324003361168</v>
      </c>
      <c r="W1121" s="69">
        <f t="shared" si="307"/>
        <v>3113</v>
      </c>
      <c r="X1121" s="64">
        <f t="shared" si="302"/>
        <v>22118.8066279874</v>
      </c>
      <c r="Y1121" s="7">
        <f t="shared" si="302"/>
        <v>23192.041787646191</v>
      </c>
      <c r="Z1121" s="7">
        <f t="shared" si="302"/>
        <v>15541.828575317642</v>
      </c>
      <c r="AA1121" s="7" t="str">
        <f t="shared" si="302"/>
        <v/>
      </c>
      <c r="AB1121" s="7" t="str">
        <f t="shared" si="302"/>
        <v/>
      </c>
      <c r="AC1121" s="7" t="str">
        <f t="shared" si="302"/>
        <v/>
      </c>
      <c r="AD1121" s="7" t="str">
        <f t="shared" si="315"/>
        <v/>
      </c>
      <c r="AE1121" s="7" t="str">
        <f t="shared" si="315"/>
        <v/>
      </c>
      <c r="AF1121" s="7" t="str">
        <f t="shared" si="315"/>
        <v/>
      </c>
      <c r="AG1121" s="7" t="str">
        <f t="shared" si="315"/>
        <v/>
      </c>
      <c r="AH1121" s="7" t="str">
        <f t="shared" si="315"/>
        <v/>
      </c>
      <c r="AI1121" s="7">
        <f t="shared" si="315"/>
        <v>3495.3802506523871</v>
      </c>
      <c r="AJ1121" s="69">
        <f t="shared" si="308"/>
        <v>64348.057241603623</v>
      </c>
      <c r="AK1121" s="11">
        <f t="shared" si="309"/>
        <v>11.07206202207286</v>
      </c>
    </row>
    <row r="1122" spans="1:37" hidden="1">
      <c r="A1122" s="8">
        <v>1119</v>
      </c>
      <c r="B1122" s="8"/>
      <c r="C1122">
        <f>②MSY管理基準値計算!C1122</f>
        <v>8.8914886406368535E-2</v>
      </c>
      <c r="D1122" s="69">
        <f t="shared" si="310"/>
        <v>3114</v>
      </c>
      <c r="E1122" s="5">
        <f>IF(①再生産関数フィット!$B$2="HS",$W$2*(T1122+SQRT($W$3^2+(($W$4^2))/4)-SQRT((T1122-$W$3)^2+(($W$4^2))/4)),IF(①再生産関数フィット!$B$2="BH",$W$2*T1122/(1+$W$3*T1122),$W$2*T1122*EXP(-$W$3*T1122)))</f>
        <v>1486.1767038516546</v>
      </c>
      <c r="F1122" s="5">
        <f t="shared" ca="1" si="311"/>
        <v>48824.99931856562</v>
      </c>
      <c r="G1122" s="76">
        <f t="shared" si="304"/>
        <v>1624.3727447774559</v>
      </c>
      <c r="H1122" s="77">
        <f t="shared" si="312"/>
        <v>637.17506548450524</v>
      </c>
      <c r="I1122" s="77">
        <f t="shared" si="312"/>
        <v>87.776764643772765</v>
      </c>
      <c r="J1122" s="77" t="str">
        <f t="shared" si="312"/>
        <v/>
      </c>
      <c r="K1122" s="77" t="str">
        <f t="shared" si="312"/>
        <v/>
      </c>
      <c r="L1122" s="77" t="str">
        <f t="shared" si="312"/>
        <v/>
      </c>
      <c r="M1122" s="77" t="str">
        <f t="shared" si="312"/>
        <v/>
      </c>
      <c r="N1122" s="77" t="str">
        <f t="shared" si="312"/>
        <v/>
      </c>
      <c r="O1122" s="77" t="str">
        <f t="shared" si="312"/>
        <v/>
      </c>
      <c r="P1122" s="77" t="str">
        <f t="shared" si="312"/>
        <v/>
      </c>
      <c r="Q1122" s="77" t="str">
        <f t="shared" si="312"/>
        <v/>
      </c>
      <c r="R1122" s="98">
        <f t="shared" si="314"/>
        <v>24.334200187981381</v>
      </c>
      <c r="S1122" s="74">
        <f t="shared" si="305"/>
        <v>158128.06827904942</v>
      </c>
      <c r="T1122" s="72">
        <f t="shared" si="306"/>
        <v>61294.405213725928</v>
      </c>
      <c r="U1122" s="7">
        <f t="shared" si="313"/>
        <v>11.971160542411944</v>
      </c>
      <c r="V1122" s="7">
        <f t="shared" si="313"/>
        <v>11.023443848814928</v>
      </c>
      <c r="W1122" s="69">
        <f t="shared" si="307"/>
        <v>3114</v>
      </c>
      <c r="X1122" s="64">
        <f t="shared" si="302"/>
        <v>20407.911882961602</v>
      </c>
      <c r="Y1122" s="7">
        <f t="shared" si="302"/>
        <v>33394.393356763394</v>
      </c>
      <c r="Z1122" s="7">
        <f t="shared" si="302"/>
        <v>11174.82752633846</v>
      </c>
      <c r="AA1122" s="7" t="str">
        <f t="shared" si="302"/>
        <v/>
      </c>
      <c r="AB1122" s="7" t="str">
        <f t="shared" si="302"/>
        <v/>
      </c>
      <c r="AC1122" s="7" t="str">
        <f t="shared" si="302"/>
        <v/>
      </c>
      <c r="AD1122" s="7" t="str">
        <f t="shared" si="315"/>
        <v/>
      </c>
      <c r="AE1122" s="7" t="str">
        <f t="shared" si="315"/>
        <v/>
      </c>
      <c r="AF1122" s="7" t="str">
        <f t="shared" si="315"/>
        <v/>
      </c>
      <c r="AG1122" s="7" t="str">
        <f t="shared" si="315"/>
        <v/>
      </c>
      <c r="AH1122" s="7" t="str">
        <f t="shared" si="315"/>
        <v/>
      </c>
      <c r="AI1122" s="7">
        <f t="shared" si="315"/>
        <v>5118.3985159920567</v>
      </c>
      <c r="AJ1122" s="69">
        <f t="shared" si="308"/>
        <v>70095.531282055512</v>
      </c>
      <c r="AK1122" s="11">
        <f t="shared" si="309"/>
        <v>11.157614323231156</v>
      </c>
    </row>
    <row r="1123" spans="1:37" hidden="1">
      <c r="A1123" s="8">
        <v>1120</v>
      </c>
      <c r="B1123" s="8"/>
      <c r="C1123">
        <f>②MSY管理基準値計算!C1123</f>
        <v>-0.10771840586650282</v>
      </c>
      <c r="D1123" s="69">
        <f t="shared" si="310"/>
        <v>3115</v>
      </c>
      <c r="E1123" s="5">
        <f>IF(①再生産関数フィット!$B$2="HS",$W$2*(T1123+SQRT($W$3^2+(($W$4^2))/4)-SQRT((T1123-$W$3)^2+(($W$4^2))/4)),IF(①再生産関数フィット!$B$2="BH",$W$2*T1123/(1+$W$3*T1123),$W$2*T1123*EXP(-$W$3*T1123)))</f>
        <v>1486.1767038516546</v>
      </c>
      <c r="F1123" s="5">
        <f t="shared" ca="1" si="311"/>
        <v>55688.224607015385</v>
      </c>
      <c r="G1123" s="76">
        <f t="shared" si="304"/>
        <v>1334.4089313748457</v>
      </c>
      <c r="H1123" s="77">
        <f t="shared" si="312"/>
        <v>587.88942862652334</v>
      </c>
      <c r="I1123" s="77">
        <f t="shared" si="312"/>
        <v>126.39041585633882</v>
      </c>
      <c r="J1123" s="77" t="str">
        <f t="shared" si="312"/>
        <v/>
      </c>
      <c r="K1123" s="77" t="str">
        <f t="shared" si="312"/>
        <v/>
      </c>
      <c r="L1123" s="77" t="str">
        <f t="shared" si="312"/>
        <v/>
      </c>
      <c r="M1123" s="77" t="str">
        <f t="shared" si="312"/>
        <v/>
      </c>
      <c r="N1123" s="77" t="str">
        <f t="shared" si="312"/>
        <v/>
      </c>
      <c r="O1123" s="77" t="str">
        <f t="shared" si="312"/>
        <v/>
      </c>
      <c r="P1123" s="77" t="str">
        <f t="shared" si="312"/>
        <v/>
      </c>
      <c r="Q1123" s="77" t="str">
        <f t="shared" si="312"/>
        <v/>
      </c>
      <c r="R1123" s="98">
        <f t="shared" si="314"/>
        <v>19.669728074255293</v>
      </c>
      <c r="S1123" s="74">
        <f t="shared" si="305"/>
        <v>148709.59243282111</v>
      </c>
      <c r="T1123" s="72">
        <f t="shared" si="306"/>
        <v>65938.763746501107</v>
      </c>
      <c r="U1123" s="7">
        <f t="shared" si="313"/>
        <v>11.909750638994561</v>
      </c>
      <c r="V1123" s="7">
        <f t="shared" si="313"/>
        <v>11.096481768292573</v>
      </c>
      <c r="W1123" s="69">
        <f t="shared" si="307"/>
        <v>3115</v>
      </c>
      <c r="X1123" s="64">
        <f t="shared" si="302"/>
        <v>16764.932787065289</v>
      </c>
      <c r="Y1123" s="7">
        <f t="shared" si="302"/>
        <v>30811.329402710933</v>
      </c>
      <c r="Z1123" s="7">
        <f t="shared" si="302"/>
        <v>16090.717217805095</v>
      </c>
      <c r="AA1123" s="7" t="str">
        <f t="shared" si="302"/>
        <v/>
      </c>
      <c r="AB1123" s="7" t="str">
        <f t="shared" si="302"/>
        <v/>
      </c>
      <c r="AC1123" s="7" t="str">
        <f t="shared" si="302"/>
        <v/>
      </c>
      <c r="AD1123" s="7" t="str">
        <f t="shared" si="315"/>
        <v/>
      </c>
      <c r="AE1123" s="7" t="str">
        <f t="shared" si="315"/>
        <v/>
      </c>
      <c r="AF1123" s="7" t="str">
        <f t="shared" si="315"/>
        <v/>
      </c>
      <c r="AG1123" s="7" t="str">
        <f t="shared" si="315"/>
        <v/>
      </c>
      <c r="AH1123" s="7" t="str">
        <f t="shared" si="315"/>
        <v/>
      </c>
      <c r="AI1123" s="7">
        <f t="shared" si="315"/>
        <v>4137.2844066171547</v>
      </c>
      <c r="AJ1123" s="69">
        <f t="shared" si="308"/>
        <v>67804.263814198479</v>
      </c>
      <c r="AK1123" s="11">
        <f t="shared" si="309"/>
        <v>11.124380360066134</v>
      </c>
    </row>
    <row r="1124" spans="1:37" hidden="1">
      <c r="A1124" s="8">
        <v>1121</v>
      </c>
      <c r="B1124" s="8"/>
      <c r="C1124">
        <f>②MSY管理基準値計算!C1124</f>
        <v>-0.10933562731608942</v>
      </c>
      <c r="D1124" s="69">
        <f t="shared" si="310"/>
        <v>3116</v>
      </c>
      <c r="E1124" s="5">
        <f>IF(①再生産関数フィット!$B$2="HS",$W$2*(T1124+SQRT($W$3^2+(($W$4^2))/4)-SQRT((T1124-$W$3)^2+(($W$4^2))/4)),IF(①再生産関数フィット!$B$2="BH",$W$2*T1124/(1+$W$3*T1124),$W$2*T1124*EXP(-$W$3*T1124)))</f>
        <v>1486.1767038516546</v>
      </c>
      <c r="F1124" s="5">
        <f t="shared" ca="1" si="311"/>
        <v>56518.539912983659</v>
      </c>
      <c r="G1124" s="76">
        <f t="shared" si="304"/>
        <v>1332.2526406982372</v>
      </c>
      <c r="H1124" s="77">
        <f t="shared" si="312"/>
        <v>482.94635990556742</v>
      </c>
      <c r="I1124" s="77">
        <f t="shared" si="312"/>
        <v>116.61408831990556</v>
      </c>
      <c r="J1124" s="77" t="str">
        <f t="shared" si="312"/>
        <v/>
      </c>
      <c r="K1124" s="77" t="str">
        <f t="shared" si="312"/>
        <v/>
      </c>
      <c r="L1124" s="77" t="str">
        <f t="shared" si="312"/>
        <v/>
      </c>
      <c r="M1124" s="77" t="str">
        <f t="shared" si="312"/>
        <v/>
      </c>
      <c r="N1124" s="77" t="str">
        <f t="shared" si="312"/>
        <v/>
      </c>
      <c r="O1124" s="77" t="str">
        <f t="shared" si="312"/>
        <v/>
      </c>
      <c r="P1124" s="77" t="str">
        <f t="shared" si="312"/>
        <v/>
      </c>
      <c r="Q1124" s="77" t="str">
        <f t="shared" si="312"/>
        <v/>
      </c>
      <c r="R1124" s="98">
        <f t="shared" si="314"/>
        <v>25.626068939044952</v>
      </c>
      <c r="S1124" s="74">
        <f t="shared" si="305"/>
        <v>138143.8881289016</v>
      </c>
      <c r="T1124" s="72">
        <f t="shared" si="306"/>
        <v>60706.46450569373</v>
      </c>
      <c r="U1124" s="7">
        <f t="shared" si="313"/>
        <v>11.836051088539767</v>
      </c>
      <c r="V1124" s="7">
        <f t="shared" si="313"/>
        <v>11.013805470647023</v>
      </c>
      <c r="W1124" s="69">
        <f t="shared" si="307"/>
        <v>3116</v>
      </c>
      <c r="X1124" s="64">
        <f t="shared" si="302"/>
        <v>16737.842089893864</v>
      </c>
      <c r="Y1124" s="7">
        <f t="shared" si="302"/>
        <v>25311.25523664381</v>
      </c>
      <c r="Z1124" s="7">
        <f t="shared" si="302"/>
        <v>14846.096565585767</v>
      </c>
      <c r="AA1124" s="7" t="str">
        <f t="shared" si="302"/>
        <v/>
      </c>
      <c r="AB1124" s="7" t="str">
        <f t="shared" si="302"/>
        <v/>
      </c>
      <c r="AC1124" s="7" t="str">
        <f t="shared" si="302"/>
        <v/>
      </c>
      <c r="AD1124" s="7" t="str">
        <f t="shared" si="315"/>
        <v/>
      </c>
      <c r="AE1124" s="7" t="str">
        <f t="shared" si="315"/>
        <v/>
      </c>
      <c r="AF1124" s="7" t="str">
        <f t="shared" si="315"/>
        <v/>
      </c>
      <c r="AG1124" s="7" t="str">
        <f t="shared" si="315"/>
        <v/>
      </c>
      <c r="AH1124" s="7" t="str">
        <f t="shared" si="315"/>
        <v/>
      </c>
      <c r="AI1124" s="7">
        <f t="shared" si="315"/>
        <v>5390.1271549947933</v>
      </c>
      <c r="AJ1124" s="69">
        <f t="shared" si="308"/>
        <v>62285.321047118232</v>
      </c>
      <c r="AK1124" s="11">
        <f t="shared" si="309"/>
        <v>11.03948105979223</v>
      </c>
    </row>
    <row r="1125" spans="1:37" hidden="1">
      <c r="A1125" s="8">
        <v>1122</v>
      </c>
      <c r="B1125" s="8"/>
      <c r="C1125">
        <f>②MSY管理基準値計算!C1125</f>
        <v>0.27785774319239159</v>
      </c>
      <c r="D1125" s="69">
        <f t="shared" si="310"/>
        <v>3117</v>
      </c>
      <c r="E1125" s="5">
        <f>IF(①再生産関数フィット!$B$2="HS",$W$2*(T1125+SQRT($W$3^2+(($W$4^2))/4)-SQRT((T1125-$W$3)^2+(($W$4^2))/4)),IF(①再生産関数フィット!$B$2="BH",$W$2*T1125/(1+$W$3*T1125),$W$2*T1125*EXP(-$W$3*T1125)))</f>
        <v>1486.1767038516546</v>
      </c>
      <c r="F1125" s="5">
        <f t="shared" ca="1" si="311"/>
        <v>61294.405213725928</v>
      </c>
      <c r="G1125" s="76">
        <f t="shared" si="304"/>
        <v>1962.1966683604501</v>
      </c>
      <c r="H1125" s="77">
        <f t="shared" ref="H1125:Q1140" si="316">IF(H$2&lt;&gt;"",G1124*EXP(-G$4-G$6*$S$6),"")</f>
        <v>482.16595990322821</v>
      </c>
      <c r="I1125" s="77">
        <f t="shared" si="316"/>
        <v>95.79752029115474</v>
      </c>
      <c r="J1125" s="77" t="str">
        <f t="shared" si="316"/>
        <v/>
      </c>
      <c r="K1125" s="77" t="str">
        <f t="shared" si="316"/>
        <v/>
      </c>
      <c r="L1125" s="77" t="str">
        <f t="shared" si="316"/>
        <v/>
      </c>
      <c r="M1125" s="77" t="str">
        <f t="shared" si="316"/>
        <v/>
      </c>
      <c r="N1125" s="77" t="str">
        <f t="shared" si="316"/>
        <v/>
      </c>
      <c r="O1125" s="77" t="str">
        <f t="shared" si="316"/>
        <v/>
      </c>
      <c r="P1125" s="77" t="str">
        <f t="shared" si="316"/>
        <v/>
      </c>
      <c r="Q1125" s="77" t="str">
        <f t="shared" si="316"/>
        <v/>
      </c>
      <c r="R1125" s="98">
        <f t="shared" si="314"/>
        <v>24.955857071800125</v>
      </c>
      <c r="S1125" s="74">
        <f t="shared" si="305"/>
        <v>158221.11807899046</v>
      </c>
      <c r="T1125" s="72">
        <f t="shared" si="306"/>
        <v>55624.953349411051</v>
      </c>
      <c r="U1125" s="7">
        <f t="shared" si="313"/>
        <v>11.971748815160142</v>
      </c>
      <c r="V1125" s="7">
        <f t="shared" si="313"/>
        <v>10.926387180805916</v>
      </c>
      <c r="W1125" s="69">
        <f t="shared" si="307"/>
        <v>3117</v>
      </c>
      <c r="X1125" s="64">
        <f t="shared" si="302"/>
        <v>24652.18456397278</v>
      </c>
      <c r="Y1125" s="7">
        <f t="shared" si="302"/>
        <v>25270.354413517725</v>
      </c>
      <c r="Z1125" s="7">
        <f t="shared" si="302"/>
        <v>12195.946968985374</v>
      </c>
      <c r="AA1125" s="7" t="str">
        <f t="shared" si="302"/>
        <v/>
      </c>
      <c r="AB1125" s="7" t="str">
        <f t="shared" si="302"/>
        <v/>
      </c>
      <c r="AC1125" s="7" t="str">
        <f t="shared" si="302"/>
        <v/>
      </c>
      <c r="AD1125" s="7" t="str">
        <f t="shared" si="315"/>
        <v/>
      </c>
      <c r="AE1125" s="7" t="str">
        <f t="shared" si="315"/>
        <v/>
      </c>
      <c r="AF1125" s="7" t="str">
        <f t="shared" si="315"/>
        <v/>
      </c>
      <c r="AG1125" s="7" t="str">
        <f t="shared" si="315"/>
        <v/>
      </c>
      <c r="AH1125" s="7" t="str">
        <f t="shared" si="315"/>
        <v/>
      </c>
      <c r="AI1125" s="7">
        <f t="shared" si="315"/>
        <v>5249.1563649048658</v>
      </c>
      <c r="AJ1125" s="69">
        <f t="shared" si="308"/>
        <v>67367.64231138074</v>
      </c>
      <c r="AK1125" s="11">
        <f t="shared" si="309"/>
        <v>11.117920097222106</v>
      </c>
    </row>
    <row r="1126" spans="1:37" hidden="1">
      <c r="A1126" s="8">
        <v>1123</v>
      </c>
      <c r="B1126" s="8"/>
      <c r="C1126">
        <f>②MSY管理基準値計算!C1126</f>
        <v>-0.34598081816467197</v>
      </c>
      <c r="D1126" s="69">
        <f t="shared" si="310"/>
        <v>3118</v>
      </c>
      <c r="E1126" s="5">
        <f>IF(①再生産関数フィット!$B$2="HS",$W$2*(T1126+SQRT($W$3^2+(($W$4^2))/4)-SQRT((T1126-$W$3)^2+(($W$4^2))/4)),IF(①再生産関数フィット!$B$2="BH",$W$2*T1126/(1+$W$3*T1126),$W$2*T1126*EXP(-$W$3*T1126)))</f>
        <v>1486.1767038516546</v>
      </c>
      <c r="F1126" s="5">
        <f t="shared" ca="1" si="311"/>
        <v>65938.763746501107</v>
      </c>
      <c r="G1126" s="76">
        <f t="shared" si="304"/>
        <v>1051.5087456959866</v>
      </c>
      <c r="H1126" s="77">
        <f t="shared" si="316"/>
        <v>710.15392367552522</v>
      </c>
      <c r="I1126" s="77">
        <f t="shared" si="316"/>
        <v>95.642719693684811</v>
      </c>
      <c r="J1126" s="77" t="str">
        <f t="shared" si="316"/>
        <v/>
      </c>
      <c r="K1126" s="77" t="str">
        <f t="shared" si="316"/>
        <v/>
      </c>
      <c r="L1126" s="77" t="str">
        <f t="shared" si="316"/>
        <v/>
      </c>
      <c r="M1126" s="77" t="str">
        <f t="shared" si="316"/>
        <v/>
      </c>
      <c r="N1126" s="77" t="str">
        <f t="shared" si="316"/>
        <v/>
      </c>
      <c r="O1126" s="77" t="str">
        <f t="shared" si="316"/>
        <v/>
      </c>
      <c r="P1126" s="77" t="str">
        <f t="shared" si="316"/>
        <v/>
      </c>
      <c r="Q1126" s="77" t="str">
        <f t="shared" si="316"/>
        <v/>
      </c>
      <c r="R1126" s="98">
        <f t="shared" si="314"/>
        <v>21.186028506147622</v>
      </c>
      <c r="S1126" s="74">
        <f t="shared" si="305"/>
        <v>143124.25855727558</v>
      </c>
      <c r="T1126" s="72">
        <f t="shared" si="306"/>
        <v>65556.212545659873</v>
      </c>
      <c r="U1126" s="7">
        <f t="shared" si="313"/>
        <v>11.871468472891376</v>
      </c>
      <c r="V1126" s="7">
        <f t="shared" si="313"/>
        <v>11.090663260378411</v>
      </c>
      <c r="W1126" s="69">
        <f t="shared" si="307"/>
        <v>3118</v>
      </c>
      <c r="X1126" s="64">
        <f t="shared" si="302"/>
        <v>13210.698034253915</v>
      </c>
      <c r="Y1126" s="7">
        <f t="shared" si="302"/>
        <v>37219.22083224728</v>
      </c>
      <c r="Z1126" s="7">
        <f t="shared" si="302"/>
        <v>12176.239362026734</v>
      </c>
      <c r="AA1126" s="7" t="str">
        <f t="shared" si="302"/>
        <v/>
      </c>
      <c r="AB1126" s="7" t="str">
        <f t="shared" si="302"/>
        <v/>
      </c>
      <c r="AC1126" s="7" t="str">
        <f t="shared" si="302"/>
        <v/>
      </c>
      <c r="AD1126" s="7" t="str">
        <f t="shared" si="315"/>
        <v/>
      </c>
      <c r="AE1126" s="7" t="str">
        <f t="shared" si="315"/>
        <v/>
      </c>
      <c r="AF1126" s="7" t="str">
        <f t="shared" si="315"/>
        <v/>
      </c>
      <c r="AG1126" s="7" t="str">
        <f t="shared" si="315"/>
        <v/>
      </c>
      <c r="AH1126" s="7" t="str">
        <f t="shared" si="315"/>
        <v/>
      </c>
      <c r="AI1126" s="7">
        <f t="shared" si="315"/>
        <v>4456.2194782629022</v>
      </c>
      <c r="AJ1126" s="69">
        <f t="shared" si="308"/>
        <v>67062.377706790838</v>
      </c>
      <c r="AK1126" s="11">
        <f t="shared" si="309"/>
        <v>11.113378475800705</v>
      </c>
    </row>
    <row r="1127" spans="1:37" hidden="1">
      <c r="A1127" s="8">
        <v>1124</v>
      </c>
      <c r="B1127" s="8"/>
      <c r="C1127">
        <f>②MSY管理基準値計算!C1127</f>
        <v>0.12339856006591962</v>
      </c>
      <c r="D1127" s="69">
        <f t="shared" si="310"/>
        <v>3119</v>
      </c>
      <c r="E1127" s="5">
        <f>IF(①再生産関数フィット!$B$2="HS",$W$2*(T1127+SQRT($W$3^2+(($W$4^2))/4)-SQRT((T1127-$W$3)^2+(($W$4^2))/4)),IF(①再生産関数フィット!$B$2="BH",$W$2*T1127/(1+$W$3*T1127),$W$2*T1127*EXP(-$W$3*T1127)))</f>
        <v>1486.1767038516546</v>
      </c>
      <c r="F1127" s="5">
        <f t="shared" ca="1" si="311"/>
        <v>60706.46450569373</v>
      </c>
      <c r="G1127" s="76">
        <f t="shared" si="304"/>
        <v>1681.364072211675</v>
      </c>
      <c r="H1127" s="77">
        <f t="shared" si="316"/>
        <v>380.55974387066999</v>
      </c>
      <c r="I1127" s="77">
        <f t="shared" si="316"/>
        <v>140.86654452981418</v>
      </c>
      <c r="J1127" s="77" t="str">
        <f t="shared" si="316"/>
        <v/>
      </c>
      <c r="K1127" s="77" t="str">
        <f t="shared" si="316"/>
        <v/>
      </c>
      <c r="L1127" s="77" t="str">
        <f t="shared" si="316"/>
        <v/>
      </c>
      <c r="M1127" s="77" t="str">
        <f t="shared" si="316"/>
        <v/>
      </c>
      <c r="N1127" s="77" t="str">
        <f t="shared" si="316"/>
        <v/>
      </c>
      <c r="O1127" s="77" t="str">
        <f t="shared" si="316"/>
        <v/>
      </c>
      <c r="P1127" s="77" t="str">
        <f t="shared" si="316"/>
        <v/>
      </c>
      <c r="Q1127" s="77" t="str">
        <f t="shared" si="316"/>
        <v/>
      </c>
      <c r="R1127" s="98">
        <f t="shared" si="314"/>
        <v>20.497457245104961</v>
      </c>
      <c r="S1127" s="74">
        <f t="shared" si="305"/>
        <v>145498.87627053115</v>
      </c>
      <c r="T1127" s="72">
        <f t="shared" si="306"/>
        <v>59216.326188530642</v>
      </c>
      <c r="U1127" s="7">
        <f t="shared" si="313"/>
        <v>11.88792364233727</v>
      </c>
      <c r="V1127" s="7">
        <f t="shared" si="313"/>
        <v>10.988952563063391</v>
      </c>
      <c r="W1127" s="69">
        <f t="shared" si="307"/>
        <v>3119</v>
      </c>
      <c r="X1127" s="64">
        <f t="shared" si="302"/>
        <v>21123.926105750044</v>
      </c>
      <c r="Y1127" s="7">
        <f t="shared" si="302"/>
        <v>19945.16494913803</v>
      </c>
      <c r="Z1127" s="7">
        <f t="shared" si="302"/>
        <v>17933.6678190454</v>
      </c>
      <c r="AA1127" s="7" t="str">
        <f t="shared" si="302"/>
        <v/>
      </c>
      <c r="AB1127" s="7" t="str">
        <f t="shared" si="302"/>
        <v/>
      </c>
      <c r="AC1127" s="7" t="str">
        <f t="shared" si="302"/>
        <v/>
      </c>
      <c r="AD1127" s="7" t="str">
        <f t="shared" si="315"/>
        <v/>
      </c>
      <c r="AE1127" s="7" t="str">
        <f t="shared" si="315"/>
        <v/>
      </c>
      <c r="AF1127" s="7" t="str">
        <f t="shared" si="315"/>
        <v/>
      </c>
      <c r="AG1127" s="7" t="str">
        <f t="shared" si="315"/>
        <v/>
      </c>
      <c r="AH1127" s="7" t="str">
        <f t="shared" si="315"/>
        <v/>
      </c>
      <c r="AI1127" s="7">
        <f t="shared" si="315"/>
        <v>4311.3870164005966</v>
      </c>
      <c r="AJ1127" s="69">
        <f t="shared" si="308"/>
        <v>63314.145890334068</v>
      </c>
      <c r="AK1127" s="11">
        <f t="shared" si="309"/>
        <v>11.055864056946671</v>
      </c>
    </row>
    <row r="1128" spans="1:37" hidden="1">
      <c r="A1128" s="8">
        <v>1125</v>
      </c>
      <c r="B1128" s="8"/>
      <c r="C1128">
        <f>②MSY管理基準値計算!C1128</f>
        <v>-0.36295351640720508</v>
      </c>
      <c r="D1128" s="69">
        <f t="shared" si="310"/>
        <v>3120</v>
      </c>
      <c r="E1128" s="5">
        <f>IF(①再生産関数フィット!$B$2="HS",$W$2*(T1128+SQRT($W$3^2+(($W$4^2))/4)-SQRT((T1128-$W$3)^2+(($W$4^2))/4)),IF(①再生産関数フィット!$B$2="BH",$W$2*T1128/(1+$W$3*T1128),$W$2*T1128*EXP(-$W$3*T1128)))</f>
        <v>1486.1767038516546</v>
      </c>
      <c r="F1128" s="5">
        <f t="shared" ca="1" si="311"/>
        <v>55624.953349411051</v>
      </c>
      <c r="G1128" s="76">
        <f t="shared" si="304"/>
        <v>1033.8124071797004</v>
      </c>
      <c r="H1128" s="77">
        <f t="shared" si="316"/>
        <v>608.51560511815148</v>
      </c>
      <c r="I1128" s="77">
        <f t="shared" si="316"/>
        <v>75.488051701177938</v>
      </c>
      <c r="J1128" s="77" t="str">
        <f t="shared" si="316"/>
        <v/>
      </c>
      <c r="K1128" s="77" t="str">
        <f t="shared" si="316"/>
        <v/>
      </c>
      <c r="L1128" s="77" t="str">
        <f t="shared" si="316"/>
        <v/>
      </c>
      <c r="M1128" s="77" t="str">
        <f t="shared" si="316"/>
        <v/>
      </c>
      <c r="N1128" s="77" t="str">
        <f t="shared" si="316"/>
        <v/>
      </c>
      <c r="O1128" s="77" t="str">
        <f t="shared" si="316"/>
        <v/>
      </c>
      <c r="P1128" s="77" t="str">
        <f t="shared" si="316"/>
        <v/>
      </c>
      <c r="Q1128" s="77" t="str">
        <f t="shared" si="316"/>
        <v/>
      </c>
      <c r="R1128" s="98">
        <f t="shared" si="314"/>
        <v>28.311111590641783</v>
      </c>
      <c r="S1128" s="74">
        <f t="shared" si="305"/>
        <v>130324.53109471795</v>
      </c>
      <c r="T1128" s="72">
        <f t="shared" si="306"/>
        <v>58546.254551622376</v>
      </c>
      <c r="U1128" s="7">
        <f t="shared" si="313"/>
        <v>11.777783011661048</v>
      </c>
      <c r="V1128" s="7">
        <f t="shared" si="313"/>
        <v>10.977572396896383</v>
      </c>
      <c r="W1128" s="69">
        <f t="shared" si="307"/>
        <v>3120</v>
      </c>
      <c r="X1128" s="64">
        <f t="shared" si="302"/>
        <v>12988.368942453677</v>
      </c>
      <c r="Y1128" s="7">
        <f t="shared" si="302"/>
        <v>31892.348872114839</v>
      </c>
      <c r="Z1128" s="7">
        <f t="shared" si="302"/>
        <v>9610.3560148685647</v>
      </c>
      <c r="AA1128" s="7" t="str">
        <f t="shared" si="302"/>
        <v/>
      </c>
      <c r="AB1128" s="7" t="str">
        <f t="shared" si="302"/>
        <v/>
      </c>
      <c r="AC1128" s="7" t="str">
        <f t="shared" si="302"/>
        <v/>
      </c>
      <c r="AD1128" s="7" t="str">
        <f t="shared" si="315"/>
        <v/>
      </c>
      <c r="AE1128" s="7" t="str">
        <f t="shared" si="315"/>
        <v/>
      </c>
      <c r="AF1128" s="7" t="str">
        <f t="shared" si="315"/>
        <v/>
      </c>
      <c r="AG1128" s="7" t="str">
        <f t="shared" si="315"/>
        <v/>
      </c>
      <c r="AH1128" s="7" t="str">
        <f t="shared" si="315"/>
        <v/>
      </c>
      <c r="AI1128" s="7">
        <f t="shared" si="315"/>
        <v>5954.8927202134228</v>
      </c>
      <c r="AJ1128" s="69">
        <f t="shared" si="308"/>
        <v>60445.966549650504</v>
      </c>
      <c r="AK1128" s="11">
        <f t="shared" si="309"/>
        <v>11.009505130072402</v>
      </c>
    </row>
    <row r="1129" spans="1:37" hidden="1">
      <c r="A1129" s="8">
        <v>1126</v>
      </c>
      <c r="B1129" s="8"/>
      <c r="C1129">
        <f>②MSY管理基準値計算!C1129</f>
        <v>-0.34640683847202358</v>
      </c>
      <c r="D1129" s="69">
        <f t="shared" si="310"/>
        <v>3121</v>
      </c>
      <c r="E1129" s="5">
        <f>IF(①再生産関数フィット!$B$2="HS",$W$2*(T1129+SQRT($W$3^2+(($W$4^2))/4)-SQRT((T1129-$W$3)^2+(($W$4^2))/4)),IF(①再生産関数フィット!$B$2="BH",$W$2*T1129/(1+$W$3*T1129),$W$2*T1129*EXP(-$W$3*T1129)))</f>
        <v>1486.1767038516546</v>
      </c>
      <c r="F1129" s="5">
        <f t="shared" ca="1" si="311"/>
        <v>65556.212545659873</v>
      </c>
      <c r="G1129" s="76">
        <f t="shared" si="304"/>
        <v>1051.0608770243109</v>
      </c>
      <c r="H1129" s="77">
        <f t="shared" si="316"/>
        <v>374.15512376572826</v>
      </c>
      <c r="I1129" s="77">
        <f t="shared" si="316"/>
        <v>120.70550866185005</v>
      </c>
      <c r="J1129" s="77" t="str">
        <f t="shared" si="316"/>
        <v/>
      </c>
      <c r="K1129" s="77" t="str">
        <f t="shared" si="316"/>
        <v/>
      </c>
      <c r="L1129" s="77" t="str">
        <f t="shared" si="316"/>
        <v/>
      </c>
      <c r="M1129" s="77" t="str">
        <f t="shared" si="316"/>
        <v/>
      </c>
      <c r="N1129" s="77" t="str">
        <f t="shared" si="316"/>
        <v/>
      </c>
      <c r="O1129" s="77" t="str">
        <f t="shared" si="316"/>
        <v/>
      </c>
      <c r="P1129" s="77" t="str">
        <f t="shared" si="316"/>
        <v/>
      </c>
      <c r="Q1129" s="77" t="str">
        <f t="shared" si="316"/>
        <v/>
      </c>
      <c r="R1129" s="98">
        <f t="shared" si="314"/>
        <v>18.211432925845514</v>
      </c>
      <c r="S1129" s="74">
        <f t="shared" si="305"/>
        <v>114140.55896159208</v>
      </c>
      <c r="T1129" s="72">
        <f t="shared" si="306"/>
        <v>53390.367692333224</v>
      </c>
      <c r="U1129" s="7">
        <f t="shared" si="313"/>
        <v>11.645185941236514</v>
      </c>
      <c r="V1129" s="7">
        <f t="shared" si="313"/>
        <v>10.885385628384419</v>
      </c>
      <c r="W1129" s="69">
        <f t="shared" si="307"/>
        <v>3121</v>
      </c>
      <c r="X1129" s="64">
        <f t="shared" si="302"/>
        <v>13205.071207273419</v>
      </c>
      <c r="Y1129" s="7">
        <f t="shared" si="302"/>
        <v>19609.498325205677</v>
      </c>
      <c r="Z1129" s="7">
        <f t="shared" si="302"/>
        <v>15366.973780011849</v>
      </c>
      <c r="AA1129" s="7" t="str">
        <f t="shared" si="302"/>
        <v/>
      </c>
      <c r="AB1129" s="7" t="str">
        <f t="shared" si="302"/>
        <v/>
      </c>
      <c r="AC1129" s="7" t="str">
        <f t="shared" si="302"/>
        <v/>
      </c>
      <c r="AD1129" s="7" t="str">
        <f t="shared" si="315"/>
        <v/>
      </c>
      <c r="AE1129" s="7" t="str">
        <f t="shared" si="315"/>
        <v/>
      </c>
      <c r="AF1129" s="7" t="str">
        <f t="shared" si="315"/>
        <v/>
      </c>
      <c r="AG1129" s="7" t="str">
        <f t="shared" si="315"/>
        <v/>
      </c>
      <c r="AH1129" s="7" t="str">
        <f t="shared" si="315"/>
        <v/>
      </c>
      <c r="AI1129" s="7">
        <f t="shared" si="315"/>
        <v>3830.5500300673325</v>
      </c>
      <c r="AJ1129" s="69">
        <f t="shared" si="308"/>
        <v>52012.093342558277</v>
      </c>
      <c r="AK1129" s="11">
        <f t="shared" si="309"/>
        <v>10.859231534804652</v>
      </c>
    </row>
    <row r="1130" spans="1:37" hidden="1">
      <c r="A1130" s="8">
        <v>1127</v>
      </c>
      <c r="B1130" s="8"/>
      <c r="C1130">
        <f>②MSY管理基準値計算!C1130</f>
        <v>-0.28259695888647385</v>
      </c>
      <c r="D1130" s="69">
        <f t="shared" si="310"/>
        <v>3122</v>
      </c>
      <c r="E1130" s="5">
        <f>IF(①再生産関数フィット!$B$2="HS",$W$2*(T1130+SQRT($W$3^2+(($W$4^2))/4)-SQRT((T1130-$W$3)^2+(($W$4^2))/4)),IF(①再生産関数フィット!$B$2="BH",$W$2*T1130/(1+$W$3*T1130),$W$2*T1130*EXP(-$W$3*T1130)))</f>
        <v>1297.7492171955944</v>
      </c>
      <c r="F1130" s="5">
        <f t="shared" ca="1" si="311"/>
        <v>59216.326188530642</v>
      </c>
      <c r="G1130" s="76">
        <f t="shared" si="304"/>
        <v>978.27392000060831</v>
      </c>
      <c r="H1130" s="77">
        <f t="shared" si="316"/>
        <v>380.39765222123935</v>
      </c>
      <c r="I1130" s="77">
        <f t="shared" si="316"/>
        <v>74.217627539413343</v>
      </c>
      <c r="J1130" s="77" t="str">
        <f t="shared" si="316"/>
        <v/>
      </c>
      <c r="K1130" s="77" t="str">
        <f t="shared" si="316"/>
        <v/>
      </c>
      <c r="L1130" s="77" t="str">
        <f t="shared" si="316"/>
        <v/>
      </c>
      <c r="M1130" s="77" t="str">
        <f t="shared" si="316"/>
        <v/>
      </c>
      <c r="N1130" s="77" t="str">
        <f t="shared" si="316"/>
        <v/>
      </c>
      <c r="O1130" s="77" t="str">
        <f t="shared" si="316"/>
        <v/>
      </c>
      <c r="P1130" s="77" t="str">
        <f t="shared" si="316"/>
        <v/>
      </c>
      <c r="Q1130" s="77" t="str">
        <f t="shared" si="316"/>
        <v/>
      </c>
      <c r="R1130" s="98">
        <f t="shared" si="314"/>
        <v>24.372803053098341</v>
      </c>
      <c r="S1130" s="74">
        <f t="shared" si="305"/>
        <v>103502.44151639068</v>
      </c>
      <c r="T1130" s="72">
        <f t="shared" si="306"/>
        <v>45351.602105304402</v>
      </c>
      <c r="U1130" s="7">
        <f t="shared" si="313"/>
        <v>11.547350480939677</v>
      </c>
      <c r="V1130" s="7">
        <f t="shared" si="313"/>
        <v>10.722200782489386</v>
      </c>
      <c r="W1130" s="69">
        <f t="shared" si="307"/>
        <v>3122</v>
      </c>
      <c r="X1130" s="64">
        <f t="shared" si="302"/>
        <v>12290.607572036703</v>
      </c>
      <c r="Y1130" s="7">
        <f t="shared" si="302"/>
        <v>19936.669713536146</v>
      </c>
      <c r="Z1130" s="7">
        <f t="shared" si="302"/>
        <v>9448.6187834881694</v>
      </c>
      <c r="AA1130" s="7" t="str">
        <f t="shared" si="302"/>
        <v/>
      </c>
      <c r="AB1130" s="7" t="str">
        <f t="shared" si="302"/>
        <v/>
      </c>
      <c r="AC1130" s="7" t="str">
        <f t="shared" si="302"/>
        <v/>
      </c>
      <c r="AD1130" s="7" t="str">
        <f t="shared" si="315"/>
        <v/>
      </c>
      <c r="AE1130" s="7" t="str">
        <f t="shared" si="315"/>
        <v/>
      </c>
      <c r="AF1130" s="7" t="str">
        <f t="shared" si="315"/>
        <v/>
      </c>
      <c r="AG1130" s="7" t="str">
        <f t="shared" si="315"/>
        <v/>
      </c>
      <c r="AH1130" s="7" t="str">
        <f t="shared" si="315"/>
        <v/>
      </c>
      <c r="AI1130" s="7">
        <f t="shared" si="315"/>
        <v>5126.5181519776806</v>
      </c>
      <c r="AJ1130" s="69">
        <f t="shared" si="308"/>
        <v>46802.4142210387</v>
      </c>
      <c r="AK1130" s="11">
        <f t="shared" si="309"/>
        <v>10.75369006649486</v>
      </c>
    </row>
    <row r="1131" spans="1:37" hidden="1">
      <c r="A1131" s="8">
        <v>1128</v>
      </c>
      <c r="B1131" s="8"/>
      <c r="C1131">
        <f>②MSY管理基準値計算!C1131</f>
        <v>0.34573636992886625</v>
      </c>
      <c r="D1131" s="69">
        <f t="shared" si="310"/>
        <v>3123</v>
      </c>
      <c r="E1131" s="5">
        <f>IF(①再生産関数フィット!$B$2="HS",$W$2*(T1131+SQRT($W$3^2+(($W$4^2))/4)-SQRT((T1131-$W$3)^2+(($W$4^2))/4)),IF(①再生産関数フィット!$B$2="BH",$W$2*T1131/(1+$W$3*T1131),$W$2*T1131*EXP(-$W$3*T1131)))</f>
        <v>1191.2736733166273</v>
      </c>
      <c r="F1131" s="5">
        <f t="shared" ca="1" si="311"/>
        <v>58546.254551622376</v>
      </c>
      <c r="G1131" s="76">
        <f t="shared" si="304"/>
        <v>1683.305497571698</v>
      </c>
      <c r="H1131" s="77">
        <f t="shared" si="316"/>
        <v>354.05475603949486</v>
      </c>
      <c r="I1131" s="77">
        <f t="shared" si="316"/>
        <v>75.455899107506056</v>
      </c>
      <c r="J1131" s="77" t="str">
        <f t="shared" si="316"/>
        <v/>
      </c>
      <c r="K1131" s="77" t="str">
        <f t="shared" si="316"/>
        <v/>
      </c>
      <c r="L1131" s="77" t="str">
        <f t="shared" si="316"/>
        <v/>
      </c>
      <c r="M1131" s="77" t="str">
        <f t="shared" si="316"/>
        <v/>
      </c>
      <c r="N1131" s="77" t="str">
        <f t="shared" si="316"/>
        <v/>
      </c>
      <c r="O1131" s="77" t="str">
        <f t="shared" si="316"/>
        <v/>
      </c>
      <c r="P1131" s="77" t="str">
        <f t="shared" si="316"/>
        <v/>
      </c>
      <c r="Q1131" s="77" t="str">
        <f t="shared" si="316"/>
        <v/>
      </c>
      <c r="R1131" s="98">
        <f t="shared" si="314"/>
        <v>17.297567311000215</v>
      </c>
      <c r="S1131" s="74">
        <f t="shared" si="305"/>
        <v>126665.62787972388</v>
      </c>
      <c r="T1131" s="72">
        <f t="shared" si="306"/>
        <v>41630.670174881219</v>
      </c>
      <c r="U1131" s="7">
        <f t="shared" si="313"/>
        <v>11.749306042051282</v>
      </c>
      <c r="V1131" s="7">
        <f t="shared" si="313"/>
        <v>10.636592438423154</v>
      </c>
      <c r="W1131" s="69">
        <f t="shared" si="307"/>
        <v>3123</v>
      </c>
      <c r="X1131" s="64">
        <f t="shared" si="302"/>
        <v>21148.317328640278</v>
      </c>
      <c r="Y1131" s="7">
        <f t="shared" si="302"/>
        <v>18556.036532950795</v>
      </c>
      <c r="Z1131" s="7">
        <f t="shared" si="302"/>
        <v>9606.2626800291473</v>
      </c>
      <c r="AA1131" s="7" t="str">
        <f t="shared" si="302"/>
        <v/>
      </c>
      <c r="AB1131" s="7" t="str">
        <f t="shared" si="302"/>
        <v/>
      </c>
      <c r="AC1131" s="7" t="str">
        <f t="shared" si="302"/>
        <v/>
      </c>
      <c r="AD1131" s="7" t="str">
        <f t="shared" si="315"/>
        <v/>
      </c>
      <c r="AE1131" s="7" t="str">
        <f t="shared" si="315"/>
        <v/>
      </c>
      <c r="AF1131" s="7" t="str">
        <f t="shared" si="315"/>
        <v/>
      </c>
      <c r="AG1131" s="7" t="str">
        <f t="shared" si="315"/>
        <v/>
      </c>
      <c r="AH1131" s="7" t="str">
        <f t="shared" si="315"/>
        <v/>
      </c>
      <c r="AI1131" s="7">
        <f t="shared" si="315"/>
        <v>3638.3296829547708</v>
      </c>
      <c r="AJ1131" s="69">
        <f t="shared" si="308"/>
        <v>52948.946224574989</v>
      </c>
      <c r="AK1131" s="11">
        <f t="shared" si="309"/>
        <v>10.877083449501489</v>
      </c>
    </row>
    <row r="1132" spans="1:37" hidden="1">
      <c r="A1132" s="8">
        <v>1129</v>
      </c>
      <c r="B1132" s="8"/>
      <c r="C1132">
        <f>②MSY管理基準値計算!C1132</f>
        <v>-7.9623348075908026E-2</v>
      </c>
      <c r="D1132" s="69">
        <f t="shared" si="310"/>
        <v>3124</v>
      </c>
      <c r="E1132" s="5">
        <f>IF(①再生産関数フィット!$B$2="HS",$W$2*(T1132+SQRT($W$3^2+(($W$4^2))/4)-SQRT((T1132-$W$3)^2+(($W$4^2))/4)),IF(①再生産関数フィット!$B$2="BH",$W$2*T1132/(1+$W$3*T1132),$W$2*T1132*EXP(-$W$3*T1132)))</f>
        <v>1486.1767038516546</v>
      </c>
      <c r="F1132" s="5">
        <f t="shared" ca="1" si="311"/>
        <v>53390.367692333224</v>
      </c>
      <c r="G1132" s="76">
        <f t="shared" si="304"/>
        <v>1372.4308403222863</v>
      </c>
      <c r="H1132" s="77">
        <f t="shared" si="316"/>
        <v>609.21824153537432</v>
      </c>
      <c r="I1132" s="77">
        <f t="shared" si="316"/>
        <v>70.230506929393556</v>
      </c>
      <c r="J1132" s="77" t="str">
        <f t="shared" si="316"/>
        <v/>
      </c>
      <c r="K1132" s="77" t="str">
        <f t="shared" si="316"/>
        <v/>
      </c>
      <c r="L1132" s="77" t="str">
        <f t="shared" si="316"/>
        <v/>
      </c>
      <c r="M1132" s="77" t="str">
        <f t="shared" si="316"/>
        <v/>
      </c>
      <c r="N1132" s="77" t="str">
        <f t="shared" si="316"/>
        <v/>
      </c>
      <c r="O1132" s="77" t="str">
        <f t="shared" si="316"/>
        <v/>
      </c>
      <c r="P1132" s="77" t="str">
        <f t="shared" si="316"/>
        <v/>
      </c>
      <c r="Q1132" s="77" t="str">
        <f t="shared" si="316"/>
        <v/>
      </c>
      <c r="R1132" s="98">
        <f t="shared" si="314"/>
        <v>16.273479272384588</v>
      </c>
      <c r="S1132" s="74">
        <f t="shared" si="305"/>
        <v>138155.99648369555</v>
      </c>
      <c r="T1132" s="72">
        <f t="shared" si="306"/>
        <v>52797.850794035374</v>
      </c>
      <c r="U1132" s="7">
        <f t="shared" si="313"/>
        <v>11.836138735009969</v>
      </c>
      <c r="V1132" s="7">
        <f t="shared" si="313"/>
        <v>10.874225764207475</v>
      </c>
      <c r="W1132" s="69">
        <f t="shared" si="307"/>
        <v>3124</v>
      </c>
      <c r="X1132" s="64">
        <f t="shared" si="302"/>
        <v>17242.623495627173</v>
      </c>
      <c r="Y1132" s="7">
        <f t="shared" si="302"/>
        <v>31929.174099865526</v>
      </c>
      <c r="Z1132" s="7">
        <f t="shared" si="302"/>
        <v>8941.0199294577069</v>
      </c>
      <c r="AA1132" s="7" t="str">
        <f t="shared" si="302"/>
        <v/>
      </c>
      <c r="AB1132" s="7" t="str">
        <f t="shared" si="302"/>
        <v/>
      </c>
      <c r="AC1132" s="7" t="str">
        <f t="shared" si="302"/>
        <v/>
      </c>
      <c r="AD1132" s="7" t="str">
        <f t="shared" si="315"/>
        <v/>
      </c>
      <c r="AE1132" s="7" t="str">
        <f t="shared" si="315"/>
        <v/>
      </c>
      <c r="AF1132" s="7" t="str">
        <f t="shared" si="315"/>
        <v/>
      </c>
      <c r="AG1132" s="7" t="str">
        <f t="shared" si="315"/>
        <v/>
      </c>
      <c r="AH1132" s="7" t="str">
        <f t="shared" si="315"/>
        <v/>
      </c>
      <c r="AI1132" s="7">
        <f t="shared" si="315"/>
        <v>3422.9254100958537</v>
      </c>
      <c r="AJ1132" s="69">
        <f t="shared" si="308"/>
        <v>61535.742935046255</v>
      </c>
      <c r="AK1132" s="11">
        <f t="shared" si="309"/>
        <v>11.027373470907184</v>
      </c>
    </row>
    <row r="1133" spans="1:37" hidden="1">
      <c r="A1133" s="8">
        <v>1130</v>
      </c>
      <c r="B1133" s="8"/>
      <c r="C1133">
        <f>②MSY管理基準値計算!C1133</f>
        <v>8.0263914234813216E-2</v>
      </c>
      <c r="D1133" s="69">
        <f t="shared" si="310"/>
        <v>3125</v>
      </c>
      <c r="E1133" s="5">
        <f>IF(①再生産関数フィット!$B$2="HS",$W$2*(T1133+SQRT($W$3^2+(($W$4^2))/4)-SQRT((T1133-$W$3)^2+(($W$4^2))/4)),IF(①再生産関数フィット!$B$2="BH",$W$2*T1133/(1+$W$3*T1133),$W$2*T1133*EXP(-$W$3*T1133)))</f>
        <v>1486.1767038516546</v>
      </c>
      <c r="F1133" s="5">
        <f t="shared" ca="1" si="311"/>
        <v>45351.602105304402</v>
      </c>
      <c r="G1133" s="76">
        <f t="shared" si="304"/>
        <v>1610.3809499412907</v>
      </c>
      <c r="H1133" s="77">
        <f t="shared" si="316"/>
        <v>496.70716597564399</v>
      </c>
      <c r="I1133" s="77">
        <f t="shared" si="316"/>
        <v>120.84488402943616</v>
      </c>
      <c r="J1133" s="77" t="str">
        <f t="shared" si="316"/>
        <v/>
      </c>
      <c r="K1133" s="77" t="str">
        <f t="shared" si="316"/>
        <v/>
      </c>
      <c r="L1133" s="77" t="str">
        <f t="shared" si="316"/>
        <v/>
      </c>
      <c r="M1133" s="77" t="str">
        <f t="shared" si="316"/>
        <v/>
      </c>
      <c r="N1133" s="77" t="str">
        <f t="shared" si="316"/>
        <v/>
      </c>
      <c r="O1133" s="77" t="str">
        <f t="shared" si="316"/>
        <v/>
      </c>
      <c r="P1133" s="77" t="str">
        <f t="shared" si="316"/>
        <v/>
      </c>
      <c r="Q1133" s="77" t="str">
        <f t="shared" si="316"/>
        <v/>
      </c>
      <c r="R1133" s="98">
        <f t="shared" si="314"/>
        <v>15.177015811803759</v>
      </c>
      <c r="S1133" s="74">
        <f t="shared" si="305"/>
        <v>147647.54393047179</v>
      </c>
      <c r="T1133" s="72">
        <f t="shared" si="306"/>
        <v>58396.947634037948</v>
      </c>
      <c r="U1133" s="7">
        <f t="shared" si="313"/>
        <v>11.902583252631223</v>
      </c>
      <c r="V1133" s="7">
        <f t="shared" si="313"/>
        <v>10.975018900909928</v>
      </c>
      <c r="W1133" s="69">
        <f t="shared" si="307"/>
        <v>3125</v>
      </c>
      <c r="X1133" s="64">
        <f t="shared" si="302"/>
        <v>20232.125064930464</v>
      </c>
      <c r="Y1133" s="7">
        <f t="shared" si="302"/>
        <v>26032.460123186014</v>
      </c>
      <c r="Z1133" s="7">
        <f t="shared" si="302"/>
        <v>15384.717606644281</v>
      </c>
      <c r="AA1133" s="7" t="str">
        <f t="shared" si="302"/>
        <v/>
      </c>
      <c r="AB1133" s="7" t="str">
        <f t="shared" si="302"/>
        <v/>
      </c>
      <c r="AC1133" s="7" t="str">
        <f t="shared" si="302"/>
        <v/>
      </c>
      <c r="AD1133" s="7" t="str">
        <f t="shared" si="315"/>
        <v/>
      </c>
      <c r="AE1133" s="7" t="str">
        <f t="shared" si="315"/>
        <v/>
      </c>
      <c r="AF1133" s="7" t="str">
        <f t="shared" si="315"/>
        <v/>
      </c>
      <c r="AG1133" s="7" t="str">
        <f t="shared" si="315"/>
        <v/>
      </c>
      <c r="AH1133" s="7" t="str">
        <f t="shared" si="315"/>
        <v/>
      </c>
      <c r="AI1133" s="7">
        <f t="shared" si="315"/>
        <v>3192.2978609624224</v>
      </c>
      <c r="AJ1133" s="69">
        <f t="shared" si="308"/>
        <v>64841.600655723189</v>
      </c>
      <c r="AK1133" s="11">
        <f t="shared" si="309"/>
        <v>11.079702661783703</v>
      </c>
    </row>
    <row r="1134" spans="1:37" hidden="1">
      <c r="A1134" s="8">
        <v>1131</v>
      </c>
      <c r="B1134" s="8"/>
      <c r="C1134">
        <f>②MSY管理基準値計算!C1134</f>
        <v>0.51878662940058695</v>
      </c>
      <c r="D1134" s="69">
        <f t="shared" si="310"/>
        <v>3126</v>
      </c>
      <c r="E1134" s="5">
        <f>IF(①再生産関数フィット!$B$2="HS",$W$2*(T1134+SQRT($W$3^2+(($W$4^2))/4)-SQRT((T1134-$W$3)^2+(($W$4^2))/4)),IF(①再生産関数フィット!$B$2="BH",$W$2*T1134/(1+$W$3*T1134),$W$2*T1134*EXP(-$W$3*T1134)))</f>
        <v>1486.1767038516546</v>
      </c>
      <c r="F1134" s="5">
        <f t="shared" ca="1" si="311"/>
        <v>41630.670174881219</v>
      </c>
      <c r="G1134" s="76">
        <f t="shared" si="304"/>
        <v>2496.758975589004</v>
      </c>
      <c r="H1134" s="77">
        <f t="shared" si="316"/>
        <v>582.82554886238734</v>
      </c>
      <c r="I1134" s="77">
        <f t="shared" si="316"/>
        <v>98.527121771075969</v>
      </c>
      <c r="J1134" s="77" t="str">
        <f t="shared" si="316"/>
        <v/>
      </c>
      <c r="K1134" s="77" t="str">
        <f t="shared" si="316"/>
        <v/>
      </c>
      <c r="L1134" s="77" t="str">
        <f t="shared" si="316"/>
        <v/>
      </c>
      <c r="M1134" s="77" t="str">
        <f t="shared" si="316"/>
        <v/>
      </c>
      <c r="N1134" s="77" t="str">
        <f t="shared" si="316"/>
        <v/>
      </c>
      <c r="O1134" s="77" t="str">
        <f t="shared" si="316"/>
        <v/>
      </c>
      <c r="P1134" s="77" t="str">
        <f t="shared" si="316"/>
        <v/>
      </c>
      <c r="Q1134" s="77" t="str">
        <f t="shared" si="316"/>
        <v/>
      </c>
      <c r="R1134" s="98">
        <f t="shared" si="314"/>
        <v>23.864871612120584</v>
      </c>
      <c r="S1134" s="74">
        <f t="shared" si="305"/>
        <v>189882.8031297522</v>
      </c>
      <c r="T1134" s="72">
        <f t="shared" si="306"/>
        <v>60871.166663072669</v>
      </c>
      <c r="U1134" s="7">
        <f t="shared" si="313"/>
        <v>12.154162335194544</v>
      </c>
      <c r="V1134" s="7">
        <f t="shared" si="313"/>
        <v>11.016514887775015</v>
      </c>
      <c r="W1134" s="69">
        <f t="shared" si="307"/>
        <v>3126</v>
      </c>
      <c r="X1134" s="64">
        <f t="shared" si="302"/>
        <v>31368.192633516934</v>
      </c>
      <c r="Y1134" s="7">
        <f t="shared" si="302"/>
        <v>30545.931081409195</v>
      </c>
      <c r="Z1134" s="7">
        <f t="shared" si="302"/>
        <v>12543.451526456232</v>
      </c>
      <c r="AA1134" s="7" t="str">
        <f t="shared" si="302"/>
        <v/>
      </c>
      <c r="AB1134" s="7" t="str">
        <f t="shared" si="302"/>
        <v/>
      </c>
      <c r="AC1134" s="7" t="str">
        <f t="shared" si="302"/>
        <v/>
      </c>
      <c r="AD1134" s="7" t="str">
        <f t="shared" si="315"/>
        <v/>
      </c>
      <c r="AE1134" s="7" t="str">
        <f t="shared" si="315"/>
        <v/>
      </c>
      <c r="AF1134" s="7" t="str">
        <f t="shared" si="315"/>
        <v/>
      </c>
      <c r="AG1134" s="7" t="str">
        <f t="shared" si="315"/>
        <v/>
      </c>
      <c r="AH1134" s="7" t="str">
        <f t="shared" si="315"/>
        <v/>
      </c>
      <c r="AI1134" s="7">
        <f t="shared" si="315"/>
        <v>5019.6810456153235</v>
      </c>
      <c r="AJ1134" s="69">
        <f t="shared" si="308"/>
        <v>79477.256286997683</v>
      </c>
      <c r="AK1134" s="11">
        <f t="shared" si="309"/>
        <v>11.283226175272183</v>
      </c>
    </row>
    <row r="1135" spans="1:37" hidden="1">
      <c r="A1135" s="8">
        <v>1132</v>
      </c>
      <c r="B1135" s="8"/>
      <c r="C1135">
        <f>②MSY管理基準値計算!C1135</f>
        <v>1.4585984787901143E-2</v>
      </c>
      <c r="D1135" s="69">
        <f t="shared" si="310"/>
        <v>3127</v>
      </c>
      <c r="E1135" s="5">
        <f>IF(①再生産関数フィット!$B$2="HS",$W$2*(T1135+SQRT($W$3^2+(($W$4^2))/4)-SQRT((T1135-$W$3)^2+(($W$4^2))/4)),IF(①再生産関数フィット!$B$2="BH",$W$2*T1135/(1+$W$3*T1135),$W$2*T1135*EXP(-$W$3*T1135)))</f>
        <v>1486.1767038516546</v>
      </c>
      <c r="F1135" s="5">
        <f t="shared" ca="1" si="311"/>
        <v>52797.850794035374</v>
      </c>
      <c r="G1135" s="76">
        <f t="shared" si="304"/>
        <v>1508.012918857866</v>
      </c>
      <c r="H1135" s="77">
        <f t="shared" si="316"/>
        <v>903.6215439444959</v>
      </c>
      <c r="I1135" s="77">
        <f t="shared" si="316"/>
        <v>115.60961419041499</v>
      </c>
      <c r="J1135" s="77" t="str">
        <f t="shared" si="316"/>
        <v/>
      </c>
      <c r="K1135" s="77" t="str">
        <f t="shared" si="316"/>
        <v/>
      </c>
      <c r="L1135" s="77" t="str">
        <f t="shared" si="316"/>
        <v/>
      </c>
      <c r="M1135" s="77" t="str">
        <f t="shared" si="316"/>
        <v/>
      </c>
      <c r="N1135" s="77" t="str">
        <f t="shared" si="316"/>
        <v/>
      </c>
      <c r="O1135" s="77" t="str">
        <f t="shared" si="316"/>
        <v/>
      </c>
      <c r="P1135" s="77" t="str">
        <f t="shared" si="316"/>
        <v/>
      </c>
      <c r="Q1135" s="77" t="str">
        <f t="shared" si="316"/>
        <v/>
      </c>
      <c r="R1135" s="98">
        <f t="shared" si="314"/>
        <v>21.473521630345083</v>
      </c>
      <c r="S1135" s="74">
        <f t="shared" si="305"/>
        <v>185432.82063209079</v>
      </c>
      <c r="T1135" s="72">
        <f t="shared" si="306"/>
        <v>79931.226680551379</v>
      </c>
      <c r="U1135" s="7">
        <f t="shared" si="313"/>
        <v>12.130447942509685</v>
      </c>
      <c r="V1135" s="7">
        <f t="shared" si="313"/>
        <v>11.288921877437762</v>
      </c>
      <c r="W1135" s="69">
        <f t="shared" si="307"/>
        <v>3127</v>
      </c>
      <c r="X1135" s="64">
        <f t="shared" si="302"/>
        <v>18946.017695363003</v>
      </c>
      <c r="Y1135" s="7">
        <f t="shared" si="302"/>
        <v>47358.873437997354</v>
      </c>
      <c r="Z1135" s="7">
        <f t="shared" si="302"/>
        <v>14718.217334706385</v>
      </c>
      <c r="AA1135" s="7" t="str">
        <f t="shared" si="302"/>
        <v/>
      </c>
      <c r="AB1135" s="7" t="str">
        <f t="shared" si="302"/>
        <v/>
      </c>
      <c r="AC1135" s="7" t="str">
        <f t="shared" si="302"/>
        <v/>
      </c>
      <c r="AD1135" s="7" t="str">
        <f t="shared" si="315"/>
        <v/>
      </c>
      <c r="AE1135" s="7" t="str">
        <f t="shared" si="315"/>
        <v/>
      </c>
      <c r="AF1135" s="7" t="str">
        <f t="shared" si="315"/>
        <v/>
      </c>
      <c r="AG1135" s="7" t="str">
        <f t="shared" si="315"/>
        <v/>
      </c>
      <c r="AH1135" s="7" t="str">
        <f t="shared" si="315"/>
        <v/>
      </c>
      <c r="AI1135" s="7">
        <f t="shared" si="315"/>
        <v>4516.6901067973458</v>
      </c>
      <c r="AJ1135" s="69">
        <f t="shared" si="308"/>
        <v>85539.798574864093</v>
      </c>
      <c r="AK1135" s="11">
        <f t="shared" si="309"/>
        <v>11.356737027030221</v>
      </c>
    </row>
    <row r="1136" spans="1:37" hidden="1">
      <c r="A1136" s="8">
        <v>1133</v>
      </c>
      <c r="B1136" s="8"/>
      <c r="C1136">
        <f>②MSY管理基準値計算!C1136</f>
        <v>0.44219095029099614</v>
      </c>
      <c r="D1136" s="69">
        <f t="shared" si="310"/>
        <v>3128</v>
      </c>
      <c r="E1136" s="5">
        <f>IF(①再生産関数フィット!$B$2="HS",$W$2*(T1136+SQRT($W$3^2+(($W$4^2))/4)-SQRT((T1136-$W$3)^2+(($W$4^2))/4)),IF(①再生産関数フィット!$B$2="BH",$W$2*T1136/(1+$W$3*T1136),$W$2*T1136*EXP(-$W$3*T1136)))</f>
        <v>1486.1767038516546</v>
      </c>
      <c r="F1136" s="5">
        <f t="shared" ca="1" si="311"/>
        <v>58396.947634037948</v>
      </c>
      <c r="G1136" s="76">
        <f t="shared" si="304"/>
        <v>2312.6586696054069</v>
      </c>
      <c r="H1136" s="77">
        <f t="shared" si="316"/>
        <v>545.77673509920032</v>
      </c>
      <c r="I1136" s="77">
        <f t="shared" si="316"/>
        <v>179.24289399028453</v>
      </c>
      <c r="J1136" s="77" t="str">
        <f t="shared" si="316"/>
        <v/>
      </c>
      <c r="K1136" s="77" t="str">
        <f t="shared" si="316"/>
        <v/>
      </c>
      <c r="L1136" s="77" t="str">
        <f t="shared" si="316"/>
        <v/>
      </c>
      <c r="M1136" s="77" t="str">
        <f t="shared" si="316"/>
        <v/>
      </c>
      <c r="N1136" s="77" t="str">
        <f t="shared" si="316"/>
        <v/>
      </c>
      <c r="O1136" s="77" t="str">
        <f t="shared" si="316"/>
        <v/>
      </c>
      <c r="P1136" s="77" t="str">
        <f t="shared" si="316"/>
        <v/>
      </c>
      <c r="Q1136" s="77" t="str">
        <f t="shared" si="316"/>
        <v/>
      </c>
      <c r="R1136" s="98">
        <f t="shared" si="314"/>
        <v>24.051064132817409</v>
      </c>
      <c r="S1136" s="74">
        <f t="shared" si="305"/>
        <v>197449.29028237236</v>
      </c>
      <c r="T1136" s="72">
        <f t="shared" si="306"/>
        <v>77654.106743196069</v>
      </c>
      <c r="U1136" s="7">
        <f t="shared" si="313"/>
        <v>12.193237072291382</v>
      </c>
      <c r="V1136" s="7">
        <f t="shared" si="313"/>
        <v>11.260019715049486</v>
      </c>
      <c r="W1136" s="69">
        <f t="shared" si="307"/>
        <v>3128</v>
      </c>
      <c r="X1136" s="64">
        <f t="shared" si="302"/>
        <v>29055.236549872319</v>
      </c>
      <c r="Y1136" s="7">
        <f t="shared" si="302"/>
        <v>28604.19995094106</v>
      </c>
      <c r="Z1136" s="7">
        <f t="shared" si="302"/>
        <v>22819.346711992297</v>
      </c>
      <c r="AA1136" s="7" t="str">
        <f t="shared" si="302"/>
        <v/>
      </c>
      <c r="AB1136" s="7" t="str">
        <f t="shared" si="302"/>
        <v/>
      </c>
      <c r="AC1136" s="7" t="str">
        <f t="shared" si="302"/>
        <v/>
      </c>
      <c r="AD1136" s="7" t="str">
        <f t="shared" si="315"/>
        <v/>
      </c>
      <c r="AE1136" s="7" t="str">
        <f t="shared" si="315"/>
        <v/>
      </c>
      <c r="AF1136" s="7" t="str">
        <f t="shared" si="315"/>
        <v/>
      </c>
      <c r="AG1136" s="7" t="str">
        <f t="shared" si="315"/>
        <v/>
      </c>
      <c r="AH1136" s="7" t="str">
        <f t="shared" si="315"/>
        <v/>
      </c>
      <c r="AI1136" s="7">
        <f t="shared" si="315"/>
        <v>5058.8443431250616</v>
      </c>
      <c r="AJ1136" s="69">
        <f t="shared" si="308"/>
        <v>85537.62755593074</v>
      </c>
      <c r="AK1136" s="11">
        <f t="shared" si="309"/>
        <v>11.356711646487824</v>
      </c>
    </row>
    <row r="1137" spans="1:37" hidden="1">
      <c r="A1137" s="8">
        <v>1134</v>
      </c>
      <c r="B1137" s="8"/>
      <c r="C1137">
        <f>②MSY管理基準値計算!C1137</f>
        <v>-3.9619147806408697E-2</v>
      </c>
      <c r="D1137" s="69">
        <f t="shared" si="310"/>
        <v>3129</v>
      </c>
      <c r="E1137" s="5">
        <f>IF(①再生産関数フィット!$B$2="HS",$W$2*(T1137+SQRT($W$3^2+(($W$4^2))/4)-SQRT((T1137-$W$3)^2+(($W$4^2))/4)),IF(①再生産関数フィット!$B$2="BH",$W$2*T1137/(1+$W$3*T1137),$W$2*T1137*EXP(-$W$3*T1137)))</f>
        <v>1486.1767038516543</v>
      </c>
      <c r="F1137" s="5">
        <f t="shared" ca="1" si="311"/>
        <v>60871.166663072669</v>
      </c>
      <c r="G1137" s="76">
        <f t="shared" si="304"/>
        <v>1428.446805290296</v>
      </c>
      <c r="H1137" s="77">
        <f t="shared" si="316"/>
        <v>836.99236413177198</v>
      </c>
      <c r="I1137" s="77">
        <f t="shared" si="316"/>
        <v>108.26058998628575</v>
      </c>
      <c r="J1137" s="77" t="str">
        <f t="shared" si="316"/>
        <v/>
      </c>
      <c r="K1137" s="77" t="str">
        <f t="shared" si="316"/>
        <v/>
      </c>
      <c r="L1137" s="77" t="str">
        <f t="shared" si="316"/>
        <v/>
      </c>
      <c r="M1137" s="77" t="str">
        <f t="shared" si="316"/>
        <v/>
      </c>
      <c r="N1137" s="77" t="str">
        <f t="shared" si="316"/>
        <v/>
      </c>
      <c r="O1137" s="77" t="str">
        <f t="shared" si="316"/>
        <v/>
      </c>
      <c r="P1137" s="77" t="str">
        <f t="shared" si="316"/>
        <v/>
      </c>
      <c r="Q1137" s="77" t="str">
        <f t="shared" si="316"/>
        <v/>
      </c>
      <c r="R1137" s="98">
        <f t="shared" si="314"/>
        <v>35.667669807510762</v>
      </c>
      <c r="S1137" s="74">
        <f t="shared" si="305"/>
        <v>179290.75884848885</v>
      </c>
      <c r="T1137" s="72">
        <f t="shared" si="306"/>
        <v>80303.268430288415</v>
      </c>
      <c r="U1137" s="7">
        <f t="shared" si="313"/>
        <v>12.096764118100394</v>
      </c>
      <c r="V1137" s="7">
        <f t="shared" si="313"/>
        <v>11.293565601849837</v>
      </c>
      <c r="W1137" s="69">
        <f t="shared" si="307"/>
        <v>3129</v>
      </c>
      <c r="X1137" s="64">
        <f t="shared" si="302"/>
        <v>17946.383689081307</v>
      </c>
      <c r="Y1137" s="7">
        <f t="shared" si="302"/>
        <v>43866.833086398365</v>
      </c>
      <c r="Z1137" s="7">
        <f t="shared" si="302"/>
        <v>13782.615774301215</v>
      </c>
      <c r="AA1137" s="7" t="str">
        <f t="shared" si="302"/>
        <v/>
      </c>
      <c r="AB1137" s="7" t="str">
        <f t="shared" si="302"/>
        <v/>
      </c>
      <c r="AC1137" s="7" t="str">
        <f t="shared" si="302"/>
        <v/>
      </c>
      <c r="AD1137" s="7" t="str">
        <f t="shared" si="315"/>
        <v/>
      </c>
      <c r="AE1137" s="7" t="str">
        <f t="shared" si="315"/>
        <v/>
      </c>
      <c r="AF1137" s="7" t="str">
        <f t="shared" si="315"/>
        <v/>
      </c>
      <c r="AG1137" s="7" t="str">
        <f t="shared" si="315"/>
        <v/>
      </c>
      <c r="AH1137" s="7" t="str">
        <f t="shared" si="315"/>
        <v/>
      </c>
      <c r="AI1137" s="7">
        <f t="shared" si="315"/>
        <v>7502.2538978628318</v>
      </c>
      <c r="AJ1137" s="69">
        <f t="shared" si="308"/>
        <v>83098.086447643713</v>
      </c>
      <c r="AK1137" s="11">
        <f t="shared" si="309"/>
        <v>11.327776953474245</v>
      </c>
    </row>
    <row r="1138" spans="1:37" hidden="1">
      <c r="A1138" s="8">
        <v>1135</v>
      </c>
      <c r="B1138" s="8"/>
      <c r="C1138">
        <f>②MSY管理基準値計算!C1138</f>
        <v>-0.1428942320592238</v>
      </c>
      <c r="D1138" s="69">
        <f t="shared" si="310"/>
        <v>3130</v>
      </c>
      <c r="E1138" s="5">
        <f>IF(①再生産関数フィット!$B$2="HS",$W$2*(T1138+SQRT($W$3^2+(($W$4^2))/4)-SQRT((T1138-$W$3)^2+(($W$4^2))/4)),IF(①再生産関数フィット!$B$2="BH",$W$2*T1138/(1+$W$3*T1138),$W$2*T1138*EXP(-$W$3*T1138)))</f>
        <v>1486.1767038516546</v>
      </c>
      <c r="F1138" s="5">
        <f t="shared" ca="1" si="311"/>
        <v>79931.226680551379</v>
      </c>
      <c r="G1138" s="76">
        <f t="shared" si="304"/>
        <v>1288.2859573082621</v>
      </c>
      <c r="H1138" s="77">
        <f t="shared" si="316"/>
        <v>516.98034141821665</v>
      </c>
      <c r="I1138" s="77">
        <f t="shared" si="316"/>
        <v>166.02629120578379</v>
      </c>
      <c r="J1138" s="77" t="str">
        <f t="shared" si="316"/>
        <v/>
      </c>
      <c r="K1138" s="77" t="str">
        <f t="shared" si="316"/>
        <v/>
      </c>
      <c r="L1138" s="77" t="str">
        <f t="shared" si="316"/>
        <v/>
      </c>
      <c r="M1138" s="77" t="str">
        <f t="shared" si="316"/>
        <v/>
      </c>
      <c r="N1138" s="77" t="str">
        <f t="shared" si="316"/>
        <v/>
      </c>
      <c r="O1138" s="77" t="str">
        <f t="shared" si="316"/>
        <v/>
      </c>
      <c r="P1138" s="77" t="str">
        <f t="shared" si="316"/>
        <v/>
      </c>
      <c r="Q1138" s="77" t="str">
        <f t="shared" si="316"/>
        <v/>
      </c>
      <c r="R1138" s="98">
        <f t="shared" si="314"/>
        <v>25.252032542876591</v>
      </c>
      <c r="S1138" s="74">
        <f t="shared" si="305"/>
        <v>151011.29177777554</v>
      </c>
      <c r="T1138" s="72">
        <f t="shared" si="306"/>
        <v>73630.83641453422</v>
      </c>
      <c r="U1138" s="7">
        <f t="shared" si="313"/>
        <v>11.925109892986447</v>
      </c>
      <c r="V1138" s="7">
        <f t="shared" si="313"/>
        <v>11.206819189995841</v>
      </c>
      <c r="W1138" s="69">
        <f t="shared" si="307"/>
        <v>3130</v>
      </c>
      <c r="X1138" s="64">
        <f t="shared" si="302"/>
        <v>16185.463823702499</v>
      </c>
      <c r="Y1138" s="7">
        <f t="shared" si="302"/>
        <v>27094.978780919664</v>
      </c>
      <c r="Z1138" s="7">
        <f t="shared" si="302"/>
        <v>21136.745887043824</v>
      </c>
      <c r="AA1138" s="7" t="str">
        <f t="shared" ref="AA1138:AF1188" si="317">IF(J1138&lt;&gt;"",IF($J$1="Baranov",J$10/(J$4+J$10)*(1-EXP(-J$4-J$10))*J1138*J$3,J1138*J$3*(1-EXP(-J$10))*EXP(-J$4/2)),"")</f>
        <v/>
      </c>
      <c r="AB1138" s="7" t="str">
        <f t="shared" si="317"/>
        <v/>
      </c>
      <c r="AC1138" s="7" t="str">
        <f t="shared" si="317"/>
        <v/>
      </c>
      <c r="AD1138" s="7" t="str">
        <f t="shared" si="315"/>
        <v/>
      </c>
      <c r="AE1138" s="7" t="str">
        <f t="shared" si="315"/>
        <v/>
      </c>
      <c r="AF1138" s="7" t="str">
        <f t="shared" si="315"/>
        <v/>
      </c>
      <c r="AG1138" s="7" t="str">
        <f t="shared" si="315"/>
        <v/>
      </c>
      <c r="AH1138" s="7" t="str">
        <f t="shared" si="315"/>
        <v/>
      </c>
      <c r="AI1138" s="7">
        <f t="shared" si="315"/>
        <v>5311.453217890391</v>
      </c>
      <c r="AJ1138" s="69">
        <f t="shared" si="308"/>
        <v>69728.641709556381</v>
      </c>
      <c r="AK1138" s="11">
        <f t="shared" si="309"/>
        <v>11.152366440741758</v>
      </c>
    </row>
    <row r="1139" spans="1:37" hidden="1">
      <c r="A1139" s="8">
        <v>1136</v>
      </c>
      <c r="B1139" s="8"/>
      <c r="C1139">
        <f>②MSY管理基準値計算!C1139</f>
        <v>7.6409692640638391E-2</v>
      </c>
      <c r="D1139" s="69">
        <f t="shared" si="310"/>
        <v>3131</v>
      </c>
      <c r="E1139" s="5">
        <f>IF(①再生産関数フィット!$B$2="HS",$W$2*(T1139+SQRT($W$3^2+(($W$4^2))/4)-SQRT((T1139-$W$3)^2+(($W$4^2))/4)),IF(①再生産関数フィット!$B$2="BH",$W$2*T1139/(1+$W$3*T1139),$W$2*T1139*EXP(-$W$3*T1139)))</f>
        <v>1486.1767038516546</v>
      </c>
      <c r="F1139" s="5">
        <f t="shared" ca="1" si="311"/>
        <v>77654.106743196069</v>
      </c>
      <c r="G1139" s="76">
        <f t="shared" si="304"/>
        <v>1604.1861306809415</v>
      </c>
      <c r="H1139" s="77">
        <f t="shared" si="316"/>
        <v>466.25363407786671</v>
      </c>
      <c r="I1139" s="77">
        <f t="shared" si="316"/>
        <v>102.54852062002007</v>
      </c>
      <c r="J1139" s="77" t="str">
        <f t="shared" si="316"/>
        <v/>
      </c>
      <c r="K1139" s="77" t="str">
        <f t="shared" si="316"/>
        <v/>
      </c>
      <c r="L1139" s="77" t="str">
        <f t="shared" si="316"/>
        <v/>
      </c>
      <c r="M1139" s="77" t="str">
        <f t="shared" si="316"/>
        <v/>
      </c>
      <c r="N1139" s="77" t="str">
        <f t="shared" si="316"/>
        <v/>
      </c>
      <c r="O1139" s="77" t="str">
        <f t="shared" si="316"/>
        <v/>
      </c>
      <c r="P1139" s="77" t="str">
        <f t="shared" si="316"/>
        <v/>
      </c>
      <c r="Q1139" s="77" t="str">
        <f t="shared" si="316"/>
        <v/>
      </c>
      <c r="R1139" s="98">
        <f t="shared" si="314"/>
        <v>33.559541836802239</v>
      </c>
      <c r="S1139" s="74">
        <f t="shared" si="305"/>
        <v>147131.59427561381</v>
      </c>
      <c r="T1139" s="72">
        <f t="shared" si="306"/>
        <v>59651.467344482808</v>
      </c>
      <c r="U1139" s="7">
        <f t="shared" si="313"/>
        <v>11.899082664462918</v>
      </c>
      <c r="V1139" s="7">
        <f t="shared" si="313"/>
        <v>10.996274026460435</v>
      </c>
      <c r="W1139" s="69">
        <f t="shared" si="307"/>
        <v>3131</v>
      </c>
      <c r="X1139" s="64">
        <f t="shared" ref="X1139:AC1202" si="318">IF(G1139&lt;&gt;"",IF($J$1="Baranov",G$10/(G$4+G$10)*(1-EXP(-G$4-G$10))*G1139*G$3,G1139*G$3*(1-EXP(-G$10))*EXP(-G$4/2)),"")</f>
        <v>20154.29605308417</v>
      </c>
      <c r="Y1139" s="7">
        <f t="shared" si="318"/>
        <v>24436.38821393167</v>
      </c>
      <c r="Z1139" s="7">
        <f t="shared" si="318"/>
        <v>13055.414330439058</v>
      </c>
      <c r="AA1139" s="7" t="str">
        <f t="shared" si="317"/>
        <v/>
      </c>
      <c r="AB1139" s="7" t="str">
        <f t="shared" si="317"/>
        <v/>
      </c>
      <c r="AC1139" s="7" t="str">
        <f t="shared" si="317"/>
        <v/>
      </c>
      <c r="AD1139" s="7" t="str">
        <f t="shared" si="315"/>
        <v/>
      </c>
      <c r="AE1139" s="7" t="str">
        <f t="shared" si="315"/>
        <v/>
      </c>
      <c r="AF1139" s="7" t="str">
        <f t="shared" si="315"/>
        <v/>
      </c>
      <c r="AG1139" s="7" t="str">
        <f t="shared" si="315"/>
        <v/>
      </c>
      <c r="AH1139" s="7" t="str">
        <f t="shared" si="315"/>
        <v/>
      </c>
      <c r="AI1139" s="7">
        <f t="shared" si="315"/>
        <v>7058.8352116746119</v>
      </c>
      <c r="AJ1139" s="69">
        <f t="shared" si="308"/>
        <v>64704.933809129507</v>
      </c>
      <c r="AK1139" s="11">
        <f t="shared" si="309"/>
        <v>11.07759273429148</v>
      </c>
    </row>
    <row r="1140" spans="1:37" hidden="1">
      <c r="A1140" s="8">
        <v>1137</v>
      </c>
      <c r="B1140" s="8"/>
      <c r="C1140">
        <f>②MSY管理基準値計算!C1140</f>
        <v>-1.6960778618597249E-2</v>
      </c>
      <c r="D1140" s="69">
        <f t="shared" si="310"/>
        <v>3132</v>
      </c>
      <c r="E1140" s="5">
        <f>IF(①再生産関数フィット!$B$2="HS",$W$2*(T1140+SQRT($W$3^2+(($W$4^2))/4)-SQRT((T1140-$W$3)^2+(($W$4^2))/4)),IF(①再生産関数フィット!$B$2="BH",$W$2*T1140/(1+$W$3*T1140),$W$2*T1140*EXP(-$W$3*T1140)))</f>
        <v>1486.1767038516546</v>
      </c>
      <c r="F1140" s="5">
        <f t="shared" ca="1" si="311"/>
        <v>80303.268430288415</v>
      </c>
      <c r="G1140" s="76">
        <f t="shared" si="304"/>
        <v>1461.1825491174725</v>
      </c>
      <c r="H1140" s="77">
        <f t="shared" si="316"/>
        <v>580.58353343389638</v>
      </c>
      <c r="I1140" s="77">
        <f t="shared" si="316"/>
        <v>92.486341506192929</v>
      </c>
      <c r="J1140" s="77" t="str">
        <f t="shared" si="316"/>
        <v/>
      </c>
      <c r="K1140" s="77" t="str">
        <f t="shared" si="316"/>
        <v/>
      </c>
      <c r="L1140" s="77" t="str">
        <f t="shared" si="316"/>
        <v/>
      </c>
      <c r="M1140" s="77" t="str">
        <f t="shared" si="316"/>
        <v/>
      </c>
      <c r="N1140" s="77" t="str">
        <f t="shared" si="316"/>
        <v/>
      </c>
      <c r="O1140" s="77" t="str">
        <f t="shared" si="316"/>
        <v/>
      </c>
      <c r="P1140" s="77" t="str">
        <f t="shared" si="316"/>
        <v/>
      </c>
      <c r="Q1140" s="77" t="str">
        <f t="shared" si="316"/>
        <v/>
      </c>
      <c r="R1140" s="98">
        <f t="shared" si="314"/>
        <v>23.879988734885654</v>
      </c>
      <c r="S1140" s="74">
        <f t="shared" si="305"/>
        <v>146851.90957376946</v>
      </c>
      <c r="T1140" s="72">
        <f t="shared" si="306"/>
        <v>59375.430937375742</v>
      </c>
      <c r="U1140" s="7">
        <f t="shared" si="313"/>
        <v>11.897179940108918</v>
      </c>
      <c r="V1140" s="7">
        <f t="shared" si="313"/>
        <v>10.991635799203248</v>
      </c>
      <c r="W1140" s="69">
        <f t="shared" si="307"/>
        <v>3132</v>
      </c>
      <c r="X1140" s="64">
        <f t="shared" si="318"/>
        <v>18357.661320767838</v>
      </c>
      <c r="Y1140" s="7">
        <f t="shared" si="318"/>
        <v>30428.426883290544</v>
      </c>
      <c r="Z1140" s="7">
        <f t="shared" si="318"/>
        <v>11774.402019351095</v>
      </c>
      <c r="AA1140" s="7" t="str">
        <f t="shared" si="317"/>
        <v/>
      </c>
      <c r="AB1140" s="7" t="str">
        <f t="shared" si="317"/>
        <v/>
      </c>
      <c r="AC1140" s="7" t="str">
        <f t="shared" si="317"/>
        <v/>
      </c>
      <c r="AD1140" s="7" t="str">
        <f t="shared" si="315"/>
        <v/>
      </c>
      <c r="AE1140" s="7" t="str">
        <f t="shared" si="315"/>
        <v/>
      </c>
      <c r="AF1140" s="7" t="str">
        <f t="shared" si="315"/>
        <v/>
      </c>
      <c r="AG1140" s="7" t="str">
        <f t="shared" si="315"/>
        <v/>
      </c>
      <c r="AH1140" s="7" t="str">
        <f t="shared" si="315"/>
        <v/>
      </c>
      <c r="AI1140" s="7">
        <f t="shared" si="315"/>
        <v>5022.8607457135013</v>
      </c>
      <c r="AJ1140" s="69">
        <f t="shared" si="308"/>
        <v>65583.350969122985</v>
      </c>
      <c r="AK1140" s="11">
        <f t="shared" si="309"/>
        <v>11.09107714651808</v>
      </c>
    </row>
    <row r="1141" spans="1:37" hidden="1">
      <c r="A1141" s="8">
        <v>1138</v>
      </c>
      <c r="B1141" s="8"/>
      <c r="C1141">
        <f>②MSY管理基準値計算!C1141</f>
        <v>-0.5795594728087281</v>
      </c>
      <c r="D1141" s="69">
        <f t="shared" si="310"/>
        <v>3133</v>
      </c>
      <c r="E1141" s="5">
        <f>IF(①再生産関数フィット!$B$2="HS",$W$2*(T1141+SQRT($W$3^2+(($W$4^2))/4)-SQRT((T1141-$W$3)^2+(($W$4^2))/4)),IF(①再生産関数フィット!$B$2="BH",$W$2*T1141/(1+$W$3*T1141),$W$2*T1141*EXP(-$W$3*T1141)))</f>
        <v>1486.1767038516546</v>
      </c>
      <c r="F1141" s="5">
        <f t="shared" ca="1" si="311"/>
        <v>73630.83641453422</v>
      </c>
      <c r="G1141" s="76">
        <f t="shared" si="304"/>
        <v>832.47455582708187</v>
      </c>
      <c r="H1141" s="77">
        <f t="shared" ref="H1141:Q1156" si="319">IF(H$2&lt;&gt;"",G1140*EXP(-G$4-G$6*$S$6),"")</f>
        <v>528.8279901774672</v>
      </c>
      <c r="I1141" s="77">
        <f t="shared" si="319"/>
        <v>115.16488670857633</v>
      </c>
      <c r="J1141" s="77" t="str">
        <f t="shared" si="319"/>
        <v/>
      </c>
      <c r="K1141" s="77" t="str">
        <f t="shared" si="319"/>
        <v/>
      </c>
      <c r="L1141" s="77" t="str">
        <f t="shared" si="319"/>
        <v/>
      </c>
      <c r="M1141" s="77" t="str">
        <f t="shared" si="319"/>
        <v/>
      </c>
      <c r="N1141" s="77" t="str">
        <f t="shared" si="319"/>
        <v/>
      </c>
      <c r="O1141" s="77" t="str">
        <f t="shared" si="319"/>
        <v/>
      </c>
      <c r="P1141" s="77" t="str">
        <f t="shared" si="319"/>
        <v/>
      </c>
      <c r="Q1141" s="77" t="str">
        <f t="shared" si="319"/>
        <v/>
      </c>
      <c r="R1141" s="98">
        <f t="shared" si="314"/>
        <v>20.41632659460177</v>
      </c>
      <c r="S1141" s="74">
        <f t="shared" si="305"/>
        <v>120427.90929975122</v>
      </c>
      <c r="T1141" s="72">
        <f t="shared" si="306"/>
        <v>60687.527557794594</v>
      </c>
      <c r="U1141" s="7">
        <f t="shared" si="313"/>
        <v>11.698806589809482</v>
      </c>
      <c r="V1141" s="7">
        <f t="shared" si="313"/>
        <v>11.013493479127</v>
      </c>
      <c r="W1141" s="69">
        <f t="shared" si="307"/>
        <v>3133</v>
      </c>
      <c r="X1141" s="64">
        <f t="shared" si="318"/>
        <v>10458.847844343905</v>
      </c>
      <c r="Y1141" s="7">
        <f t="shared" si="318"/>
        <v>27715.914948153921</v>
      </c>
      <c r="Z1141" s="7">
        <f t="shared" si="318"/>
        <v>14661.599243051507</v>
      </c>
      <c r="AA1141" s="7" t="str">
        <f t="shared" si="317"/>
        <v/>
      </c>
      <c r="AB1141" s="7" t="str">
        <f t="shared" si="317"/>
        <v/>
      </c>
      <c r="AC1141" s="7" t="str">
        <f t="shared" si="317"/>
        <v/>
      </c>
      <c r="AD1141" s="7" t="str">
        <f t="shared" si="315"/>
        <v/>
      </c>
      <c r="AE1141" s="7" t="str">
        <f t="shared" si="315"/>
        <v/>
      </c>
      <c r="AF1141" s="7" t="str">
        <f t="shared" si="315"/>
        <v/>
      </c>
      <c r="AG1141" s="7" t="str">
        <f t="shared" si="315"/>
        <v/>
      </c>
      <c r="AH1141" s="7" t="str">
        <f t="shared" si="315"/>
        <v/>
      </c>
      <c r="AI1141" s="7">
        <f t="shared" si="315"/>
        <v>4294.3221859180194</v>
      </c>
      <c r="AJ1141" s="69">
        <f t="shared" si="308"/>
        <v>57130.684221467352</v>
      </c>
      <c r="AK1141" s="11">
        <f t="shared" si="309"/>
        <v>10.953096628217196</v>
      </c>
    </row>
    <row r="1142" spans="1:37" hidden="1">
      <c r="A1142" s="8">
        <v>1139</v>
      </c>
      <c r="B1142" s="8"/>
      <c r="C1142">
        <f>②MSY管理基準値計算!C1142</f>
        <v>-0.42027049023094232</v>
      </c>
      <c r="D1142" s="69">
        <f t="shared" si="310"/>
        <v>3134</v>
      </c>
      <c r="E1142" s="5">
        <f>IF(①再生産関数フィット!$B$2="HS",$W$2*(T1142+SQRT($W$3^2+(($W$4^2))/4)-SQRT((T1142-$W$3)^2+(($W$4^2))/4)),IF(①再生産関数フィット!$B$2="BH",$W$2*T1142/(1+$W$3*T1142),$W$2*T1142*EXP(-$W$3*T1142)))</f>
        <v>1380.1246516692067</v>
      </c>
      <c r="F1142" s="5">
        <f t="shared" ca="1" si="311"/>
        <v>59651.467344482808</v>
      </c>
      <c r="G1142" s="76">
        <f t="shared" si="304"/>
        <v>906.56126419464749</v>
      </c>
      <c r="H1142" s="77">
        <f t="shared" si="319"/>
        <v>301.28736925978876</v>
      </c>
      <c r="I1142" s="77">
        <f t="shared" si="319"/>
        <v>104.89862710521794</v>
      </c>
      <c r="J1142" s="77" t="str">
        <f t="shared" si="319"/>
        <v/>
      </c>
      <c r="K1142" s="77" t="str">
        <f t="shared" si="319"/>
        <v/>
      </c>
      <c r="L1142" s="77" t="str">
        <f t="shared" si="319"/>
        <v/>
      </c>
      <c r="M1142" s="77" t="str">
        <f t="shared" si="319"/>
        <v/>
      </c>
      <c r="N1142" s="77" t="str">
        <f t="shared" si="319"/>
        <v/>
      </c>
      <c r="O1142" s="77" t="str">
        <f t="shared" si="319"/>
        <v/>
      </c>
      <c r="P1142" s="77" t="str">
        <f t="shared" si="319"/>
        <v/>
      </c>
      <c r="Q1142" s="77" t="str">
        <f t="shared" si="319"/>
        <v/>
      </c>
      <c r="R1142" s="98">
        <f t="shared" si="314"/>
        <v>23.787553712103673</v>
      </c>
      <c r="S1142" s="74">
        <f t="shared" si="305"/>
        <v>99557.14213856429</v>
      </c>
      <c r="T1142" s="72">
        <f t="shared" si="306"/>
        <v>48230.323107788958</v>
      </c>
      <c r="U1142" s="7">
        <f t="shared" si="313"/>
        <v>11.508487051153548</v>
      </c>
      <c r="V1142" s="7">
        <f t="shared" si="313"/>
        <v>10.783743212351981</v>
      </c>
      <c r="W1142" s="69">
        <f t="shared" si="307"/>
        <v>3134</v>
      </c>
      <c r="X1142" s="64">
        <f t="shared" si="318"/>
        <v>11389.640989528752</v>
      </c>
      <c r="Y1142" s="7">
        <f t="shared" si="318"/>
        <v>15790.493802257051</v>
      </c>
      <c r="Z1142" s="7">
        <f t="shared" si="318"/>
        <v>13354.605520125708</v>
      </c>
      <c r="AA1142" s="7" t="str">
        <f t="shared" si="317"/>
        <v/>
      </c>
      <c r="AB1142" s="7" t="str">
        <f t="shared" si="317"/>
        <v/>
      </c>
      <c r="AC1142" s="7" t="str">
        <f t="shared" si="317"/>
        <v/>
      </c>
      <c r="AD1142" s="7" t="str">
        <f t="shared" si="315"/>
        <v/>
      </c>
      <c r="AE1142" s="7" t="str">
        <f t="shared" si="315"/>
        <v/>
      </c>
      <c r="AF1142" s="7" t="str">
        <f t="shared" si="315"/>
        <v/>
      </c>
      <c r="AG1142" s="7" t="str">
        <f t="shared" si="315"/>
        <v/>
      </c>
      <c r="AH1142" s="7" t="str">
        <f t="shared" si="315"/>
        <v/>
      </c>
      <c r="AI1142" s="7">
        <f t="shared" si="315"/>
        <v>5003.4181801153663</v>
      </c>
      <c r="AJ1142" s="69">
        <f t="shared" si="308"/>
        <v>45538.15849202688</v>
      </c>
      <c r="AK1142" s="11">
        <f t="shared" si="309"/>
        <v>10.726305901646567</v>
      </c>
    </row>
    <row r="1143" spans="1:37" hidden="1">
      <c r="A1143" s="8">
        <v>1140</v>
      </c>
      <c r="B1143" s="8"/>
      <c r="C1143">
        <f>②MSY管理基準値計算!C1143</f>
        <v>0.11947656200120407</v>
      </c>
      <c r="D1143" s="69">
        <f t="shared" si="310"/>
        <v>3135</v>
      </c>
      <c r="E1143" s="5">
        <f>IF(①再生産関数フィット!$B$2="HS",$W$2*(T1143+SQRT($W$3^2+(($W$4^2))/4)-SQRT((T1143-$W$3)^2+(($W$4^2))/4)),IF(①再生産関数フィット!$B$2="BH",$W$2*T1143/(1+$W$3*T1143),$W$2*T1143*EXP(-$W$3*T1143)))</f>
        <v>1108.2765104760858</v>
      </c>
      <c r="F1143" s="5">
        <f t="shared" ca="1" si="311"/>
        <v>59375.430937375742</v>
      </c>
      <c r="G1143" s="76">
        <f t="shared" si="304"/>
        <v>1248.9243706433588</v>
      </c>
      <c r="H1143" s="77">
        <f t="shared" si="319"/>
        <v>328.10066860321945</v>
      </c>
      <c r="I1143" s="77">
        <f t="shared" si="319"/>
        <v>59.763537457403899</v>
      </c>
      <c r="J1143" s="77" t="str">
        <f t="shared" si="319"/>
        <v/>
      </c>
      <c r="K1143" s="77" t="str">
        <f t="shared" si="319"/>
        <v/>
      </c>
      <c r="L1143" s="77" t="str">
        <f t="shared" si="319"/>
        <v/>
      </c>
      <c r="M1143" s="77" t="str">
        <f t="shared" si="319"/>
        <v/>
      </c>
      <c r="N1143" s="77" t="str">
        <f t="shared" si="319"/>
        <v/>
      </c>
      <c r="O1143" s="77" t="str">
        <f t="shared" si="319"/>
        <v/>
      </c>
      <c r="P1143" s="77" t="str">
        <f t="shared" si="319"/>
        <v/>
      </c>
      <c r="Q1143" s="77" t="str">
        <f t="shared" si="319"/>
        <v/>
      </c>
      <c r="R1143" s="98">
        <f t="shared" si="314"/>
        <v>22.57782891610816</v>
      </c>
      <c r="S1143" s="74">
        <f t="shared" si="305"/>
        <v>105092.2302893803</v>
      </c>
      <c r="T1143" s="72">
        <f t="shared" si="306"/>
        <v>38730.22203348497</v>
      </c>
      <c r="U1143" s="7">
        <f t="shared" si="313"/>
        <v>11.562593627294834</v>
      </c>
      <c r="V1143" s="7">
        <f t="shared" si="313"/>
        <v>10.564375505347645</v>
      </c>
      <c r="W1143" s="69">
        <f t="shared" si="307"/>
        <v>3135</v>
      </c>
      <c r="X1143" s="64">
        <f t="shared" si="318"/>
        <v>15690.94198761927</v>
      </c>
      <c r="Y1143" s="7">
        <f t="shared" si="318"/>
        <v>17195.780848112023</v>
      </c>
      <c r="Z1143" s="7">
        <f t="shared" si="318"/>
        <v>7608.4739071974491</v>
      </c>
      <c r="AA1143" s="7" t="str">
        <f t="shared" si="317"/>
        <v/>
      </c>
      <c r="AB1143" s="7" t="str">
        <f t="shared" si="317"/>
        <v/>
      </c>
      <c r="AC1143" s="7" t="str">
        <f t="shared" si="317"/>
        <v/>
      </c>
      <c r="AD1143" s="7" t="str">
        <f t="shared" si="315"/>
        <v/>
      </c>
      <c r="AE1143" s="7" t="str">
        <f t="shared" si="315"/>
        <v/>
      </c>
      <c r="AF1143" s="7" t="str">
        <f t="shared" si="315"/>
        <v/>
      </c>
      <c r="AG1143" s="7" t="str">
        <f t="shared" si="315"/>
        <v/>
      </c>
      <c r="AH1143" s="7" t="str">
        <f t="shared" si="315"/>
        <v/>
      </c>
      <c r="AI1143" s="7">
        <f t="shared" si="315"/>
        <v>4748.9675076975245</v>
      </c>
      <c r="AJ1143" s="69">
        <f t="shared" si="308"/>
        <v>45244.164250626265</v>
      </c>
      <c r="AK1143" s="11">
        <f t="shared" si="309"/>
        <v>10.719828973974145</v>
      </c>
    </row>
    <row r="1144" spans="1:37" hidden="1">
      <c r="A1144" s="8">
        <v>1141</v>
      </c>
      <c r="B1144" s="8"/>
      <c r="C1144">
        <f>②MSY管理基準値計算!C1144</f>
        <v>0.24868637370002727</v>
      </c>
      <c r="D1144" s="69">
        <f t="shared" si="310"/>
        <v>3136</v>
      </c>
      <c r="E1144" s="5">
        <f>IF(①再生産関数フィット!$B$2="HS",$W$2*(T1144+SQRT($W$3^2+(($W$4^2))/4)-SQRT((T1144-$W$3)^2+(($W$4^2))/4)),IF(①再生産関数フィット!$B$2="BH",$W$2*T1144/(1+$W$3*T1144),$W$2*T1144*EXP(-$W$3*T1144)))</f>
        <v>1232.1473382788774</v>
      </c>
      <c r="F1144" s="5">
        <f t="shared" ca="1" si="311"/>
        <v>60687.527557794594</v>
      </c>
      <c r="G1144" s="76">
        <f t="shared" si="304"/>
        <v>1580.0315645767394</v>
      </c>
      <c r="H1144" s="77">
        <f t="shared" si="319"/>
        <v>452.00797478035508</v>
      </c>
      <c r="I1144" s="77">
        <f t="shared" si="319"/>
        <v>65.082239079727685</v>
      </c>
      <c r="J1144" s="77" t="str">
        <f t="shared" si="319"/>
        <v/>
      </c>
      <c r="K1144" s="77" t="str">
        <f t="shared" si="319"/>
        <v/>
      </c>
      <c r="L1144" s="77" t="str">
        <f t="shared" si="319"/>
        <v/>
      </c>
      <c r="M1144" s="77" t="str">
        <f t="shared" si="319"/>
        <v/>
      </c>
      <c r="N1144" s="77" t="str">
        <f t="shared" si="319"/>
        <v/>
      </c>
      <c r="O1144" s="77" t="str">
        <f t="shared" si="319"/>
        <v/>
      </c>
      <c r="P1144" s="77" t="str">
        <f t="shared" si="319"/>
        <v/>
      </c>
      <c r="Q1144" s="77" t="str">
        <f t="shared" si="319"/>
        <v/>
      </c>
      <c r="R1144" s="98">
        <f t="shared" si="314"/>
        <v>14.446689387253125</v>
      </c>
      <c r="S1144" s="74">
        <f t="shared" si="305"/>
        <v>128860.71701659865</v>
      </c>
      <c r="T1144" s="72">
        <f t="shared" si="306"/>
        <v>43059.055694511313</v>
      </c>
      <c r="U1144" s="7">
        <f t="shared" si="313"/>
        <v>11.766487386984142</v>
      </c>
      <c r="V1144" s="7">
        <f t="shared" si="313"/>
        <v>10.670327840685118</v>
      </c>
      <c r="W1144" s="69">
        <f t="shared" si="307"/>
        <v>3136</v>
      </c>
      <c r="X1144" s="64">
        <f t="shared" si="318"/>
        <v>19850.828601903031</v>
      </c>
      <c r="Y1144" s="7">
        <f t="shared" si="318"/>
        <v>23689.772133081427</v>
      </c>
      <c r="Z1144" s="7">
        <f t="shared" si="318"/>
        <v>8285.5958486899854</v>
      </c>
      <c r="AA1144" s="7" t="str">
        <f t="shared" si="317"/>
        <v/>
      </c>
      <c r="AB1144" s="7" t="str">
        <f t="shared" si="317"/>
        <v/>
      </c>
      <c r="AC1144" s="7" t="str">
        <f t="shared" si="317"/>
        <v/>
      </c>
      <c r="AD1144" s="7" t="str">
        <f t="shared" si="315"/>
        <v/>
      </c>
      <c r="AE1144" s="7" t="str">
        <f t="shared" si="315"/>
        <v/>
      </c>
      <c r="AF1144" s="7" t="str">
        <f t="shared" si="315"/>
        <v/>
      </c>
      <c r="AG1144" s="7" t="str">
        <f t="shared" si="315"/>
        <v/>
      </c>
      <c r="AH1144" s="7" t="str">
        <f t="shared" si="315"/>
        <v/>
      </c>
      <c r="AI1144" s="7">
        <f t="shared" si="315"/>
        <v>3038.6827160744479</v>
      </c>
      <c r="AJ1144" s="69">
        <f t="shared" si="308"/>
        <v>54864.879299748893</v>
      </c>
      <c r="AK1144" s="11">
        <f t="shared" si="309"/>
        <v>10.912628701472583</v>
      </c>
    </row>
    <row r="1145" spans="1:37" hidden="1">
      <c r="A1145" s="8">
        <v>1142</v>
      </c>
      <c r="B1145" s="8"/>
      <c r="C1145">
        <f>②MSY管理基準値計算!C1145</f>
        <v>-0.12363172513021606</v>
      </c>
      <c r="D1145" s="69">
        <f t="shared" si="310"/>
        <v>3137</v>
      </c>
      <c r="E1145" s="5">
        <f>IF(①再生産関数フィット!$B$2="HS",$W$2*(T1145+SQRT($W$3^2+(($W$4^2))/4)-SQRT((T1145-$W$3)^2+(($W$4^2))/4)),IF(①再生産関数フィット!$B$2="BH",$W$2*T1145/(1+$W$3*T1145),$W$2*T1145*EXP(-$W$3*T1145)))</f>
        <v>1486.1767038516546</v>
      </c>
      <c r="F1145" s="5">
        <f t="shared" ca="1" si="311"/>
        <v>48230.323107788958</v>
      </c>
      <c r="G1145" s="76">
        <f t="shared" si="304"/>
        <v>1313.3421220201083</v>
      </c>
      <c r="H1145" s="77">
        <f t="shared" si="319"/>
        <v>571.84156573505607</v>
      </c>
      <c r="I1145" s="77">
        <f t="shared" si="319"/>
        <v>89.660564258630515</v>
      </c>
      <c r="J1145" s="77" t="str">
        <f t="shared" si="319"/>
        <v/>
      </c>
      <c r="K1145" s="77" t="str">
        <f t="shared" si="319"/>
        <v/>
      </c>
      <c r="L1145" s="77" t="str">
        <f t="shared" si="319"/>
        <v/>
      </c>
      <c r="M1145" s="77" t="str">
        <f t="shared" si="319"/>
        <v/>
      </c>
      <c r="N1145" s="77" t="str">
        <f t="shared" si="319"/>
        <v/>
      </c>
      <c r="O1145" s="77" t="str">
        <f t="shared" si="319"/>
        <v/>
      </c>
      <c r="P1145" s="77" t="str">
        <f t="shared" si="319"/>
        <v/>
      </c>
      <c r="Q1145" s="77" t="str">
        <f t="shared" si="319"/>
        <v/>
      </c>
      <c r="R1145" s="98">
        <f t="shared" si="314"/>
        <v>13.953250686317702</v>
      </c>
      <c r="S1145" s="74">
        <f t="shared" si="305"/>
        <v>135642.00649459567</v>
      </c>
      <c r="T1145" s="72">
        <f t="shared" si="306"/>
        <v>54516.243327038545</v>
      </c>
      <c r="U1145" s="7">
        <f t="shared" si="313"/>
        <v>11.817774388924292</v>
      </c>
      <c r="V1145" s="7">
        <f t="shared" si="313"/>
        <v>10.906253978943388</v>
      </c>
      <c r="W1145" s="69">
        <f t="shared" si="307"/>
        <v>3137</v>
      </c>
      <c r="X1145" s="64">
        <f t="shared" si="318"/>
        <v>16500.258567217101</v>
      </c>
      <c r="Y1145" s="7">
        <f t="shared" si="318"/>
        <v>29970.259695242767</v>
      </c>
      <c r="Z1145" s="7">
        <f t="shared" si="318"/>
        <v>11414.653360380653</v>
      </c>
      <c r="AA1145" s="7" t="str">
        <f t="shared" si="317"/>
        <v/>
      </c>
      <c r="AB1145" s="7" t="str">
        <f t="shared" si="317"/>
        <v/>
      </c>
      <c r="AC1145" s="7" t="str">
        <f t="shared" si="317"/>
        <v/>
      </c>
      <c r="AD1145" s="7" t="str">
        <f t="shared" si="315"/>
        <v/>
      </c>
      <c r="AE1145" s="7" t="str">
        <f t="shared" si="315"/>
        <v/>
      </c>
      <c r="AF1145" s="7" t="str">
        <f t="shared" si="315"/>
        <v/>
      </c>
      <c r="AG1145" s="7" t="str">
        <f t="shared" si="315"/>
        <v/>
      </c>
      <c r="AH1145" s="7" t="str">
        <f t="shared" si="315"/>
        <v/>
      </c>
      <c r="AI1145" s="7">
        <f t="shared" si="315"/>
        <v>2934.8939786147994</v>
      </c>
      <c r="AJ1145" s="69">
        <f t="shared" si="308"/>
        <v>60820.065601455317</v>
      </c>
      <c r="AK1145" s="11">
        <f t="shared" si="309"/>
        <v>11.01567503984727</v>
      </c>
    </row>
    <row r="1146" spans="1:37" hidden="1">
      <c r="A1146" s="8">
        <v>1143</v>
      </c>
      <c r="B1146" s="8"/>
      <c r="C1146">
        <f>②MSY管理基準値計算!C1146</f>
        <v>-0.14854148548105994</v>
      </c>
      <c r="D1146" s="69">
        <f t="shared" si="310"/>
        <v>3138</v>
      </c>
      <c r="E1146" s="5">
        <f>IF(①再生産関数フィット!$B$2="HS",$W$2*(T1146+SQRT($W$3^2+(($W$4^2))/4)-SQRT((T1146-$W$3)^2+(($W$4^2))/4)),IF(①再生産関数フィット!$B$2="BH",$W$2*T1146/(1+$W$3*T1146),$W$2*T1146*EXP(-$W$3*T1146)))</f>
        <v>1486.1767038516546</v>
      </c>
      <c r="F1146" s="5">
        <f t="shared" ca="1" si="311"/>
        <v>38730.22203348497</v>
      </c>
      <c r="G1146" s="76">
        <f t="shared" si="304"/>
        <v>1281.0311840794591</v>
      </c>
      <c r="H1146" s="77">
        <f t="shared" si="319"/>
        <v>475.3219063715128</v>
      </c>
      <c r="I1146" s="77">
        <f t="shared" si="319"/>
        <v>113.43082492130451</v>
      </c>
      <c r="J1146" s="77" t="str">
        <f t="shared" si="319"/>
        <v/>
      </c>
      <c r="K1146" s="77" t="str">
        <f t="shared" si="319"/>
        <v/>
      </c>
      <c r="L1146" s="77" t="str">
        <f t="shared" si="319"/>
        <v/>
      </c>
      <c r="M1146" s="77" t="str">
        <f t="shared" si="319"/>
        <v/>
      </c>
      <c r="N1146" s="77" t="str">
        <f t="shared" si="319"/>
        <v/>
      </c>
      <c r="O1146" s="77" t="str">
        <f t="shared" si="319"/>
        <v/>
      </c>
      <c r="P1146" s="77" t="str">
        <f t="shared" si="319"/>
        <v/>
      </c>
      <c r="Q1146" s="77" t="str">
        <f t="shared" si="319"/>
        <v/>
      </c>
      <c r="R1146" s="98">
        <f t="shared" si="314"/>
        <v>18.178913791009357</v>
      </c>
      <c r="S1146" s="74">
        <f t="shared" si="305"/>
        <v>131770.51497281325</v>
      </c>
      <c r="T1146" s="72">
        <f t="shared" si="306"/>
        <v>56763.172291059229</v>
      </c>
      <c r="U1146" s="7">
        <f t="shared" si="313"/>
        <v>11.788817165650453</v>
      </c>
      <c r="V1146" s="7">
        <f t="shared" si="313"/>
        <v>10.94664301926576</v>
      </c>
      <c r="W1146" s="69">
        <f t="shared" si="307"/>
        <v>3138</v>
      </c>
      <c r="X1146" s="64">
        <f t="shared" si="318"/>
        <v>16094.318011720432</v>
      </c>
      <c r="Y1146" s="7">
        <f t="shared" si="318"/>
        <v>24911.65705046404</v>
      </c>
      <c r="Z1146" s="7">
        <f t="shared" si="318"/>
        <v>14440.836476601651</v>
      </c>
      <c r="AA1146" s="7" t="str">
        <f t="shared" si="317"/>
        <v/>
      </c>
      <c r="AB1146" s="7" t="str">
        <f t="shared" si="317"/>
        <v/>
      </c>
      <c r="AC1146" s="7" t="str">
        <f t="shared" si="317"/>
        <v/>
      </c>
      <c r="AD1146" s="7" t="str">
        <f t="shared" si="315"/>
        <v/>
      </c>
      <c r="AE1146" s="7" t="str">
        <f t="shared" si="315"/>
        <v/>
      </c>
      <c r="AF1146" s="7" t="str">
        <f t="shared" si="315"/>
        <v/>
      </c>
      <c r="AG1146" s="7" t="str">
        <f t="shared" si="315"/>
        <v/>
      </c>
      <c r="AH1146" s="7" t="str">
        <f t="shared" si="315"/>
        <v/>
      </c>
      <c r="AI1146" s="7">
        <f t="shared" si="315"/>
        <v>3823.7100316206634</v>
      </c>
      <c r="AJ1146" s="69">
        <f t="shared" si="308"/>
        <v>59270.521570406789</v>
      </c>
      <c r="AK1146" s="11">
        <f t="shared" si="309"/>
        <v>10.989867354648796</v>
      </c>
    </row>
    <row r="1147" spans="1:37" hidden="1">
      <c r="A1147" s="8">
        <v>1144</v>
      </c>
      <c r="B1147" s="8"/>
      <c r="C1147">
        <f>②MSY管理基準値計算!C1147</f>
        <v>6.6594325444938623E-2</v>
      </c>
      <c r="D1147" s="69">
        <f t="shared" si="310"/>
        <v>3139</v>
      </c>
      <c r="E1147" s="5">
        <f>IF(①再生産関数フィット!$B$2="HS",$W$2*(T1147+SQRT($W$3^2+(($W$4^2))/4)-SQRT((T1147-$W$3)^2+(($W$4^2))/4)),IF(①再生産関数フィット!$B$2="BH",$W$2*T1147/(1+$W$3*T1147),$W$2*T1147*EXP(-$W$3*T1147)))</f>
        <v>1486.1767038516546</v>
      </c>
      <c r="F1147" s="5">
        <f t="shared" ca="1" si="311"/>
        <v>43059.055694511313</v>
      </c>
      <c r="G1147" s="76">
        <f t="shared" si="304"/>
        <v>1588.5174773458739</v>
      </c>
      <c r="H1147" s="77">
        <f t="shared" si="319"/>
        <v>463.6280024289681</v>
      </c>
      <c r="I1147" s="77">
        <f t="shared" si="319"/>
        <v>94.285129262303457</v>
      </c>
      <c r="J1147" s="77" t="str">
        <f t="shared" si="319"/>
        <v/>
      </c>
      <c r="K1147" s="77" t="str">
        <f t="shared" si="319"/>
        <v/>
      </c>
      <c r="L1147" s="77" t="str">
        <f t="shared" si="319"/>
        <v/>
      </c>
      <c r="M1147" s="77" t="str">
        <f t="shared" si="319"/>
        <v/>
      </c>
      <c r="N1147" s="77" t="str">
        <f t="shared" si="319"/>
        <v/>
      </c>
      <c r="O1147" s="77" t="str">
        <f t="shared" si="319"/>
        <v/>
      </c>
      <c r="P1147" s="77" t="str">
        <f t="shared" si="319"/>
        <v/>
      </c>
      <c r="Q1147" s="77" t="str">
        <f t="shared" si="319"/>
        <v/>
      </c>
      <c r="R1147" s="98">
        <f t="shared" si="314"/>
        <v>23.090763479557321</v>
      </c>
      <c r="S1147" s="74">
        <f t="shared" si="305"/>
        <v>140363.56918929334</v>
      </c>
      <c r="T1147" s="72">
        <f t="shared" si="306"/>
        <v>53641.46997400999</v>
      </c>
      <c r="U1147" s="7">
        <f t="shared" si="313"/>
        <v>11.851991258194687</v>
      </c>
      <c r="V1147" s="7">
        <f t="shared" si="313"/>
        <v>10.890077741457294</v>
      </c>
      <c r="W1147" s="69">
        <f t="shared" si="307"/>
        <v>3139</v>
      </c>
      <c r="X1147" s="64">
        <f t="shared" si="318"/>
        <v>19957.441915008527</v>
      </c>
      <c r="Y1147" s="7">
        <f t="shared" si="318"/>
        <v>24298.778660697484</v>
      </c>
      <c r="Z1147" s="7">
        <f t="shared" si="318"/>
        <v>12003.405025016678</v>
      </c>
      <c r="AA1147" s="7" t="str">
        <f t="shared" si="317"/>
        <v/>
      </c>
      <c r="AB1147" s="7" t="str">
        <f t="shared" si="317"/>
        <v/>
      </c>
      <c r="AC1147" s="7" t="str">
        <f t="shared" si="317"/>
        <v/>
      </c>
      <c r="AD1147" s="7" t="str">
        <f t="shared" si="315"/>
        <v/>
      </c>
      <c r="AE1147" s="7" t="str">
        <f t="shared" si="315"/>
        <v/>
      </c>
      <c r="AF1147" s="7" t="str">
        <f t="shared" si="315"/>
        <v/>
      </c>
      <c r="AG1147" s="7" t="str">
        <f t="shared" si="315"/>
        <v/>
      </c>
      <c r="AH1147" s="7" t="str">
        <f t="shared" si="315"/>
        <v/>
      </c>
      <c r="AI1147" s="7">
        <f t="shared" si="315"/>
        <v>4856.8569590901325</v>
      </c>
      <c r="AJ1147" s="69">
        <f t="shared" si="308"/>
        <v>61116.482559812823</v>
      </c>
      <c r="AK1147" s="11">
        <f t="shared" si="309"/>
        <v>11.020536872443071</v>
      </c>
    </row>
    <row r="1148" spans="1:37" hidden="1">
      <c r="A1148" s="8">
        <v>1145</v>
      </c>
      <c r="B1148" s="8"/>
      <c r="C1148">
        <f>②MSY管理基準値計算!C1148</f>
        <v>0.16585775734574681</v>
      </c>
      <c r="D1148" s="69">
        <f t="shared" si="310"/>
        <v>3140</v>
      </c>
      <c r="E1148" s="5">
        <f>IF(①再生産関数フィット!$B$2="HS",$W$2*(T1148+SQRT($W$3^2+(($W$4^2))/4)-SQRT((T1148-$W$3)^2+(($W$4^2))/4)),IF(①再生産関数フィット!$B$2="BH",$W$2*T1148/(1+$W$3*T1148),$W$2*T1148*EXP(-$W$3*T1148)))</f>
        <v>1486.1767038516546</v>
      </c>
      <c r="F1148" s="5">
        <f t="shared" ca="1" si="311"/>
        <v>54516.243327038545</v>
      </c>
      <c r="G1148" s="76">
        <f t="shared" si="304"/>
        <v>1754.2906882630932</v>
      </c>
      <c r="H1148" s="77">
        <f t="shared" si="319"/>
        <v>574.91276871187313</v>
      </c>
      <c r="I1148" s="77">
        <f t="shared" si="319"/>
        <v>91.965519688193012</v>
      </c>
      <c r="J1148" s="77" t="str">
        <f t="shared" si="319"/>
        <v/>
      </c>
      <c r="K1148" s="77" t="str">
        <f t="shared" si="319"/>
        <v/>
      </c>
      <c r="L1148" s="77" t="str">
        <f t="shared" si="319"/>
        <v/>
      </c>
      <c r="M1148" s="77" t="str">
        <f t="shared" si="319"/>
        <v/>
      </c>
      <c r="N1148" s="77" t="str">
        <f t="shared" si="319"/>
        <v/>
      </c>
      <c r="O1148" s="77" t="str">
        <f t="shared" si="319"/>
        <v/>
      </c>
      <c r="P1148" s="77" t="str">
        <f t="shared" si="319"/>
        <v/>
      </c>
      <c r="Q1148" s="77" t="str">
        <f t="shared" si="319"/>
        <v/>
      </c>
      <c r="R1148" s="98">
        <f t="shared" si="314"/>
        <v>20.593453068307099</v>
      </c>
      <c r="S1148" s="74">
        <f t="shared" si="305"/>
        <v>156640.48609595213</v>
      </c>
      <c r="T1148" s="72">
        <f t="shared" si="306"/>
        <v>57723.22012983475</v>
      </c>
      <c r="U1148" s="7">
        <f t="shared" si="313"/>
        <v>11.961708561027859</v>
      </c>
      <c r="V1148" s="7">
        <f t="shared" si="313"/>
        <v>10.963414800136846</v>
      </c>
      <c r="W1148" s="69">
        <f t="shared" si="307"/>
        <v>3140</v>
      </c>
      <c r="X1148" s="64">
        <f t="shared" si="318"/>
        <v>22040.14435620081</v>
      </c>
      <c r="Y1148" s="7">
        <f t="shared" si="318"/>
        <v>30131.221675461347</v>
      </c>
      <c r="Z1148" s="7">
        <f t="shared" si="318"/>
        <v>11708.096385830391</v>
      </c>
      <c r="AA1148" s="7" t="str">
        <f t="shared" si="317"/>
        <v/>
      </c>
      <c r="AB1148" s="7" t="str">
        <f t="shared" si="317"/>
        <v/>
      </c>
      <c r="AC1148" s="7" t="str">
        <f t="shared" si="317"/>
        <v/>
      </c>
      <c r="AD1148" s="7" t="str">
        <f t="shared" si="315"/>
        <v/>
      </c>
      <c r="AE1148" s="7" t="str">
        <f t="shared" si="315"/>
        <v/>
      </c>
      <c r="AF1148" s="7" t="str">
        <f t="shared" si="315"/>
        <v/>
      </c>
      <c r="AG1148" s="7" t="str">
        <f t="shared" si="315"/>
        <v/>
      </c>
      <c r="AH1148" s="7" t="str">
        <f t="shared" si="315"/>
        <v/>
      </c>
      <c r="AI1148" s="7">
        <f t="shared" si="315"/>
        <v>4331.5785523961758</v>
      </c>
      <c r="AJ1148" s="69">
        <f t="shared" si="308"/>
        <v>68211.040969888723</v>
      </c>
      <c r="AK1148" s="11">
        <f t="shared" si="309"/>
        <v>11.130361721782698</v>
      </c>
    </row>
    <row r="1149" spans="1:37" hidden="1">
      <c r="A1149" s="8">
        <v>1146</v>
      </c>
      <c r="B1149" s="8"/>
      <c r="C1149">
        <f>②MSY管理基準値計算!C1149</f>
        <v>-1.6079540217203873E-2</v>
      </c>
      <c r="D1149" s="69">
        <f t="shared" si="310"/>
        <v>3141</v>
      </c>
      <c r="E1149" s="5">
        <f>IF(①再生産関数フィット!$B$2="HS",$W$2*(T1149+SQRT($W$3^2+(($W$4^2))/4)-SQRT((T1149-$W$3)^2+(($W$4^2))/4)),IF(①再生産関数フィット!$B$2="BH",$W$2*T1149/(1+$W$3*T1149),$W$2*T1149*EXP(-$W$3*T1149)))</f>
        <v>1486.1767038516546</v>
      </c>
      <c r="F1149" s="5">
        <f t="shared" ca="1" si="311"/>
        <v>56763.172291059229</v>
      </c>
      <c r="G1149" s="76">
        <f t="shared" si="304"/>
        <v>1462.4707668212886</v>
      </c>
      <c r="H1149" s="77">
        <f t="shared" si="319"/>
        <v>634.90904638954373</v>
      </c>
      <c r="I1149" s="77">
        <f t="shared" si="319"/>
        <v>114.04003052655519</v>
      </c>
      <c r="J1149" s="77" t="str">
        <f t="shared" si="319"/>
        <v/>
      </c>
      <c r="K1149" s="77" t="str">
        <f t="shared" si="319"/>
        <v/>
      </c>
      <c r="L1149" s="77" t="str">
        <f t="shared" si="319"/>
        <v/>
      </c>
      <c r="M1149" s="77" t="str">
        <f t="shared" si="319"/>
        <v/>
      </c>
      <c r="N1149" s="77" t="str">
        <f t="shared" si="319"/>
        <v/>
      </c>
      <c r="O1149" s="77" t="str">
        <f t="shared" si="319"/>
        <v/>
      </c>
      <c r="P1149" s="77" t="str">
        <f t="shared" si="319"/>
        <v/>
      </c>
      <c r="Q1149" s="77" t="str">
        <f t="shared" si="319"/>
        <v/>
      </c>
      <c r="R1149" s="98">
        <f t="shared" si="314"/>
        <v>19.74833050237719</v>
      </c>
      <c r="S1149" s="74">
        <f t="shared" si="305"/>
        <v>155723.30792381693</v>
      </c>
      <c r="T1149" s="72">
        <f t="shared" si="306"/>
        <v>65479.024931488217</v>
      </c>
      <c r="U1149" s="7">
        <f t="shared" si="313"/>
        <v>11.955836044266665</v>
      </c>
      <c r="V1149" s="7">
        <f t="shared" si="313"/>
        <v>11.089485140285136</v>
      </c>
      <c r="W1149" s="69">
        <f t="shared" si="307"/>
        <v>3141</v>
      </c>
      <c r="X1149" s="64">
        <f t="shared" si="318"/>
        <v>18373.845927084385</v>
      </c>
      <c r="Y1149" s="7">
        <f t="shared" si="318"/>
        <v>33275.631124670181</v>
      </c>
      <c r="Z1149" s="7">
        <f t="shared" si="318"/>
        <v>14518.394217472865</v>
      </c>
      <c r="AA1149" s="7" t="str">
        <f t="shared" si="317"/>
        <v/>
      </c>
      <c r="AB1149" s="7" t="str">
        <f t="shared" si="317"/>
        <v/>
      </c>
      <c r="AC1149" s="7" t="str">
        <f t="shared" si="317"/>
        <v/>
      </c>
      <c r="AD1149" s="7" t="str">
        <f t="shared" si="315"/>
        <v/>
      </c>
      <c r="AE1149" s="7" t="str">
        <f t="shared" si="315"/>
        <v/>
      </c>
      <c r="AF1149" s="7" t="str">
        <f t="shared" si="315"/>
        <v/>
      </c>
      <c r="AG1149" s="7" t="str">
        <f t="shared" si="315"/>
        <v/>
      </c>
      <c r="AH1149" s="7" t="str">
        <f t="shared" si="315"/>
        <v/>
      </c>
      <c r="AI1149" s="7">
        <f t="shared" si="315"/>
        <v>4153.8174567418591</v>
      </c>
      <c r="AJ1149" s="69">
        <f t="shared" si="308"/>
        <v>70321.688725969303</v>
      </c>
      <c r="AK1149" s="11">
        <f t="shared" si="309"/>
        <v>11.160835546945128</v>
      </c>
    </row>
    <row r="1150" spans="1:37" hidden="1">
      <c r="A1150" s="8">
        <v>1147</v>
      </c>
      <c r="B1150" s="8"/>
      <c r="C1150">
        <f>②MSY管理基準値計算!C1150</f>
        <v>0.2904712861660545</v>
      </c>
      <c r="D1150" s="69">
        <f t="shared" si="310"/>
        <v>3142</v>
      </c>
      <c r="E1150" s="5">
        <f>IF(①再生産関数フィット!$B$2="HS",$W$2*(T1150+SQRT($W$3^2+(($W$4^2))/4)-SQRT((T1150-$W$3)^2+(($W$4^2))/4)),IF(①再生産関数フィット!$B$2="BH",$W$2*T1150/(1+$W$3*T1150),$W$2*T1150*EXP(-$W$3*T1150)))</f>
        <v>1486.1767038516546</v>
      </c>
      <c r="F1150" s="5">
        <f t="shared" ca="1" si="311"/>
        <v>53641.46997400999</v>
      </c>
      <c r="G1150" s="76">
        <f t="shared" si="304"/>
        <v>1987.1036729182244</v>
      </c>
      <c r="H1150" s="77">
        <f t="shared" si="319"/>
        <v>529.2942191093905</v>
      </c>
      <c r="I1150" s="77">
        <f t="shared" si="319"/>
        <v>125.94092699328544</v>
      </c>
      <c r="J1150" s="77" t="str">
        <f t="shared" si="319"/>
        <v/>
      </c>
      <c r="K1150" s="77" t="str">
        <f t="shared" si="319"/>
        <v/>
      </c>
      <c r="L1150" s="77" t="str">
        <f t="shared" si="319"/>
        <v/>
      </c>
      <c r="M1150" s="77" t="str">
        <f t="shared" si="319"/>
        <v/>
      </c>
      <c r="N1150" s="77" t="str">
        <f t="shared" si="319"/>
        <v/>
      </c>
      <c r="O1150" s="77" t="str">
        <f t="shared" si="319"/>
        <v/>
      </c>
      <c r="P1150" s="77" t="str">
        <f t="shared" si="319"/>
        <v/>
      </c>
      <c r="Q1150" s="77" t="str">
        <f t="shared" si="319"/>
        <v/>
      </c>
      <c r="R1150" s="98">
        <f t="shared" si="314"/>
        <v>23.473000030716253</v>
      </c>
      <c r="S1150" s="74">
        <f t="shared" si="305"/>
        <v>170299.72204779586</v>
      </c>
      <c r="T1150" s="72">
        <f t="shared" si="306"/>
        <v>64350.864175597351</v>
      </c>
      <c r="U1150" s="7">
        <f t="shared" si="313"/>
        <v>12.045315234516716</v>
      </c>
      <c r="V1150" s="7">
        <f t="shared" si="313"/>
        <v>11.072105642236313</v>
      </c>
      <c r="W1150" s="69">
        <f t="shared" si="307"/>
        <v>3142</v>
      </c>
      <c r="X1150" s="64">
        <f t="shared" si="318"/>
        <v>24965.105324258759</v>
      </c>
      <c r="Y1150" s="7">
        <f t="shared" si="318"/>
        <v>27740.350041726062</v>
      </c>
      <c r="Z1150" s="7">
        <f t="shared" si="318"/>
        <v>16033.492956464223</v>
      </c>
      <c r="AA1150" s="7" t="str">
        <f t="shared" si="317"/>
        <v/>
      </c>
      <c r="AB1150" s="7" t="str">
        <f t="shared" si="317"/>
        <v/>
      </c>
      <c r="AC1150" s="7" t="str">
        <f t="shared" si="317"/>
        <v/>
      </c>
      <c r="AD1150" s="7" t="str">
        <f t="shared" si="315"/>
        <v/>
      </c>
      <c r="AE1150" s="7" t="str">
        <f t="shared" si="315"/>
        <v/>
      </c>
      <c r="AF1150" s="7" t="str">
        <f t="shared" si="315"/>
        <v/>
      </c>
      <c r="AG1150" s="7" t="str">
        <f t="shared" si="315"/>
        <v/>
      </c>
      <c r="AH1150" s="7" t="str">
        <f t="shared" si="315"/>
        <v/>
      </c>
      <c r="AI1150" s="7">
        <f t="shared" si="315"/>
        <v>4937.2556975362841</v>
      </c>
      <c r="AJ1150" s="69">
        <f t="shared" si="308"/>
        <v>73676.204019985322</v>
      </c>
      <c r="AK1150" s="11">
        <f t="shared" si="309"/>
        <v>11.207435149786379</v>
      </c>
    </row>
    <row r="1151" spans="1:37" hidden="1">
      <c r="A1151" s="8">
        <v>1148</v>
      </c>
      <c r="B1151" s="8"/>
      <c r="C1151">
        <f>②MSY管理基準値計算!C1151</f>
        <v>0.13463354217071624</v>
      </c>
      <c r="D1151" s="69">
        <f t="shared" si="310"/>
        <v>3143</v>
      </c>
      <c r="E1151" s="5">
        <f>IF(①再生産関数フィット!$B$2="HS",$W$2*(T1151+SQRT($W$3^2+(($W$4^2))/4)-SQRT((T1151-$W$3)^2+(($W$4^2))/4)),IF(①再生産関数フィット!$B$2="BH",$W$2*T1151/(1+$W$3*T1151),$W$2*T1151*EXP(-$W$3*T1151)))</f>
        <v>1486.1767038516546</v>
      </c>
      <c r="F1151" s="5">
        <f t="shared" ca="1" si="311"/>
        <v>57723.22012983475</v>
      </c>
      <c r="G1151" s="76">
        <f t="shared" si="304"/>
        <v>1700.3606809342689</v>
      </c>
      <c r="H1151" s="77">
        <f t="shared" si="319"/>
        <v>719.1682122526671</v>
      </c>
      <c r="I1151" s="77">
        <f t="shared" si="319"/>
        <v>104.99110854679041</v>
      </c>
      <c r="J1151" s="77" t="str">
        <f t="shared" si="319"/>
        <v/>
      </c>
      <c r="K1151" s="77" t="str">
        <f t="shared" si="319"/>
        <v/>
      </c>
      <c r="L1151" s="77" t="str">
        <f t="shared" si="319"/>
        <v/>
      </c>
      <c r="M1151" s="77" t="str">
        <f t="shared" si="319"/>
        <v/>
      </c>
      <c r="N1151" s="77" t="str">
        <f t="shared" si="319"/>
        <v/>
      </c>
      <c r="O1151" s="77" t="str">
        <f t="shared" si="319"/>
        <v/>
      </c>
      <c r="P1151" s="77" t="str">
        <f t="shared" si="319"/>
        <v/>
      </c>
      <c r="Q1151" s="77" t="str">
        <f t="shared" si="319"/>
        <v/>
      </c>
      <c r="R1151" s="98">
        <f t="shared" si="314"/>
        <v>26.214485973599604</v>
      </c>
      <c r="S1151" s="74">
        <f t="shared" si="305"/>
        <v>174040.70809836715</v>
      </c>
      <c r="T1151" s="72">
        <f t="shared" si="306"/>
        <v>70067.870248363004</v>
      </c>
      <c r="U1151" s="7">
        <f t="shared" si="313"/>
        <v>12.067044505421876</v>
      </c>
      <c r="V1151" s="7">
        <f t="shared" si="313"/>
        <v>11.157219626273896</v>
      </c>
      <c r="W1151" s="69">
        <f t="shared" si="307"/>
        <v>3143</v>
      </c>
      <c r="X1151" s="64">
        <f t="shared" si="318"/>
        <v>21362.591226260243</v>
      </c>
      <c r="Y1151" s="7">
        <f t="shared" si="318"/>
        <v>37691.660378116132</v>
      </c>
      <c r="Z1151" s="7">
        <f t="shared" si="318"/>
        <v>13366.379298336307</v>
      </c>
      <c r="AA1151" s="7" t="str">
        <f t="shared" si="317"/>
        <v/>
      </c>
      <c r="AB1151" s="7" t="str">
        <f t="shared" si="317"/>
        <v/>
      </c>
      <c r="AC1151" s="7" t="str">
        <f t="shared" si="317"/>
        <v/>
      </c>
      <c r="AD1151" s="7" t="str">
        <f t="shared" si="315"/>
        <v/>
      </c>
      <c r="AE1151" s="7" t="str">
        <f t="shared" si="315"/>
        <v/>
      </c>
      <c r="AF1151" s="7" t="str">
        <f t="shared" si="315"/>
        <v/>
      </c>
      <c r="AG1151" s="7" t="str">
        <f t="shared" si="315"/>
        <v/>
      </c>
      <c r="AH1151" s="7" t="str">
        <f t="shared" si="315"/>
        <v/>
      </c>
      <c r="AI1151" s="7">
        <f t="shared" si="315"/>
        <v>5513.8934120808372</v>
      </c>
      <c r="AJ1151" s="69">
        <f t="shared" si="308"/>
        <v>77934.524314793525</v>
      </c>
      <c r="AK1151" s="11">
        <f t="shared" si="309"/>
        <v>11.263624321289891</v>
      </c>
    </row>
    <row r="1152" spans="1:37" hidden="1">
      <c r="A1152" s="8">
        <v>1149</v>
      </c>
      <c r="B1152" s="8"/>
      <c r="C1152">
        <f>②MSY管理基準値計算!C1152</f>
        <v>0.2111923643406928</v>
      </c>
      <c r="D1152" s="69">
        <f t="shared" si="310"/>
        <v>3144</v>
      </c>
      <c r="E1152" s="5">
        <f>IF(①再生産関数フィット!$B$2="HS",$W$2*(T1152+SQRT($W$3^2+(($W$4^2))/4)-SQRT((T1152-$W$3)^2+(($W$4^2))/4)),IF(①再生産関数フィット!$B$2="BH",$W$2*T1152/(1+$W$3*T1152),$W$2*T1152*EXP(-$W$3*T1152)))</f>
        <v>1486.1767038516546</v>
      </c>
      <c r="F1152" s="5">
        <f t="shared" ca="1" si="311"/>
        <v>65479.024931488217</v>
      </c>
      <c r="G1152" s="76">
        <f t="shared" si="304"/>
        <v>1835.6510532343511</v>
      </c>
      <c r="H1152" s="77">
        <f t="shared" si="319"/>
        <v>615.39081617033969</v>
      </c>
      <c r="I1152" s="77">
        <f t="shared" si="319"/>
        <v>142.6546240445825</v>
      </c>
      <c r="J1152" s="77" t="str">
        <f t="shared" si="319"/>
        <v/>
      </c>
      <c r="K1152" s="77" t="str">
        <f t="shared" si="319"/>
        <v/>
      </c>
      <c r="L1152" s="77" t="str">
        <f t="shared" si="319"/>
        <v/>
      </c>
      <c r="M1152" s="77" t="str">
        <f t="shared" si="319"/>
        <v/>
      </c>
      <c r="N1152" s="77" t="str">
        <f t="shared" si="319"/>
        <v/>
      </c>
      <c r="O1152" s="77" t="str">
        <f t="shared" si="319"/>
        <v/>
      </c>
      <c r="P1152" s="77" t="str">
        <f t="shared" si="319"/>
        <v/>
      </c>
      <c r="Q1152" s="77" t="str">
        <f t="shared" si="319"/>
        <v/>
      </c>
      <c r="R1152" s="98">
        <f t="shared" si="314"/>
        <v>23.019856888307647</v>
      </c>
      <c r="S1152" s="74">
        <f t="shared" si="305"/>
        <v>176523.23289421891</v>
      </c>
      <c r="T1152" s="72">
        <f t="shared" si="306"/>
        <v>72327.649956327863</v>
      </c>
      <c r="U1152" s="7">
        <f t="shared" si="313"/>
        <v>12.081207777821591</v>
      </c>
      <c r="V1152" s="7">
        <f t="shared" si="313"/>
        <v>11.18896176873521</v>
      </c>
      <c r="W1152" s="69">
        <f t="shared" si="307"/>
        <v>3144</v>
      </c>
      <c r="X1152" s="64">
        <f t="shared" si="318"/>
        <v>23062.32055586766</v>
      </c>
      <c r="Y1152" s="7">
        <f t="shared" si="318"/>
        <v>32252.679203172214</v>
      </c>
      <c r="Z1152" s="7">
        <f t="shared" si="318"/>
        <v>18161.307562455931</v>
      </c>
      <c r="AA1152" s="7" t="str">
        <f t="shared" si="317"/>
        <v/>
      </c>
      <c r="AB1152" s="7" t="str">
        <f t="shared" si="317"/>
        <v/>
      </c>
      <c r="AC1152" s="7" t="str">
        <f t="shared" si="317"/>
        <v/>
      </c>
      <c r="AD1152" s="7" t="str">
        <f t="shared" si="315"/>
        <v/>
      </c>
      <c r="AE1152" s="7" t="str">
        <f t="shared" si="315"/>
        <v/>
      </c>
      <c r="AF1152" s="7" t="str">
        <f t="shared" si="315"/>
        <v/>
      </c>
      <c r="AG1152" s="7" t="str">
        <f t="shared" si="315"/>
        <v/>
      </c>
      <c r="AH1152" s="7" t="str">
        <f t="shared" si="315"/>
        <v/>
      </c>
      <c r="AI1152" s="7">
        <f t="shared" si="315"/>
        <v>4841.9426332186113</v>
      </c>
      <c r="AJ1152" s="69">
        <f t="shared" si="308"/>
        <v>78318.249954714411</v>
      </c>
      <c r="AK1152" s="11">
        <f t="shared" si="309"/>
        <v>11.268535932147726</v>
      </c>
    </row>
    <row r="1153" spans="1:37" hidden="1">
      <c r="A1153" s="8">
        <v>1150</v>
      </c>
      <c r="B1153" s="8"/>
      <c r="C1153">
        <f>②MSY管理基準値計算!C1153</f>
        <v>-2.9074669568172475E-2</v>
      </c>
      <c r="D1153" s="69">
        <f t="shared" si="310"/>
        <v>3145</v>
      </c>
      <c r="E1153" s="5">
        <f>IF(①再生産関数フィット!$B$2="HS",$W$2*(T1153+SQRT($W$3^2+(($W$4^2))/4)-SQRT((T1153-$W$3)^2+(($W$4^2))/4)),IF(①再生産関数フィット!$B$2="BH",$W$2*T1153/(1+$W$3*T1153),$W$2*T1153*EXP(-$W$3*T1153)))</f>
        <v>1486.1767038516546</v>
      </c>
      <c r="F1153" s="5">
        <f t="shared" ca="1" si="311"/>
        <v>64350.864175597351</v>
      </c>
      <c r="G1153" s="76">
        <f t="shared" si="304"/>
        <v>1443.5887230571414</v>
      </c>
      <c r="H1153" s="77">
        <f t="shared" si="319"/>
        <v>664.35481161158407</v>
      </c>
      <c r="I1153" s="77">
        <f t="shared" si="319"/>
        <v>122.06927951707868</v>
      </c>
      <c r="J1153" s="77" t="str">
        <f t="shared" si="319"/>
        <v/>
      </c>
      <c r="K1153" s="77" t="str">
        <f t="shared" si="319"/>
        <v/>
      </c>
      <c r="L1153" s="77" t="str">
        <f t="shared" si="319"/>
        <v/>
      </c>
      <c r="M1153" s="77" t="str">
        <f t="shared" si="319"/>
        <v/>
      </c>
      <c r="N1153" s="77" t="str">
        <f t="shared" si="319"/>
        <v/>
      </c>
      <c r="O1153" s="77" t="str">
        <f t="shared" si="319"/>
        <v/>
      </c>
      <c r="P1153" s="77" t="str">
        <f t="shared" si="319"/>
        <v/>
      </c>
      <c r="Q1153" s="77" t="str">
        <f t="shared" si="319"/>
        <v/>
      </c>
      <c r="R1153" s="98">
        <f t="shared" si="314"/>
        <v>29.067379749017494</v>
      </c>
      <c r="S1153" s="74">
        <f t="shared" si="305"/>
        <v>163300.56867699878</v>
      </c>
      <c r="T1153" s="72">
        <f t="shared" si="306"/>
        <v>72339.279174133946</v>
      </c>
      <c r="U1153" s="7">
        <f t="shared" si="313"/>
        <v>12.003347761359098</v>
      </c>
      <c r="V1153" s="7">
        <f t="shared" si="313"/>
        <v>11.18912254104027</v>
      </c>
      <c r="W1153" s="69">
        <f t="shared" si="307"/>
        <v>3145</v>
      </c>
      <c r="X1153" s="64">
        <f t="shared" si="318"/>
        <v>18136.620150828374</v>
      </c>
      <c r="Y1153" s="7">
        <f t="shared" si="318"/>
        <v>34818.885906255207</v>
      </c>
      <c r="Z1153" s="7">
        <f t="shared" si="318"/>
        <v>15540.594944501969</v>
      </c>
      <c r="AA1153" s="7" t="str">
        <f t="shared" si="317"/>
        <v/>
      </c>
      <c r="AB1153" s="7" t="str">
        <f t="shared" si="317"/>
        <v/>
      </c>
      <c r="AC1153" s="7" t="str">
        <f t="shared" si="317"/>
        <v/>
      </c>
      <c r="AD1153" s="7" t="str">
        <f t="shared" si="315"/>
        <v/>
      </c>
      <c r="AE1153" s="7" t="str">
        <f t="shared" si="315"/>
        <v/>
      </c>
      <c r="AF1153" s="7" t="str">
        <f t="shared" si="315"/>
        <v/>
      </c>
      <c r="AG1153" s="7" t="str">
        <f t="shared" ref="AG1153:AI1216" si="320">IF(P1153&lt;&gt;"",IF($J$1="Baranov",P$10/(P$4+P$10)*(1-EXP(-P$4-P$10))*P1153*P$3,P1153*P$3*(1-EXP(-P$10))*EXP(-P$4/2)),"")</f>
        <v/>
      </c>
      <c r="AH1153" s="7" t="str">
        <f t="shared" si="320"/>
        <v/>
      </c>
      <c r="AI1153" s="7">
        <f t="shared" si="320"/>
        <v>6113.9643884671468</v>
      </c>
      <c r="AJ1153" s="69">
        <f t="shared" si="308"/>
        <v>74610.065390052696</v>
      </c>
      <c r="AK1153" s="11">
        <f t="shared" si="309"/>
        <v>11.220030701889954</v>
      </c>
    </row>
    <row r="1154" spans="1:37" hidden="1">
      <c r="A1154" s="8">
        <v>1151</v>
      </c>
      <c r="B1154" s="8"/>
      <c r="C1154">
        <f>②MSY管理基準値計算!C1154</f>
        <v>0.12575657157056119</v>
      </c>
      <c r="D1154" s="69">
        <f t="shared" si="310"/>
        <v>3146</v>
      </c>
      <c r="E1154" s="5">
        <f>IF(①再生産関数フィット!$B$2="HS",$W$2*(T1154+SQRT($W$3^2+(($W$4^2))/4)-SQRT((T1154-$W$3)^2+(($W$4^2))/4)),IF(①再生産関数フィット!$B$2="BH",$W$2*T1154/(1+$W$3*T1154),$W$2*T1154*EXP(-$W$3*T1154)))</f>
        <v>1486.1767038516546</v>
      </c>
      <c r="F1154" s="5">
        <f t="shared" ca="1" si="311"/>
        <v>70067.870248363004</v>
      </c>
      <c r="G1154" s="76">
        <f t="shared" si="304"/>
        <v>1685.33342608929</v>
      </c>
      <c r="H1154" s="77">
        <f t="shared" si="319"/>
        <v>522.46047115622207</v>
      </c>
      <c r="I1154" s="77">
        <f t="shared" si="319"/>
        <v>131.78180607538175</v>
      </c>
      <c r="J1154" s="77" t="str">
        <f t="shared" si="319"/>
        <v/>
      </c>
      <c r="K1154" s="77" t="str">
        <f t="shared" si="319"/>
        <v/>
      </c>
      <c r="L1154" s="77" t="str">
        <f t="shared" si="319"/>
        <v/>
      </c>
      <c r="M1154" s="77" t="str">
        <f t="shared" si="319"/>
        <v/>
      </c>
      <c r="N1154" s="77" t="str">
        <f t="shared" si="319"/>
        <v/>
      </c>
      <c r="O1154" s="77" t="str">
        <f t="shared" si="319"/>
        <v/>
      </c>
      <c r="P1154" s="77" t="str">
        <f t="shared" si="319"/>
        <v/>
      </c>
      <c r="Q1154" s="77" t="str">
        <f t="shared" si="319"/>
        <v/>
      </c>
      <c r="R1154" s="98">
        <f t="shared" si="314"/>
        <v>26.516737183350614</v>
      </c>
      <c r="S1154" s="74">
        <f t="shared" si="305"/>
        <v>160045.55968620486</v>
      </c>
      <c r="T1154" s="72">
        <f t="shared" si="306"/>
        <v>66509.199084822147</v>
      </c>
      <c r="U1154" s="7">
        <f t="shared" si="313"/>
        <v>11.983213801721716</v>
      </c>
      <c r="V1154" s="7">
        <f t="shared" si="313"/>
        <v>11.105095549179531</v>
      </c>
      <c r="W1154" s="69">
        <f t="shared" si="307"/>
        <v>3146</v>
      </c>
      <c r="X1154" s="64">
        <f t="shared" si="318"/>
        <v>21173.795339537119</v>
      </c>
      <c r="Y1154" s="7">
        <f t="shared" si="318"/>
        <v>27382.192794823197</v>
      </c>
      <c r="Z1154" s="7">
        <f t="shared" si="318"/>
        <v>16777.093117731445</v>
      </c>
      <c r="AA1154" s="7" t="str">
        <f t="shared" si="317"/>
        <v/>
      </c>
      <c r="AB1154" s="7" t="str">
        <f t="shared" si="317"/>
        <v/>
      </c>
      <c r="AC1154" s="7" t="str">
        <f t="shared" si="317"/>
        <v/>
      </c>
      <c r="AD1154" s="7" t="str">
        <f t="shared" si="317"/>
        <v/>
      </c>
      <c r="AE1154" s="7" t="str">
        <f t="shared" si="317"/>
        <v/>
      </c>
      <c r="AF1154" s="7" t="str">
        <f t="shared" si="317"/>
        <v/>
      </c>
      <c r="AG1154" s="7" t="str">
        <f t="shared" si="320"/>
        <v/>
      </c>
      <c r="AH1154" s="7" t="str">
        <f t="shared" si="320"/>
        <v/>
      </c>
      <c r="AI1154" s="7">
        <f t="shared" si="320"/>
        <v>5577.4682216696265</v>
      </c>
      <c r="AJ1154" s="69">
        <f t="shared" si="308"/>
        <v>70910.549473761392</v>
      </c>
      <c r="AK1154" s="11">
        <f t="shared" si="309"/>
        <v>11.169174495157618</v>
      </c>
    </row>
    <row r="1155" spans="1:37" hidden="1">
      <c r="A1155" s="8">
        <v>1152</v>
      </c>
      <c r="B1155" s="8"/>
      <c r="C1155">
        <f>②MSY管理基準値計算!C1155</f>
        <v>0.10476268233755628</v>
      </c>
      <c r="D1155" s="69">
        <f t="shared" si="310"/>
        <v>3147</v>
      </c>
      <c r="E1155" s="5">
        <f>IF(①再生産関数フィット!$B$2="HS",$W$2*(T1155+SQRT($W$3^2+(($W$4^2))/4)-SQRT((T1155-$W$3)^2+(($W$4^2))/4)),IF(①再生産関数フィット!$B$2="BH",$W$2*T1155/(1+$W$3*T1155),$W$2*T1155*EXP(-$W$3*T1155)))</f>
        <v>1486.1767038516546</v>
      </c>
      <c r="F1155" s="5">
        <f t="shared" ca="1" si="311"/>
        <v>72327.649956327863</v>
      </c>
      <c r="G1155" s="76">
        <f t="shared" si="304"/>
        <v>1650.320537142911</v>
      </c>
      <c r="H1155" s="77">
        <f t="shared" si="319"/>
        <v>609.95218498606062</v>
      </c>
      <c r="I1155" s="77">
        <f t="shared" si="319"/>
        <v>103.6355623359518</v>
      </c>
      <c r="J1155" s="77" t="str">
        <f t="shared" si="319"/>
        <v/>
      </c>
      <c r="K1155" s="77" t="str">
        <f t="shared" si="319"/>
        <v/>
      </c>
      <c r="L1155" s="77" t="str">
        <f t="shared" si="319"/>
        <v/>
      </c>
      <c r="M1155" s="77" t="str">
        <f t="shared" si="319"/>
        <v/>
      </c>
      <c r="N1155" s="77" t="str">
        <f t="shared" si="319"/>
        <v/>
      </c>
      <c r="O1155" s="77" t="str">
        <f t="shared" si="319"/>
        <v/>
      </c>
      <c r="P1155" s="77" t="str">
        <f t="shared" si="319"/>
        <v/>
      </c>
      <c r="Q1155" s="77" t="str">
        <f t="shared" si="319"/>
        <v/>
      </c>
      <c r="R1155" s="98">
        <f t="shared" si="314"/>
        <v>27.773280741297189</v>
      </c>
      <c r="S1155" s="74">
        <f t="shared" si="305"/>
        <v>161398.06600328436</v>
      </c>
      <c r="T1155" s="72">
        <f t="shared" si="306"/>
        <v>64887.635268264872</v>
      </c>
      <c r="U1155" s="7">
        <f t="shared" si="313"/>
        <v>11.991629052114746</v>
      </c>
      <c r="V1155" s="7">
        <f t="shared" si="313"/>
        <v>11.080412364791602</v>
      </c>
      <c r="W1155" s="69">
        <f t="shared" si="307"/>
        <v>3147</v>
      </c>
      <c r="X1155" s="64">
        <f t="shared" si="318"/>
        <v>20733.908648084711</v>
      </c>
      <c r="Y1155" s="7">
        <f t="shared" si="318"/>
        <v>31967.640131607051</v>
      </c>
      <c r="Z1155" s="7">
        <f t="shared" si="318"/>
        <v>13193.805210289443</v>
      </c>
      <c r="AA1155" s="7" t="str">
        <f t="shared" si="317"/>
        <v/>
      </c>
      <c r="AB1155" s="7" t="str">
        <f t="shared" si="317"/>
        <v/>
      </c>
      <c r="AC1155" s="7" t="str">
        <f t="shared" si="317"/>
        <v/>
      </c>
      <c r="AD1155" s="7" t="str">
        <f t="shared" si="317"/>
        <v/>
      </c>
      <c r="AE1155" s="7" t="str">
        <f t="shared" si="317"/>
        <v/>
      </c>
      <c r="AF1155" s="7" t="str">
        <f t="shared" si="317"/>
        <v/>
      </c>
      <c r="AG1155" s="7" t="str">
        <f t="shared" si="320"/>
        <v/>
      </c>
      <c r="AH1155" s="7" t="str">
        <f t="shared" si="320"/>
        <v/>
      </c>
      <c r="AI1155" s="7">
        <f t="shared" si="320"/>
        <v>5841.7666425172374</v>
      </c>
      <c r="AJ1155" s="69">
        <f t="shared" si="308"/>
        <v>71737.120632498438</v>
      </c>
      <c r="AK1155" s="11">
        <f t="shared" si="309"/>
        <v>11.180763614129395</v>
      </c>
    </row>
    <row r="1156" spans="1:37" hidden="1">
      <c r="A1156" s="8">
        <v>1153</v>
      </c>
      <c r="B1156" s="8"/>
      <c r="C1156">
        <f>②MSY管理基準値計算!C1156</f>
        <v>-0.25695794301109853</v>
      </c>
      <c r="D1156" s="69">
        <f t="shared" si="310"/>
        <v>3148</v>
      </c>
      <c r="E1156" s="5">
        <f>IF(①再生産関数フィット!$B$2="HS",$W$2*(T1156+SQRT($W$3^2+(($W$4^2))/4)-SQRT((T1156-$W$3)^2+(($W$4^2))/4)),IF(①再生産関数フィット!$B$2="BH",$W$2*T1156/(1+$W$3*T1156),$W$2*T1156*EXP(-$W$3*T1156)))</f>
        <v>1486.1767038516546</v>
      </c>
      <c r="F1156" s="5">
        <f t="shared" ca="1" si="311"/>
        <v>72339.279174133946</v>
      </c>
      <c r="G1156" s="76">
        <f t="shared" si="304"/>
        <v>1149.4101625115065</v>
      </c>
      <c r="H1156" s="77">
        <f t="shared" si="319"/>
        <v>597.2803968491138</v>
      </c>
      <c r="I1156" s="77">
        <f t="shared" si="319"/>
        <v>120.99046947835315</v>
      </c>
      <c r="J1156" s="77" t="str">
        <f t="shared" si="319"/>
        <v/>
      </c>
      <c r="K1156" s="77" t="str">
        <f t="shared" si="319"/>
        <v/>
      </c>
      <c r="L1156" s="77" t="str">
        <f t="shared" si="319"/>
        <v/>
      </c>
      <c r="M1156" s="77" t="str">
        <f t="shared" si="319"/>
        <v/>
      </c>
      <c r="N1156" s="77" t="str">
        <f t="shared" si="319"/>
        <v/>
      </c>
      <c r="O1156" s="77" t="str">
        <f t="shared" si="319"/>
        <v/>
      </c>
      <c r="P1156" s="77" t="str">
        <f t="shared" si="319"/>
        <v/>
      </c>
      <c r="Q1156" s="77" t="str">
        <f t="shared" si="319"/>
        <v/>
      </c>
      <c r="R1156" s="98">
        <f t="shared" si="314"/>
        <v>23.055516592520348</v>
      </c>
      <c r="S1156" s="74">
        <f t="shared" si="305"/>
        <v>142293.35047055059</v>
      </c>
      <c r="T1156" s="72">
        <f t="shared" si="306"/>
        <v>66452.924127634644</v>
      </c>
      <c r="U1156" s="7">
        <f t="shared" si="313"/>
        <v>11.865646054037065</v>
      </c>
      <c r="V1156" s="7">
        <f t="shared" si="313"/>
        <v>11.104249068103746</v>
      </c>
      <c r="W1156" s="69">
        <f t="shared" si="307"/>
        <v>3148</v>
      </c>
      <c r="X1156" s="64">
        <f t="shared" si="318"/>
        <v>14440.688807007218</v>
      </c>
      <c r="Y1156" s="7">
        <f t="shared" si="318"/>
        <v>31303.510757277261</v>
      </c>
      <c r="Z1156" s="7">
        <f t="shared" si="318"/>
        <v>15403.252036440075</v>
      </c>
      <c r="AA1156" s="7" t="str">
        <f t="shared" si="317"/>
        <v/>
      </c>
      <c r="AB1156" s="7" t="str">
        <f t="shared" si="317"/>
        <v/>
      </c>
      <c r="AC1156" s="7" t="str">
        <f t="shared" si="317"/>
        <v/>
      </c>
      <c r="AD1156" s="7" t="str">
        <f t="shared" si="317"/>
        <v/>
      </c>
      <c r="AE1156" s="7" t="str">
        <f t="shared" si="317"/>
        <v/>
      </c>
      <c r="AF1156" s="7" t="str">
        <f t="shared" si="317"/>
        <v/>
      </c>
      <c r="AG1156" s="7" t="str">
        <f t="shared" si="320"/>
        <v/>
      </c>
      <c r="AH1156" s="7" t="str">
        <f t="shared" si="320"/>
        <v/>
      </c>
      <c r="AI1156" s="7">
        <f t="shared" si="320"/>
        <v>4849.4432116519702</v>
      </c>
      <c r="AJ1156" s="69">
        <f t="shared" si="308"/>
        <v>65996.894812376529</v>
      </c>
      <c r="AK1156" s="11">
        <f t="shared" si="309"/>
        <v>11.097362971604431</v>
      </c>
    </row>
    <row r="1157" spans="1:37" hidden="1">
      <c r="A1157" s="8">
        <v>1154</v>
      </c>
      <c r="B1157" s="8"/>
      <c r="C1157">
        <f>②MSY管理基準値計算!C1157</f>
        <v>-0.16935850017147208</v>
      </c>
      <c r="D1157" s="69">
        <f t="shared" si="310"/>
        <v>3149</v>
      </c>
      <c r="E1157" s="5">
        <f>IF(①再生産関数フィット!$B$2="HS",$W$2*(T1157+SQRT($W$3^2+(($W$4^2))/4)-SQRT((T1157-$W$3)^2+(($W$4^2))/4)),IF(①再生産関数フィット!$B$2="BH",$W$2*T1157/(1+$W$3*T1157),$W$2*T1157*EXP(-$W$3*T1157)))</f>
        <v>1486.1767038516546</v>
      </c>
      <c r="F1157" s="5">
        <f t="shared" ca="1" si="311"/>
        <v>66509.199084822147</v>
      </c>
      <c r="G1157" s="76">
        <f t="shared" si="304"/>
        <v>1254.6395892654805</v>
      </c>
      <c r="H1157" s="77">
        <f t="shared" ref="H1157:Q1172" si="321">IF(H$2&lt;&gt;"",G1156*EXP(-G$4-G$6*$S$6),"")</f>
        <v>415.99201037381692</v>
      </c>
      <c r="I1157" s="77">
        <f t="shared" si="321"/>
        <v>118.47688622779974</v>
      </c>
      <c r="J1157" s="77" t="str">
        <f t="shared" si="321"/>
        <v/>
      </c>
      <c r="K1157" s="77" t="str">
        <f t="shared" si="321"/>
        <v/>
      </c>
      <c r="L1157" s="77" t="str">
        <f t="shared" si="321"/>
        <v/>
      </c>
      <c r="M1157" s="77" t="str">
        <f t="shared" si="321"/>
        <v/>
      </c>
      <c r="N1157" s="77" t="str">
        <f t="shared" si="321"/>
        <v/>
      </c>
      <c r="O1157" s="77" t="str">
        <f t="shared" si="321"/>
        <v/>
      </c>
      <c r="P1157" s="77" t="str">
        <f t="shared" si="321"/>
        <v/>
      </c>
      <c r="Q1157" s="77" t="str">
        <f t="shared" si="321"/>
        <v/>
      </c>
      <c r="R1157" s="98">
        <f t="shared" si="314"/>
        <v>25.272687470436743</v>
      </c>
      <c r="S1157" s="74">
        <f t="shared" si="305"/>
        <v>128638.08967916082</v>
      </c>
      <c r="T1157" s="72">
        <f t="shared" si="306"/>
        <v>57652.90558985075</v>
      </c>
      <c r="U1157" s="7">
        <f t="shared" si="313"/>
        <v>11.764758234171627</v>
      </c>
      <c r="V1157" s="7">
        <f t="shared" si="313"/>
        <v>10.962195924944934</v>
      </c>
      <c r="W1157" s="69">
        <f t="shared" si="307"/>
        <v>3149</v>
      </c>
      <c r="X1157" s="64">
        <f t="shared" si="318"/>
        <v>15762.745505874003</v>
      </c>
      <c r="Y1157" s="7">
        <f t="shared" si="318"/>
        <v>21802.17271548562</v>
      </c>
      <c r="Z1157" s="7">
        <f t="shared" si="318"/>
        <v>15083.248680061864</v>
      </c>
      <c r="AA1157" s="7" t="str">
        <f t="shared" si="317"/>
        <v/>
      </c>
      <c r="AB1157" s="7" t="str">
        <f t="shared" si="317"/>
        <v/>
      </c>
      <c r="AC1157" s="7" t="str">
        <f t="shared" si="317"/>
        <v/>
      </c>
      <c r="AD1157" s="7" t="str">
        <f t="shared" si="317"/>
        <v/>
      </c>
      <c r="AE1157" s="7" t="str">
        <f t="shared" si="317"/>
        <v/>
      </c>
      <c r="AF1157" s="7" t="str">
        <f t="shared" si="317"/>
        <v/>
      </c>
      <c r="AG1157" s="7" t="str">
        <f t="shared" si="320"/>
        <v/>
      </c>
      <c r="AH1157" s="7" t="str">
        <f t="shared" si="320"/>
        <v/>
      </c>
      <c r="AI1157" s="7">
        <f t="shared" si="320"/>
        <v>5315.7977268430222</v>
      </c>
      <c r="AJ1157" s="69">
        <f t="shared" si="308"/>
        <v>57963.964628264512</v>
      </c>
      <c r="AK1157" s="11">
        <f t="shared" si="309"/>
        <v>10.967576796929352</v>
      </c>
    </row>
    <row r="1158" spans="1:37" hidden="1">
      <c r="A1158" s="8">
        <v>1155</v>
      </c>
      <c r="B1158" s="8"/>
      <c r="C1158">
        <f>②MSY管理基準値計算!C1158</f>
        <v>-0.1194199808119575</v>
      </c>
      <c r="D1158" s="69">
        <f t="shared" si="310"/>
        <v>3150</v>
      </c>
      <c r="E1158" s="5">
        <f>IF(①再生産関数フィット!$B$2="HS",$W$2*(T1158+SQRT($W$3^2+(($W$4^2))/4)-SQRT((T1158-$W$3)^2+(($W$4^2))/4)),IF(①再生産関数フィット!$B$2="BH",$W$2*T1158/(1+$W$3*T1158),$W$2*T1158*EXP(-$W$3*T1158)))</f>
        <v>1467.0044674983999</v>
      </c>
      <c r="F1158" s="5">
        <f t="shared" ca="1" si="311"/>
        <v>64887.635268264872</v>
      </c>
      <c r="G1158" s="76">
        <f t="shared" si="304"/>
        <v>1301.8711342710574</v>
      </c>
      <c r="H1158" s="77">
        <f t="shared" si="321"/>
        <v>454.07641419553079</v>
      </c>
      <c r="I1158" s="77">
        <f t="shared" si="321"/>
        <v>82.516416652433648</v>
      </c>
      <c r="J1158" s="77" t="str">
        <f t="shared" si="321"/>
        <v/>
      </c>
      <c r="K1158" s="77" t="str">
        <f t="shared" si="321"/>
        <v/>
      </c>
      <c r="L1158" s="77" t="str">
        <f t="shared" si="321"/>
        <v/>
      </c>
      <c r="M1158" s="77" t="str">
        <f t="shared" si="321"/>
        <v/>
      </c>
      <c r="N1158" s="77" t="str">
        <f t="shared" si="321"/>
        <v/>
      </c>
      <c r="O1158" s="77" t="str">
        <f t="shared" si="321"/>
        <v/>
      </c>
      <c r="P1158" s="77" t="str">
        <f t="shared" si="321"/>
        <v/>
      </c>
      <c r="Q1158" s="77" t="str">
        <f t="shared" si="321"/>
        <v/>
      </c>
      <c r="R1158" s="98">
        <f t="shared" si="314"/>
        <v>25.22068229167154</v>
      </c>
      <c r="S1158" s="74">
        <f t="shared" si="305"/>
        <v>126045.1218912903</v>
      </c>
      <c r="T1158" s="72">
        <f t="shared" si="306"/>
        <v>51266.455810671461</v>
      </c>
      <c r="U1158" s="7">
        <f t="shared" si="313"/>
        <v>11.74439523207578</v>
      </c>
      <c r="V1158" s="7">
        <f t="shared" si="313"/>
        <v>10.844791934451329</v>
      </c>
      <c r="W1158" s="69">
        <f t="shared" si="307"/>
        <v>3150</v>
      </c>
      <c r="X1158" s="64">
        <f t="shared" si="318"/>
        <v>16356.142071821683</v>
      </c>
      <c r="Y1158" s="7">
        <f t="shared" si="318"/>
        <v>23798.179199218721</v>
      </c>
      <c r="Z1158" s="7">
        <f t="shared" si="318"/>
        <v>10505.134564080185</v>
      </c>
      <c r="AA1158" s="7" t="str">
        <f t="shared" si="317"/>
        <v/>
      </c>
      <c r="AB1158" s="7" t="str">
        <f t="shared" si="317"/>
        <v/>
      </c>
      <c r="AC1158" s="7" t="str">
        <f t="shared" si="317"/>
        <v/>
      </c>
      <c r="AD1158" s="7" t="str">
        <f t="shared" si="317"/>
        <v/>
      </c>
      <c r="AE1158" s="7" t="str">
        <f t="shared" si="317"/>
        <v/>
      </c>
      <c r="AF1158" s="7" t="str">
        <f t="shared" si="317"/>
        <v/>
      </c>
      <c r="AG1158" s="7" t="str">
        <f t="shared" si="320"/>
        <v/>
      </c>
      <c r="AH1158" s="7" t="str">
        <f t="shared" si="320"/>
        <v/>
      </c>
      <c r="AI1158" s="7">
        <f t="shared" si="320"/>
        <v>5304.8590796814378</v>
      </c>
      <c r="AJ1158" s="69">
        <f t="shared" si="308"/>
        <v>55964.314914802031</v>
      </c>
      <c r="AK1158" s="11">
        <f t="shared" si="309"/>
        <v>10.932469532933371</v>
      </c>
    </row>
    <row r="1159" spans="1:37" hidden="1">
      <c r="A1159" s="8">
        <v>1156</v>
      </c>
      <c r="B1159" s="8"/>
      <c r="C1159">
        <f>②MSY管理基準値計算!C1159</f>
        <v>-0.3550024024360493</v>
      </c>
      <c r="D1159" s="69">
        <f t="shared" si="310"/>
        <v>3151</v>
      </c>
      <c r="E1159" s="5">
        <f>IF(①再生産関数フィット!$B$2="HS",$W$2*(T1159+SQRT($W$3^2+(($W$4^2))/4)-SQRT((T1159-$W$3)^2+(($W$4^2))/4)),IF(①再生産関数フィット!$B$2="BH",$W$2*T1159/(1+$W$3*T1159),$W$2*T1159*EXP(-$W$3*T1159)))</f>
        <v>1472.4771004939348</v>
      </c>
      <c r="F1159" s="5">
        <f t="shared" ca="1" si="311"/>
        <v>66452.924127634644</v>
      </c>
      <c r="G1159" s="76">
        <f t="shared" si="304"/>
        <v>1032.4593581785464</v>
      </c>
      <c r="H1159" s="77">
        <f t="shared" si="321"/>
        <v>471.1703515912119</v>
      </c>
      <c r="I1159" s="77">
        <f t="shared" si="321"/>
        <v>90.07086110171069</v>
      </c>
      <c r="J1159" s="77" t="str">
        <f t="shared" si="321"/>
        <v/>
      </c>
      <c r="K1159" s="77" t="str">
        <f t="shared" si="321"/>
        <v/>
      </c>
      <c r="L1159" s="77" t="str">
        <f t="shared" si="321"/>
        <v/>
      </c>
      <c r="M1159" s="77" t="str">
        <f t="shared" si="321"/>
        <v/>
      </c>
      <c r="N1159" s="77" t="str">
        <f t="shared" si="321"/>
        <v/>
      </c>
      <c r="O1159" s="77" t="str">
        <f t="shared" si="321"/>
        <v/>
      </c>
      <c r="P1159" s="77" t="str">
        <f t="shared" si="321"/>
        <v/>
      </c>
      <c r="Q1159" s="77" t="str">
        <f t="shared" si="321"/>
        <v/>
      </c>
      <c r="R1159" s="98">
        <f t="shared" si="314"/>
        <v>18.902338793711447</v>
      </c>
      <c r="S1159" s="74">
        <f t="shared" si="305"/>
        <v>116314.59628126686</v>
      </c>
      <c r="T1159" s="72">
        <f t="shared" si="306"/>
        <v>51457.704374564404</v>
      </c>
      <c r="U1159" s="7">
        <f t="shared" si="313"/>
        <v>11.664053836059527</v>
      </c>
      <c r="V1159" s="7">
        <f t="shared" si="313"/>
        <v>10.848515474941042</v>
      </c>
      <c r="W1159" s="69">
        <f t="shared" si="307"/>
        <v>3151</v>
      </c>
      <c r="X1159" s="64">
        <f t="shared" si="318"/>
        <v>12971.369823946148</v>
      </c>
      <c r="Y1159" s="7">
        <f t="shared" si="318"/>
        <v>24694.073750543004</v>
      </c>
      <c r="Z1159" s="7">
        <f t="shared" si="318"/>
        <v>11466.888100116499</v>
      </c>
      <c r="AA1159" s="7" t="str">
        <f t="shared" si="317"/>
        <v/>
      </c>
      <c r="AB1159" s="7" t="str">
        <f t="shared" si="317"/>
        <v/>
      </c>
      <c r="AC1159" s="7" t="str">
        <f t="shared" si="317"/>
        <v/>
      </c>
      <c r="AD1159" s="7" t="str">
        <f t="shared" si="317"/>
        <v/>
      </c>
      <c r="AE1159" s="7" t="str">
        <f t="shared" si="317"/>
        <v/>
      </c>
      <c r="AF1159" s="7" t="str">
        <f t="shared" si="317"/>
        <v/>
      </c>
      <c r="AG1159" s="7" t="str">
        <f t="shared" si="320"/>
        <v/>
      </c>
      <c r="AH1159" s="7" t="str">
        <f t="shared" si="320"/>
        <v/>
      </c>
      <c r="AI1159" s="7">
        <f t="shared" si="320"/>
        <v>3975.8735476457646</v>
      </c>
      <c r="AJ1159" s="69">
        <f t="shared" si="308"/>
        <v>53108.205222251418</v>
      </c>
      <c r="AK1159" s="11">
        <f t="shared" si="309"/>
        <v>10.88008671925197</v>
      </c>
    </row>
    <row r="1160" spans="1:37" hidden="1">
      <c r="A1160" s="8">
        <v>1157</v>
      </c>
      <c r="B1160" s="8"/>
      <c r="C1160">
        <f>②MSY管理基準値計算!C1160</f>
        <v>0.44740746198675047</v>
      </c>
      <c r="D1160" s="69">
        <f t="shared" si="310"/>
        <v>3152</v>
      </c>
      <c r="E1160" s="5">
        <f>IF(①再生産関数フィット!$B$2="HS",$W$2*(T1160+SQRT($W$3^2+(($W$4^2))/4)-SQRT((T1160-$W$3)^2+(($W$4^2))/4)),IF(①再生産関数フィット!$B$2="BH",$W$2*T1160/(1+$W$3*T1160),$W$2*T1160*EXP(-$W$3*T1160)))</f>
        <v>1357.6451189001402</v>
      </c>
      <c r="F1160" s="5">
        <f t="shared" ca="1" si="311"/>
        <v>57652.90558985075</v>
      </c>
      <c r="G1160" s="76">
        <f t="shared" si="304"/>
        <v>2123.6984713972188</v>
      </c>
      <c r="H1160" s="77">
        <f t="shared" si="321"/>
        <v>373.66543123256463</v>
      </c>
      <c r="I1160" s="77">
        <f t="shared" si="321"/>
        <v>93.461624446192033</v>
      </c>
      <c r="J1160" s="77" t="str">
        <f t="shared" si="321"/>
        <v/>
      </c>
      <c r="K1160" s="77" t="str">
        <f t="shared" si="321"/>
        <v/>
      </c>
      <c r="L1160" s="77" t="str">
        <f t="shared" si="321"/>
        <v/>
      </c>
      <c r="M1160" s="77" t="str">
        <f t="shared" si="321"/>
        <v/>
      </c>
      <c r="N1160" s="77" t="str">
        <f t="shared" si="321"/>
        <v/>
      </c>
      <c r="O1160" s="77" t="str">
        <f t="shared" si="321"/>
        <v/>
      </c>
      <c r="P1160" s="77" t="str">
        <f t="shared" si="321"/>
        <v/>
      </c>
      <c r="Q1160" s="77" t="str">
        <f t="shared" si="321"/>
        <v/>
      </c>
      <c r="R1160" s="98">
        <f t="shared" si="314"/>
        <v>19.119211154244788</v>
      </c>
      <c r="S1160" s="74">
        <f t="shared" si="305"/>
        <v>151075.9558403824</v>
      </c>
      <c r="T1160" s="72">
        <f t="shared" si="306"/>
        <v>47444.745422865417</v>
      </c>
      <c r="U1160" s="7">
        <f t="shared" si="313"/>
        <v>11.925538008135989</v>
      </c>
      <c r="V1160" s="7">
        <f t="shared" si="313"/>
        <v>10.767321058661889</v>
      </c>
      <c r="W1160" s="69">
        <f t="shared" si="307"/>
        <v>3152</v>
      </c>
      <c r="X1160" s="64">
        <f t="shared" si="318"/>
        <v>26681.222896406358</v>
      </c>
      <c r="Y1160" s="7">
        <f t="shared" si="318"/>
        <v>19583.833502518522</v>
      </c>
      <c r="Z1160" s="7">
        <f t="shared" si="318"/>
        <v>11898.564930664817</v>
      </c>
      <c r="AA1160" s="7" t="str">
        <f t="shared" si="317"/>
        <v/>
      </c>
      <c r="AB1160" s="7" t="str">
        <f t="shared" si="317"/>
        <v/>
      </c>
      <c r="AC1160" s="7" t="str">
        <f t="shared" si="317"/>
        <v/>
      </c>
      <c r="AD1160" s="7" t="str">
        <f t="shared" si="317"/>
        <v/>
      </c>
      <c r="AE1160" s="7" t="str">
        <f t="shared" si="317"/>
        <v/>
      </c>
      <c r="AF1160" s="7" t="str">
        <f t="shared" si="317"/>
        <v/>
      </c>
      <c r="AG1160" s="7" t="str">
        <f t="shared" si="320"/>
        <v/>
      </c>
      <c r="AH1160" s="7" t="str">
        <f t="shared" si="320"/>
        <v/>
      </c>
      <c r="AI1160" s="7">
        <f t="shared" si="320"/>
        <v>4021.4899706117344</v>
      </c>
      <c r="AJ1160" s="69">
        <f t="shared" si="308"/>
        <v>62185.111300201432</v>
      </c>
      <c r="AK1160" s="11">
        <f t="shared" si="309"/>
        <v>11.037870881910175</v>
      </c>
    </row>
    <row r="1161" spans="1:37" hidden="1">
      <c r="A1161" s="8">
        <v>1158</v>
      </c>
      <c r="B1161" s="8"/>
      <c r="C1161">
        <f>②MSY管理基準値計算!C1161</f>
        <v>-0.59405018356923223</v>
      </c>
      <c r="D1161" s="69">
        <f t="shared" si="310"/>
        <v>3153</v>
      </c>
      <c r="E1161" s="5">
        <f>IF(①再生産関数フィット!$B$2="HS",$W$2*(T1161+SQRT($W$3^2+(($W$4^2))/4)-SQRT((T1161-$W$3)^2+(($W$4^2))/4)),IF(①再生産関数フィット!$B$2="BH",$W$2*T1161/(1+$W$3*T1161),$W$2*T1161*EXP(-$W$3*T1161)))</f>
        <v>1486.1767038516546</v>
      </c>
      <c r="F1161" s="5">
        <f t="shared" ca="1" si="311"/>
        <v>51266.455810671461</v>
      </c>
      <c r="G1161" s="76">
        <f t="shared" si="304"/>
        <v>820.4983889710013</v>
      </c>
      <c r="H1161" s="77">
        <f t="shared" si="321"/>
        <v>768.60430276166721</v>
      </c>
      <c r="I1161" s="77">
        <f t="shared" si="321"/>
        <v>74.120491844278703</v>
      </c>
      <c r="J1161" s="77" t="str">
        <f t="shared" si="321"/>
        <v/>
      </c>
      <c r="K1161" s="77" t="str">
        <f t="shared" si="321"/>
        <v/>
      </c>
      <c r="L1161" s="77" t="str">
        <f t="shared" si="321"/>
        <v/>
      </c>
      <c r="M1161" s="77" t="str">
        <f t="shared" si="321"/>
        <v/>
      </c>
      <c r="N1161" s="77" t="str">
        <f t="shared" si="321"/>
        <v/>
      </c>
      <c r="O1161" s="77" t="str">
        <f t="shared" si="321"/>
        <v/>
      </c>
      <c r="P1161" s="77" t="str">
        <f t="shared" si="321"/>
        <v/>
      </c>
      <c r="Q1161" s="77" t="str">
        <f t="shared" si="321"/>
        <v/>
      </c>
      <c r="R1161" s="98">
        <f t="shared" si="314"/>
        <v>19.752166310906809</v>
      </c>
      <c r="S1161" s="74">
        <f t="shared" si="305"/>
        <v>134233.90215733545</v>
      </c>
      <c r="T1161" s="72">
        <f t="shared" si="306"/>
        <v>62983.751460412052</v>
      </c>
      <c r="U1161" s="7">
        <f t="shared" si="313"/>
        <v>11.807339095738833</v>
      </c>
      <c r="V1161" s="7">
        <f t="shared" si="313"/>
        <v>11.050632058781515</v>
      </c>
      <c r="W1161" s="69">
        <f t="shared" si="307"/>
        <v>3153</v>
      </c>
      <c r="X1161" s="64">
        <f t="shared" si="318"/>
        <v>10308.384498612242</v>
      </c>
      <c r="Y1161" s="7">
        <f t="shared" si="318"/>
        <v>40282.609619393763</v>
      </c>
      <c r="Z1161" s="7">
        <f t="shared" si="318"/>
        <v>9436.2524739735054</v>
      </c>
      <c r="AA1161" s="7" t="str">
        <f t="shared" si="317"/>
        <v/>
      </c>
      <c r="AB1161" s="7" t="str">
        <f t="shared" si="317"/>
        <v/>
      </c>
      <c r="AC1161" s="7" t="str">
        <f t="shared" si="317"/>
        <v/>
      </c>
      <c r="AD1161" s="7" t="str">
        <f t="shared" si="317"/>
        <v/>
      </c>
      <c r="AE1161" s="7" t="str">
        <f t="shared" si="317"/>
        <v/>
      </c>
      <c r="AF1161" s="7" t="str">
        <f t="shared" si="317"/>
        <v/>
      </c>
      <c r="AG1161" s="7" t="str">
        <f t="shared" si="320"/>
        <v/>
      </c>
      <c r="AH1161" s="7" t="str">
        <f t="shared" si="320"/>
        <v/>
      </c>
      <c r="AI1161" s="7">
        <f t="shared" si="320"/>
        <v>4154.6242716991601</v>
      </c>
      <c r="AJ1161" s="69">
        <f t="shared" si="308"/>
        <v>64181.870863678669</v>
      </c>
      <c r="AK1161" s="11">
        <f t="shared" si="309"/>
        <v>11.069476064498861</v>
      </c>
    </row>
    <row r="1162" spans="1:37" hidden="1">
      <c r="A1162" s="8">
        <v>1159</v>
      </c>
      <c r="B1162" s="8"/>
      <c r="C1162">
        <f>②MSY管理基準値計算!C1162</f>
        <v>-6.6598266402560308E-2</v>
      </c>
      <c r="D1162" s="69">
        <f t="shared" si="310"/>
        <v>3154</v>
      </c>
      <c r="E1162" s="5">
        <f>IF(①再生産関数フィット!$B$2="HS",$W$2*(T1162+SQRT($W$3^2+(($W$4^2))/4)-SQRT((T1162-$W$3)^2+(($W$4^2))/4)),IF(①再生産関数フィット!$B$2="BH",$W$2*T1162/(1+$W$3*T1162),$W$2*T1162*EXP(-$W$3*T1162)))</f>
        <v>1486.1767038516546</v>
      </c>
      <c r="F1162" s="5">
        <f t="shared" ca="1" si="311"/>
        <v>51457.704374564404</v>
      </c>
      <c r="G1162" s="76">
        <f t="shared" si="304"/>
        <v>1390.4237895463721</v>
      </c>
      <c r="H1162" s="77">
        <f t="shared" si="321"/>
        <v>296.95298116272568</v>
      </c>
      <c r="I1162" s="77">
        <f t="shared" si="321"/>
        <v>152.46079565456694</v>
      </c>
      <c r="J1162" s="77" t="str">
        <f t="shared" si="321"/>
        <v/>
      </c>
      <c r="K1162" s="77" t="str">
        <f t="shared" si="321"/>
        <v/>
      </c>
      <c r="L1162" s="77" t="str">
        <f t="shared" si="321"/>
        <v/>
      </c>
      <c r="M1162" s="77" t="str">
        <f t="shared" si="321"/>
        <v/>
      </c>
      <c r="N1162" s="77" t="str">
        <f t="shared" si="321"/>
        <v/>
      </c>
      <c r="O1162" s="77" t="str">
        <f t="shared" si="321"/>
        <v/>
      </c>
      <c r="P1162" s="77" t="str">
        <f t="shared" si="321"/>
        <v/>
      </c>
      <c r="Q1162" s="77" t="str">
        <f t="shared" si="321"/>
        <v/>
      </c>
      <c r="R1162" s="98">
        <f t="shared" si="314"/>
        <v>16.469840057937283</v>
      </c>
      <c r="S1162" s="74">
        <f t="shared" si="305"/>
        <v>126636.77192069401</v>
      </c>
      <c r="T1162" s="72">
        <f t="shared" si="306"/>
        <v>56172.171280702845</v>
      </c>
      <c r="U1162" s="7">
        <f t="shared" si="313"/>
        <v>11.749078204027029</v>
      </c>
      <c r="V1162" s="7">
        <f t="shared" si="313"/>
        <v>10.936176740301944</v>
      </c>
      <c r="W1162" s="69">
        <f t="shared" si="307"/>
        <v>3154</v>
      </c>
      <c r="X1162" s="64">
        <f t="shared" si="318"/>
        <v>17468.679075210326</v>
      </c>
      <c r="Y1162" s="7">
        <f t="shared" si="318"/>
        <v>15563.328194381082</v>
      </c>
      <c r="Z1162" s="7">
        <f t="shared" si="318"/>
        <v>19409.727652669717</v>
      </c>
      <c r="AA1162" s="7" t="str">
        <f t="shared" si="317"/>
        <v/>
      </c>
      <c r="AB1162" s="7" t="str">
        <f t="shared" si="317"/>
        <v/>
      </c>
      <c r="AC1162" s="7" t="str">
        <f t="shared" si="317"/>
        <v/>
      </c>
      <c r="AD1162" s="7" t="str">
        <f t="shared" si="317"/>
        <v/>
      </c>
      <c r="AE1162" s="7" t="str">
        <f t="shared" si="317"/>
        <v/>
      </c>
      <c r="AF1162" s="7" t="str">
        <f t="shared" si="317"/>
        <v/>
      </c>
      <c r="AG1162" s="7" t="str">
        <f t="shared" si="320"/>
        <v/>
      </c>
      <c r="AH1162" s="7" t="str">
        <f t="shared" si="320"/>
        <v/>
      </c>
      <c r="AI1162" s="7">
        <f t="shared" si="320"/>
        <v>3464.2274765540865</v>
      </c>
      <c r="AJ1162" s="69">
        <f t="shared" si="308"/>
        <v>55905.962398815209</v>
      </c>
      <c r="AK1162" s="11">
        <f t="shared" si="309"/>
        <v>10.931426315330265</v>
      </c>
    </row>
    <row r="1163" spans="1:37" hidden="1">
      <c r="A1163" s="8">
        <v>1160</v>
      </c>
      <c r="B1163" s="8"/>
      <c r="C1163">
        <f>②MSY管理基準値計算!C1163</f>
        <v>-0.18869245282684968</v>
      </c>
      <c r="D1163" s="69">
        <f t="shared" si="310"/>
        <v>3155</v>
      </c>
      <c r="E1163" s="5">
        <f>IF(①再生産関数フィット!$B$2="HS",$W$2*(T1163+SQRT($W$3^2+(($W$4^2))/4)-SQRT((T1163-$W$3)^2+(($W$4^2))/4)),IF(①再生産関数フィット!$B$2="BH",$W$2*T1163/(1+$W$3*T1163),$W$2*T1163*EXP(-$W$3*T1163)))</f>
        <v>1429.9494101766904</v>
      </c>
      <c r="F1163" s="5">
        <f t="shared" ca="1" si="311"/>
        <v>47444.745422865417</v>
      </c>
      <c r="G1163" s="76">
        <f t="shared" si="304"/>
        <v>1184.0569243688681</v>
      </c>
      <c r="H1163" s="77">
        <f t="shared" si="321"/>
        <v>503.21913477877916</v>
      </c>
      <c r="I1163" s="77">
        <f t="shared" si="321"/>
        <v>58.903765718448604</v>
      </c>
      <c r="J1163" s="77" t="str">
        <f t="shared" si="321"/>
        <v/>
      </c>
      <c r="K1163" s="77" t="str">
        <f t="shared" si="321"/>
        <v/>
      </c>
      <c r="L1163" s="77" t="str">
        <f t="shared" si="321"/>
        <v/>
      </c>
      <c r="M1163" s="77" t="str">
        <f t="shared" si="321"/>
        <v/>
      </c>
      <c r="N1163" s="77" t="str">
        <f t="shared" si="321"/>
        <v/>
      </c>
      <c r="O1163" s="77" t="str">
        <f t="shared" si="321"/>
        <v/>
      </c>
      <c r="P1163" s="77" t="str">
        <f t="shared" si="321"/>
        <v/>
      </c>
      <c r="Q1163" s="77" t="str">
        <f t="shared" si="321"/>
        <v/>
      </c>
      <c r="R1163" s="98">
        <f t="shared" si="314"/>
        <v>29.638668018446023</v>
      </c>
      <c r="S1163" s="74">
        <f t="shared" si="305"/>
        <v>122494.7504148853</v>
      </c>
      <c r="T1163" s="72">
        <f t="shared" si="306"/>
        <v>49971.516701191627</v>
      </c>
      <c r="U1163" s="7">
        <f t="shared" si="313"/>
        <v>11.715823454292632</v>
      </c>
      <c r="V1163" s="7">
        <f t="shared" si="313"/>
        <v>10.819208456112804</v>
      </c>
      <c r="W1163" s="69">
        <f t="shared" si="307"/>
        <v>3155</v>
      </c>
      <c r="X1163" s="64">
        <f t="shared" si="318"/>
        <v>14875.975637131827</v>
      </c>
      <c r="Y1163" s="7">
        <f t="shared" si="318"/>
        <v>26373.75290050697</v>
      </c>
      <c r="Z1163" s="7">
        <f t="shared" si="318"/>
        <v>7499.0166842770423</v>
      </c>
      <c r="AA1163" s="7" t="str">
        <f t="shared" si="317"/>
        <v/>
      </c>
      <c r="AB1163" s="7" t="str">
        <f t="shared" si="317"/>
        <v/>
      </c>
      <c r="AC1163" s="7" t="str">
        <f t="shared" si="317"/>
        <v/>
      </c>
      <c r="AD1163" s="7" t="str">
        <f t="shared" si="317"/>
        <v/>
      </c>
      <c r="AE1163" s="7" t="str">
        <f t="shared" si="317"/>
        <v/>
      </c>
      <c r="AF1163" s="7" t="str">
        <f t="shared" si="317"/>
        <v/>
      </c>
      <c r="AG1163" s="7" t="str">
        <f t="shared" si="320"/>
        <v/>
      </c>
      <c r="AH1163" s="7" t="str">
        <f t="shared" si="320"/>
        <v/>
      </c>
      <c r="AI1163" s="7">
        <f t="shared" si="320"/>
        <v>6234.1278213253527</v>
      </c>
      <c r="AJ1163" s="69">
        <f t="shared" si="308"/>
        <v>54982.87304324119</v>
      </c>
      <c r="AK1163" s="11">
        <f t="shared" si="309"/>
        <v>10.914777016506008</v>
      </c>
    </row>
    <row r="1164" spans="1:37" hidden="1">
      <c r="A1164" s="8">
        <v>1161</v>
      </c>
      <c r="B1164" s="8"/>
      <c r="C1164">
        <f>②MSY管理基準値計算!C1164</f>
        <v>-5.6593572303126338E-3</v>
      </c>
      <c r="D1164" s="69">
        <f t="shared" si="310"/>
        <v>3156</v>
      </c>
      <c r="E1164" s="5">
        <f>IF(①再生産関数フィット!$B$2="HS",$W$2*(T1164+SQRT($W$3^2+(($W$4^2))/4)-SQRT((T1164-$W$3)^2+(($W$4^2))/4)),IF(①再生産関数フィット!$B$2="BH",$W$2*T1164/(1+$W$3*T1164),$W$2*T1164*EXP(-$W$3*T1164)))</f>
        <v>1439.0076180134515</v>
      </c>
      <c r="F1164" s="5">
        <f t="shared" ca="1" si="311"/>
        <v>62983.751460412052</v>
      </c>
      <c r="G1164" s="76">
        <f t="shared" si="304"/>
        <v>1430.8867609363558</v>
      </c>
      <c r="H1164" s="77">
        <f t="shared" si="321"/>
        <v>428.53129059602605</v>
      </c>
      <c r="I1164" s="77">
        <f t="shared" si="321"/>
        <v>99.818839682927887</v>
      </c>
      <c r="J1164" s="77" t="str">
        <f t="shared" si="321"/>
        <v/>
      </c>
      <c r="K1164" s="77" t="str">
        <f t="shared" si="321"/>
        <v/>
      </c>
      <c r="L1164" s="77" t="str">
        <f t="shared" si="321"/>
        <v/>
      </c>
      <c r="M1164" s="77" t="str">
        <f t="shared" si="321"/>
        <v/>
      </c>
      <c r="N1164" s="77" t="str">
        <f t="shared" si="321"/>
        <v/>
      </c>
      <c r="O1164" s="77" t="str">
        <f t="shared" si="321"/>
        <v/>
      </c>
      <c r="P1164" s="77" t="str">
        <f t="shared" si="321"/>
        <v/>
      </c>
      <c r="Q1164" s="77" t="str">
        <f t="shared" si="321"/>
        <v/>
      </c>
      <c r="R1164" s="98">
        <f t="shared" si="314"/>
        <v>15.534658873475287</v>
      </c>
      <c r="S1164" s="74">
        <f t="shared" si="305"/>
        <v>128950.10299605086</v>
      </c>
      <c r="T1164" s="72">
        <f t="shared" si="306"/>
        <v>50288.068028795329</v>
      </c>
      <c r="U1164" s="7">
        <f t="shared" si="313"/>
        <v>11.767180810037756</v>
      </c>
      <c r="V1164" s="7">
        <f t="shared" si="313"/>
        <v>10.825523111820305</v>
      </c>
      <c r="W1164" s="69">
        <f t="shared" si="307"/>
        <v>3156</v>
      </c>
      <c r="X1164" s="64">
        <f t="shared" si="318"/>
        <v>17977.038229415859</v>
      </c>
      <c r="Y1164" s="7">
        <f t="shared" si="318"/>
        <v>22459.357339985523</v>
      </c>
      <c r="Z1164" s="7">
        <f t="shared" si="318"/>
        <v>12707.899657305075</v>
      </c>
      <c r="AA1164" s="7" t="str">
        <f t="shared" si="317"/>
        <v/>
      </c>
      <c r="AB1164" s="7" t="str">
        <f t="shared" si="317"/>
        <v/>
      </c>
      <c r="AC1164" s="7" t="str">
        <f t="shared" si="317"/>
        <v/>
      </c>
      <c r="AD1164" s="7" t="str">
        <f t="shared" si="317"/>
        <v/>
      </c>
      <c r="AE1164" s="7" t="str">
        <f t="shared" si="317"/>
        <v/>
      </c>
      <c r="AF1164" s="7" t="str">
        <f t="shared" si="317"/>
        <v/>
      </c>
      <c r="AG1164" s="7" t="str">
        <f t="shared" si="320"/>
        <v/>
      </c>
      <c r="AH1164" s="7" t="str">
        <f t="shared" si="320"/>
        <v/>
      </c>
      <c r="AI1164" s="7">
        <f t="shared" si="320"/>
        <v>3267.5236625903108</v>
      </c>
      <c r="AJ1164" s="69">
        <f t="shared" si="308"/>
        <v>56411.818889296774</v>
      </c>
      <c r="AK1164" s="11">
        <f t="shared" si="309"/>
        <v>10.940433970307382</v>
      </c>
    </row>
    <row r="1165" spans="1:37" hidden="1">
      <c r="A1165" s="8">
        <v>1162</v>
      </c>
      <c r="B1165" s="8"/>
      <c r="C1165">
        <f>②MSY管理基準値計算!C1165</f>
        <v>0.23114089326021348</v>
      </c>
      <c r="D1165" s="69">
        <f t="shared" si="310"/>
        <v>3157</v>
      </c>
      <c r="E1165" s="5">
        <f>IF(①再生産関数フィット!$B$2="HS",$W$2*(T1165+SQRT($W$3^2+(($W$4^2))/4)-SQRT((T1165-$W$3)^2+(($W$4^2))/4)),IF(①再生産関数フィット!$B$2="BH",$W$2*T1165/(1+$W$3*T1165),$W$2*T1165*EXP(-$W$3*T1165)))</f>
        <v>1486.1767038516546</v>
      </c>
      <c r="F1165" s="5">
        <f t="shared" ca="1" si="311"/>
        <v>56172.171280702845</v>
      </c>
      <c r="G1165" s="76">
        <f t="shared" si="304"/>
        <v>1872.6372751867043</v>
      </c>
      <c r="H1165" s="77">
        <f t="shared" si="321"/>
        <v>517.86340482545984</v>
      </c>
      <c r="I1165" s="77">
        <f t="shared" si="321"/>
        <v>85.003715556101625</v>
      </c>
      <c r="J1165" s="77" t="str">
        <f t="shared" si="321"/>
        <v/>
      </c>
      <c r="K1165" s="77" t="str">
        <f t="shared" si="321"/>
        <v/>
      </c>
      <c r="L1165" s="77" t="str">
        <f t="shared" si="321"/>
        <v/>
      </c>
      <c r="M1165" s="77" t="str">
        <f t="shared" si="321"/>
        <v/>
      </c>
      <c r="N1165" s="77" t="str">
        <f t="shared" si="321"/>
        <v/>
      </c>
      <c r="O1165" s="77" t="str">
        <f t="shared" si="321"/>
        <v/>
      </c>
      <c r="P1165" s="77" t="str">
        <f t="shared" si="321"/>
        <v/>
      </c>
      <c r="Q1165" s="77" t="str">
        <f t="shared" si="321"/>
        <v/>
      </c>
      <c r="R1165" s="98">
        <f t="shared" si="314"/>
        <v>20.238626546685381</v>
      </c>
      <c r="S1165" s="74">
        <f t="shared" si="305"/>
        <v>153933.36415565797</v>
      </c>
      <c r="T1165" s="72">
        <f t="shared" si="306"/>
        <v>53134.702906916813</v>
      </c>
      <c r="U1165" s="7">
        <f t="shared" si="313"/>
        <v>11.944275087466048</v>
      </c>
      <c r="V1165" s="7">
        <f t="shared" si="313"/>
        <v>10.880585532503252</v>
      </c>
      <c r="W1165" s="69">
        <f t="shared" si="307"/>
        <v>3157</v>
      </c>
      <c r="X1165" s="64">
        <f t="shared" si="318"/>
        <v>23526.99934398085</v>
      </c>
      <c r="Y1165" s="7">
        <f t="shared" si="318"/>
        <v>27141.260200858815</v>
      </c>
      <c r="Z1165" s="7">
        <f t="shared" si="318"/>
        <v>10821.791669952589</v>
      </c>
      <c r="AA1165" s="7" t="str">
        <f t="shared" si="317"/>
        <v/>
      </c>
      <c r="AB1165" s="7" t="str">
        <f t="shared" si="317"/>
        <v/>
      </c>
      <c r="AC1165" s="7" t="str">
        <f t="shared" si="317"/>
        <v/>
      </c>
      <c r="AD1165" s="7" t="str">
        <f t="shared" si="317"/>
        <v/>
      </c>
      <c r="AE1165" s="7" t="str">
        <f t="shared" si="317"/>
        <v/>
      </c>
      <c r="AF1165" s="7" t="str">
        <f t="shared" si="317"/>
        <v/>
      </c>
      <c r="AG1165" s="7" t="str">
        <f t="shared" si="320"/>
        <v/>
      </c>
      <c r="AH1165" s="7" t="str">
        <f t="shared" si="320"/>
        <v/>
      </c>
      <c r="AI1165" s="7">
        <f t="shared" si="320"/>
        <v>4256.9451751874103</v>
      </c>
      <c r="AJ1165" s="69">
        <f t="shared" si="308"/>
        <v>65746.996389979657</v>
      </c>
      <c r="AK1165" s="11">
        <f t="shared" si="309"/>
        <v>11.093569266714866</v>
      </c>
    </row>
    <row r="1166" spans="1:37" hidden="1">
      <c r="A1166" s="8">
        <v>1163</v>
      </c>
      <c r="B1166" s="8"/>
      <c r="C1166">
        <f>②MSY管理基準値計算!C1166</f>
        <v>0.1216616018387017</v>
      </c>
      <c r="D1166" s="69">
        <f t="shared" si="310"/>
        <v>3158</v>
      </c>
      <c r="E1166" s="5">
        <f>IF(①再生産関数フィット!$B$2="HS",$W$2*(T1166+SQRT($W$3^2+(($W$4^2))/4)-SQRT((T1166-$W$3)^2+(($W$4^2))/4)),IF(①再生産関数フィット!$B$2="BH",$W$2*T1166/(1+$W$3*T1166),$W$2*T1166*EXP(-$W$3*T1166)))</f>
        <v>1486.1767038516546</v>
      </c>
      <c r="F1166" s="5">
        <f t="shared" ca="1" si="311"/>
        <v>49971.516701191627</v>
      </c>
      <c r="G1166" s="76">
        <f t="shared" si="304"/>
        <v>1678.4461479434012</v>
      </c>
      <c r="H1166" s="77">
        <f t="shared" si="321"/>
        <v>677.74078411114215</v>
      </c>
      <c r="I1166" s="77">
        <f t="shared" si="321"/>
        <v>102.72368559008071</v>
      </c>
      <c r="J1166" s="77" t="str">
        <f t="shared" si="321"/>
        <v/>
      </c>
      <c r="K1166" s="77" t="str">
        <f t="shared" si="321"/>
        <v/>
      </c>
      <c r="L1166" s="77" t="str">
        <f t="shared" si="321"/>
        <v/>
      </c>
      <c r="M1166" s="77" t="str">
        <f t="shared" si="321"/>
        <v/>
      </c>
      <c r="N1166" s="77" t="str">
        <f t="shared" si="321"/>
        <v/>
      </c>
      <c r="O1166" s="77" t="str">
        <f t="shared" si="321"/>
        <v/>
      </c>
      <c r="P1166" s="77" t="str">
        <f t="shared" si="321"/>
        <v/>
      </c>
      <c r="Q1166" s="77" t="str">
        <f t="shared" si="321"/>
        <v/>
      </c>
      <c r="R1166" s="98">
        <f t="shared" si="314"/>
        <v>18.46463683696031</v>
      </c>
      <c r="S1166" s="74">
        <f t="shared" si="305"/>
        <v>165554.93401261375</v>
      </c>
      <c r="T1166" s="72">
        <f t="shared" si="306"/>
        <v>64530.048889320584</v>
      </c>
      <c r="U1166" s="7">
        <f t="shared" si="313"/>
        <v>12.017058346292149</v>
      </c>
      <c r="V1166" s="7">
        <f t="shared" si="313"/>
        <v>11.074886268551179</v>
      </c>
      <c r="W1166" s="69">
        <f t="shared" si="307"/>
        <v>3158</v>
      </c>
      <c r="X1166" s="64">
        <f t="shared" si="318"/>
        <v>21087.266575762518</v>
      </c>
      <c r="Y1166" s="7">
        <f t="shared" si="318"/>
        <v>35520.445737026603</v>
      </c>
      <c r="Z1166" s="7">
        <f t="shared" si="318"/>
        <v>13077.714518159893</v>
      </c>
      <c r="AA1166" s="7" t="str">
        <f t="shared" si="317"/>
        <v/>
      </c>
      <c r="AB1166" s="7" t="str">
        <f t="shared" si="317"/>
        <v/>
      </c>
      <c r="AC1166" s="7" t="str">
        <f t="shared" si="317"/>
        <v/>
      </c>
      <c r="AD1166" s="7" t="str">
        <f t="shared" si="317"/>
        <v/>
      </c>
      <c r="AE1166" s="7" t="str">
        <f t="shared" si="317"/>
        <v/>
      </c>
      <c r="AF1166" s="7" t="str">
        <f t="shared" si="317"/>
        <v/>
      </c>
      <c r="AG1166" s="7" t="str">
        <f t="shared" si="320"/>
        <v/>
      </c>
      <c r="AH1166" s="7" t="str">
        <f t="shared" si="320"/>
        <v/>
      </c>
      <c r="AI1166" s="7">
        <f t="shared" si="320"/>
        <v>3883.8083460539597</v>
      </c>
      <c r="AJ1166" s="69">
        <f t="shared" si="308"/>
        <v>73569.235177002978</v>
      </c>
      <c r="AK1166" s="11">
        <f t="shared" si="309"/>
        <v>11.205982217018025</v>
      </c>
    </row>
    <row r="1167" spans="1:37" hidden="1">
      <c r="A1167" s="8">
        <v>1164</v>
      </c>
      <c r="B1167" s="8"/>
      <c r="C1167">
        <f>②MSY管理基準値計算!C1167</f>
        <v>-0.30501181848972869</v>
      </c>
      <c r="D1167" s="69">
        <f t="shared" si="310"/>
        <v>3159</v>
      </c>
      <c r="E1167" s="5">
        <f>IF(①再生産関数フィット!$B$2="HS",$W$2*(T1167+SQRT($W$3^2+(($W$4^2))/4)-SQRT((T1167-$W$3)^2+(($W$4^2))/4)),IF(①再生産関数フィット!$B$2="BH",$W$2*T1167/(1+$W$3*T1167),$W$2*T1167*EXP(-$W$3*T1167)))</f>
        <v>1486.1767038516546</v>
      </c>
      <c r="F1167" s="5">
        <f t="shared" ca="1" si="311"/>
        <v>50288.068028795329</v>
      </c>
      <c r="G1167" s="76">
        <f t="shared" si="304"/>
        <v>1095.4826398585242</v>
      </c>
      <c r="H1167" s="77">
        <f t="shared" si="321"/>
        <v>607.45955635325674</v>
      </c>
      <c r="I1167" s="77">
        <f t="shared" si="321"/>
        <v>134.43705535067187</v>
      </c>
      <c r="J1167" s="77" t="str">
        <f t="shared" si="321"/>
        <v/>
      </c>
      <c r="K1167" s="77" t="str">
        <f t="shared" si="321"/>
        <v/>
      </c>
      <c r="L1167" s="77" t="str">
        <f t="shared" si="321"/>
        <v/>
      </c>
      <c r="M1167" s="77" t="str">
        <f t="shared" si="321"/>
        <v/>
      </c>
      <c r="N1167" s="77" t="str">
        <f t="shared" si="321"/>
        <v/>
      </c>
      <c r="O1167" s="77" t="str">
        <f t="shared" si="321"/>
        <v/>
      </c>
      <c r="P1167" s="77" t="str">
        <f t="shared" si="321"/>
        <v/>
      </c>
      <c r="Q1167" s="77" t="str">
        <f t="shared" si="321"/>
        <v/>
      </c>
      <c r="R1167" s="98">
        <f t="shared" si="314"/>
        <v>21.262339071761367</v>
      </c>
      <c r="S1167" s="74">
        <f t="shared" si="305"/>
        <v>143565.4728075905</v>
      </c>
      <c r="T1167" s="72">
        <f t="shared" si="306"/>
        <v>69373.189395586698</v>
      </c>
      <c r="U1167" s="7">
        <f t="shared" si="313"/>
        <v>11.874546466627354</v>
      </c>
      <c r="V1167" s="7">
        <f t="shared" si="313"/>
        <v>11.147255751905803</v>
      </c>
      <c r="W1167" s="69">
        <f t="shared" si="307"/>
        <v>3159</v>
      </c>
      <c r="X1167" s="64">
        <f t="shared" si="318"/>
        <v>13763.166893452053</v>
      </c>
      <c r="Y1167" s="7">
        <f t="shared" si="318"/>
        <v>31837.001276502313</v>
      </c>
      <c r="Z1167" s="7">
        <f t="shared" si="318"/>
        <v>17115.131923458914</v>
      </c>
      <c r="AA1167" s="7" t="str">
        <f t="shared" si="317"/>
        <v/>
      </c>
      <c r="AB1167" s="7" t="str">
        <f t="shared" si="317"/>
        <v/>
      </c>
      <c r="AC1167" s="7" t="str">
        <f t="shared" si="317"/>
        <v/>
      </c>
      <c r="AD1167" s="7" t="str">
        <f t="shared" si="317"/>
        <v/>
      </c>
      <c r="AE1167" s="7" t="str">
        <f t="shared" si="317"/>
        <v/>
      </c>
      <c r="AF1167" s="7" t="str">
        <f t="shared" si="317"/>
        <v/>
      </c>
      <c r="AG1167" s="7" t="str">
        <f t="shared" si="320"/>
        <v/>
      </c>
      <c r="AH1167" s="7" t="str">
        <f t="shared" si="320"/>
        <v/>
      </c>
      <c r="AI1167" s="7">
        <f t="shared" si="320"/>
        <v>4472.2704634103338</v>
      </c>
      <c r="AJ1167" s="69">
        <f t="shared" si="308"/>
        <v>67187.570556823615</v>
      </c>
      <c r="AK1167" s="11">
        <f t="shared" si="309"/>
        <v>11.115243547451639</v>
      </c>
    </row>
    <row r="1168" spans="1:37" hidden="1">
      <c r="A1168" s="8">
        <v>1165</v>
      </c>
      <c r="B1168" s="8"/>
      <c r="C1168">
        <f>②MSY管理基準値計算!C1168</f>
        <v>-6.80156670123441E-2</v>
      </c>
      <c r="D1168" s="69">
        <f t="shared" si="310"/>
        <v>3160</v>
      </c>
      <c r="E1168" s="5">
        <f>IF(①再生産関数フィット!$B$2="HS",$W$2*(T1168+SQRT($W$3^2+(($W$4^2))/4)-SQRT((T1168-$W$3)^2+(($W$4^2))/4)),IF(①再生産関数フィット!$B$2="BH",$W$2*T1168/(1+$W$3*T1168),$W$2*T1168*EXP(-$W$3*T1168)))</f>
        <v>1486.1767038516546</v>
      </c>
      <c r="F1168" s="5">
        <f t="shared" ca="1" si="311"/>
        <v>53134.702906916813</v>
      </c>
      <c r="G1168" s="76">
        <f t="shared" si="304"/>
        <v>1388.4543980572732</v>
      </c>
      <c r="H1168" s="77">
        <f t="shared" si="321"/>
        <v>396.47467940305557</v>
      </c>
      <c r="I1168" s="77">
        <f t="shared" si="321"/>
        <v>120.49603021583125</v>
      </c>
      <c r="J1168" s="77" t="str">
        <f t="shared" si="321"/>
        <v/>
      </c>
      <c r="K1168" s="77" t="str">
        <f t="shared" si="321"/>
        <v/>
      </c>
      <c r="L1168" s="77" t="str">
        <f t="shared" si="321"/>
        <v/>
      </c>
      <c r="M1168" s="77" t="str">
        <f t="shared" si="321"/>
        <v/>
      </c>
      <c r="N1168" s="77" t="str">
        <f t="shared" si="321"/>
        <v/>
      </c>
      <c r="O1168" s="77" t="str">
        <f t="shared" si="321"/>
        <v/>
      </c>
      <c r="P1168" s="77" t="str">
        <f t="shared" si="321"/>
        <v/>
      </c>
      <c r="Q1168" s="77" t="str">
        <f t="shared" si="321"/>
        <v/>
      </c>
      <c r="R1168" s="98">
        <f t="shared" si="314"/>
        <v>27.317263340044384</v>
      </c>
      <c r="S1168" s="74">
        <f t="shared" si="305"/>
        <v>133280.29088145454</v>
      </c>
      <c r="T1168" s="72">
        <f t="shared" si="306"/>
        <v>57918.380989010831</v>
      </c>
      <c r="U1168" s="7">
        <f t="shared" si="313"/>
        <v>11.800209639882191</v>
      </c>
      <c r="V1168" s="7">
        <f t="shared" si="313"/>
        <v>10.966790074131122</v>
      </c>
      <c r="W1168" s="69">
        <f t="shared" si="307"/>
        <v>3160</v>
      </c>
      <c r="X1168" s="64">
        <f t="shared" si="318"/>
        <v>17443.936498051356</v>
      </c>
      <c r="Y1168" s="7">
        <f t="shared" si="318"/>
        <v>20779.267923666521</v>
      </c>
      <c r="Z1168" s="7">
        <f t="shared" si="318"/>
        <v>15340.305156324866</v>
      </c>
      <c r="AA1168" s="7" t="str">
        <f t="shared" si="317"/>
        <v/>
      </c>
      <c r="AB1168" s="7" t="str">
        <f t="shared" si="317"/>
        <v/>
      </c>
      <c r="AC1168" s="7" t="str">
        <f t="shared" si="317"/>
        <v/>
      </c>
      <c r="AD1168" s="7" t="str">
        <f t="shared" si="317"/>
        <v/>
      </c>
      <c r="AE1168" s="7" t="str">
        <f t="shared" si="317"/>
        <v/>
      </c>
      <c r="AF1168" s="7" t="str">
        <f t="shared" si="317"/>
        <v/>
      </c>
      <c r="AG1168" s="7" t="str">
        <f t="shared" si="320"/>
        <v/>
      </c>
      <c r="AH1168" s="7" t="str">
        <f t="shared" si="320"/>
        <v/>
      </c>
      <c r="AI1168" s="7">
        <f t="shared" si="320"/>
        <v>5745.8490133447895</v>
      </c>
      <c r="AJ1168" s="69">
        <f t="shared" si="308"/>
        <v>59309.358591387536</v>
      </c>
      <c r="AK1168" s="11">
        <f t="shared" si="309"/>
        <v>10.990522390263884</v>
      </c>
    </row>
    <row r="1169" spans="1:37" hidden="1">
      <c r="A1169" s="8">
        <v>1166</v>
      </c>
      <c r="B1169" s="8"/>
      <c r="C1169">
        <f>②MSY管理基準値計算!C1169</f>
        <v>0.20387391528154755</v>
      </c>
      <c r="D1169" s="69">
        <f t="shared" si="310"/>
        <v>3161</v>
      </c>
      <c r="E1169" s="5">
        <f>IF(①再生産関数フィット!$B$2="HS",$W$2*(T1169+SQRT($W$3^2+(($W$4^2))/4)-SQRT((T1169-$W$3)^2+(($W$4^2))/4)),IF(①再生産関数フィット!$B$2="BH",$W$2*T1169/(1+$W$3*T1169),$W$2*T1169*EXP(-$W$3*T1169)))</f>
        <v>1486.1767038516546</v>
      </c>
      <c r="F1169" s="5">
        <f t="shared" ca="1" si="311"/>
        <v>64530.048889320584</v>
      </c>
      <c r="G1169" s="76">
        <f t="shared" si="304"/>
        <v>1822.265973265522</v>
      </c>
      <c r="H1169" s="77">
        <f t="shared" si="321"/>
        <v>502.50637692132887</v>
      </c>
      <c r="I1169" s="77">
        <f t="shared" si="321"/>
        <v>78.644947551669986</v>
      </c>
      <c r="J1169" s="77" t="str">
        <f t="shared" si="321"/>
        <v/>
      </c>
      <c r="K1169" s="77" t="str">
        <f t="shared" si="321"/>
        <v/>
      </c>
      <c r="L1169" s="77" t="str">
        <f t="shared" si="321"/>
        <v/>
      </c>
      <c r="M1169" s="77" t="str">
        <f t="shared" si="321"/>
        <v/>
      </c>
      <c r="N1169" s="77" t="str">
        <f t="shared" si="321"/>
        <v/>
      </c>
      <c r="O1169" s="77" t="str">
        <f t="shared" si="321"/>
        <v/>
      </c>
      <c r="P1169" s="77" t="str">
        <f t="shared" si="321"/>
        <v/>
      </c>
      <c r="Q1169" s="77" t="str">
        <f t="shared" si="321"/>
        <v/>
      </c>
      <c r="R1169" s="98">
        <f t="shared" si="314"/>
        <v>25.933656840500625</v>
      </c>
      <c r="S1169" s="74">
        <f t="shared" si="305"/>
        <v>151084.40415902808</v>
      </c>
      <c r="T1169" s="72">
        <f t="shared" si="306"/>
        <v>53068.446382340771</v>
      </c>
      <c r="U1169" s="7">
        <f t="shared" si="313"/>
        <v>11.925593927573257</v>
      </c>
      <c r="V1169" s="7">
        <f t="shared" si="313"/>
        <v>10.879337800517613</v>
      </c>
      <c r="W1169" s="69">
        <f t="shared" si="307"/>
        <v>3161</v>
      </c>
      <c r="X1169" s="64">
        <f t="shared" si="318"/>
        <v>22894.15623925468</v>
      </c>
      <c r="Y1169" s="7">
        <f t="shared" si="318"/>
        <v>26336.39720730871</v>
      </c>
      <c r="Z1169" s="7">
        <f t="shared" si="318"/>
        <v>10012.259261029791</v>
      </c>
      <c r="AA1169" s="7" t="str">
        <f t="shared" si="317"/>
        <v/>
      </c>
      <c r="AB1169" s="7" t="str">
        <f t="shared" si="317"/>
        <v/>
      </c>
      <c r="AC1169" s="7" t="str">
        <f t="shared" si="317"/>
        <v/>
      </c>
      <c r="AD1169" s="7" t="str">
        <f t="shared" si="317"/>
        <v/>
      </c>
      <c r="AE1169" s="7" t="str">
        <f t="shared" si="317"/>
        <v/>
      </c>
      <c r="AF1169" s="7" t="str">
        <f t="shared" si="317"/>
        <v/>
      </c>
      <c r="AG1169" s="7" t="str">
        <f t="shared" si="320"/>
        <v/>
      </c>
      <c r="AH1169" s="7" t="str">
        <f t="shared" si="320"/>
        <v/>
      </c>
      <c r="AI1169" s="7">
        <f t="shared" si="320"/>
        <v>5454.8244717829321</v>
      </c>
      <c r="AJ1169" s="69">
        <f t="shared" si="308"/>
        <v>64697.637179376114</v>
      </c>
      <c r="AK1169" s="11">
        <f t="shared" si="309"/>
        <v>11.077479960183434</v>
      </c>
    </row>
    <row r="1170" spans="1:37" hidden="1">
      <c r="A1170" s="8">
        <v>1167</v>
      </c>
      <c r="B1170" s="8"/>
      <c r="C1170">
        <f>②MSY管理基準値計算!C1170</f>
        <v>-0.65998962241560188</v>
      </c>
      <c r="D1170" s="69">
        <f t="shared" si="310"/>
        <v>3162</v>
      </c>
      <c r="E1170" s="5">
        <f>IF(①再生産関数フィット!$B$2="HS",$W$2*(T1170+SQRT($W$3^2+(($W$4^2))/4)-SQRT((T1170-$W$3)^2+(($W$4^2))/4)),IF(①再生産関数フィット!$B$2="BH",$W$2*T1170/(1+$W$3*T1170),$W$2*T1170*EXP(-$W$3*T1170)))</f>
        <v>1486.1767038516546</v>
      </c>
      <c r="F1170" s="5">
        <f t="shared" ca="1" si="311"/>
        <v>69373.189395586698</v>
      </c>
      <c r="G1170" s="76">
        <f t="shared" si="304"/>
        <v>768.14038407650582</v>
      </c>
      <c r="H1170" s="77">
        <f t="shared" si="321"/>
        <v>659.51051276435533</v>
      </c>
      <c r="I1170" s="77">
        <f t="shared" si="321"/>
        <v>99.677456620582987</v>
      </c>
      <c r="J1170" s="77" t="str">
        <f t="shared" si="321"/>
        <v/>
      </c>
      <c r="K1170" s="77" t="str">
        <f t="shared" si="321"/>
        <v/>
      </c>
      <c r="L1170" s="77" t="str">
        <f t="shared" si="321"/>
        <v/>
      </c>
      <c r="M1170" s="77" t="str">
        <f t="shared" si="321"/>
        <v/>
      </c>
      <c r="N1170" s="77" t="str">
        <f t="shared" si="321"/>
        <v/>
      </c>
      <c r="O1170" s="77" t="str">
        <f t="shared" si="321"/>
        <v/>
      </c>
      <c r="P1170" s="77" t="str">
        <f t="shared" si="321"/>
        <v/>
      </c>
      <c r="Q1170" s="77" t="str">
        <f t="shared" si="321"/>
        <v/>
      </c>
      <c r="R1170" s="98">
        <f t="shared" si="314"/>
        <v>18.348184888660285</v>
      </c>
      <c r="S1170" s="74">
        <f t="shared" si="305"/>
        <v>126574.79191992077</v>
      </c>
      <c r="T1170" s="72">
        <f t="shared" si="306"/>
        <v>62873.650918642765</v>
      </c>
      <c r="U1170" s="7">
        <f t="shared" si="313"/>
        <v>11.748588652909607</v>
      </c>
      <c r="V1170" s="7">
        <f t="shared" si="313"/>
        <v>11.048882450609502</v>
      </c>
      <c r="W1170" s="69">
        <f t="shared" si="307"/>
        <v>3162</v>
      </c>
      <c r="X1170" s="64">
        <f t="shared" si="318"/>
        <v>9650.581322777176</v>
      </c>
      <c r="Y1170" s="7">
        <f t="shared" si="318"/>
        <v>34564.995837410381</v>
      </c>
      <c r="Z1170" s="7">
        <f t="shared" si="318"/>
        <v>12689.900231793534</v>
      </c>
      <c r="AA1170" s="7" t="str">
        <f t="shared" si="317"/>
        <v/>
      </c>
      <c r="AB1170" s="7" t="str">
        <f t="shared" si="317"/>
        <v/>
      </c>
      <c r="AC1170" s="7" t="str">
        <f t="shared" si="317"/>
        <v/>
      </c>
      <c r="AD1170" s="7" t="str">
        <f t="shared" si="317"/>
        <v/>
      </c>
      <c r="AE1170" s="7" t="str">
        <f t="shared" si="317"/>
        <v/>
      </c>
      <c r="AF1170" s="7" t="str">
        <f t="shared" si="317"/>
        <v/>
      </c>
      <c r="AG1170" s="7" t="str">
        <f t="shared" si="320"/>
        <v/>
      </c>
      <c r="AH1170" s="7" t="str">
        <f t="shared" si="320"/>
        <v/>
      </c>
      <c r="AI1170" s="7">
        <f t="shared" si="320"/>
        <v>3859.3141167487524</v>
      </c>
      <c r="AJ1170" s="69">
        <f t="shared" si="308"/>
        <v>60764.791508729853</v>
      </c>
      <c r="AK1170" s="11">
        <f t="shared" si="309"/>
        <v>11.014765813191138</v>
      </c>
    </row>
    <row r="1171" spans="1:37" hidden="1">
      <c r="A1171" s="8">
        <v>1168</v>
      </c>
      <c r="B1171" s="8"/>
      <c r="C1171">
        <f>②MSY管理基準値計算!C1171</f>
        <v>7.7647329418810918E-2</v>
      </c>
      <c r="D1171" s="69">
        <f t="shared" si="310"/>
        <v>3163</v>
      </c>
      <c r="E1171" s="5">
        <f>IF(①再生産関数フィット!$B$2="HS",$W$2*(T1171+SQRT($W$3^2+(($W$4^2))/4)-SQRT((T1171-$W$3)^2+(($W$4^2))/4)),IF(①再生産関数フィット!$B$2="BH",$W$2*T1171/(1+$W$3*T1171),$W$2*T1171*EXP(-$W$3*T1171)))</f>
        <v>1483.9265209008138</v>
      </c>
      <c r="F1171" s="5">
        <f t="shared" ca="1" si="311"/>
        <v>57918.380989010831</v>
      </c>
      <c r="G1171" s="76">
        <f t="shared" si="304"/>
        <v>1603.7408935687265</v>
      </c>
      <c r="H1171" s="77">
        <f t="shared" si="321"/>
        <v>278.00368662401024</v>
      </c>
      <c r="I1171" s="77">
        <f t="shared" si="321"/>
        <v>130.82088814403104</v>
      </c>
      <c r="J1171" s="77" t="str">
        <f t="shared" si="321"/>
        <v/>
      </c>
      <c r="K1171" s="77" t="str">
        <f t="shared" si="321"/>
        <v/>
      </c>
      <c r="L1171" s="77" t="str">
        <f t="shared" si="321"/>
        <v/>
      </c>
      <c r="M1171" s="77" t="str">
        <f t="shared" si="321"/>
        <v/>
      </c>
      <c r="N1171" s="77" t="str">
        <f t="shared" si="321"/>
        <v/>
      </c>
      <c r="O1171" s="77" t="str">
        <f t="shared" si="321"/>
        <v/>
      </c>
      <c r="P1171" s="77" t="str">
        <f t="shared" si="321"/>
        <v/>
      </c>
      <c r="Q1171" s="77" t="str">
        <f t="shared" si="321"/>
        <v/>
      </c>
      <c r="R1171" s="98">
        <f t="shared" si="314"/>
        <v>20.707450674073637</v>
      </c>
      <c r="S1171" s="74">
        <f t="shared" si="305"/>
        <v>129907.6399344252</v>
      </c>
      <c r="T1171" s="72">
        <f t="shared" si="306"/>
        <v>51857.819860475633</v>
      </c>
      <c r="U1171" s="7">
        <f t="shared" si="313"/>
        <v>11.774579014897078</v>
      </c>
      <c r="V1171" s="7">
        <f t="shared" si="313"/>
        <v>10.856261019267144</v>
      </c>
      <c r="W1171" s="69">
        <f t="shared" si="307"/>
        <v>3163</v>
      </c>
      <c r="X1171" s="64">
        <f t="shared" si="318"/>
        <v>20148.702287870907</v>
      </c>
      <c r="Y1171" s="7">
        <f t="shared" si="318"/>
        <v>14570.194234912889</v>
      </c>
      <c r="Z1171" s="7">
        <f t="shared" si="318"/>
        <v>16654.759010369562</v>
      </c>
      <c r="AA1171" s="7" t="str">
        <f t="shared" si="317"/>
        <v/>
      </c>
      <c r="AB1171" s="7" t="str">
        <f t="shared" si="317"/>
        <v/>
      </c>
      <c r="AC1171" s="7" t="str">
        <f t="shared" si="317"/>
        <v/>
      </c>
      <c r="AD1171" s="7" t="str">
        <f t="shared" si="317"/>
        <v/>
      </c>
      <c r="AE1171" s="7" t="str">
        <f t="shared" si="317"/>
        <v/>
      </c>
      <c r="AF1171" s="7" t="str">
        <f t="shared" si="317"/>
        <v/>
      </c>
      <c r="AG1171" s="7" t="str">
        <f t="shared" si="320"/>
        <v/>
      </c>
      <c r="AH1171" s="7" t="str">
        <f t="shared" si="320"/>
        <v/>
      </c>
      <c r="AI1171" s="7">
        <f t="shared" si="320"/>
        <v>4355.5565410571826</v>
      </c>
      <c r="AJ1171" s="69">
        <f t="shared" si="308"/>
        <v>55729.21207421054</v>
      </c>
      <c r="AK1171" s="11">
        <f t="shared" si="309"/>
        <v>10.928259742193593</v>
      </c>
    </row>
    <row r="1172" spans="1:37" hidden="1">
      <c r="A1172" s="8">
        <v>1169</v>
      </c>
      <c r="B1172" s="8"/>
      <c r="C1172">
        <f>②MSY管理基準値計算!C1172</f>
        <v>0.33104894177502142</v>
      </c>
      <c r="D1172" s="69">
        <f t="shared" si="310"/>
        <v>3164</v>
      </c>
      <c r="E1172" s="5">
        <f>IF(①再生産関数フィット!$B$2="HS",$W$2*(T1172+SQRT($W$3^2+(($W$4^2))/4)-SQRT((T1172-$W$3)^2+(($W$4^2))/4)),IF(①再生産関数フィット!$B$2="BH",$W$2*T1172/(1+$W$3*T1172),$W$2*T1172*EXP(-$W$3*T1172)))</f>
        <v>1482.4704939935395</v>
      </c>
      <c r="F1172" s="5">
        <f t="shared" ca="1" si="311"/>
        <v>53068.446382340771</v>
      </c>
      <c r="G1172" s="76">
        <f t="shared" ref="G1172:G1235" si="322">IF($W$6="対数",EXP(LN(E1172)+C1172),IF(E1172+C1172&lt;0,0.01,E1172+C1172))</f>
        <v>2064.2333338911048</v>
      </c>
      <c r="H1172" s="77">
        <f t="shared" si="321"/>
        <v>580.42239419270618</v>
      </c>
      <c r="I1172" s="77">
        <f t="shared" si="321"/>
        <v>55.144972654078863</v>
      </c>
      <c r="J1172" s="77" t="str">
        <f t="shared" si="321"/>
        <v/>
      </c>
      <c r="K1172" s="77" t="str">
        <f t="shared" si="321"/>
        <v/>
      </c>
      <c r="L1172" s="77" t="str">
        <f t="shared" si="321"/>
        <v/>
      </c>
      <c r="M1172" s="77" t="str">
        <f t="shared" si="321"/>
        <v/>
      </c>
      <c r="N1172" s="77" t="str">
        <f t="shared" si="321"/>
        <v/>
      </c>
      <c r="O1172" s="77" t="str">
        <f t="shared" si="321"/>
        <v/>
      </c>
      <c r="P1172" s="77" t="str">
        <f t="shared" si="321"/>
        <v/>
      </c>
      <c r="Q1172" s="77" t="str">
        <f t="shared" si="321"/>
        <v/>
      </c>
      <c r="R1172" s="98">
        <f t="shared" si="314"/>
        <v>26.585456869170958</v>
      </c>
      <c r="S1172" s="74">
        <f t="shared" ref="S1172:S1235" si="323">SUMPRODUCT(G1172:R1172,G$3:R$3)</f>
        <v>163397.39009563794</v>
      </c>
      <c r="T1172" s="72">
        <f t="shared" ref="T1172:T1235" si="324">SUMPRODUCT(H1172:R1172,H$3:R$3,H$5:R$5)</f>
        <v>51806.937030358415</v>
      </c>
      <c r="U1172" s="7">
        <f t="shared" si="313"/>
        <v>12.003940488793562</v>
      </c>
      <c r="V1172" s="7">
        <f t="shared" si="313"/>
        <v>10.855279338786147</v>
      </c>
      <c r="W1172" s="69">
        <f t="shared" ref="W1172:W1235" si="325">D1172</f>
        <v>3164</v>
      </c>
      <c r="X1172" s="64">
        <f t="shared" si="318"/>
        <v>25934.128801018025</v>
      </c>
      <c r="Y1172" s="7">
        <f t="shared" si="318"/>
        <v>30419.981563476551</v>
      </c>
      <c r="Z1172" s="7">
        <f t="shared" si="318"/>
        <v>7020.4861258542678</v>
      </c>
      <c r="AA1172" s="7" t="str">
        <f t="shared" si="317"/>
        <v/>
      </c>
      <c r="AB1172" s="7" t="str">
        <f t="shared" si="317"/>
        <v/>
      </c>
      <c r="AC1172" s="7" t="str">
        <f t="shared" si="317"/>
        <v/>
      </c>
      <c r="AD1172" s="7" t="str">
        <f t="shared" si="317"/>
        <v/>
      </c>
      <c r="AE1172" s="7" t="str">
        <f t="shared" si="317"/>
        <v/>
      </c>
      <c r="AF1172" s="7" t="str">
        <f t="shared" si="317"/>
        <v/>
      </c>
      <c r="AG1172" s="7" t="str">
        <f t="shared" si="320"/>
        <v/>
      </c>
      <c r="AH1172" s="7" t="str">
        <f t="shared" si="320"/>
        <v/>
      </c>
      <c r="AI1172" s="7">
        <f t="shared" si="320"/>
        <v>5591.9225589893304</v>
      </c>
      <c r="AJ1172" s="69">
        <f t="shared" ref="AJ1172:AJ1189" si="326">SUM(X1172:AI1172)</f>
        <v>68966.519049338167</v>
      </c>
      <c r="AK1172" s="11">
        <f t="shared" ref="AK1172:AK1235" si="327">LN(AJ1172)</f>
        <v>11.141376434647645</v>
      </c>
    </row>
    <row r="1173" spans="1:37" hidden="1">
      <c r="A1173" s="8">
        <v>1170</v>
      </c>
      <c r="B1173" s="8"/>
      <c r="C1173">
        <f>②MSY管理基準値計算!C1173</f>
        <v>-0.30214723010672084</v>
      </c>
      <c r="D1173" s="69">
        <f t="shared" ref="D1173:D1236" si="328">D1172+1</f>
        <v>3165</v>
      </c>
      <c r="E1173" s="5">
        <f>IF(①再生産関数フィット!$B$2="HS",$W$2*(T1173+SQRT($W$3^2+(($W$4^2))/4)-SQRT((T1173-$W$3)^2+(($W$4^2))/4)),IF(①再生産関数フィット!$B$2="BH",$W$2*T1173/(1+$W$3*T1173),$W$2*T1173*EXP(-$W$3*T1173)))</f>
        <v>1486.1767038516546</v>
      </c>
      <c r="F1173" s="5">
        <f t="shared" ref="F1173:F1236" ca="1" si="329">INDIRECT("T"&amp;A1173-$G$16)</f>
        <v>62873.650918642765</v>
      </c>
      <c r="G1173" s="76">
        <f t="shared" si="322"/>
        <v>1098.6252456895443</v>
      </c>
      <c r="H1173" s="77">
        <f t="shared" ref="H1173:Q1188" si="330">IF(H$2&lt;&gt;"",G1172*EXP(-G$4-G$6*$S$6),"")</f>
        <v>747.08281034309277</v>
      </c>
      <c r="I1173" s="77">
        <f t="shared" si="330"/>
        <v>115.13292303515588</v>
      </c>
      <c r="J1173" s="77" t="str">
        <f t="shared" si="330"/>
        <v/>
      </c>
      <c r="K1173" s="77" t="str">
        <f t="shared" si="330"/>
        <v/>
      </c>
      <c r="L1173" s="77" t="str">
        <f t="shared" si="330"/>
        <v/>
      </c>
      <c r="M1173" s="77" t="str">
        <f t="shared" si="330"/>
        <v/>
      </c>
      <c r="N1173" s="77" t="str">
        <f t="shared" si="330"/>
        <v/>
      </c>
      <c r="O1173" s="77" t="str">
        <f t="shared" si="330"/>
        <v/>
      </c>
      <c r="P1173" s="77" t="str">
        <f t="shared" si="330"/>
        <v/>
      </c>
      <c r="Q1173" s="77" t="str">
        <f t="shared" si="330"/>
        <v/>
      </c>
      <c r="R1173" s="98">
        <f t="shared" si="314"/>
        <v>14.339501283634231</v>
      </c>
      <c r="S1173" s="74">
        <f t="shared" si="323"/>
        <v>150582.87364775792</v>
      </c>
      <c r="T1173" s="72">
        <f t="shared" si="324"/>
        <v>69283.723303021499</v>
      </c>
      <c r="U1173" s="7">
        <f t="shared" ref="U1173:V1236" si="331">LN(S1173)</f>
        <v>11.92226886708281</v>
      </c>
      <c r="V1173" s="7">
        <f t="shared" si="331"/>
        <v>11.145965284618745</v>
      </c>
      <c r="W1173" s="69">
        <f t="shared" si="325"/>
        <v>3165</v>
      </c>
      <c r="X1173" s="64">
        <f t="shared" si="318"/>
        <v>13802.649224763349</v>
      </c>
      <c r="Y1173" s="7">
        <f t="shared" si="318"/>
        <v>39154.666574566698</v>
      </c>
      <c r="Z1173" s="7">
        <f t="shared" si="318"/>
        <v>14657.529959579606</v>
      </c>
      <c r="AA1173" s="7" t="str">
        <f t="shared" si="317"/>
        <v/>
      </c>
      <c r="AB1173" s="7" t="str">
        <f t="shared" si="317"/>
        <v/>
      </c>
      <c r="AC1173" s="7" t="str">
        <f t="shared" si="317"/>
        <v/>
      </c>
      <c r="AD1173" s="7" t="str">
        <f t="shared" si="317"/>
        <v/>
      </c>
      <c r="AE1173" s="7" t="str">
        <f t="shared" si="317"/>
        <v/>
      </c>
      <c r="AF1173" s="7" t="str">
        <f t="shared" si="317"/>
        <v/>
      </c>
      <c r="AG1173" s="7" t="str">
        <f t="shared" si="320"/>
        <v/>
      </c>
      <c r="AH1173" s="7" t="str">
        <f t="shared" si="320"/>
        <v/>
      </c>
      <c r="AI1173" s="7">
        <f t="shared" si="320"/>
        <v>3016.1370221023108</v>
      </c>
      <c r="AJ1173" s="69">
        <f t="shared" si="326"/>
        <v>70630.98278101196</v>
      </c>
      <c r="AK1173" s="11">
        <f t="shared" si="327"/>
        <v>11.16522417680442</v>
      </c>
    </row>
    <row r="1174" spans="1:37" hidden="1">
      <c r="A1174" s="8">
        <v>1171</v>
      </c>
      <c r="B1174" s="8"/>
      <c r="C1174">
        <f>②MSY管理基準値計算!C1174</f>
        <v>0.15270223904609456</v>
      </c>
      <c r="D1174" s="69">
        <f t="shared" si="328"/>
        <v>3166</v>
      </c>
      <c r="E1174" s="5">
        <f>IF(①再生産関数フィット!$B$2="HS",$W$2*(T1174+SQRT($W$3^2+(($W$4^2))/4)-SQRT((T1174-$W$3)^2+(($W$4^2))/4)),IF(①再生産関数フィット!$B$2="BH",$W$2*T1174/(1+$W$3*T1174),$W$2*T1174*EXP(-$W$3*T1174)))</f>
        <v>1486.1767038516546</v>
      </c>
      <c r="F1174" s="5">
        <f t="shared" ca="1" si="329"/>
        <v>51857.819860475633</v>
      </c>
      <c r="G1174" s="76">
        <f t="shared" si="322"/>
        <v>1731.3632269947673</v>
      </c>
      <c r="H1174" s="77">
        <f t="shared" si="330"/>
        <v>397.61204442739296</v>
      </c>
      <c r="I1174" s="77">
        <f t="shared" si="330"/>
        <v>148.19177992564116</v>
      </c>
      <c r="J1174" s="77" t="str">
        <f t="shared" si="330"/>
        <v/>
      </c>
      <c r="K1174" s="77" t="str">
        <f t="shared" si="330"/>
        <v/>
      </c>
      <c r="L1174" s="77" t="str">
        <f t="shared" si="330"/>
        <v/>
      </c>
      <c r="M1174" s="77" t="str">
        <f t="shared" si="330"/>
        <v/>
      </c>
      <c r="N1174" s="77" t="str">
        <f t="shared" si="330"/>
        <v/>
      </c>
      <c r="O1174" s="77" t="str">
        <f t="shared" si="330"/>
        <v/>
      </c>
      <c r="P1174" s="77" t="str">
        <f t="shared" si="330"/>
        <v/>
      </c>
      <c r="Q1174" s="77" t="str">
        <f t="shared" si="330"/>
        <v/>
      </c>
      <c r="R1174" s="98">
        <f t="shared" ref="R1174:R1237" si="332">INDEX(G1173:Q1173,MATCH(MAX(G1173:Q1173)+1,G1173:Q1173,1))*EXP(-INDEX(G$4:Q$4,MATCH(MAX(G$4:Q$4)+1,G$4:Q$4,1))-INDEX(G$6:Q$6,MATCH(MAX(G$6:Q$6)+1,G$6:Q$6,1))*$S$6)+R1173*EXP(-R$4-R$6*$S$6)</f>
        <v>22.715774351661629</v>
      </c>
      <c r="S1174" s="74">
        <f t="shared" si="323"/>
        <v>151731.83715905886</v>
      </c>
      <c r="T1174" s="72">
        <f t="shared" si="324"/>
        <v>62596.705857898531</v>
      </c>
      <c r="U1174" s="7">
        <f t="shared" si="331"/>
        <v>11.929870012526514</v>
      </c>
      <c r="V1174" s="7">
        <f t="shared" si="331"/>
        <v>11.044467933625301</v>
      </c>
      <c r="W1174" s="69">
        <f t="shared" si="325"/>
        <v>3166</v>
      </c>
      <c r="X1174" s="64">
        <f t="shared" si="318"/>
        <v>21752.09371587311</v>
      </c>
      <c r="Y1174" s="7">
        <f t="shared" si="318"/>
        <v>20838.877310584492</v>
      </c>
      <c r="Z1174" s="7">
        <f t="shared" si="318"/>
        <v>18866.240835041193</v>
      </c>
      <c r="AA1174" s="7" t="str">
        <f t="shared" si="317"/>
        <v/>
      </c>
      <c r="AB1174" s="7" t="str">
        <f t="shared" si="317"/>
        <v/>
      </c>
      <c r="AC1174" s="7" t="str">
        <f t="shared" si="317"/>
        <v/>
      </c>
      <c r="AD1174" s="7" t="str">
        <f t="shared" si="317"/>
        <v/>
      </c>
      <c r="AE1174" s="7" t="str">
        <f t="shared" si="317"/>
        <v/>
      </c>
      <c r="AF1174" s="7" t="str">
        <f t="shared" si="317"/>
        <v/>
      </c>
      <c r="AG1174" s="7" t="str">
        <f t="shared" si="320"/>
        <v/>
      </c>
      <c r="AH1174" s="7" t="str">
        <f t="shared" si="320"/>
        <v/>
      </c>
      <c r="AI1174" s="7">
        <f t="shared" si="320"/>
        <v>4777.9826266317996</v>
      </c>
      <c r="AJ1174" s="69">
        <f t="shared" si="326"/>
        <v>66235.194488130597</v>
      </c>
      <c r="AK1174" s="11">
        <f t="shared" si="327"/>
        <v>11.100967239448778</v>
      </c>
    </row>
    <row r="1175" spans="1:37" hidden="1">
      <c r="A1175" s="8">
        <v>1172</v>
      </c>
      <c r="B1175" s="8"/>
      <c r="C1175">
        <f>②MSY管理基準値計算!C1175</f>
        <v>-0.45496607053788257</v>
      </c>
      <c r="D1175" s="69">
        <f t="shared" si="328"/>
        <v>3167</v>
      </c>
      <c r="E1175" s="5">
        <f>IF(①再生産関数フィット!$B$2="HS",$W$2*(T1175+SQRT($W$3^2+(($W$4^2))/4)-SQRT((T1175-$W$3)^2+(($W$4^2))/4)),IF(①再生産関数フィット!$B$2="BH",$W$2*T1175/(1+$W$3*T1175),$W$2*T1175*EXP(-$W$3*T1175)))</f>
        <v>1486.1767038516546</v>
      </c>
      <c r="F1175" s="5">
        <f t="shared" ca="1" si="329"/>
        <v>51806.937030358415</v>
      </c>
      <c r="G1175" s="76">
        <f t="shared" si="322"/>
        <v>942.93378246397856</v>
      </c>
      <c r="H1175" s="77">
        <f t="shared" si="330"/>
        <v>626.61118978721595</v>
      </c>
      <c r="I1175" s="77">
        <f t="shared" si="330"/>
        <v>78.870555938114222</v>
      </c>
      <c r="J1175" s="77" t="str">
        <f t="shared" si="330"/>
        <v/>
      </c>
      <c r="K1175" s="77" t="str">
        <f t="shared" si="330"/>
        <v/>
      </c>
      <c r="L1175" s="77" t="str">
        <f t="shared" si="330"/>
        <v/>
      </c>
      <c r="M1175" s="77" t="str">
        <f t="shared" si="330"/>
        <v/>
      </c>
      <c r="N1175" s="77" t="str">
        <f t="shared" si="330"/>
        <v/>
      </c>
      <c r="O1175" s="77" t="str">
        <f t="shared" si="330"/>
        <v/>
      </c>
      <c r="P1175" s="77" t="str">
        <f t="shared" si="330"/>
        <v/>
      </c>
      <c r="Q1175" s="77" t="str">
        <f t="shared" si="330"/>
        <v/>
      </c>
      <c r="R1175" s="98">
        <f t="shared" si="332"/>
        <v>29.985515899497535</v>
      </c>
      <c r="S1175" s="74">
        <f t="shared" si="323"/>
        <v>129913.19418485607</v>
      </c>
      <c r="T1175" s="72">
        <f t="shared" si="324"/>
        <v>60865.283396936131</v>
      </c>
      <c r="U1175" s="7">
        <f t="shared" si="331"/>
        <v>11.774621769362483</v>
      </c>
      <c r="V1175" s="7">
        <f t="shared" si="331"/>
        <v>11.016418231988876</v>
      </c>
      <c r="W1175" s="69">
        <f t="shared" si="325"/>
        <v>3167</v>
      </c>
      <c r="X1175" s="64">
        <f t="shared" si="318"/>
        <v>11846.609471786571</v>
      </c>
      <c r="Y1175" s="7">
        <f t="shared" si="318"/>
        <v>32840.739832768413</v>
      </c>
      <c r="Z1175" s="7">
        <f t="shared" si="318"/>
        <v>10040.98138148207</v>
      </c>
      <c r="AA1175" s="7" t="str">
        <f t="shared" si="317"/>
        <v/>
      </c>
      <c r="AB1175" s="7" t="str">
        <f t="shared" si="317"/>
        <v/>
      </c>
      <c r="AC1175" s="7" t="str">
        <f t="shared" si="317"/>
        <v/>
      </c>
      <c r="AD1175" s="7" t="str">
        <f t="shared" si="317"/>
        <v/>
      </c>
      <c r="AE1175" s="7" t="str">
        <f t="shared" si="317"/>
        <v/>
      </c>
      <c r="AF1175" s="7" t="str">
        <f t="shared" si="317"/>
        <v/>
      </c>
      <c r="AG1175" s="7" t="str">
        <f t="shared" si="320"/>
        <v/>
      </c>
      <c r="AH1175" s="7" t="str">
        <f t="shared" si="320"/>
        <v/>
      </c>
      <c r="AI1175" s="7">
        <f t="shared" si="320"/>
        <v>6307.0829900152976</v>
      </c>
      <c r="AJ1175" s="69">
        <f t="shared" si="326"/>
        <v>61035.413676052347</v>
      </c>
      <c r="AK1175" s="11">
        <f t="shared" si="327"/>
        <v>11.019209526766724</v>
      </c>
    </row>
    <row r="1176" spans="1:37" hidden="1">
      <c r="A1176" s="8">
        <v>1173</v>
      </c>
      <c r="B1176" s="8"/>
      <c r="C1176">
        <f>②MSY管理基準値計算!C1176</f>
        <v>7.3435313352366652E-2</v>
      </c>
      <c r="D1176" s="69">
        <f t="shared" si="328"/>
        <v>3168</v>
      </c>
      <c r="E1176" s="5">
        <f>IF(①再生産関数フィット!$B$2="HS",$W$2*(T1176+SQRT($W$3^2+(($W$4^2))/4)-SQRT((T1176-$W$3)^2+(($W$4^2))/4)),IF(①再生産関数フィット!$B$2="BH",$W$2*T1176/(1+$W$3*T1176),$W$2*T1176*EXP(-$W$3*T1176)))</f>
        <v>1486.1767038516546</v>
      </c>
      <c r="F1176" s="5">
        <f t="shared" ca="1" si="329"/>
        <v>69283.723303021499</v>
      </c>
      <c r="G1176" s="76">
        <f t="shared" si="322"/>
        <v>1599.4217617120073</v>
      </c>
      <c r="H1176" s="77">
        <f t="shared" si="330"/>
        <v>341.26453080899313</v>
      </c>
      <c r="I1176" s="77">
        <f t="shared" si="330"/>
        <v>124.29495934091506</v>
      </c>
      <c r="J1176" s="77" t="str">
        <f t="shared" si="330"/>
        <v/>
      </c>
      <c r="K1176" s="77" t="str">
        <f t="shared" si="330"/>
        <v/>
      </c>
      <c r="L1176" s="77" t="str">
        <f t="shared" si="330"/>
        <v/>
      </c>
      <c r="M1176" s="77" t="str">
        <f t="shared" si="330"/>
        <v/>
      </c>
      <c r="N1176" s="77" t="str">
        <f t="shared" si="330"/>
        <v/>
      </c>
      <c r="O1176" s="77" t="str">
        <f t="shared" si="330"/>
        <v/>
      </c>
      <c r="P1176" s="77" t="str">
        <f t="shared" si="330"/>
        <v/>
      </c>
      <c r="Q1176" s="77" t="str">
        <f t="shared" si="330"/>
        <v/>
      </c>
      <c r="R1176" s="98">
        <f t="shared" si="332"/>
        <v>19.098661183504163</v>
      </c>
      <c r="S1176" s="74">
        <f t="shared" si="323"/>
        <v>133948.65544752165</v>
      </c>
      <c r="T1176" s="72">
        <f t="shared" si="324"/>
        <v>52908.558438591703</v>
      </c>
      <c r="U1176" s="7">
        <f t="shared" si="331"/>
        <v>11.80521183720324</v>
      </c>
      <c r="V1176" s="7">
        <f t="shared" si="331"/>
        <v>10.876320389989148</v>
      </c>
      <c r="W1176" s="69">
        <f t="shared" si="325"/>
        <v>3168</v>
      </c>
      <c r="X1176" s="64">
        <f t="shared" si="318"/>
        <v>20094.438595854273</v>
      </c>
      <c r="Y1176" s="7">
        <f t="shared" si="318"/>
        <v>17885.699861593144</v>
      </c>
      <c r="Z1176" s="7">
        <f t="shared" si="318"/>
        <v>15823.945421831137</v>
      </c>
      <c r="AA1176" s="7" t="str">
        <f t="shared" si="317"/>
        <v/>
      </c>
      <c r="AB1176" s="7" t="str">
        <f t="shared" si="317"/>
        <v/>
      </c>
      <c r="AC1176" s="7" t="str">
        <f t="shared" si="317"/>
        <v/>
      </c>
      <c r="AD1176" s="7" t="str">
        <f t="shared" si="317"/>
        <v/>
      </c>
      <c r="AE1176" s="7" t="str">
        <f t="shared" si="317"/>
        <v/>
      </c>
      <c r="AF1176" s="7" t="str">
        <f t="shared" si="317"/>
        <v/>
      </c>
      <c r="AG1176" s="7" t="str">
        <f t="shared" si="320"/>
        <v/>
      </c>
      <c r="AH1176" s="7" t="str">
        <f t="shared" si="320"/>
        <v/>
      </c>
      <c r="AI1176" s="7">
        <f t="shared" si="320"/>
        <v>4017.1675380300203</v>
      </c>
      <c r="AJ1176" s="69">
        <f t="shared" si="326"/>
        <v>57821.25141730858</v>
      </c>
      <c r="AK1176" s="11">
        <f t="shared" si="327"/>
        <v>10.96511165866557</v>
      </c>
    </row>
    <row r="1177" spans="1:37" hidden="1">
      <c r="A1177" s="8">
        <v>1174</v>
      </c>
      <c r="B1177" s="8"/>
      <c r="C1177">
        <f>②MSY管理基準値計算!C1177</f>
        <v>-0.20536300072238126</v>
      </c>
      <c r="D1177" s="69">
        <f t="shared" si="328"/>
        <v>3169</v>
      </c>
      <c r="E1177" s="5">
        <f>IF(①再生産関数フィット!$B$2="HS",$W$2*(T1177+SQRT($W$3^2+(($W$4^2))/4)-SQRT((T1177-$W$3)^2+(($W$4^2))/4)),IF(①再生産関数フィット!$B$2="BH",$W$2*T1177/(1+$W$3*T1177),$W$2*T1177*EXP(-$W$3*T1177)))</f>
        <v>1486.1767038516546</v>
      </c>
      <c r="F1177" s="5">
        <f t="shared" ca="1" si="329"/>
        <v>62596.705857898531</v>
      </c>
      <c r="G1177" s="76">
        <f t="shared" si="322"/>
        <v>1210.2704547085455</v>
      </c>
      <c r="H1177" s="77">
        <f t="shared" si="330"/>
        <v>578.85922344413689</v>
      </c>
      <c r="I1177" s="77">
        <f t="shared" si="330"/>
        <v>67.693430428212324</v>
      </c>
      <c r="J1177" s="77" t="str">
        <f t="shared" si="330"/>
        <v/>
      </c>
      <c r="K1177" s="77" t="str">
        <f t="shared" si="330"/>
        <v/>
      </c>
      <c r="L1177" s="77" t="str">
        <f t="shared" si="330"/>
        <v/>
      </c>
      <c r="M1177" s="77" t="str">
        <f t="shared" si="330"/>
        <v/>
      </c>
      <c r="N1177" s="77" t="str">
        <f t="shared" si="330"/>
        <v/>
      </c>
      <c r="O1177" s="77" t="str">
        <f t="shared" si="330"/>
        <v/>
      </c>
      <c r="P1177" s="77" t="str">
        <f t="shared" si="330"/>
        <v/>
      </c>
      <c r="Q1177" s="77" t="str">
        <f t="shared" si="330"/>
        <v/>
      </c>
      <c r="R1177" s="98">
        <f t="shared" si="332"/>
        <v>25.158230754066267</v>
      </c>
      <c r="S1177" s="74">
        <f t="shared" si="323"/>
        <v>131426.35721778951</v>
      </c>
      <c r="T1177" s="72">
        <f t="shared" si="324"/>
        <v>54072.57785724086</v>
      </c>
      <c r="U1177" s="7">
        <f t="shared" si="331"/>
        <v>11.786201952572045</v>
      </c>
      <c r="V1177" s="7">
        <f t="shared" si="331"/>
        <v>10.898082457534022</v>
      </c>
      <c r="W1177" s="69">
        <f t="shared" si="325"/>
        <v>3169</v>
      </c>
      <c r="X1177" s="64">
        <f t="shared" si="318"/>
        <v>15205.311018455754</v>
      </c>
      <c r="Y1177" s="7">
        <f t="shared" si="318"/>
        <v>30338.055666357814</v>
      </c>
      <c r="Z1177" s="7">
        <f t="shared" si="318"/>
        <v>8618.0256560086236</v>
      </c>
      <c r="AA1177" s="7" t="str">
        <f t="shared" si="317"/>
        <v/>
      </c>
      <c r="AB1177" s="7" t="str">
        <f t="shared" si="317"/>
        <v/>
      </c>
      <c r="AC1177" s="7" t="str">
        <f t="shared" si="317"/>
        <v/>
      </c>
      <c r="AD1177" s="7" t="str">
        <f t="shared" si="317"/>
        <v/>
      </c>
      <c r="AE1177" s="7" t="str">
        <f t="shared" si="317"/>
        <v/>
      </c>
      <c r="AF1177" s="7" t="str">
        <f t="shared" si="317"/>
        <v/>
      </c>
      <c r="AG1177" s="7" t="str">
        <f t="shared" si="320"/>
        <v/>
      </c>
      <c r="AH1177" s="7" t="str">
        <f t="shared" si="320"/>
        <v/>
      </c>
      <c r="AI1177" s="7">
        <f t="shared" si="320"/>
        <v>5291.7231699358554</v>
      </c>
      <c r="AJ1177" s="69">
        <f t="shared" si="326"/>
        <v>59453.115510758042</v>
      </c>
      <c r="AK1177" s="11">
        <f t="shared" si="327"/>
        <v>10.992943306309439</v>
      </c>
    </row>
    <row r="1178" spans="1:37" hidden="1">
      <c r="A1178" s="8">
        <v>1175</v>
      </c>
      <c r="B1178" s="8"/>
      <c r="C1178">
        <f>②MSY管理基準値計算!C1178</f>
        <v>5.7208176703629626E-3</v>
      </c>
      <c r="D1178" s="69">
        <f t="shared" si="328"/>
        <v>3170</v>
      </c>
      <c r="E1178" s="5">
        <f>IF(①再生産関数フィット!$B$2="HS",$W$2*(T1178+SQRT($W$3^2+(($W$4^2))/4)-SQRT((T1178-$W$3)^2+(($W$4^2))/4)),IF(①再生産関数フィット!$B$2="BH",$W$2*T1178/(1+$W$3*T1178),$W$2*T1178*EXP(-$W$3*T1178)))</f>
        <v>1486.1767038516546</v>
      </c>
      <c r="F1178" s="5">
        <f t="shared" ca="1" si="329"/>
        <v>60865.283396936131</v>
      </c>
      <c r="G1178" s="76">
        <f t="shared" si="322"/>
        <v>1494.7032158561481</v>
      </c>
      <c r="H1178" s="77">
        <f t="shared" si="330"/>
        <v>438.01843412464285</v>
      </c>
      <c r="I1178" s="77">
        <f t="shared" si="330"/>
        <v>114.82285157808167</v>
      </c>
      <c r="J1178" s="77" t="str">
        <f t="shared" si="330"/>
        <v/>
      </c>
      <c r="K1178" s="77" t="str">
        <f t="shared" si="330"/>
        <v/>
      </c>
      <c r="L1178" s="77" t="str">
        <f t="shared" si="330"/>
        <v/>
      </c>
      <c r="M1178" s="77" t="str">
        <f t="shared" si="330"/>
        <v/>
      </c>
      <c r="N1178" s="77" t="str">
        <f t="shared" si="330"/>
        <v/>
      </c>
      <c r="O1178" s="77" t="str">
        <f t="shared" si="330"/>
        <v/>
      </c>
      <c r="P1178" s="77" t="str">
        <f t="shared" si="330"/>
        <v/>
      </c>
      <c r="Q1178" s="77" t="str">
        <f t="shared" si="330"/>
        <v/>
      </c>
      <c r="R1178" s="98">
        <f t="shared" si="332"/>
        <v>16.29070742044857</v>
      </c>
      <c r="S1178" s="74">
        <f t="shared" si="323"/>
        <v>136189.69672943946</v>
      </c>
      <c r="T1178" s="72">
        <f t="shared" si="324"/>
        <v>54500.646388961381</v>
      </c>
      <c r="U1178" s="7">
        <f t="shared" si="331"/>
        <v>11.821804021740929</v>
      </c>
      <c r="V1178" s="7">
        <f t="shared" si="331"/>
        <v>10.905967840928918</v>
      </c>
      <c r="W1178" s="69">
        <f t="shared" si="325"/>
        <v>3170</v>
      </c>
      <c r="X1178" s="64">
        <f t="shared" si="318"/>
        <v>18778.800382144258</v>
      </c>
      <c r="Y1178" s="7">
        <f t="shared" si="318"/>
        <v>22956.57924961219</v>
      </c>
      <c r="Z1178" s="7">
        <f t="shared" si="318"/>
        <v>14618.054876763475</v>
      </c>
      <c r="AA1178" s="7" t="str">
        <f t="shared" si="317"/>
        <v/>
      </c>
      <c r="AB1178" s="7" t="str">
        <f t="shared" si="317"/>
        <v/>
      </c>
      <c r="AC1178" s="7" t="str">
        <f t="shared" si="317"/>
        <v/>
      </c>
      <c r="AD1178" s="7" t="str">
        <f t="shared" si="317"/>
        <v/>
      </c>
      <c r="AE1178" s="7" t="str">
        <f t="shared" si="317"/>
        <v/>
      </c>
      <c r="AF1178" s="7" t="str">
        <f t="shared" si="317"/>
        <v/>
      </c>
      <c r="AG1178" s="7" t="str">
        <f t="shared" si="320"/>
        <v/>
      </c>
      <c r="AH1178" s="7" t="str">
        <f t="shared" si="320"/>
        <v/>
      </c>
      <c r="AI1178" s="7">
        <f t="shared" si="320"/>
        <v>3426.5491382974296</v>
      </c>
      <c r="AJ1178" s="69">
        <f t="shared" si="326"/>
        <v>59779.983646817353</v>
      </c>
      <c r="AK1178" s="11">
        <f t="shared" si="327"/>
        <v>10.998426162281808</v>
      </c>
    </row>
    <row r="1179" spans="1:37" hidden="1">
      <c r="A1179" s="8">
        <v>1176</v>
      </c>
      <c r="B1179" s="8"/>
      <c r="C1179">
        <f>②MSY管理基準値計算!C1179</f>
        <v>-0.29149626709070037</v>
      </c>
      <c r="D1179" s="69">
        <f t="shared" si="328"/>
        <v>3171</v>
      </c>
      <c r="E1179" s="5">
        <f>IF(①再生産関数フィット!$B$2="HS",$W$2*(T1179+SQRT($W$3^2+(($W$4^2))/4)-SQRT((T1179-$W$3)^2+(($W$4^2))/4)),IF(①再生産関数フィット!$B$2="BH",$W$2*T1179/(1+$W$3*T1179),$W$2*T1179*EXP(-$W$3*T1179)))</f>
        <v>1486.1767038516546</v>
      </c>
      <c r="F1179" s="5">
        <f t="shared" ca="1" si="329"/>
        <v>52908.558438591703</v>
      </c>
      <c r="G1179" s="76">
        <f t="shared" si="322"/>
        <v>1110.3892000599856</v>
      </c>
      <c r="H1179" s="77">
        <f t="shared" si="330"/>
        <v>540.95971651893558</v>
      </c>
      <c r="I1179" s="77">
        <f t="shared" si="330"/>
        <v>86.885590853526935</v>
      </c>
      <c r="J1179" s="77" t="str">
        <f t="shared" si="330"/>
        <v/>
      </c>
      <c r="K1179" s="77" t="str">
        <f t="shared" si="330"/>
        <v/>
      </c>
      <c r="L1179" s="77" t="str">
        <f t="shared" si="330"/>
        <v/>
      </c>
      <c r="M1179" s="77" t="str">
        <f t="shared" si="330"/>
        <v/>
      </c>
      <c r="N1179" s="77" t="str">
        <f t="shared" si="330"/>
        <v/>
      </c>
      <c r="O1179" s="77" t="str">
        <f t="shared" si="330"/>
        <v/>
      </c>
      <c r="P1179" s="77" t="str">
        <f t="shared" si="330"/>
        <v/>
      </c>
      <c r="Q1179" s="77" t="str">
        <f t="shared" si="330"/>
        <v/>
      </c>
      <c r="R1179" s="98">
        <f t="shared" si="332"/>
        <v>23.003709371507028</v>
      </c>
      <c r="S1179" s="74">
        <f t="shared" si="323"/>
        <v>127236.63511177684</v>
      </c>
      <c r="T1179" s="72">
        <f t="shared" si="324"/>
        <v>55773.081283430649</v>
      </c>
      <c r="U1179" s="7">
        <f t="shared" si="331"/>
        <v>11.753803900305735</v>
      </c>
      <c r="V1179" s="7">
        <f t="shared" si="331"/>
        <v>10.929046617694762</v>
      </c>
      <c r="W1179" s="69">
        <f t="shared" si="325"/>
        <v>3171</v>
      </c>
      <c r="X1179" s="64">
        <f t="shared" si="318"/>
        <v>13950.446425226739</v>
      </c>
      <c r="Y1179" s="7">
        <f t="shared" si="318"/>
        <v>28351.739642950382</v>
      </c>
      <c r="Z1179" s="7">
        <f t="shared" si="318"/>
        <v>11061.372519852332</v>
      </c>
      <c r="AA1179" s="7" t="str">
        <f t="shared" si="317"/>
        <v/>
      </c>
      <c r="AB1179" s="7" t="str">
        <f t="shared" si="317"/>
        <v/>
      </c>
      <c r="AC1179" s="7" t="str">
        <f t="shared" si="317"/>
        <v/>
      </c>
      <c r="AD1179" s="7" t="str">
        <f t="shared" si="317"/>
        <v/>
      </c>
      <c r="AE1179" s="7" t="str">
        <f t="shared" si="317"/>
        <v/>
      </c>
      <c r="AF1179" s="7" t="str">
        <f t="shared" si="317"/>
        <v/>
      </c>
      <c r="AG1179" s="7" t="str">
        <f t="shared" si="320"/>
        <v/>
      </c>
      <c r="AH1179" s="7" t="str">
        <f t="shared" si="320"/>
        <v/>
      </c>
      <c r="AI1179" s="7">
        <f t="shared" si="320"/>
        <v>4838.5462024589906</v>
      </c>
      <c r="AJ1179" s="69">
        <f t="shared" si="326"/>
        <v>58202.104790488447</v>
      </c>
      <c r="AK1179" s="11">
        <f t="shared" si="327"/>
        <v>10.971676797850623</v>
      </c>
    </row>
    <row r="1180" spans="1:37" hidden="1">
      <c r="A1180" s="8">
        <v>1177</v>
      </c>
      <c r="B1180" s="8"/>
      <c r="C1180">
        <f>②MSY管理基準値計算!C1180</f>
        <v>-0.25833318482148465</v>
      </c>
      <c r="D1180" s="69">
        <f t="shared" si="328"/>
        <v>3172</v>
      </c>
      <c r="E1180" s="5">
        <f>IF(①再生産関数フィット!$B$2="HS",$W$2*(T1180+SQRT($W$3^2+(($W$4^2))/4)-SQRT((T1180-$W$3)^2+(($W$4^2))/4)),IF(①再生産関数フィット!$B$2="BH",$W$2*T1180/(1+$W$3*T1180),$W$2*T1180*EXP(-$W$3*T1180)))</f>
        <v>1486.1767038516546</v>
      </c>
      <c r="F1180" s="5">
        <f t="shared" ca="1" si="329"/>
        <v>54072.57785724086</v>
      </c>
      <c r="G1180" s="76">
        <f t="shared" si="322"/>
        <v>1147.8305320346378</v>
      </c>
      <c r="H1180" s="77">
        <f t="shared" si="330"/>
        <v>401.86962904610971</v>
      </c>
      <c r="I1180" s="77">
        <f t="shared" si="330"/>
        <v>107.30508338452564</v>
      </c>
      <c r="J1180" s="77" t="str">
        <f t="shared" si="330"/>
        <v/>
      </c>
      <c r="K1180" s="77" t="str">
        <f t="shared" si="330"/>
        <v/>
      </c>
      <c r="L1180" s="77" t="str">
        <f t="shared" si="330"/>
        <v/>
      </c>
      <c r="M1180" s="77" t="str">
        <f t="shared" si="330"/>
        <v/>
      </c>
      <c r="N1180" s="77" t="str">
        <f t="shared" si="330"/>
        <v/>
      </c>
      <c r="O1180" s="77" t="str">
        <f t="shared" si="330"/>
        <v/>
      </c>
      <c r="P1180" s="77" t="str">
        <f t="shared" si="330"/>
        <v/>
      </c>
      <c r="Q1180" s="77" t="str">
        <f t="shared" si="330"/>
        <v/>
      </c>
      <c r="R1180" s="98">
        <f t="shared" si="332"/>
        <v>19.279939807318481</v>
      </c>
      <c r="S1180" s="74">
        <f t="shared" si="323"/>
        <v>118106.7304912184</v>
      </c>
      <c r="T1180" s="72">
        <f t="shared" si="324"/>
        <v>52100.027757527409</v>
      </c>
      <c r="U1180" s="7">
        <f t="shared" si="331"/>
        <v>11.679343990326361</v>
      </c>
      <c r="V1180" s="7">
        <f t="shared" si="331"/>
        <v>10.860920760515356</v>
      </c>
      <c r="W1180" s="69">
        <f t="shared" si="325"/>
        <v>3172</v>
      </c>
      <c r="X1180" s="64">
        <f t="shared" si="318"/>
        <v>14420.84301749664</v>
      </c>
      <c r="Y1180" s="7">
        <f t="shared" si="318"/>
        <v>21062.017642353472</v>
      </c>
      <c r="Z1180" s="7">
        <f t="shared" si="318"/>
        <v>13660.970581313295</v>
      </c>
      <c r="AA1180" s="7" t="str">
        <f t="shared" si="317"/>
        <v/>
      </c>
      <c r="AB1180" s="7" t="str">
        <f t="shared" si="317"/>
        <v/>
      </c>
      <c r="AC1180" s="7" t="str">
        <f t="shared" si="317"/>
        <v/>
      </c>
      <c r="AD1180" s="7" t="str">
        <f t="shared" si="317"/>
        <v/>
      </c>
      <c r="AE1180" s="7" t="str">
        <f t="shared" si="317"/>
        <v/>
      </c>
      <c r="AF1180" s="7" t="str">
        <f t="shared" si="317"/>
        <v/>
      </c>
      <c r="AG1180" s="7" t="str">
        <f t="shared" si="320"/>
        <v/>
      </c>
      <c r="AH1180" s="7" t="str">
        <f t="shared" si="320"/>
        <v/>
      </c>
      <c r="AI1180" s="7">
        <f t="shared" si="320"/>
        <v>4055.2972580103196</v>
      </c>
      <c r="AJ1180" s="69">
        <f t="shared" si="326"/>
        <v>53199.128499173734</v>
      </c>
      <c r="AK1180" s="11">
        <f t="shared" si="327"/>
        <v>10.881797293601077</v>
      </c>
    </row>
    <row r="1181" spans="1:37" hidden="1">
      <c r="A1181" s="8">
        <v>1178</v>
      </c>
      <c r="B1181" s="8"/>
      <c r="C1181">
        <f>②MSY管理基準値計算!C1181</f>
        <v>0.15912726055794366</v>
      </c>
      <c r="D1181" s="69">
        <f t="shared" si="328"/>
        <v>3173</v>
      </c>
      <c r="E1181" s="5">
        <f>IF(①再生産関数フィット!$B$2="HS",$W$2*(T1181+SQRT($W$3^2+(($W$4^2))/4)-SQRT((T1181-$W$3)^2+(($W$4^2))/4)),IF(①再生産関数フィット!$B$2="BH",$W$2*T1181/(1+$W$3*T1181),$W$2*T1181*EXP(-$W$3*T1181)))</f>
        <v>1360.5132680256327</v>
      </c>
      <c r="F1181" s="5">
        <f t="shared" ca="1" si="329"/>
        <v>54500.646388961381</v>
      </c>
      <c r="G1181" s="76">
        <f t="shared" si="322"/>
        <v>1595.1843221992526</v>
      </c>
      <c r="H1181" s="77">
        <f t="shared" si="330"/>
        <v>415.42031396886733</v>
      </c>
      <c r="I1181" s="77">
        <f t="shared" si="330"/>
        <v>79.715092894521916</v>
      </c>
      <c r="J1181" s="77" t="str">
        <f t="shared" si="330"/>
        <v/>
      </c>
      <c r="K1181" s="77" t="str">
        <f t="shared" si="330"/>
        <v/>
      </c>
      <c r="L1181" s="77" t="str">
        <f t="shared" si="330"/>
        <v/>
      </c>
      <c r="M1181" s="77" t="str">
        <f t="shared" si="330"/>
        <v/>
      </c>
      <c r="N1181" s="77" t="str">
        <f t="shared" si="330"/>
        <v/>
      </c>
      <c r="O1181" s="77" t="str">
        <f t="shared" si="330"/>
        <v/>
      </c>
      <c r="P1181" s="77" t="str">
        <f t="shared" si="330"/>
        <v/>
      </c>
      <c r="Q1181" s="77" t="str">
        <f t="shared" si="330"/>
        <v/>
      </c>
      <c r="R1181" s="98">
        <f t="shared" si="332"/>
        <v>22.209183447787439</v>
      </c>
      <c r="S1181" s="74">
        <f t="shared" si="323"/>
        <v>132123.36536075611</v>
      </c>
      <c r="T1181" s="72">
        <f t="shared" si="324"/>
        <v>47544.976774342642</v>
      </c>
      <c r="U1181" s="7">
        <f t="shared" si="331"/>
        <v>11.791491351181199</v>
      </c>
      <c r="V1181" s="7">
        <f t="shared" si="331"/>
        <v>10.769431421475005</v>
      </c>
      <c r="W1181" s="69">
        <f t="shared" si="325"/>
        <v>3173</v>
      </c>
      <c r="X1181" s="64">
        <f t="shared" si="318"/>
        <v>20041.201250876831</v>
      </c>
      <c r="Y1181" s="7">
        <f t="shared" si="318"/>
        <v>21772.210063678118</v>
      </c>
      <c r="Z1181" s="7">
        <f t="shared" si="318"/>
        <v>10148.499069856387</v>
      </c>
      <c r="AA1181" s="7" t="str">
        <f t="shared" si="317"/>
        <v/>
      </c>
      <c r="AB1181" s="7" t="str">
        <f t="shared" si="317"/>
        <v/>
      </c>
      <c r="AC1181" s="7" t="str">
        <f t="shared" si="317"/>
        <v/>
      </c>
      <c r="AD1181" s="7" t="str">
        <f t="shared" si="317"/>
        <v/>
      </c>
      <c r="AE1181" s="7" t="str">
        <f t="shared" si="317"/>
        <v/>
      </c>
      <c r="AF1181" s="7" t="str">
        <f t="shared" si="317"/>
        <v/>
      </c>
      <c r="AG1181" s="7" t="str">
        <f t="shared" si="320"/>
        <v/>
      </c>
      <c r="AH1181" s="7" t="str">
        <f t="shared" si="320"/>
        <v/>
      </c>
      <c r="AI1181" s="7">
        <f t="shared" si="320"/>
        <v>4671.427485695408</v>
      </c>
      <c r="AJ1181" s="69">
        <f t="shared" si="326"/>
        <v>56633.337870106741</v>
      </c>
      <c r="AK1181" s="11">
        <f t="shared" si="327"/>
        <v>10.94435309909974</v>
      </c>
    </row>
    <row r="1182" spans="1:37" hidden="1">
      <c r="A1182" s="8">
        <v>1179</v>
      </c>
      <c r="B1182" s="8"/>
      <c r="C1182">
        <f>②MSY管理基準値計算!C1182</f>
        <v>0.16071713556459569</v>
      </c>
      <c r="D1182" s="69">
        <f t="shared" si="328"/>
        <v>3174</v>
      </c>
      <c r="E1182" s="5">
        <f>IF(①再生産関数フィット!$B$2="HS",$W$2*(T1182+SQRT($W$3^2+(($W$4^2))/4)-SQRT((T1182-$W$3)^2+(($W$4^2))/4)),IF(①再生産関数フィット!$B$2="BH",$W$2*T1182/(1+$W$3*T1182),$W$2*T1182*EXP(-$W$3*T1182)))</f>
        <v>1486.1767038516546</v>
      </c>
      <c r="F1182" s="5">
        <f t="shared" ca="1" si="329"/>
        <v>55773.081283430649</v>
      </c>
      <c r="G1182" s="76">
        <f t="shared" si="322"/>
        <v>1745.2956831087329</v>
      </c>
      <c r="H1182" s="77">
        <f t="shared" si="330"/>
        <v>577.3256186099004</v>
      </c>
      <c r="I1182" s="77">
        <f t="shared" si="330"/>
        <v>82.403014621690019</v>
      </c>
      <c r="J1182" s="77" t="str">
        <f t="shared" si="330"/>
        <v/>
      </c>
      <c r="K1182" s="77" t="str">
        <f t="shared" si="330"/>
        <v/>
      </c>
      <c r="L1182" s="77" t="str">
        <f t="shared" si="330"/>
        <v/>
      </c>
      <c r="M1182" s="77" t="str">
        <f t="shared" si="330"/>
        <v/>
      </c>
      <c r="N1182" s="77" t="str">
        <f t="shared" si="330"/>
        <v/>
      </c>
      <c r="O1182" s="77" t="str">
        <f t="shared" si="330"/>
        <v/>
      </c>
      <c r="P1182" s="77" t="str">
        <f t="shared" si="330"/>
        <v/>
      </c>
      <c r="Q1182" s="77" t="str">
        <f t="shared" si="330"/>
        <v/>
      </c>
      <c r="R1182" s="98">
        <f t="shared" si="332"/>
        <v>17.882486363640979</v>
      </c>
      <c r="S1182" s="74">
        <f t="shared" si="323"/>
        <v>153292.42736651163</v>
      </c>
      <c r="T1182" s="72">
        <f t="shared" si="324"/>
        <v>54614.319111667297</v>
      </c>
      <c r="U1182" s="7">
        <f t="shared" si="331"/>
        <v>11.940102666161087</v>
      </c>
      <c r="V1182" s="7">
        <f t="shared" si="331"/>
        <v>10.908051382142661</v>
      </c>
      <c r="W1182" s="69">
        <f t="shared" si="325"/>
        <v>3174</v>
      </c>
      <c r="X1182" s="64">
        <f t="shared" si="318"/>
        <v>21927.135028035729</v>
      </c>
      <c r="Y1182" s="7">
        <f t="shared" si="318"/>
        <v>30257.679321044638</v>
      </c>
      <c r="Z1182" s="7">
        <f t="shared" si="318"/>
        <v>10490.697393379722</v>
      </c>
      <c r="AA1182" s="7" t="str">
        <f t="shared" si="317"/>
        <v/>
      </c>
      <c r="AB1182" s="7" t="str">
        <f t="shared" si="317"/>
        <v/>
      </c>
      <c r="AC1182" s="7" t="str">
        <f t="shared" si="317"/>
        <v/>
      </c>
      <c r="AD1182" s="7" t="str">
        <f t="shared" si="317"/>
        <v/>
      </c>
      <c r="AE1182" s="7" t="str">
        <f t="shared" si="317"/>
        <v/>
      </c>
      <c r="AF1182" s="7" t="str">
        <f t="shared" si="317"/>
        <v/>
      </c>
      <c r="AG1182" s="7" t="str">
        <f t="shared" si="320"/>
        <v/>
      </c>
      <c r="AH1182" s="7" t="str">
        <f t="shared" si="320"/>
        <v/>
      </c>
      <c r="AI1182" s="7">
        <f t="shared" si="320"/>
        <v>3761.3601827404436</v>
      </c>
      <c r="AJ1182" s="69">
        <f t="shared" si="326"/>
        <v>66436.871925200525</v>
      </c>
      <c r="AK1182" s="11">
        <f t="shared" si="327"/>
        <v>11.104007481420812</v>
      </c>
    </row>
    <row r="1183" spans="1:37" hidden="1">
      <c r="A1183" s="8">
        <v>1180</v>
      </c>
      <c r="B1183" s="8"/>
      <c r="C1183">
        <f>②MSY管理基準値計算!C1183</f>
        <v>0.38487621506837238</v>
      </c>
      <c r="D1183" s="69">
        <f t="shared" si="328"/>
        <v>3175</v>
      </c>
      <c r="E1183" s="5">
        <f>IF(①再生産関数フィット!$B$2="HS",$W$2*(T1183+SQRT($W$3^2+(($W$4^2))/4)-SQRT((T1183-$W$3)^2+(($W$4^2))/4)),IF(①再生産関数フィット!$B$2="BH",$W$2*T1183/(1+$W$3*T1183),$W$2*T1183*EXP(-$W$3*T1183)))</f>
        <v>1486.1767038516546</v>
      </c>
      <c r="F1183" s="5">
        <f t="shared" ca="1" si="329"/>
        <v>52100.027757527409</v>
      </c>
      <c r="G1183" s="76">
        <f t="shared" si="322"/>
        <v>2183.8362254229014</v>
      </c>
      <c r="H1183" s="77">
        <f t="shared" si="330"/>
        <v>631.65359381088456</v>
      </c>
      <c r="I1183" s="77">
        <f t="shared" si="330"/>
        <v>114.5186448329369</v>
      </c>
      <c r="J1183" s="77" t="str">
        <f t="shared" si="330"/>
        <v/>
      </c>
      <c r="K1183" s="77" t="str">
        <f t="shared" si="330"/>
        <v/>
      </c>
      <c r="L1183" s="77" t="str">
        <f t="shared" si="330"/>
        <v/>
      </c>
      <c r="M1183" s="77" t="str">
        <f t="shared" si="330"/>
        <v/>
      </c>
      <c r="N1183" s="77" t="str">
        <f t="shared" si="330"/>
        <v/>
      </c>
      <c r="O1183" s="77" t="str">
        <f t="shared" si="330"/>
        <v/>
      </c>
      <c r="P1183" s="77" t="str">
        <f t="shared" si="330"/>
        <v/>
      </c>
      <c r="Q1183" s="77" t="str">
        <f t="shared" si="330"/>
        <v/>
      </c>
      <c r="R1183" s="98">
        <f t="shared" si="332"/>
        <v>17.59496528401305</v>
      </c>
      <c r="S1183" s="74">
        <f t="shared" si="323"/>
        <v>183544.18351750495</v>
      </c>
      <c r="T1183" s="72">
        <f t="shared" si="324"/>
        <v>64608.054810044669</v>
      </c>
      <c r="U1183" s="7">
        <f t="shared" si="331"/>
        <v>12.120210699605146</v>
      </c>
      <c r="V1183" s="7">
        <f t="shared" si="331"/>
        <v>11.076094369459849</v>
      </c>
      <c r="W1183" s="69">
        <f t="shared" si="325"/>
        <v>3175</v>
      </c>
      <c r="X1183" s="64">
        <f t="shared" si="318"/>
        <v>27436.767452876669</v>
      </c>
      <c r="Y1183" s="7">
        <f t="shared" si="318"/>
        <v>33105.012608888544</v>
      </c>
      <c r="Z1183" s="7">
        <f t="shared" si="318"/>
        <v>14579.326428259621</v>
      </c>
      <c r="AA1183" s="7" t="str">
        <f t="shared" si="317"/>
        <v/>
      </c>
      <c r="AB1183" s="7" t="str">
        <f t="shared" si="317"/>
        <v/>
      </c>
      <c r="AC1183" s="7" t="str">
        <f t="shared" si="317"/>
        <v/>
      </c>
      <c r="AD1183" s="7" t="str">
        <f t="shared" si="317"/>
        <v/>
      </c>
      <c r="AE1183" s="7" t="str">
        <f t="shared" si="317"/>
        <v/>
      </c>
      <c r="AF1183" s="7" t="str">
        <f t="shared" si="317"/>
        <v/>
      </c>
      <c r="AG1183" s="7" t="str">
        <f t="shared" si="320"/>
        <v/>
      </c>
      <c r="AH1183" s="7" t="str">
        <f t="shared" si="320"/>
        <v/>
      </c>
      <c r="AI1183" s="7">
        <f t="shared" si="320"/>
        <v>3700.8836741264122</v>
      </c>
      <c r="AJ1183" s="69">
        <f t="shared" si="326"/>
        <v>78821.990164151241</v>
      </c>
      <c r="AK1183" s="11">
        <f t="shared" si="327"/>
        <v>11.274947299911979</v>
      </c>
    </row>
    <row r="1184" spans="1:37" ht="55.75" hidden="1" customHeight="1">
      <c r="A1184" s="8">
        <v>1181</v>
      </c>
      <c r="B1184" s="8"/>
      <c r="C1184">
        <f>②MSY管理基準値計算!C1184</f>
        <v>-1.0714369197894678E-2</v>
      </c>
      <c r="D1184" s="69">
        <f t="shared" si="328"/>
        <v>3176</v>
      </c>
      <c r="E1184" s="5">
        <f>IF(①再生産関数フィット!$B$2="HS",$W$2*(T1184+SQRT($W$3^2+(($W$4^2))/4)-SQRT((T1184-$W$3)^2+(($W$4^2))/4)),IF(①再生産関数フィット!$B$2="BH",$W$2*T1184/(1+$W$3*T1184),$W$2*T1184*EXP(-$W$3*T1184)))</f>
        <v>1486.1767038516546</v>
      </c>
      <c r="F1184" s="5">
        <f t="shared" ca="1" si="329"/>
        <v>47544.976774342642</v>
      </c>
      <c r="G1184" s="76">
        <f t="shared" si="322"/>
        <v>1470.3382589442144</v>
      </c>
      <c r="H1184" s="77">
        <f t="shared" si="330"/>
        <v>790.36922707889005</v>
      </c>
      <c r="I1184" s="77">
        <f t="shared" si="330"/>
        <v>125.2951735300603</v>
      </c>
      <c r="J1184" s="77" t="str">
        <f t="shared" si="330"/>
        <v/>
      </c>
      <c r="K1184" s="77" t="str">
        <f t="shared" si="330"/>
        <v/>
      </c>
      <c r="L1184" s="77" t="str">
        <f t="shared" si="330"/>
        <v/>
      </c>
      <c r="M1184" s="77" t="str">
        <f t="shared" si="330"/>
        <v/>
      </c>
      <c r="N1184" s="77" t="str">
        <f t="shared" si="330"/>
        <v/>
      </c>
      <c r="O1184" s="77" t="str">
        <f t="shared" si="330"/>
        <v/>
      </c>
      <c r="P1184" s="77" t="str">
        <f t="shared" si="330"/>
        <v/>
      </c>
      <c r="Q1184" s="77" t="str">
        <f t="shared" si="330"/>
        <v/>
      </c>
      <c r="R1184" s="98">
        <f t="shared" si="332"/>
        <v>23.179167085114173</v>
      </c>
      <c r="S1184" s="74">
        <f t="shared" si="323"/>
        <v>175476.42646991482</v>
      </c>
      <c r="T1184" s="72">
        <f t="shared" si="324"/>
        <v>77144.434758201765</v>
      </c>
      <c r="U1184" s="7">
        <f t="shared" si="331"/>
        <v>12.075259990757287</v>
      </c>
      <c r="V1184" s="7">
        <f t="shared" si="331"/>
        <v>11.253434719845316</v>
      </c>
      <c r="W1184" s="69">
        <f t="shared" si="325"/>
        <v>3176</v>
      </c>
      <c r="X1184" s="64">
        <f t="shared" si="318"/>
        <v>18472.68967246289</v>
      </c>
      <c r="Y1184" s="7">
        <f t="shared" si="318"/>
        <v>41423.310948434082</v>
      </c>
      <c r="Z1184" s="7">
        <f t="shared" si="318"/>
        <v>15951.282321276625</v>
      </c>
      <c r="AA1184" s="7" t="str">
        <f t="shared" si="317"/>
        <v/>
      </c>
      <c r="AB1184" s="7" t="str">
        <f t="shared" si="317"/>
        <v/>
      </c>
      <c r="AC1184" s="7" t="str">
        <f t="shared" si="317"/>
        <v/>
      </c>
      <c r="AD1184" s="7" t="str">
        <f t="shared" si="317"/>
        <v/>
      </c>
      <c r="AE1184" s="7" t="str">
        <f t="shared" si="317"/>
        <v/>
      </c>
      <c r="AF1184" s="7" t="str">
        <f t="shared" si="317"/>
        <v/>
      </c>
      <c r="AG1184" s="7" t="str">
        <f t="shared" si="320"/>
        <v/>
      </c>
      <c r="AH1184" s="7" t="str">
        <f t="shared" si="320"/>
        <v/>
      </c>
      <c r="AI1184" s="7">
        <f t="shared" si="320"/>
        <v>4875.4515658573609</v>
      </c>
      <c r="AJ1184" s="69">
        <f t="shared" si="326"/>
        <v>80722.734508030961</v>
      </c>
      <c r="AK1184" s="11">
        <f t="shared" si="327"/>
        <v>11.298775530915924</v>
      </c>
    </row>
    <row r="1185" spans="1:37" hidden="1">
      <c r="A1185" s="8">
        <v>1182</v>
      </c>
      <c r="B1185" s="8"/>
      <c r="C1185">
        <f>②MSY管理基準値計算!C1185</f>
        <v>0.10418551995327335</v>
      </c>
      <c r="D1185" s="69">
        <f t="shared" si="328"/>
        <v>3177</v>
      </c>
      <c r="E1185" s="5">
        <f>IF(①再生産関数フィット!$B$2="HS",$W$2*(T1185+SQRT($W$3^2+(($W$4^2))/4)-SQRT((T1185-$W$3)^2+(($W$4^2))/4)),IF(①再生産関数フィット!$B$2="BH",$W$2*T1185/(1+$W$3*T1185),$W$2*T1185*EXP(-$W$3*T1185)))</f>
        <v>1486.1767038516546</v>
      </c>
      <c r="F1185" s="5">
        <f t="shared" ca="1" si="329"/>
        <v>54614.319111667297</v>
      </c>
      <c r="G1185" s="76">
        <f t="shared" si="322"/>
        <v>1649.3683090284208</v>
      </c>
      <c r="H1185" s="77">
        <f t="shared" si="330"/>
        <v>532.1416046394304</v>
      </c>
      <c r="I1185" s="77">
        <f t="shared" si="330"/>
        <v>156.77809867621576</v>
      </c>
      <c r="J1185" s="77" t="str">
        <f t="shared" si="330"/>
        <v/>
      </c>
      <c r="K1185" s="77" t="str">
        <f t="shared" si="330"/>
        <v/>
      </c>
      <c r="L1185" s="77" t="str">
        <f t="shared" si="330"/>
        <v/>
      </c>
      <c r="M1185" s="77" t="str">
        <f t="shared" si="330"/>
        <v/>
      </c>
      <c r="N1185" s="77" t="str">
        <f t="shared" si="330"/>
        <v/>
      </c>
      <c r="O1185" s="77" t="str">
        <f t="shared" si="330"/>
        <v/>
      </c>
      <c r="P1185" s="77" t="str">
        <f t="shared" si="330"/>
        <v/>
      </c>
      <c r="Q1185" s="77" t="str">
        <f t="shared" si="330"/>
        <v/>
      </c>
      <c r="R1185" s="98">
        <f t="shared" si="332"/>
        <v>26.049636717403903</v>
      </c>
      <c r="S1185" s="74">
        <f t="shared" si="323"/>
        <v>165146.71747322299</v>
      </c>
      <c r="T1185" s="72">
        <f t="shared" si="324"/>
        <v>72564.904880114627</v>
      </c>
      <c r="U1185" s="7">
        <f t="shared" si="331"/>
        <v>12.014589554588847</v>
      </c>
      <c r="V1185" s="7">
        <f t="shared" si="331"/>
        <v>11.192236680080406</v>
      </c>
      <c r="W1185" s="69">
        <f t="shared" si="325"/>
        <v>3177</v>
      </c>
      <c r="X1185" s="64">
        <f t="shared" si="318"/>
        <v>20721.945268672273</v>
      </c>
      <c r="Y1185" s="7">
        <f t="shared" si="318"/>
        <v>27889.581732636947</v>
      </c>
      <c r="Z1185" s="7">
        <f t="shared" si="318"/>
        <v>19959.361907721835</v>
      </c>
      <c r="AA1185" s="7" t="str">
        <f t="shared" si="317"/>
        <v/>
      </c>
      <c r="AB1185" s="7" t="str">
        <f t="shared" si="317"/>
        <v/>
      </c>
      <c r="AC1185" s="7" t="str">
        <f t="shared" si="317"/>
        <v/>
      </c>
      <c r="AD1185" s="7" t="str">
        <f t="shared" si="317"/>
        <v/>
      </c>
      <c r="AE1185" s="7" t="str">
        <f t="shared" si="317"/>
        <v/>
      </c>
      <c r="AF1185" s="7" t="str">
        <f t="shared" si="317"/>
        <v/>
      </c>
      <c r="AG1185" s="7" t="str">
        <f t="shared" si="320"/>
        <v/>
      </c>
      <c r="AH1185" s="7" t="str">
        <f t="shared" si="320"/>
        <v/>
      </c>
      <c r="AI1185" s="7">
        <f t="shared" si="320"/>
        <v>5479.2194066992588</v>
      </c>
      <c r="AJ1185" s="69">
        <f t="shared" si="326"/>
        <v>74050.108315730307</v>
      </c>
      <c r="AK1185" s="11">
        <f t="shared" si="327"/>
        <v>11.212497282432624</v>
      </c>
    </row>
    <row r="1186" spans="1:37" hidden="1">
      <c r="A1186" s="8">
        <v>1183</v>
      </c>
      <c r="B1186" s="8"/>
      <c r="C1186">
        <f>②MSY管理基準値計算!C1186</f>
        <v>7.8882776655861089E-2</v>
      </c>
      <c r="D1186" s="69">
        <f t="shared" si="328"/>
        <v>3178</v>
      </c>
      <c r="E1186" s="5">
        <f>IF(①再生産関数フィット!$B$2="HS",$W$2*(T1186+SQRT($W$3^2+(($W$4^2))/4)-SQRT((T1186-$W$3)^2+(($W$4^2))/4)),IF(①再生産関数フィット!$B$2="BH",$W$2*T1186/(1+$W$3*T1186),$W$2*T1186*EXP(-$W$3*T1186)))</f>
        <v>1486.1767038516546</v>
      </c>
      <c r="F1186" s="5">
        <f t="shared" ca="1" si="329"/>
        <v>64608.054810044669</v>
      </c>
      <c r="G1186" s="76">
        <f t="shared" si="322"/>
        <v>1608.1583275218838</v>
      </c>
      <c r="H1186" s="77">
        <f t="shared" si="330"/>
        <v>596.93576853399975</v>
      </c>
      <c r="I1186" s="77">
        <f t="shared" si="330"/>
        <v>105.55591759337702</v>
      </c>
      <c r="J1186" s="77" t="str">
        <f t="shared" si="330"/>
        <v/>
      </c>
      <c r="K1186" s="77" t="str">
        <f t="shared" si="330"/>
        <v/>
      </c>
      <c r="L1186" s="77" t="str">
        <f t="shared" si="330"/>
        <v/>
      </c>
      <c r="M1186" s="77" t="str">
        <f t="shared" si="330"/>
        <v/>
      </c>
      <c r="N1186" s="77" t="str">
        <f t="shared" si="330"/>
        <v/>
      </c>
      <c r="O1186" s="77" t="str">
        <f t="shared" si="330"/>
        <v/>
      </c>
      <c r="P1186" s="77" t="str">
        <f t="shared" si="330"/>
        <v/>
      </c>
      <c r="Q1186" s="77" t="str">
        <f t="shared" si="330"/>
        <v/>
      </c>
      <c r="R1186" s="98">
        <f t="shared" si="332"/>
        <v>32.076896715867207</v>
      </c>
      <c r="S1186" s="74">
        <f t="shared" si="323"/>
        <v>160486.99175278159</v>
      </c>
      <c r="T1186" s="72">
        <f t="shared" si="324"/>
        <v>66313.870225206236</v>
      </c>
      <c r="U1186" s="7">
        <f t="shared" si="331"/>
        <v>11.985968169998346</v>
      </c>
      <c r="V1186" s="7">
        <f t="shared" si="331"/>
        <v>11.102154358293943</v>
      </c>
      <c r="W1186" s="69">
        <f t="shared" si="325"/>
        <v>3178</v>
      </c>
      <c r="X1186" s="64">
        <f t="shared" si="318"/>
        <v>20204.201004624611</v>
      </c>
      <c r="Y1186" s="7">
        <f t="shared" si="318"/>
        <v>31285.448761225911</v>
      </c>
      <c r="Z1186" s="7">
        <f t="shared" si="318"/>
        <v>13438.284929701687</v>
      </c>
      <c r="AA1186" s="7" t="str">
        <f t="shared" si="317"/>
        <v/>
      </c>
      <c r="AB1186" s="7" t="str">
        <f t="shared" si="317"/>
        <v/>
      </c>
      <c r="AC1186" s="7" t="str">
        <f t="shared" si="317"/>
        <v/>
      </c>
      <c r="AD1186" s="7" t="str">
        <f t="shared" si="317"/>
        <v/>
      </c>
      <c r="AE1186" s="7" t="str">
        <f t="shared" si="317"/>
        <v/>
      </c>
      <c r="AF1186" s="7" t="str">
        <f t="shared" si="317"/>
        <v/>
      </c>
      <c r="AG1186" s="7" t="str">
        <f t="shared" si="320"/>
        <v/>
      </c>
      <c r="AH1186" s="7" t="str">
        <f t="shared" si="320"/>
        <v/>
      </c>
      <c r="AI1186" s="7">
        <f t="shared" si="320"/>
        <v>6746.9791190924188</v>
      </c>
      <c r="AJ1186" s="69">
        <f t="shared" si="326"/>
        <v>71674.913814644635</v>
      </c>
      <c r="AK1186" s="11">
        <f t="shared" si="327"/>
        <v>11.179896088304313</v>
      </c>
    </row>
    <row r="1187" spans="1:37" hidden="1">
      <c r="A1187" s="8">
        <v>1184</v>
      </c>
      <c r="B1187" s="8"/>
      <c r="C1187">
        <f>②MSY管理基準値計算!C1187</f>
        <v>-1.7072068354820856E-2</v>
      </c>
      <c r="D1187" s="69">
        <f t="shared" si="328"/>
        <v>3179</v>
      </c>
      <c r="E1187" s="5">
        <f>IF(①再生産関数フィット!$B$2="HS",$W$2*(T1187+SQRT($W$3^2+(($W$4^2))/4)-SQRT((T1187-$W$3)^2+(($W$4^2))/4)),IF(①再生産関数フィット!$B$2="BH",$W$2*T1187/(1+$W$3*T1187),$W$2*T1187*EXP(-$W$3*T1187)))</f>
        <v>1486.1767038516546</v>
      </c>
      <c r="F1187" s="5">
        <f t="shared" ca="1" si="329"/>
        <v>77144.434758201765</v>
      </c>
      <c r="G1187" s="76">
        <f t="shared" si="322"/>
        <v>1461.0199435453399</v>
      </c>
      <c r="H1187" s="77">
        <f t="shared" si="330"/>
        <v>582.02114222087062</v>
      </c>
      <c r="I1187" s="77">
        <f t="shared" si="330"/>
        <v>118.40852555516416</v>
      </c>
      <c r="J1187" s="77" t="str">
        <f t="shared" si="330"/>
        <v/>
      </c>
      <c r="K1187" s="77" t="str">
        <f t="shared" si="330"/>
        <v/>
      </c>
      <c r="L1187" s="77" t="str">
        <f t="shared" si="330"/>
        <v/>
      </c>
      <c r="M1187" s="77" t="str">
        <f t="shared" si="330"/>
        <v/>
      </c>
      <c r="N1187" s="77" t="str">
        <f t="shared" si="330"/>
        <v/>
      </c>
      <c r="O1187" s="77" t="str">
        <f t="shared" si="330"/>
        <v/>
      </c>
      <c r="P1187" s="77" t="str">
        <f t="shared" si="330"/>
        <v/>
      </c>
      <c r="Q1187" s="77" t="str">
        <f t="shared" si="330"/>
        <v/>
      </c>
      <c r="R1187" s="98">
        <f t="shared" si="332"/>
        <v>24.147504533744975</v>
      </c>
      <c r="S1187" s="74">
        <f t="shared" si="323"/>
        <v>153052.92456441149</v>
      </c>
      <c r="T1187" s="72">
        <f t="shared" si="324"/>
        <v>65511.069711554373</v>
      </c>
      <c r="U1187" s="7">
        <f t="shared" si="331"/>
        <v>11.938539052746442</v>
      </c>
      <c r="V1187" s="7">
        <f t="shared" si="331"/>
        <v>11.089974410573744</v>
      </c>
      <c r="W1187" s="69">
        <f t="shared" si="325"/>
        <v>3179</v>
      </c>
      <c r="X1187" s="64">
        <f t="shared" si="318"/>
        <v>18355.618415161087</v>
      </c>
      <c r="Y1187" s="7">
        <f t="shared" si="318"/>
        <v>30503.772068508755</v>
      </c>
      <c r="Z1187" s="7">
        <f t="shared" si="318"/>
        <v>15074.545708046579</v>
      </c>
      <c r="AA1187" s="7" t="str">
        <f t="shared" si="317"/>
        <v/>
      </c>
      <c r="AB1187" s="7" t="str">
        <f t="shared" si="317"/>
        <v/>
      </c>
      <c r="AC1187" s="7" t="str">
        <f t="shared" si="317"/>
        <v/>
      </c>
      <c r="AD1187" s="7" t="str">
        <f t="shared" si="317"/>
        <v/>
      </c>
      <c r="AE1187" s="7" t="str">
        <f t="shared" si="317"/>
        <v/>
      </c>
      <c r="AF1187" s="7" t="str">
        <f t="shared" si="317"/>
        <v/>
      </c>
      <c r="AG1187" s="7" t="str">
        <f t="shared" si="320"/>
        <v/>
      </c>
      <c r="AH1187" s="7" t="str">
        <f t="shared" si="320"/>
        <v/>
      </c>
      <c r="AI1187" s="7">
        <f t="shared" si="320"/>
        <v>5079.1293905552684</v>
      </c>
      <c r="AJ1187" s="69">
        <f t="shared" si="326"/>
        <v>69013.065582271694</v>
      </c>
      <c r="AK1187" s="11">
        <f t="shared" si="327"/>
        <v>11.142051121918568</v>
      </c>
    </row>
    <row r="1188" spans="1:37" hidden="1">
      <c r="A1188" s="8">
        <v>1185</v>
      </c>
      <c r="B1188" s="8"/>
      <c r="C1188">
        <f>②MSY管理基準値計算!C1188</f>
        <v>-9.8360493350935538E-2</v>
      </c>
      <c r="D1188" s="69">
        <f t="shared" si="328"/>
        <v>3180</v>
      </c>
      <c r="E1188" s="5">
        <f>IF(①再生産関数フィット!$B$2="HS",$W$2*(T1188+SQRT($W$3^2+(($W$4^2))/4)-SQRT((T1188-$W$3)^2+(($W$4^2))/4)),IF(①再生産関数フィット!$B$2="BH",$W$2*T1188/(1+$W$3*T1188),$W$2*T1188*EXP(-$W$3*T1188)))</f>
        <v>1486.1767038516546</v>
      </c>
      <c r="F1188" s="5">
        <f t="shared" ca="1" si="329"/>
        <v>72564.904880114627</v>
      </c>
      <c r="G1188" s="76">
        <f t="shared" si="322"/>
        <v>1346.9548235412387</v>
      </c>
      <c r="H1188" s="77">
        <f t="shared" si="330"/>
        <v>528.76914032468562</v>
      </c>
      <c r="I1188" s="77">
        <f t="shared" si="330"/>
        <v>115.45005162206245</v>
      </c>
      <c r="J1188" s="77" t="str">
        <f t="shared" si="330"/>
        <v/>
      </c>
      <c r="K1188" s="77" t="str">
        <f t="shared" si="330"/>
        <v/>
      </c>
      <c r="L1188" s="77" t="str">
        <f t="shared" si="330"/>
        <v/>
      </c>
      <c r="M1188" s="77" t="str">
        <f t="shared" si="330"/>
        <v/>
      </c>
      <c r="N1188" s="77" t="str">
        <f t="shared" si="330"/>
        <v/>
      </c>
      <c r="O1188" s="77" t="str">
        <f t="shared" si="330"/>
        <v/>
      </c>
      <c r="P1188" s="77" t="str">
        <f t="shared" si="330"/>
        <v/>
      </c>
      <c r="Q1188" s="77" t="str">
        <f t="shared" si="330"/>
        <v/>
      </c>
      <c r="R1188" s="98">
        <f t="shared" si="332"/>
        <v>25.011276563378452</v>
      </c>
      <c r="S1188" s="74">
        <f t="shared" si="323"/>
        <v>142812.90394127628</v>
      </c>
      <c r="T1188" s="72">
        <f t="shared" si="324"/>
        <v>62496.253983392453</v>
      </c>
      <c r="U1188" s="7">
        <f t="shared" si="331"/>
        <v>11.869290688539493</v>
      </c>
      <c r="V1188" s="7">
        <f t="shared" si="331"/>
        <v>11.042861897662522</v>
      </c>
      <c r="W1188" s="69">
        <f t="shared" si="325"/>
        <v>3180</v>
      </c>
      <c r="X1188" s="64">
        <f t="shared" si="318"/>
        <v>16922.553913526604</v>
      </c>
      <c r="Y1188" s="7">
        <f t="shared" si="318"/>
        <v>27712.830622920192</v>
      </c>
      <c r="Z1188" s="7">
        <f t="shared" si="318"/>
        <v>14697.903482991347</v>
      </c>
      <c r="AA1188" s="7" t="str">
        <f t="shared" si="317"/>
        <v/>
      </c>
      <c r="AB1188" s="7" t="str">
        <f t="shared" si="317"/>
        <v/>
      </c>
      <c r="AC1188" s="7" t="str">
        <f t="shared" si="317"/>
        <v/>
      </c>
      <c r="AD1188" s="7" t="str">
        <f t="shared" ref="AD1188:AI1244" si="333">IF(M1188&lt;&gt;"",IF($J$1="Baranov",M$10/(M$4+M$10)*(1-EXP(-M$4-M$10))*M1188*M$3,M1188*M$3*(1-EXP(-M$10))*EXP(-M$4/2)),"")</f>
        <v/>
      </c>
      <c r="AE1188" s="7" t="str">
        <f t="shared" si="333"/>
        <v/>
      </c>
      <c r="AF1188" s="7" t="str">
        <f t="shared" si="333"/>
        <v/>
      </c>
      <c r="AG1188" s="7" t="str">
        <f t="shared" si="320"/>
        <v/>
      </c>
      <c r="AH1188" s="7" t="str">
        <f t="shared" si="320"/>
        <v/>
      </c>
      <c r="AI1188" s="7">
        <f t="shared" si="320"/>
        <v>5260.8131706046743</v>
      </c>
      <c r="AJ1188" s="69">
        <f t="shared" si="326"/>
        <v>64594.10119004282</v>
      </c>
      <c r="AK1188" s="11">
        <f t="shared" si="327"/>
        <v>11.075878372753786</v>
      </c>
    </row>
    <row r="1189" spans="1:37" hidden="1">
      <c r="A1189" s="8">
        <v>1186</v>
      </c>
      <c r="B1189" s="8"/>
      <c r="C1189">
        <f>②MSY管理基準値計算!C1189</f>
        <v>-0.18745871502144704</v>
      </c>
      <c r="D1189" s="69">
        <f t="shared" si="328"/>
        <v>3181</v>
      </c>
      <c r="E1189" s="5">
        <f>IF(①再生産関数フィット!$B$2="HS",$W$2*(T1189+SQRT($W$3^2+(($W$4^2))/4)-SQRT((T1189-$W$3)^2+(($W$4^2))/4)),IF(①再生産関数フィット!$B$2="BH",$W$2*T1189/(1+$W$3*T1189),$W$2*T1189*EXP(-$W$3*T1189)))</f>
        <v>1486.1767038516546</v>
      </c>
      <c r="F1189" s="5">
        <f t="shared" ca="1" si="329"/>
        <v>66313.870225206236</v>
      </c>
      <c r="G1189" s="76">
        <f t="shared" si="322"/>
        <v>1232.1346298561184</v>
      </c>
      <c r="H1189" s="77">
        <f t="shared" ref="H1189:Q1204" si="334">IF(H$2&lt;&gt;"",G1188*EXP(-G$4-G$6*$S$6),"")</f>
        <v>487.48694174001656</v>
      </c>
      <c r="I1189" s="77">
        <f t="shared" si="334"/>
        <v>104.88695361425907</v>
      </c>
      <c r="J1189" s="77" t="str">
        <f t="shared" si="334"/>
        <v/>
      </c>
      <c r="K1189" s="77" t="str">
        <f t="shared" si="334"/>
        <v/>
      </c>
      <c r="L1189" s="77" t="str">
        <f t="shared" si="334"/>
        <v/>
      </c>
      <c r="M1189" s="77" t="str">
        <f t="shared" si="334"/>
        <v/>
      </c>
      <c r="N1189" s="77" t="str">
        <f t="shared" si="334"/>
        <v/>
      </c>
      <c r="O1189" s="77" t="str">
        <f t="shared" si="334"/>
        <v/>
      </c>
      <c r="P1189" s="77" t="str">
        <f t="shared" si="334"/>
        <v/>
      </c>
      <c r="Q1189" s="77" t="str">
        <f t="shared" si="334"/>
        <v/>
      </c>
      <c r="R1189" s="98">
        <f t="shared" si="332"/>
        <v>24.643763743381964</v>
      </c>
      <c r="S1189" s="74">
        <f t="shared" si="323"/>
        <v>131522.70892201114</v>
      </c>
      <c r="T1189" s="72">
        <f t="shared" si="324"/>
        <v>57862.976640765562</v>
      </c>
      <c r="U1189" s="7">
        <f t="shared" si="331"/>
        <v>11.786934807112647</v>
      </c>
      <c r="V1189" s="7">
        <f t="shared" si="331"/>
        <v>10.965833022778323</v>
      </c>
      <c r="W1189" s="69">
        <f t="shared" si="325"/>
        <v>3181</v>
      </c>
      <c r="X1189" s="64">
        <f t="shared" si="318"/>
        <v>15480.002994937075</v>
      </c>
      <c r="Y1189" s="7">
        <f t="shared" si="318"/>
        <v>25549.227473885814</v>
      </c>
      <c r="Z1189" s="7">
        <f t="shared" si="318"/>
        <v>13353.119372298033</v>
      </c>
      <c r="AA1189" s="7" t="str">
        <f t="shared" si="318"/>
        <v/>
      </c>
      <c r="AB1189" s="7" t="str">
        <f t="shared" si="318"/>
        <v/>
      </c>
      <c r="AC1189" s="7" t="str">
        <f t="shared" si="318"/>
        <v/>
      </c>
      <c r="AD1189" s="7" t="str">
        <f t="shared" si="333"/>
        <v/>
      </c>
      <c r="AE1189" s="7" t="str">
        <f t="shared" si="333"/>
        <v/>
      </c>
      <c r="AF1189" s="7" t="str">
        <f t="shared" si="333"/>
        <v/>
      </c>
      <c r="AG1189" s="7" t="str">
        <f t="shared" si="320"/>
        <v/>
      </c>
      <c r="AH1189" s="7" t="str">
        <f t="shared" si="320"/>
        <v/>
      </c>
      <c r="AI1189" s="7">
        <f t="shared" si="320"/>
        <v>5183.511387190928</v>
      </c>
      <c r="AJ1189" s="69">
        <f t="shared" si="326"/>
        <v>59565.861228311849</v>
      </c>
      <c r="AK1189" s="11">
        <f t="shared" si="327"/>
        <v>10.994837890759204</v>
      </c>
    </row>
    <row r="1190" spans="1:37" hidden="1">
      <c r="A1190" s="8">
        <v>1187</v>
      </c>
      <c r="B1190" s="8"/>
      <c r="C1190">
        <f>②MSY管理基準値計算!C1190</f>
        <v>-0.24550237610271766</v>
      </c>
      <c r="D1190" s="69">
        <f t="shared" si="328"/>
        <v>3182</v>
      </c>
      <c r="E1190" s="5">
        <f>IF(①再生産関数フィット!$B$2="HS",$W$2*(T1190+SQRT($W$3^2+(($W$4^2))/4)-SQRT((T1190-$W$3)^2+(($W$4^2))/4)),IF(①再生産関数フィット!$B$2="BH",$W$2*T1190/(1+$W$3*T1190),$W$2*T1190*EXP(-$W$3*T1190)))</f>
        <v>1486.1767038516546</v>
      </c>
      <c r="F1190" s="5">
        <f t="shared" ca="1" si="329"/>
        <v>65511.069711554373</v>
      </c>
      <c r="G1190" s="76">
        <f t="shared" si="322"/>
        <v>1162.6530149028183</v>
      </c>
      <c r="H1190" s="77">
        <f t="shared" si="334"/>
        <v>445.93146854129577</v>
      </c>
      <c r="I1190" s="77">
        <f t="shared" si="334"/>
        <v>96.6981927395491</v>
      </c>
      <c r="J1190" s="77" t="str">
        <f t="shared" si="334"/>
        <v/>
      </c>
      <c r="K1190" s="77" t="str">
        <f t="shared" si="334"/>
        <v/>
      </c>
      <c r="L1190" s="77" t="str">
        <f t="shared" si="334"/>
        <v/>
      </c>
      <c r="M1190" s="77" t="str">
        <f t="shared" si="334"/>
        <v/>
      </c>
      <c r="N1190" s="77" t="str">
        <f t="shared" si="334"/>
        <v/>
      </c>
      <c r="O1190" s="77" t="str">
        <f t="shared" si="334"/>
        <v/>
      </c>
      <c r="P1190" s="77" t="str">
        <f t="shared" si="334"/>
        <v/>
      </c>
      <c r="Q1190" s="77" t="str">
        <f t="shared" si="334"/>
        <v/>
      </c>
      <c r="R1190" s="98">
        <f t="shared" si="332"/>
        <v>22.726001792167025</v>
      </c>
      <c r="S1190" s="74">
        <f t="shared" si="323"/>
        <v>121975.73246136206</v>
      </c>
      <c r="T1190" s="72">
        <f t="shared" si="324"/>
        <v>53173.038438184551</v>
      </c>
      <c r="U1190" s="7">
        <f t="shared" si="331"/>
        <v>11.711577389678199</v>
      </c>
      <c r="V1190" s="7">
        <f t="shared" si="331"/>
        <v>10.881306750590372</v>
      </c>
      <c r="W1190" s="69">
        <f t="shared" si="325"/>
        <v>3182</v>
      </c>
      <c r="X1190" s="64">
        <f t="shared" si="318"/>
        <v>14607.066238264835</v>
      </c>
      <c r="Y1190" s="7">
        <f t="shared" si="318"/>
        <v>23371.301981667588</v>
      </c>
      <c r="Z1190" s="7">
        <f t="shared" si="318"/>
        <v>12310.611246136377</v>
      </c>
      <c r="AA1190" s="7" t="str">
        <f t="shared" si="318"/>
        <v/>
      </c>
      <c r="AB1190" s="7" t="str">
        <f t="shared" si="318"/>
        <v/>
      </c>
      <c r="AC1190" s="7" t="str">
        <f t="shared" si="318"/>
        <v/>
      </c>
      <c r="AD1190" s="7" t="str">
        <f t="shared" si="333"/>
        <v/>
      </c>
      <c r="AE1190" s="7" t="str">
        <f t="shared" si="333"/>
        <v/>
      </c>
      <c r="AF1190" s="7" t="str">
        <f t="shared" si="333"/>
        <v/>
      </c>
      <c r="AG1190" s="7" t="str">
        <f t="shared" si="320"/>
        <v/>
      </c>
      <c r="AH1190" s="7" t="str">
        <f t="shared" si="320"/>
        <v/>
      </c>
      <c r="AI1190" s="7">
        <f t="shared" si="320"/>
        <v>4780.1338424474352</v>
      </c>
      <c r="AJ1190" s="69">
        <f t="shared" ref="AJ1190:AJ1253" si="335">SUM(X1190:AI1190)</f>
        <v>55069.113308516244</v>
      </c>
      <c r="AK1190" s="11">
        <f t="shared" si="327"/>
        <v>10.916344280955959</v>
      </c>
    </row>
    <row r="1191" spans="1:37" hidden="1">
      <c r="A1191" s="8">
        <v>1188</v>
      </c>
      <c r="B1191" s="8"/>
      <c r="C1191">
        <f>②MSY管理基準値計算!C1191</f>
        <v>0.3135284814435188</v>
      </c>
      <c r="D1191" s="69">
        <f t="shared" si="328"/>
        <v>3183</v>
      </c>
      <c r="E1191" s="5">
        <f>IF(①再生産関数フィット!$B$2="HS",$W$2*(T1191+SQRT($W$3^2+(($W$4^2))/4)-SQRT((T1191-$W$3)^2+(($W$4^2))/4)),IF(①再生産関数フィット!$B$2="BH",$W$2*T1191/(1+$W$3*T1191),$W$2*T1191*EXP(-$W$3*T1191)))</f>
        <v>1412.0505547587322</v>
      </c>
      <c r="F1191" s="5">
        <f t="shared" ca="1" si="329"/>
        <v>62496.253983392453</v>
      </c>
      <c r="G1191" s="76">
        <f t="shared" si="322"/>
        <v>1932.0303089452364</v>
      </c>
      <c r="H1191" s="77">
        <f t="shared" si="334"/>
        <v>420.78483452747525</v>
      </c>
      <c r="I1191" s="77">
        <f t="shared" si="334"/>
        <v>88.455224953765608</v>
      </c>
      <c r="J1191" s="77" t="str">
        <f t="shared" si="334"/>
        <v/>
      </c>
      <c r="K1191" s="77" t="str">
        <f t="shared" si="334"/>
        <v/>
      </c>
      <c r="L1191" s="77" t="str">
        <f t="shared" si="334"/>
        <v/>
      </c>
      <c r="M1191" s="77" t="str">
        <f t="shared" si="334"/>
        <v/>
      </c>
      <c r="N1191" s="77" t="str">
        <f t="shared" si="334"/>
        <v/>
      </c>
      <c r="O1191" s="77" t="str">
        <f t="shared" si="334"/>
        <v/>
      </c>
      <c r="P1191" s="77" t="str">
        <f t="shared" si="334"/>
        <v/>
      </c>
      <c r="Q1191" s="77" t="str">
        <f t="shared" si="334"/>
        <v/>
      </c>
      <c r="R1191" s="98">
        <f t="shared" si="332"/>
        <v>20.952825046604925</v>
      </c>
      <c r="S1191" s="74">
        <f t="shared" si="323"/>
        <v>147666.47106763293</v>
      </c>
      <c r="T1191" s="72">
        <f t="shared" si="324"/>
        <v>49346.016983449721</v>
      </c>
      <c r="U1191" s="7">
        <f t="shared" si="331"/>
        <v>11.902711435759864</v>
      </c>
      <c r="V1191" s="7">
        <f t="shared" si="331"/>
        <v>10.806612332049212</v>
      </c>
      <c r="W1191" s="69">
        <f t="shared" si="325"/>
        <v>3183</v>
      </c>
      <c r="X1191" s="64">
        <f t="shared" si="318"/>
        <v>24273.187559279882</v>
      </c>
      <c r="Y1191" s="7">
        <f t="shared" si="318"/>
        <v>22053.364991748593</v>
      </c>
      <c r="Z1191" s="7">
        <f t="shared" si="318"/>
        <v>11261.202058122641</v>
      </c>
      <c r="AA1191" s="7" t="str">
        <f t="shared" si="318"/>
        <v/>
      </c>
      <c r="AB1191" s="7" t="str">
        <f t="shared" si="318"/>
        <v/>
      </c>
      <c r="AC1191" s="7" t="str">
        <f t="shared" si="318"/>
        <v/>
      </c>
      <c r="AD1191" s="7" t="str">
        <f t="shared" si="333"/>
        <v/>
      </c>
      <c r="AE1191" s="7" t="str">
        <f t="shared" si="333"/>
        <v/>
      </c>
      <c r="AF1191" s="7" t="str">
        <f t="shared" si="333"/>
        <v/>
      </c>
      <c r="AG1191" s="7" t="str">
        <f t="shared" si="320"/>
        <v/>
      </c>
      <c r="AH1191" s="7" t="str">
        <f t="shared" si="320"/>
        <v/>
      </c>
      <c r="AI1191" s="7">
        <f t="shared" si="320"/>
        <v>4407.1680102866885</v>
      </c>
      <c r="AJ1191" s="69">
        <f t="shared" si="335"/>
        <v>61994.922619437806</v>
      </c>
      <c r="AK1191" s="11">
        <f t="shared" si="327"/>
        <v>11.03480776743892</v>
      </c>
    </row>
    <row r="1192" spans="1:37" hidden="1">
      <c r="A1192" s="8">
        <v>1189</v>
      </c>
      <c r="B1192" s="8"/>
      <c r="C1192">
        <f>②MSY管理基準値計算!C1192</f>
        <v>-0.36033559602837306</v>
      </c>
      <c r="D1192" s="69">
        <f t="shared" si="328"/>
        <v>3184</v>
      </c>
      <c r="E1192" s="5">
        <f>IF(①再生産関数フィット!$B$2="HS",$W$2*(T1192+SQRT($W$3^2+(($W$4^2))/4)-SQRT((T1192-$W$3)^2+(($W$4^2))/4)),IF(①再生産関数フィット!$B$2="BH",$W$2*T1192/(1+$W$3*T1192),$W$2*T1192*EXP(-$W$3*T1192)))</f>
        <v>1486.1767038516546</v>
      </c>
      <c r="F1192" s="5">
        <f t="shared" ca="1" si="329"/>
        <v>57862.976640765562</v>
      </c>
      <c r="G1192" s="76">
        <f t="shared" si="322"/>
        <v>1036.5223914621436</v>
      </c>
      <c r="H1192" s="77">
        <f t="shared" si="334"/>
        <v>699.2361808992008</v>
      </c>
      <c r="I1192" s="77">
        <f t="shared" si="334"/>
        <v>83.467124033687753</v>
      </c>
      <c r="J1192" s="77" t="str">
        <f t="shared" si="334"/>
        <v/>
      </c>
      <c r="K1192" s="77" t="str">
        <f t="shared" si="334"/>
        <v/>
      </c>
      <c r="L1192" s="77" t="str">
        <f t="shared" si="334"/>
        <v/>
      </c>
      <c r="M1192" s="77" t="str">
        <f t="shared" si="334"/>
        <v/>
      </c>
      <c r="N1192" s="77" t="str">
        <f t="shared" si="334"/>
        <v/>
      </c>
      <c r="O1192" s="77" t="str">
        <f t="shared" si="334"/>
        <v/>
      </c>
      <c r="P1192" s="77" t="str">
        <f t="shared" si="334"/>
        <v/>
      </c>
      <c r="Q1192" s="77" t="str">
        <f t="shared" si="334"/>
        <v/>
      </c>
      <c r="R1192" s="98">
        <f t="shared" si="332"/>
        <v>19.195505059396993</v>
      </c>
      <c r="S1192" s="74">
        <f t="shared" si="323"/>
        <v>137876.24419872486</v>
      </c>
      <c r="T1192" s="72">
        <f t="shared" si="324"/>
        <v>61453.539495279081</v>
      </c>
      <c r="U1192" s="7">
        <f t="shared" si="331"/>
        <v>11.834111780621885</v>
      </c>
      <c r="V1192" s="7">
        <f t="shared" si="331"/>
        <v>11.026036712933095</v>
      </c>
      <c r="W1192" s="69">
        <f t="shared" si="325"/>
        <v>3184</v>
      </c>
      <c r="X1192" s="64">
        <f t="shared" si="318"/>
        <v>13022.416005000206</v>
      </c>
      <c r="Y1192" s="7">
        <f t="shared" si="318"/>
        <v>36647.021107885332</v>
      </c>
      <c r="Z1192" s="7">
        <f t="shared" si="318"/>
        <v>10626.168770075896</v>
      </c>
      <c r="AA1192" s="7" t="str">
        <f t="shared" si="318"/>
        <v/>
      </c>
      <c r="AB1192" s="7" t="str">
        <f t="shared" si="318"/>
        <v/>
      </c>
      <c r="AC1192" s="7" t="str">
        <f t="shared" si="318"/>
        <v/>
      </c>
      <c r="AD1192" s="7" t="str">
        <f t="shared" si="333"/>
        <v/>
      </c>
      <c r="AE1192" s="7" t="str">
        <f t="shared" si="333"/>
        <v/>
      </c>
      <c r="AF1192" s="7" t="str">
        <f t="shared" si="333"/>
        <v/>
      </c>
      <c r="AG1192" s="7" t="str">
        <f t="shared" si="320"/>
        <v/>
      </c>
      <c r="AH1192" s="7" t="str">
        <f t="shared" si="320"/>
        <v/>
      </c>
      <c r="AI1192" s="7">
        <f t="shared" si="320"/>
        <v>4037.5374514368145</v>
      </c>
      <c r="AJ1192" s="69">
        <f t="shared" si="335"/>
        <v>64333.14333439825</v>
      </c>
      <c r="AK1192" s="11">
        <f t="shared" si="327"/>
        <v>11.071830225863229</v>
      </c>
    </row>
    <row r="1193" spans="1:37" hidden="1">
      <c r="A1193" s="8">
        <v>1190</v>
      </c>
      <c r="B1193" s="8"/>
      <c r="C1193">
        <f>②MSY管理基準値計算!C1193</f>
        <v>-6.1649199776635827E-2</v>
      </c>
      <c r="D1193" s="69">
        <f t="shared" si="328"/>
        <v>3185</v>
      </c>
      <c r="E1193" s="5">
        <f>IF(①再生産関数フィット!$B$2="HS",$W$2*(T1193+SQRT($W$3^2+(($W$4^2))/4)-SQRT((T1193-$W$3)^2+(($W$4^2))/4)),IF(①再生産関数フィット!$B$2="BH",$W$2*T1193/(1+$W$3*T1193),$W$2*T1193*EXP(-$W$3*T1193)))</f>
        <v>1486.1767038516546</v>
      </c>
      <c r="F1193" s="5">
        <f t="shared" ca="1" si="329"/>
        <v>53173.038438184551</v>
      </c>
      <c r="G1193" s="76">
        <f t="shared" si="322"/>
        <v>1397.3221456508286</v>
      </c>
      <c r="H1193" s="77">
        <f t="shared" si="334"/>
        <v>375.13591534605649</v>
      </c>
      <c r="I1193" s="77">
        <f t="shared" si="334"/>
        <v>138.70089473518055</v>
      </c>
      <c r="J1193" s="77" t="str">
        <f t="shared" si="334"/>
        <v/>
      </c>
      <c r="K1193" s="77" t="str">
        <f t="shared" si="334"/>
        <v/>
      </c>
      <c r="L1193" s="77" t="str">
        <f t="shared" si="334"/>
        <v/>
      </c>
      <c r="M1193" s="77" t="str">
        <f t="shared" si="334"/>
        <v/>
      </c>
      <c r="N1193" s="77" t="str">
        <f t="shared" si="334"/>
        <v/>
      </c>
      <c r="O1193" s="77" t="str">
        <f t="shared" si="334"/>
        <v/>
      </c>
      <c r="P1193" s="77" t="str">
        <f t="shared" si="334"/>
        <v/>
      </c>
      <c r="Q1193" s="77" t="str">
        <f t="shared" si="334"/>
        <v/>
      </c>
      <c r="R1193" s="98">
        <f t="shared" si="332"/>
        <v>18.012029427090887</v>
      </c>
      <c r="S1193" s="74">
        <f t="shared" si="323"/>
        <v>132152.25433202487</v>
      </c>
      <c r="T1193" s="72">
        <f t="shared" si="324"/>
        <v>57502.57273868889</v>
      </c>
      <c r="U1193" s="7">
        <f t="shared" si="331"/>
        <v>11.791709978774749</v>
      </c>
      <c r="V1193" s="7">
        <f t="shared" si="331"/>
        <v>10.959584969066038</v>
      </c>
      <c r="W1193" s="69">
        <f t="shared" si="325"/>
        <v>3185</v>
      </c>
      <c r="X1193" s="64">
        <f t="shared" si="318"/>
        <v>17555.347017632823</v>
      </c>
      <c r="Y1193" s="7">
        <f t="shared" si="318"/>
        <v>19660.901686085119</v>
      </c>
      <c r="Z1193" s="7">
        <f t="shared" si="318"/>
        <v>17657.959742589224</v>
      </c>
      <c r="AA1193" s="7" t="str">
        <f t="shared" si="318"/>
        <v/>
      </c>
      <c r="AB1193" s="7" t="str">
        <f t="shared" si="318"/>
        <v/>
      </c>
      <c r="AC1193" s="7" t="str">
        <f t="shared" si="318"/>
        <v/>
      </c>
      <c r="AD1193" s="7" t="str">
        <f t="shared" si="333"/>
        <v/>
      </c>
      <c r="AE1193" s="7" t="str">
        <f t="shared" si="333"/>
        <v/>
      </c>
      <c r="AF1193" s="7" t="str">
        <f t="shared" si="333"/>
        <v/>
      </c>
      <c r="AG1193" s="7" t="str">
        <f t="shared" si="320"/>
        <v/>
      </c>
      <c r="AH1193" s="7" t="str">
        <f t="shared" si="320"/>
        <v/>
      </c>
      <c r="AI1193" s="7">
        <f t="shared" si="320"/>
        <v>3788.6079664603526</v>
      </c>
      <c r="AJ1193" s="69">
        <f t="shared" si="335"/>
        <v>58662.816412767519</v>
      </c>
      <c r="AK1193" s="11">
        <f t="shared" si="327"/>
        <v>10.979561353870654</v>
      </c>
    </row>
    <row r="1194" spans="1:37" hidden="1">
      <c r="A1194" s="8">
        <v>1191</v>
      </c>
      <c r="B1194" s="8"/>
      <c r="C1194">
        <f>②MSY管理基準値計算!C1194</f>
        <v>0.16195221634256246</v>
      </c>
      <c r="D1194" s="69">
        <f t="shared" si="328"/>
        <v>3186</v>
      </c>
      <c r="E1194" s="5">
        <f>IF(①再生産関数フィット!$B$2="HS",$W$2*(T1194+SQRT($W$3^2+(($W$4^2))/4)-SQRT((T1194-$W$3)^2+(($W$4^2))/4)),IF(①再生産関数フィット!$B$2="BH",$W$2*T1194/(1+$W$3*T1194),$W$2*T1194*EXP(-$W$3*T1194)))</f>
        <v>1486.1767038516546</v>
      </c>
      <c r="F1194" s="5">
        <f t="shared" ca="1" si="329"/>
        <v>49346.016983449721</v>
      </c>
      <c r="G1194" s="76">
        <f t="shared" si="322"/>
        <v>1747.4525959654295</v>
      </c>
      <c r="H1194" s="77">
        <f t="shared" si="334"/>
        <v>505.71577272210226</v>
      </c>
      <c r="I1194" s="77">
        <f t="shared" si="334"/>
        <v>74.412177926616295</v>
      </c>
      <c r="J1194" s="77" t="str">
        <f t="shared" si="334"/>
        <v/>
      </c>
      <c r="K1194" s="77" t="str">
        <f t="shared" si="334"/>
        <v/>
      </c>
      <c r="L1194" s="77" t="str">
        <f t="shared" si="334"/>
        <v/>
      </c>
      <c r="M1194" s="77" t="str">
        <f t="shared" si="334"/>
        <v/>
      </c>
      <c r="N1194" s="77" t="str">
        <f t="shared" si="334"/>
        <v/>
      </c>
      <c r="O1194" s="77" t="str">
        <f t="shared" si="334"/>
        <v/>
      </c>
      <c r="P1194" s="77" t="str">
        <f t="shared" si="334"/>
        <v/>
      </c>
      <c r="Q1194" s="77" t="str">
        <f t="shared" si="334"/>
        <v/>
      </c>
      <c r="R1194" s="98">
        <f t="shared" si="332"/>
        <v>27.495085860862989</v>
      </c>
      <c r="S1194" s="74">
        <f t="shared" si="323"/>
        <v>148032.6146610771</v>
      </c>
      <c r="T1194" s="72">
        <f t="shared" si="324"/>
        <v>52848.722186354804</v>
      </c>
      <c r="U1194" s="7">
        <f t="shared" si="331"/>
        <v>11.905187897800099</v>
      </c>
      <c r="V1194" s="7">
        <f t="shared" si="331"/>
        <v>10.875188812886028</v>
      </c>
      <c r="W1194" s="69">
        <f t="shared" si="325"/>
        <v>3186</v>
      </c>
      <c r="X1194" s="64">
        <f t="shared" si="318"/>
        <v>21954.233542006874</v>
      </c>
      <c r="Y1194" s="7">
        <f t="shared" si="318"/>
        <v>26504.601883879153</v>
      </c>
      <c r="Z1194" s="7">
        <f t="shared" si="318"/>
        <v>9473.3869215141985</v>
      </c>
      <c r="AA1194" s="7" t="str">
        <f t="shared" si="318"/>
        <v/>
      </c>
      <c r="AB1194" s="7" t="str">
        <f t="shared" si="318"/>
        <v/>
      </c>
      <c r="AC1194" s="7" t="str">
        <f t="shared" si="318"/>
        <v/>
      </c>
      <c r="AD1194" s="7" t="str">
        <f t="shared" si="333"/>
        <v/>
      </c>
      <c r="AE1194" s="7" t="str">
        <f t="shared" si="333"/>
        <v/>
      </c>
      <c r="AF1194" s="7" t="str">
        <f t="shared" si="333"/>
        <v/>
      </c>
      <c r="AG1194" s="7" t="str">
        <f t="shared" si="320"/>
        <v/>
      </c>
      <c r="AH1194" s="7" t="str">
        <f t="shared" si="320"/>
        <v/>
      </c>
      <c r="AI1194" s="7">
        <f t="shared" si="320"/>
        <v>5783.2517847380095</v>
      </c>
      <c r="AJ1194" s="69">
        <f t="shared" si="335"/>
        <v>63715.474132138232</v>
      </c>
      <c r="AK1194" s="11">
        <f t="shared" si="327"/>
        <v>11.062182734071069</v>
      </c>
    </row>
    <row r="1195" spans="1:37" hidden="1">
      <c r="A1195" s="8">
        <v>1192</v>
      </c>
      <c r="B1195" s="8"/>
      <c r="C1195">
        <f>②MSY管理基準値計算!C1195</f>
        <v>0.55961121700173222</v>
      </c>
      <c r="D1195" s="69">
        <f t="shared" si="328"/>
        <v>3187</v>
      </c>
      <c r="E1195" s="5">
        <f>IF(①再生産関数フィット!$B$2="HS",$W$2*(T1195+SQRT($W$3^2+(($W$4^2))/4)-SQRT((T1195-$W$3)^2+(($W$4^2))/4)),IF(①再生産関数フィット!$B$2="BH",$W$2*T1195/(1+$W$3*T1195),$W$2*T1195*EXP(-$W$3*T1195)))</f>
        <v>1486.1767038516546</v>
      </c>
      <c r="F1195" s="5">
        <f t="shared" ca="1" si="329"/>
        <v>61453.539495279081</v>
      </c>
      <c r="G1195" s="76">
        <f t="shared" si="322"/>
        <v>2600.7973436410261</v>
      </c>
      <c r="H1195" s="77">
        <f t="shared" si="334"/>
        <v>632.43421899127952</v>
      </c>
      <c r="I1195" s="77">
        <f t="shared" si="334"/>
        <v>100.3140742346117</v>
      </c>
      <c r="J1195" s="77" t="str">
        <f t="shared" si="334"/>
        <v/>
      </c>
      <c r="K1195" s="77" t="str">
        <f t="shared" si="334"/>
        <v/>
      </c>
      <c r="L1195" s="77" t="str">
        <f t="shared" si="334"/>
        <v/>
      </c>
      <c r="M1195" s="77" t="str">
        <f t="shared" si="334"/>
        <v/>
      </c>
      <c r="N1195" s="77" t="str">
        <f t="shared" si="334"/>
        <v/>
      </c>
      <c r="O1195" s="77" t="str">
        <f t="shared" si="334"/>
        <v/>
      </c>
      <c r="P1195" s="77" t="str">
        <f t="shared" si="334"/>
        <v/>
      </c>
      <c r="Q1195" s="77" t="str">
        <f t="shared" si="334"/>
        <v/>
      </c>
      <c r="R1195" s="98">
        <f t="shared" si="332"/>
        <v>17.879501532247744</v>
      </c>
      <c r="S1195" s="74">
        <f t="shared" si="323"/>
        <v>197141.76330098382</v>
      </c>
      <c r="T1195" s="72">
        <f t="shared" si="324"/>
        <v>61488.158605778801</v>
      </c>
      <c r="U1195" s="7">
        <f t="shared" si="331"/>
        <v>12.19167835958941</v>
      </c>
      <c r="V1195" s="7">
        <f t="shared" si="331"/>
        <v>11.026599892260361</v>
      </c>
      <c r="W1195" s="69">
        <f t="shared" si="325"/>
        <v>3187</v>
      </c>
      <c r="X1195" s="64">
        <f t="shared" si="318"/>
        <v>32675.28538946174</v>
      </c>
      <c r="Y1195" s="7">
        <f t="shared" si="318"/>
        <v>33145.925233613554</v>
      </c>
      <c r="Z1195" s="7">
        <f t="shared" si="318"/>
        <v>12770.947785390106</v>
      </c>
      <c r="AA1195" s="7" t="str">
        <f t="shared" si="318"/>
        <v/>
      </c>
      <c r="AB1195" s="7" t="str">
        <f t="shared" si="318"/>
        <v/>
      </c>
      <c r="AC1195" s="7" t="str">
        <f t="shared" si="318"/>
        <v/>
      </c>
      <c r="AD1195" s="7" t="str">
        <f t="shared" si="333"/>
        <v/>
      </c>
      <c r="AE1195" s="7" t="str">
        <f t="shared" si="333"/>
        <v/>
      </c>
      <c r="AF1195" s="7" t="str">
        <f t="shared" si="333"/>
        <v/>
      </c>
      <c r="AG1195" s="7" t="str">
        <f t="shared" si="320"/>
        <v/>
      </c>
      <c r="AH1195" s="7" t="str">
        <f t="shared" si="320"/>
        <v/>
      </c>
      <c r="AI1195" s="7">
        <f t="shared" si="320"/>
        <v>3760.7323603153955</v>
      </c>
      <c r="AJ1195" s="69">
        <f t="shared" si="335"/>
        <v>82352.890768780795</v>
      </c>
      <c r="AK1195" s="11">
        <f t="shared" si="327"/>
        <v>11.318768838435707</v>
      </c>
    </row>
    <row r="1196" spans="1:37" hidden="1">
      <c r="A1196" s="8">
        <v>1193</v>
      </c>
      <c r="B1196" s="8"/>
      <c r="C1196">
        <f>②MSY管理基準値計算!C1196</f>
        <v>0.16343280792499723</v>
      </c>
      <c r="D1196" s="69">
        <f t="shared" si="328"/>
        <v>3188</v>
      </c>
      <c r="E1196" s="5">
        <f>IF(①再生産関数フィット!$B$2="HS",$W$2*(T1196+SQRT($W$3^2+(($W$4^2))/4)-SQRT((T1196-$W$3)^2+(($W$4^2))/4)),IF(①再生産関数フィット!$B$2="BH",$W$2*T1196/(1+$W$3*T1196),$W$2*T1196*EXP(-$W$3*T1196)))</f>
        <v>1486.1767038516546</v>
      </c>
      <c r="F1196" s="5">
        <f t="shared" ca="1" si="329"/>
        <v>57502.57273868889</v>
      </c>
      <c r="G1196" s="76">
        <f t="shared" si="322"/>
        <v>1750.0417758557053</v>
      </c>
      <c r="H1196" s="77">
        <f t="shared" si="334"/>
        <v>941.27488240759533</v>
      </c>
      <c r="I1196" s="77">
        <f t="shared" si="334"/>
        <v>125.45001879398008</v>
      </c>
      <c r="J1196" s="77" t="str">
        <f t="shared" si="334"/>
        <v/>
      </c>
      <c r="K1196" s="77" t="str">
        <f t="shared" si="334"/>
        <v/>
      </c>
      <c r="L1196" s="77" t="str">
        <f t="shared" si="334"/>
        <v/>
      </c>
      <c r="M1196" s="77" t="str">
        <f t="shared" si="334"/>
        <v/>
      </c>
      <c r="N1196" s="77" t="str">
        <f t="shared" si="334"/>
        <v/>
      </c>
      <c r="O1196" s="77" t="str">
        <f t="shared" si="334"/>
        <v/>
      </c>
      <c r="P1196" s="77" t="str">
        <f t="shared" si="334"/>
        <v/>
      </c>
      <c r="Q1196" s="77" t="str">
        <f t="shared" si="334"/>
        <v/>
      </c>
      <c r="R1196" s="98">
        <f t="shared" si="332"/>
        <v>20.736914528805592</v>
      </c>
      <c r="S1196" s="74">
        <f t="shared" si="323"/>
        <v>200862.69111854932</v>
      </c>
      <c r="T1196" s="72">
        <f t="shared" si="324"/>
        <v>83797.275963941313</v>
      </c>
      <c r="U1196" s="7">
        <f t="shared" si="331"/>
        <v>12.210376824839004</v>
      </c>
      <c r="V1196" s="7">
        <f t="shared" si="331"/>
        <v>11.336155779544947</v>
      </c>
      <c r="W1196" s="69">
        <f t="shared" si="325"/>
        <v>3188</v>
      </c>
      <c r="X1196" s="64">
        <f t="shared" si="318"/>
        <v>21986.762870770708</v>
      </c>
      <c r="Y1196" s="7">
        <f t="shared" si="318"/>
        <v>49332.287753694029</v>
      </c>
      <c r="Z1196" s="7">
        <f t="shared" si="318"/>
        <v>15970.995614704521</v>
      </c>
      <c r="AA1196" s="7" t="str">
        <f t="shared" si="318"/>
        <v/>
      </c>
      <c r="AB1196" s="7" t="str">
        <f t="shared" si="318"/>
        <v/>
      </c>
      <c r="AC1196" s="7" t="str">
        <f t="shared" si="318"/>
        <v/>
      </c>
      <c r="AD1196" s="7" t="str">
        <f t="shared" si="333"/>
        <v/>
      </c>
      <c r="AE1196" s="7" t="str">
        <f t="shared" si="333"/>
        <v/>
      </c>
      <c r="AF1196" s="7" t="str">
        <f t="shared" si="333"/>
        <v/>
      </c>
      <c r="AG1196" s="7" t="str">
        <f t="shared" si="320"/>
        <v/>
      </c>
      <c r="AH1196" s="7" t="str">
        <f t="shared" si="320"/>
        <v/>
      </c>
      <c r="AI1196" s="7">
        <f t="shared" si="320"/>
        <v>4361.7538990623962</v>
      </c>
      <c r="AJ1196" s="69">
        <f t="shared" si="335"/>
        <v>91651.800138231658</v>
      </c>
      <c r="AK1196" s="11">
        <f t="shared" si="327"/>
        <v>11.425751894517751</v>
      </c>
    </row>
    <row r="1197" spans="1:37" hidden="1">
      <c r="A1197" s="8">
        <v>1194</v>
      </c>
      <c r="B1197" s="8"/>
      <c r="C1197">
        <f>②MSY管理基準値計算!C1197</f>
        <v>0.12859141795026779</v>
      </c>
      <c r="D1197" s="69">
        <f t="shared" si="328"/>
        <v>3189</v>
      </c>
      <c r="E1197" s="5">
        <f>IF(①再生産関数フィット!$B$2="HS",$W$2*(T1197+SQRT($W$3^2+(($W$4^2))/4)-SQRT((T1197-$W$3)^2+(($W$4^2))/4)),IF(①再生産関数フィット!$B$2="BH",$W$2*T1197/(1+$W$3*T1197),$W$2*T1197*EXP(-$W$3*T1197)))</f>
        <v>1486.1767038516548</v>
      </c>
      <c r="F1197" s="5">
        <f t="shared" ca="1" si="329"/>
        <v>52848.722186354804</v>
      </c>
      <c r="G1197" s="76">
        <f t="shared" si="322"/>
        <v>1690.1178658225444</v>
      </c>
      <c r="H1197" s="77">
        <f t="shared" si="334"/>
        <v>633.3712893103916</v>
      </c>
      <c r="I1197" s="77">
        <f t="shared" si="334"/>
        <v>186.71183206480237</v>
      </c>
      <c r="J1197" s="77" t="str">
        <f t="shared" si="334"/>
        <v/>
      </c>
      <c r="K1197" s="77" t="str">
        <f t="shared" si="334"/>
        <v/>
      </c>
      <c r="L1197" s="77" t="str">
        <f t="shared" si="334"/>
        <v/>
      </c>
      <c r="M1197" s="77" t="str">
        <f t="shared" si="334"/>
        <v/>
      </c>
      <c r="N1197" s="77" t="str">
        <f t="shared" si="334"/>
        <v/>
      </c>
      <c r="O1197" s="77" t="str">
        <f t="shared" si="334"/>
        <v/>
      </c>
      <c r="P1197" s="77" t="str">
        <f t="shared" si="334"/>
        <v/>
      </c>
      <c r="Q1197" s="77" t="str">
        <f t="shared" si="334"/>
        <v/>
      </c>
      <c r="R1197" s="98">
        <f t="shared" si="332"/>
        <v>25.648313978777246</v>
      </c>
      <c r="S1197" s="74">
        <f t="shared" si="323"/>
        <v>183631.92425078081</v>
      </c>
      <c r="T1197" s="72">
        <f t="shared" si="324"/>
        <v>84358.645152359473</v>
      </c>
      <c r="U1197" s="7">
        <f t="shared" si="331"/>
        <v>12.120688621414814</v>
      </c>
      <c r="V1197" s="7">
        <f t="shared" si="331"/>
        <v>11.342832574155059</v>
      </c>
      <c r="W1197" s="69">
        <f t="shared" si="325"/>
        <v>3189</v>
      </c>
      <c r="X1197" s="64">
        <f t="shared" si="318"/>
        <v>21233.904957110743</v>
      </c>
      <c r="Y1197" s="7">
        <f t="shared" si="318"/>
        <v>33195.037159887041</v>
      </c>
      <c r="Z1197" s="7">
        <f t="shared" si="318"/>
        <v>23770.214463000946</v>
      </c>
      <c r="AA1197" s="7" t="str">
        <f t="shared" si="318"/>
        <v/>
      </c>
      <c r="AB1197" s="7" t="str">
        <f t="shared" si="318"/>
        <v/>
      </c>
      <c r="AC1197" s="7" t="str">
        <f t="shared" si="318"/>
        <v/>
      </c>
      <c r="AD1197" s="7" t="str">
        <f t="shared" si="333"/>
        <v/>
      </c>
      <c r="AE1197" s="7" t="str">
        <f t="shared" si="333"/>
        <v/>
      </c>
      <c r="AF1197" s="7" t="str">
        <f t="shared" si="333"/>
        <v/>
      </c>
      <c r="AG1197" s="7" t="str">
        <f t="shared" si="320"/>
        <v/>
      </c>
      <c r="AH1197" s="7" t="str">
        <f t="shared" si="320"/>
        <v/>
      </c>
      <c r="AI1197" s="7">
        <f t="shared" si="320"/>
        <v>5394.8061244071596</v>
      </c>
      <c r="AJ1197" s="69">
        <f t="shared" si="335"/>
        <v>83593.962704405887</v>
      </c>
      <c r="AK1197" s="11">
        <f t="shared" si="327"/>
        <v>11.333726580010584</v>
      </c>
    </row>
    <row r="1198" spans="1:37" hidden="1">
      <c r="A1198" s="8">
        <v>1195</v>
      </c>
      <c r="B1198" s="8"/>
      <c r="C1198">
        <f>②MSY管理基準値計算!C1198</f>
        <v>-0.14809351393895967</v>
      </c>
      <c r="D1198" s="69">
        <f t="shared" si="328"/>
        <v>3190</v>
      </c>
      <c r="E1198" s="5">
        <f>IF(①再生産関数フィット!$B$2="HS",$W$2*(T1198+SQRT($W$3^2+(($W$4^2))/4)-SQRT((T1198-$W$3)^2+(($W$4^2))/4)),IF(①再生産関数フィット!$B$2="BH",$W$2*T1198/(1+$W$3*T1198),$W$2*T1198*EXP(-$W$3*T1198)))</f>
        <v>1486.1767038516546</v>
      </c>
      <c r="F1198" s="5">
        <f t="shared" ca="1" si="329"/>
        <v>61488.158605778801</v>
      </c>
      <c r="G1198" s="76">
        <f t="shared" si="322"/>
        <v>1281.6051781513745</v>
      </c>
      <c r="H1198" s="77">
        <f t="shared" si="334"/>
        <v>611.68375894291512</v>
      </c>
      <c r="I1198" s="77">
        <f t="shared" si="334"/>
        <v>125.63589660642891</v>
      </c>
      <c r="J1198" s="77" t="str">
        <f t="shared" si="334"/>
        <v/>
      </c>
      <c r="K1198" s="77" t="str">
        <f t="shared" si="334"/>
        <v/>
      </c>
      <c r="L1198" s="77" t="str">
        <f t="shared" si="334"/>
        <v/>
      </c>
      <c r="M1198" s="77" t="str">
        <f t="shared" si="334"/>
        <v/>
      </c>
      <c r="N1198" s="77" t="str">
        <f t="shared" si="334"/>
        <v/>
      </c>
      <c r="O1198" s="77" t="str">
        <f t="shared" si="334"/>
        <v/>
      </c>
      <c r="P1198" s="77" t="str">
        <f t="shared" si="334"/>
        <v/>
      </c>
      <c r="Q1198" s="77" t="str">
        <f t="shared" si="334"/>
        <v/>
      </c>
      <c r="R1198" s="98">
        <f t="shared" si="332"/>
        <v>37.258321099590127</v>
      </c>
      <c r="S1198" s="74">
        <f t="shared" si="323"/>
        <v>155487.00125766938</v>
      </c>
      <c r="T1198" s="72">
        <f t="shared" si="324"/>
        <v>73638.606184468663</v>
      </c>
      <c r="U1198" s="7">
        <f t="shared" si="331"/>
        <v>11.954317413909052</v>
      </c>
      <c r="V1198" s="7">
        <f t="shared" si="331"/>
        <v>11.206924707743509</v>
      </c>
      <c r="W1198" s="69">
        <f t="shared" si="325"/>
        <v>3190</v>
      </c>
      <c r="X1198" s="64">
        <f t="shared" si="318"/>
        <v>16101.529423312171</v>
      </c>
      <c r="Y1198" s="7">
        <f t="shared" si="318"/>
        <v>32058.392053604435</v>
      </c>
      <c r="Z1198" s="7">
        <f t="shared" si="318"/>
        <v>15994.659650437878</v>
      </c>
      <c r="AA1198" s="7" t="str">
        <f t="shared" si="318"/>
        <v/>
      </c>
      <c r="AB1198" s="7" t="str">
        <f t="shared" si="318"/>
        <v/>
      </c>
      <c r="AC1198" s="7" t="str">
        <f t="shared" si="318"/>
        <v/>
      </c>
      <c r="AD1198" s="7" t="str">
        <f t="shared" si="333"/>
        <v/>
      </c>
      <c r="AE1198" s="7" t="str">
        <f t="shared" si="333"/>
        <v/>
      </c>
      <c r="AF1198" s="7" t="str">
        <f t="shared" si="333"/>
        <v/>
      </c>
      <c r="AG1198" s="7" t="str">
        <f t="shared" si="320"/>
        <v/>
      </c>
      <c r="AH1198" s="7" t="str">
        <f t="shared" si="320"/>
        <v/>
      </c>
      <c r="AI1198" s="7">
        <f t="shared" si="320"/>
        <v>7836.8277548191409</v>
      </c>
      <c r="AJ1198" s="69">
        <f t="shared" si="335"/>
        <v>71991.408882173622</v>
      </c>
      <c r="AK1198" s="11">
        <f t="shared" si="327"/>
        <v>11.184302069797944</v>
      </c>
    </row>
    <row r="1199" spans="1:37" hidden="1">
      <c r="A1199" s="8">
        <v>1196</v>
      </c>
      <c r="B1199" s="8"/>
      <c r="C1199">
        <f>②MSY管理基準値計算!C1199</f>
        <v>1.5121263602669008E-2</v>
      </c>
      <c r="D1199" s="69">
        <f t="shared" si="328"/>
        <v>3191</v>
      </c>
      <c r="E1199" s="5">
        <f>IF(①再生産関数フィット!$B$2="HS",$W$2*(T1199+SQRT($W$3^2+(($W$4^2))/4)-SQRT((T1199-$W$3)^2+(($W$4^2))/4)),IF(①再生産関数フィット!$B$2="BH",$W$2*T1199/(1+$W$3*T1199),$W$2*T1199*EXP(-$W$3*T1199)))</f>
        <v>1486.1767038516546</v>
      </c>
      <c r="F1199" s="5">
        <f t="shared" ca="1" si="329"/>
        <v>83797.275963941313</v>
      </c>
      <c r="G1199" s="76">
        <f t="shared" si="322"/>
        <v>1508.8203423047808</v>
      </c>
      <c r="H1199" s="77">
        <f t="shared" si="334"/>
        <v>463.83574110721065</v>
      </c>
      <c r="I1199" s="77">
        <f t="shared" si="334"/>
        <v>121.33394549357736</v>
      </c>
      <c r="J1199" s="77" t="str">
        <f t="shared" si="334"/>
        <v/>
      </c>
      <c r="K1199" s="77" t="str">
        <f t="shared" si="334"/>
        <v/>
      </c>
      <c r="L1199" s="77" t="str">
        <f t="shared" si="334"/>
        <v/>
      </c>
      <c r="M1199" s="77" t="str">
        <f t="shared" si="334"/>
        <v/>
      </c>
      <c r="N1199" s="77" t="str">
        <f t="shared" si="334"/>
        <v/>
      </c>
      <c r="O1199" s="77" t="str">
        <f t="shared" si="334"/>
        <v/>
      </c>
      <c r="P1199" s="77" t="str">
        <f t="shared" si="334"/>
        <v/>
      </c>
      <c r="Q1199" s="77" t="str">
        <f t="shared" si="334"/>
        <v/>
      </c>
      <c r="R1199" s="98">
        <f t="shared" si="332"/>
        <v>28.579586055247432</v>
      </c>
      <c r="S1199" s="74">
        <f t="shared" si="323"/>
        <v>145503.43796742911</v>
      </c>
      <c r="T1199" s="72">
        <f t="shared" si="324"/>
        <v>61958.83721987735</v>
      </c>
      <c r="U1199" s="7">
        <f t="shared" si="331"/>
        <v>11.887954993956656</v>
      </c>
      <c r="V1199" s="7">
        <f t="shared" si="331"/>
        <v>11.034225527729102</v>
      </c>
      <c r="W1199" s="69">
        <f t="shared" si="325"/>
        <v>3191</v>
      </c>
      <c r="X1199" s="64">
        <f t="shared" si="318"/>
        <v>18956.161811982696</v>
      </c>
      <c r="Y1199" s="7">
        <f t="shared" si="318"/>
        <v>24309.666260530616</v>
      </c>
      <c r="Z1199" s="7">
        <f t="shared" si="318"/>
        <v>15446.979841231485</v>
      </c>
      <c r="AA1199" s="7" t="str">
        <f t="shared" si="318"/>
        <v/>
      </c>
      <c r="AB1199" s="7" t="str">
        <f t="shared" si="318"/>
        <v/>
      </c>
      <c r="AC1199" s="7" t="str">
        <f t="shared" si="318"/>
        <v/>
      </c>
      <c r="AD1199" s="7" t="str">
        <f t="shared" si="333"/>
        <v/>
      </c>
      <c r="AE1199" s="7" t="str">
        <f t="shared" si="333"/>
        <v/>
      </c>
      <c r="AF1199" s="7" t="str">
        <f t="shared" si="333"/>
        <v/>
      </c>
      <c r="AG1199" s="7" t="str">
        <f t="shared" si="320"/>
        <v/>
      </c>
      <c r="AH1199" s="7" t="str">
        <f t="shared" si="320"/>
        <v/>
      </c>
      <c r="AI1199" s="7">
        <f t="shared" si="320"/>
        <v>6011.3630085567402</v>
      </c>
      <c r="AJ1199" s="69">
        <f t="shared" si="335"/>
        <v>64724.170922301535</v>
      </c>
      <c r="AK1199" s="11">
        <f t="shared" si="327"/>
        <v>11.07788999530327</v>
      </c>
    </row>
    <row r="1200" spans="1:37" hidden="1">
      <c r="A1200" s="8">
        <v>1197</v>
      </c>
      <c r="B1200" s="8"/>
      <c r="C1200">
        <f>②MSY管理基準値計算!C1200</f>
        <v>-0.14977459014561922</v>
      </c>
      <c r="D1200" s="69">
        <f t="shared" si="328"/>
        <v>3192</v>
      </c>
      <c r="E1200" s="5">
        <f>IF(①再生産関数フィット!$B$2="HS",$W$2*(T1200+SQRT($W$3^2+(($W$4^2))/4)-SQRT((T1200-$W$3)^2+(($W$4^2))/4)),IF(①再生産関数フィット!$B$2="BH",$W$2*T1200/(1+$W$3*T1200),$W$2*T1200*EXP(-$W$3*T1200)))</f>
        <v>1486.1767038516546</v>
      </c>
      <c r="F1200" s="5">
        <f t="shared" ca="1" si="329"/>
        <v>84358.645152359473</v>
      </c>
      <c r="G1200" s="76">
        <f t="shared" si="322"/>
        <v>1279.4525120848616</v>
      </c>
      <c r="H1200" s="77">
        <f t="shared" si="334"/>
        <v>546.06895602595046</v>
      </c>
      <c r="I1200" s="77">
        <f t="shared" si="334"/>
        <v>92.006726852997176</v>
      </c>
      <c r="J1200" s="77" t="str">
        <f t="shared" si="334"/>
        <v/>
      </c>
      <c r="K1200" s="77" t="str">
        <f t="shared" si="334"/>
        <v/>
      </c>
      <c r="L1200" s="77" t="str">
        <f t="shared" si="334"/>
        <v/>
      </c>
      <c r="M1200" s="77" t="str">
        <f t="shared" si="334"/>
        <v/>
      </c>
      <c r="N1200" s="77" t="str">
        <f t="shared" si="334"/>
        <v/>
      </c>
      <c r="O1200" s="77" t="str">
        <f t="shared" si="334"/>
        <v/>
      </c>
      <c r="P1200" s="77" t="str">
        <f t="shared" si="334"/>
        <v/>
      </c>
      <c r="Q1200" s="77" t="str">
        <f t="shared" si="334"/>
        <v/>
      </c>
      <c r="R1200" s="98">
        <f t="shared" si="332"/>
        <v>26.30214096044844</v>
      </c>
      <c r="S1200" s="74">
        <f t="shared" si="323"/>
        <v>136941.35682714928</v>
      </c>
      <c r="T1200" s="72">
        <f t="shared" si="324"/>
        <v>58459.808542457278</v>
      </c>
      <c r="U1200" s="7">
        <f t="shared" si="331"/>
        <v>11.827308060813126</v>
      </c>
      <c r="V1200" s="7">
        <f t="shared" si="331"/>
        <v>10.976094763642038</v>
      </c>
      <c r="W1200" s="69">
        <f t="shared" si="325"/>
        <v>3192</v>
      </c>
      <c r="X1200" s="64">
        <f t="shared" si="318"/>
        <v>16074.484264163766</v>
      </c>
      <c r="Y1200" s="7">
        <f t="shared" si="318"/>
        <v>28619.5152718059</v>
      </c>
      <c r="Z1200" s="7">
        <f t="shared" si="318"/>
        <v>11713.342454780468</v>
      </c>
      <c r="AA1200" s="7" t="str">
        <f t="shared" si="318"/>
        <v/>
      </c>
      <c r="AB1200" s="7" t="str">
        <f t="shared" si="318"/>
        <v/>
      </c>
      <c r="AC1200" s="7" t="str">
        <f t="shared" si="318"/>
        <v/>
      </c>
      <c r="AD1200" s="7" t="str">
        <f t="shared" si="333"/>
        <v/>
      </c>
      <c r="AE1200" s="7" t="str">
        <f t="shared" si="333"/>
        <v/>
      </c>
      <c r="AF1200" s="7" t="str">
        <f t="shared" si="333"/>
        <v/>
      </c>
      <c r="AG1200" s="7" t="str">
        <f t="shared" si="320"/>
        <v/>
      </c>
      <c r="AH1200" s="7" t="str">
        <f t="shared" si="320"/>
        <v/>
      </c>
      <c r="AI1200" s="7">
        <f t="shared" si="320"/>
        <v>5532.3305561472353</v>
      </c>
      <c r="AJ1200" s="69">
        <f t="shared" si="335"/>
        <v>61939.672546897367</v>
      </c>
      <c r="AK1200" s="11">
        <f t="shared" si="327"/>
        <v>11.033916166895482</v>
      </c>
    </row>
    <row r="1201" spans="1:37" hidden="1">
      <c r="A1201" s="8">
        <v>1198</v>
      </c>
      <c r="B1201" s="8"/>
      <c r="C1201">
        <f>②MSY管理基準値計算!C1201</f>
        <v>0.17197377171084061</v>
      </c>
      <c r="D1201" s="69">
        <f t="shared" si="328"/>
        <v>3193</v>
      </c>
      <c r="E1201" s="5">
        <f>IF(①再生産関数フィット!$B$2="HS",$W$2*(T1201+SQRT($W$3^2+(($W$4^2))/4)-SQRT((T1201-$W$3)^2+(($W$4^2))/4)),IF(①再生産関数フィット!$B$2="BH",$W$2*T1201/(1+$W$3*T1201),$W$2*T1201*EXP(-$W$3*T1201)))</f>
        <v>1486.1767038516546</v>
      </c>
      <c r="F1201" s="5">
        <f t="shared" ca="1" si="329"/>
        <v>73638.606184468663</v>
      </c>
      <c r="G1201" s="76">
        <f t="shared" si="322"/>
        <v>1765.0528324803302</v>
      </c>
      <c r="H1201" s="77">
        <f t="shared" si="334"/>
        <v>463.05665291582432</v>
      </c>
      <c r="I1201" s="77">
        <f t="shared" si="334"/>
        <v>108.31855509894406</v>
      </c>
      <c r="J1201" s="77" t="str">
        <f t="shared" si="334"/>
        <v/>
      </c>
      <c r="K1201" s="77" t="str">
        <f t="shared" si="334"/>
        <v/>
      </c>
      <c r="L1201" s="77" t="str">
        <f t="shared" si="334"/>
        <v/>
      </c>
      <c r="M1201" s="77" t="str">
        <f t="shared" si="334"/>
        <v/>
      </c>
      <c r="N1201" s="77" t="str">
        <f t="shared" si="334"/>
        <v/>
      </c>
      <c r="O1201" s="77" t="str">
        <f t="shared" si="334"/>
        <v/>
      </c>
      <c r="P1201" s="77" t="str">
        <f t="shared" si="334"/>
        <v/>
      </c>
      <c r="Q1201" s="77" t="str">
        <f t="shared" si="334"/>
        <v/>
      </c>
      <c r="R1201" s="98">
        <f t="shared" si="332"/>
        <v>20.757142373681226</v>
      </c>
      <c r="S1201" s="74">
        <f t="shared" si="323"/>
        <v>149708.76036555163</v>
      </c>
      <c r="T1201" s="72">
        <f t="shared" si="324"/>
        <v>55953.814420547213</v>
      </c>
      <c r="U1201" s="7">
        <f t="shared" si="331"/>
        <v>11.916447088171484</v>
      </c>
      <c r="V1201" s="7">
        <f t="shared" si="331"/>
        <v>10.932281886939858</v>
      </c>
      <c r="W1201" s="69">
        <f t="shared" si="325"/>
        <v>3193</v>
      </c>
      <c r="X1201" s="64">
        <f t="shared" si="318"/>
        <v>22175.355250106317</v>
      </c>
      <c r="Y1201" s="7">
        <f t="shared" si="318"/>
        <v>24268.83418951575</v>
      </c>
      <c r="Z1201" s="7">
        <f t="shared" si="318"/>
        <v>13789.995291410673</v>
      </c>
      <c r="AA1201" s="7" t="str">
        <f t="shared" si="318"/>
        <v/>
      </c>
      <c r="AB1201" s="7" t="str">
        <f t="shared" si="318"/>
        <v/>
      </c>
      <c r="AC1201" s="7" t="str">
        <f t="shared" si="318"/>
        <v/>
      </c>
      <c r="AD1201" s="7" t="str">
        <f t="shared" si="333"/>
        <v/>
      </c>
      <c r="AE1201" s="7" t="str">
        <f t="shared" si="333"/>
        <v/>
      </c>
      <c r="AF1201" s="7" t="str">
        <f t="shared" si="333"/>
        <v/>
      </c>
      <c r="AG1201" s="7" t="str">
        <f t="shared" si="320"/>
        <v/>
      </c>
      <c r="AH1201" s="7" t="str">
        <f t="shared" si="320"/>
        <v/>
      </c>
      <c r="AI1201" s="7">
        <f t="shared" si="320"/>
        <v>4366.0085764462165</v>
      </c>
      <c r="AJ1201" s="69">
        <f t="shared" si="335"/>
        <v>64600.193307478956</v>
      </c>
      <c r="AK1201" s="11">
        <f t="shared" si="327"/>
        <v>11.075972682142051</v>
      </c>
    </row>
    <row r="1202" spans="1:37" hidden="1">
      <c r="A1202" s="8">
        <v>1199</v>
      </c>
      <c r="B1202" s="8"/>
      <c r="C1202">
        <f>②MSY管理基準値計算!C1202</f>
        <v>0.16530896279645474</v>
      </c>
      <c r="D1202" s="69">
        <f t="shared" si="328"/>
        <v>3194</v>
      </c>
      <c r="E1202" s="5">
        <f>IF(①再生産関数フィット!$B$2="HS",$W$2*(T1202+SQRT($W$3^2+(($W$4^2))/4)-SQRT((T1202-$W$3)^2+(($W$4^2))/4)),IF(①再生産関数フィット!$B$2="BH",$W$2*T1202/(1+$W$3*T1202),$W$2*T1202*EXP(-$W$3*T1202)))</f>
        <v>1486.1767038516546</v>
      </c>
      <c r="F1202" s="5">
        <f t="shared" ca="1" si="329"/>
        <v>61958.83721987735</v>
      </c>
      <c r="G1202" s="76">
        <f t="shared" si="322"/>
        <v>1753.328207221831</v>
      </c>
      <c r="H1202" s="77">
        <f t="shared" si="334"/>
        <v>638.80405807021225</v>
      </c>
      <c r="I1202" s="77">
        <f t="shared" si="334"/>
        <v>91.852186467109334</v>
      </c>
      <c r="J1202" s="77" t="str">
        <f t="shared" si="334"/>
        <v/>
      </c>
      <c r="K1202" s="77" t="str">
        <f t="shared" si="334"/>
        <v/>
      </c>
      <c r="L1202" s="77" t="str">
        <f t="shared" si="334"/>
        <v/>
      </c>
      <c r="M1202" s="77" t="str">
        <f t="shared" si="334"/>
        <v/>
      </c>
      <c r="N1202" s="77" t="str">
        <f t="shared" si="334"/>
        <v/>
      </c>
      <c r="O1202" s="77" t="str">
        <f t="shared" si="334"/>
        <v/>
      </c>
      <c r="P1202" s="77" t="str">
        <f t="shared" si="334"/>
        <v/>
      </c>
      <c r="Q1202" s="77" t="str">
        <f t="shared" si="334"/>
        <v/>
      </c>
      <c r="R1202" s="98">
        <f t="shared" si="332"/>
        <v>22.646169124416193</v>
      </c>
      <c r="S1202" s="74">
        <f t="shared" si="323"/>
        <v>163745.08125060776</v>
      </c>
      <c r="T1202" s="72">
        <f t="shared" si="324"/>
        <v>61671.750058223915</v>
      </c>
      <c r="U1202" s="7">
        <f t="shared" si="331"/>
        <v>12.006066114882117</v>
      </c>
      <c r="V1202" s="7">
        <f t="shared" si="331"/>
        <v>11.029581245371512</v>
      </c>
      <c r="W1202" s="69">
        <f t="shared" si="325"/>
        <v>3194</v>
      </c>
      <c r="X1202" s="64">
        <f t="shared" si="318"/>
        <v>22028.05216348073</v>
      </c>
      <c r="Y1202" s="7">
        <f t="shared" si="318"/>
        <v>33479.768981343099</v>
      </c>
      <c r="Z1202" s="7">
        <f t="shared" si="318"/>
        <v>11693.667975262353</v>
      </c>
      <c r="AA1202" s="7" t="str">
        <f t="shared" si="318"/>
        <v/>
      </c>
      <c r="AB1202" s="7" t="str">
        <f t="shared" si="318"/>
        <v/>
      </c>
      <c r="AC1202" s="7" t="str">
        <f t="shared" si="318"/>
        <v/>
      </c>
      <c r="AD1202" s="7" t="str">
        <f t="shared" si="333"/>
        <v/>
      </c>
      <c r="AE1202" s="7" t="str">
        <f t="shared" si="333"/>
        <v/>
      </c>
      <c r="AF1202" s="7" t="str">
        <f t="shared" si="333"/>
        <v/>
      </c>
      <c r="AG1202" s="7" t="str">
        <f t="shared" si="320"/>
        <v/>
      </c>
      <c r="AH1202" s="7" t="str">
        <f t="shared" si="320"/>
        <v/>
      </c>
      <c r="AI1202" s="7">
        <f t="shared" si="320"/>
        <v>4763.3420266085341</v>
      </c>
      <c r="AJ1202" s="69">
        <f t="shared" si="335"/>
        <v>71964.83114669472</v>
      </c>
      <c r="AK1202" s="11">
        <f t="shared" si="327"/>
        <v>11.183932822368648</v>
      </c>
    </row>
    <row r="1203" spans="1:37" hidden="1">
      <c r="A1203" s="8">
        <v>1200</v>
      </c>
      <c r="B1203" s="8"/>
      <c r="C1203">
        <f>②MSY管理基準値計算!C1203</f>
        <v>-0.23752338966571923</v>
      </c>
      <c r="D1203" s="69">
        <f t="shared" si="328"/>
        <v>3195</v>
      </c>
      <c r="E1203" s="5">
        <f>IF(①再生産関数フィット!$B$2="HS",$W$2*(T1203+SQRT($W$3^2+(($W$4^2))/4)-SQRT((T1203-$W$3)^2+(($W$4^2))/4)),IF(①再生産関数フィット!$B$2="BH",$W$2*T1203/(1+$W$3*T1203),$W$2*T1203*EXP(-$W$3*T1203)))</f>
        <v>1486.1767038516546</v>
      </c>
      <c r="F1203" s="5">
        <f t="shared" ca="1" si="329"/>
        <v>58459.808542457278</v>
      </c>
      <c r="G1203" s="76">
        <f t="shared" si="322"/>
        <v>1171.9669158709421</v>
      </c>
      <c r="H1203" s="77">
        <f t="shared" si="334"/>
        <v>634.56070735761239</v>
      </c>
      <c r="I1203" s="77">
        <f t="shared" si="334"/>
        <v>126.71354377123586</v>
      </c>
      <c r="J1203" s="77" t="str">
        <f t="shared" si="334"/>
        <v/>
      </c>
      <c r="K1203" s="77" t="str">
        <f t="shared" si="334"/>
        <v/>
      </c>
      <c r="L1203" s="77" t="str">
        <f t="shared" si="334"/>
        <v/>
      </c>
      <c r="M1203" s="77" t="str">
        <f t="shared" si="334"/>
        <v/>
      </c>
      <c r="N1203" s="77" t="str">
        <f t="shared" si="334"/>
        <v/>
      </c>
      <c r="O1203" s="77" t="str">
        <f t="shared" si="334"/>
        <v/>
      </c>
      <c r="P1203" s="77" t="str">
        <f t="shared" si="334"/>
        <v/>
      </c>
      <c r="Q1203" s="77" t="str">
        <f t="shared" si="334"/>
        <v/>
      </c>
      <c r="R1203" s="98">
        <f t="shared" si="332"/>
        <v>20.088592786749427</v>
      </c>
      <c r="S1203" s="74">
        <f t="shared" si="323"/>
        <v>147112.52769694795</v>
      </c>
      <c r="T1203" s="72">
        <f t="shared" si="324"/>
        <v>68505.815694229648</v>
      </c>
      <c r="U1203" s="7">
        <f t="shared" si="331"/>
        <v>11.898953067456427</v>
      </c>
      <c r="V1203" s="7">
        <f t="shared" si="331"/>
        <v>11.13467392129215</v>
      </c>
      <c r="W1203" s="69">
        <f t="shared" si="325"/>
        <v>3195</v>
      </c>
      <c r="X1203" s="64">
        <f t="shared" ref="X1203:AC1245" si="336">IF(G1203&lt;&gt;"",IF($J$1="Baranov",G$10/(G$4+G$10)*(1-EXP(-G$4-G$10))*G1203*G$3,G1203*G$3*(1-EXP(-G$10))*EXP(-G$4/2)),"")</f>
        <v>14724.082034580812</v>
      </c>
      <c r="Y1203" s="7">
        <f t="shared" si="336"/>
        <v>33257.374649669888</v>
      </c>
      <c r="Z1203" s="7">
        <f t="shared" si="336"/>
        <v>16131.854513450178</v>
      </c>
      <c r="AA1203" s="7" t="str">
        <f t="shared" si="336"/>
        <v/>
      </c>
      <c r="AB1203" s="7" t="str">
        <f t="shared" si="336"/>
        <v/>
      </c>
      <c r="AC1203" s="7" t="str">
        <f t="shared" si="336"/>
        <v/>
      </c>
      <c r="AD1203" s="7" t="str">
        <f t="shared" si="333"/>
        <v/>
      </c>
      <c r="AE1203" s="7" t="str">
        <f t="shared" si="333"/>
        <v/>
      </c>
      <c r="AF1203" s="7" t="str">
        <f t="shared" si="333"/>
        <v/>
      </c>
      <c r="AG1203" s="7" t="str">
        <f t="shared" si="320"/>
        <v/>
      </c>
      <c r="AH1203" s="7" t="str">
        <f t="shared" si="320"/>
        <v/>
      </c>
      <c r="AI1203" s="7">
        <f t="shared" si="320"/>
        <v>4225.3874264932829</v>
      </c>
      <c r="AJ1203" s="69">
        <f t="shared" si="335"/>
        <v>68338.698624194163</v>
      </c>
      <c r="AK1203" s="11">
        <f t="shared" si="327"/>
        <v>11.132231482821803</v>
      </c>
    </row>
    <row r="1204" spans="1:37" hidden="1">
      <c r="A1204" s="8">
        <v>1201</v>
      </c>
      <c r="B1204" s="8"/>
      <c r="C1204">
        <f>②MSY管理基準値計算!C1204</f>
        <v>-0.11581477923450326</v>
      </c>
      <c r="D1204" s="69">
        <f t="shared" si="328"/>
        <v>3196</v>
      </c>
      <c r="E1204" s="5">
        <f>IF(①再生産関数フィット!$B$2="HS",$W$2*(T1204+SQRT($W$3^2+(($W$4^2))/4)-SQRT((T1204-$W$3)^2+(($W$4^2))/4)),IF(①再生産関数フィット!$B$2="BH",$W$2*T1204/(1+$W$3*T1204),$W$2*T1204*EXP(-$W$3*T1204)))</f>
        <v>1486.1767038516546</v>
      </c>
      <c r="F1204" s="5">
        <f t="shared" ca="1" si="329"/>
        <v>55953.814420547213</v>
      </c>
      <c r="G1204" s="76">
        <f t="shared" si="322"/>
        <v>1323.6486767393303</v>
      </c>
      <c r="H1204" s="77">
        <f t="shared" si="334"/>
        <v>424.1557011811044</v>
      </c>
      <c r="I1204" s="77">
        <f t="shared" si="334"/>
        <v>125.87183026070799</v>
      </c>
      <c r="J1204" s="77" t="str">
        <f t="shared" si="334"/>
        <v/>
      </c>
      <c r="K1204" s="77" t="str">
        <f t="shared" si="334"/>
        <v/>
      </c>
      <c r="L1204" s="77" t="str">
        <f t="shared" si="334"/>
        <v/>
      </c>
      <c r="M1204" s="77" t="str">
        <f t="shared" si="334"/>
        <v/>
      </c>
      <c r="N1204" s="77" t="str">
        <f t="shared" si="334"/>
        <v/>
      </c>
      <c r="O1204" s="77" t="str">
        <f t="shared" si="334"/>
        <v/>
      </c>
      <c r="P1204" s="77" t="str">
        <f t="shared" si="334"/>
        <v/>
      </c>
      <c r="Q1204" s="77" t="str">
        <f t="shared" si="334"/>
        <v/>
      </c>
      <c r="R1204" s="98">
        <f t="shared" si="332"/>
        <v>25.756250614278855</v>
      </c>
      <c r="S1204" s="74">
        <f t="shared" si="323"/>
        <v>134099.41338107246</v>
      </c>
      <c r="T1204" s="72">
        <f t="shared" si="324"/>
        <v>59945.681252444017</v>
      </c>
      <c r="U1204" s="7">
        <f t="shared" si="331"/>
        <v>11.806336694771556</v>
      </c>
      <c r="V1204" s="7">
        <f t="shared" si="331"/>
        <v>11.00119411870215</v>
      </c>
      <c r="W1204" s="69">
        <f t="shared" si="325"/>
        <v>3196</v>
      </c>
      <c r="X1204" s="64">
        <f t="shared" si="336"/>
        <v>16629.745633041777</v>
      </c>
      <c r="Y1204" s="7">
        <f t="shared" si="336"/>
        <v>22230.032367925487</v>
      </c>
      <c r="Z1204" s="7">
        <f t="shared" si="336"/>
        <v>16024.696276929268</v>
      </c>
      <c r="AA1204" s="7" t="str">
        <f t="shared" si="336"/>
        <v/>
      </c>
      <c r="AB1204" s="7" t="str">
        <f t="shared" si="336"/>
        <v/>
      </c>
      <c r="AC1204" s="7" t="str">
        <f t="shared" si="336"/>
        <v/>
      </c>
      <c r="AD1204" s="7" t="str">
        <f t="shared" si="333"/>
        <v/>
      </c>
      <c r="AE1204" s="7" t="str">
        <f t="shared" si="333"/>
        <v/>
      </c>
      <c r="AF1204" s="7" t="str">
        <f t="shared" si="333"/>
        <v/>
      </c>
      <c r="AG1204" s="7" t="str">
        <f t="shared" si="320"/>
        <v/>
      </c>
      <c r="AH1204" s="7" t="str">
        <f t="shared" si="320"/>
        <v/>
      </c>
      <c r="AI1204" s="7">
        <f t="shared" si="320"/>
        <v>5417.5092628174962</v>
      </c>
      <c r="AJ1204" s="69">
        <f t="shared" si="335"/>
        <v>60301.983540714027</v>
      </c>
      <c r="AK1204" s="11">
        <f t="shared" si="327"/>
        <v>11.007120276713469</v>
      </c>
    </row>
    <row r="1205" spans="1:37" hidden="1">
      <c r="A1205" s="8">
        <v>1202</v>
      </c>
      <c r="B1205" s="8"/>
      <c r="C1205">
        <f>②MSY管理基準値計算!C1205</f>
        <v>7.4779546594497134E-2</v>
      </c>
      <c r="D1205" s="69">
        <f t="shared" si="328"/>
        <v>3197</v>
      </c>
      <c r="E1205" s="5">
        <f>IF(①再生産関数フィット!$B$2="HS",$W$2*(T1205+SQRT($W$3^2+(($W$4^2))/4)-SQRT((T1205-$W$3)^2+(($W$4^2))/4)),IF(①再生産関数フィット!$B$2="BH",$W$2*T1205/(1+$W$3*T1205),$W$2*T1205*EXP(-$W$3*T1205)))</f>
        <v>1486.1767038516546</v>
      </c>
      <c r="F1205" s="5">
        <f t="shared" ca="1" si="329"/>
        <v>61671.750058223915</v>
      </c>
      <c r="G1205" s="76">
        <f t="shared" si="322"/>
        <v>1601.573203307978</v>
      </c>
      <c r="H1205" s="77">
        <f t="shared" ref="H1205:Q1220" si="337">IF(H$2&lt;&gt;"",G1204*EXP(-G$4-G$6*$S$6),"")</f>
        <v>479.05203209818006</v>
      </c>
      <c r="I1205" s="77">
        <f t="shared" si="337"/>
        <v>84.135771099819394</v>
      </c>
      <c r="J1205" s="77" t="str">
        <f t="shared" si="337"/>
        <v/>
      </c>
      <c r="K1205" s="77" t="str">
        <f t="shared" si="337"/>
        <v/>
      </c>
      <c r="L1205" s="77" t="str">
        <f t="shared" si="337"/>
        <v/>
      </c>
      <c r="M1205" s="77" t="str">
        <f t="shared" si="337"/>
        <v/>
      </c>
      <c r="N1205" s="77" t="str">
        <f t="shared" si="337"/>
        <v/>
      </c>
      <c r="O1205" s="77" t="str">
        <f t="shared" si="337"/>
        <v/>
      </c>
      <c r="P1205" s="77" t="str">
        <f t="shared" si="337"/>
        <v/>
      </c>
      <c r="Q1205" s="77" t="str">
        <f t="shared" si="337"/>
        <v/>
      </c>
      <c r="R1205" s="98">
        <f t="shared" si="332"/>
        <v>26.602956487869122</v>
      </c>
      <c r="S1205" s="74">
        <f t="shared" si="323"/>
        <v>141428.48216048584</v>
      </c>
      <c r="T1205" s="72">
        <f t="shared" si="324"/>
        <v>53412.952423257724</v>
      </c>
      <c r="U1205" s="7">
        <f t="shared" si="331"/>
        <v>11.859549441866776</v>
      </c>
      <c r="V1205" s="7">
        <f t="shared" si="331"/>
        <v>10.885808550279295</v>
      </c>
      <c r="W1205" s="69">
        <f t="shared" si="325"/>
        <v>3197</v>
      </c>
      <c r="X1205" s="64">
        <f t="shared" si="336"/>
        <v>20121.468371287945</v>
      </c>
      <c r="Y1205" s="7">
        <f t="shared" si="336"/>
        <v>25107.153221821263</v>
      </c>
      <c r="Z1205" s="7">
        <f t="shared" si="336"/>
        <v>10711.293981404169</v>
      </c>
      <c r="AA1205" s="7" t="str">
        <f t="shared" si="336"/>
        <v/>
      </c>
      <c r="AB1205" s="7" t="str">
        <f t="shared" si="336"/>
        <v/>
      </c>
      <c r="AC1205" s="7" t="str">
        <f t="shared" si="336"/>
        <v/>
      </c>
      <c r="AD1205" s="7" t="str">
        <f t="shared" si="333"/>
        <v/>
      </c>
      <c r="AE1205" s="7" t="str">
        <f t="shared" si="333"/>
        <v/>
      </c>
      <c r="AF1205" s="7" t="str">
        <f t="shared" si="333"/>
        <v/>
      </c>
      <c r="AG1205" s="7" t="str">
        <f t="shared" si="320"/>
        <v/>
      </c>
      <c r="AH1205" s="7" t="str">
        <f t="shared" si="320"/>
        <v/>
      </c>
      <c r="AI1205" s="7">
        <f t="shared" si="320"/>
        <v>5595.6033876865213</v>
      </c>
      <c r="AJ1205" s="69">
        <f t="shared" si="335"/>
        <v>61535.518962199894</v>
      </c>
      <c r="AK1205" s="11">
        <f t="shared" si="327"/>
        <v>11.027369831181014</v>
      </c>
    </row>
    <row r="1206" spans="1:37" hidden="1">
      <c r="A1206" s="8">
        <v>1203</v>
      </c>
      <c r="B1206" s="8"/>
      <c r="C1206">
        <f>②MSY管理基準値計算!C1206</f>
        <v>-0.28424020264235839</v>
      </c>
      <c r="D1206" s="69">
        <f t="shared" si="328"/>
        <v>3198</v>
      </c>
      <c r="E1206" s="5">
        <f>IF(①再生産関数フィット!$B$2="HS",$W$2*(T1206+SQRT($W$3^2+(($W$4^2))/4)-SQRT((T1206-$W$3)^2+(($W$4^2))/4)),IF(①再生産関数フィット!$B$2="BH",$W$2*T1206/(1+$W$3*T1206),$W$2*T1206*EXP(-$W$3*T1206)))</f>
        <v>1486.1767038516546</v>
      </c>
      <c r="F1206" s="5">
        <f t="shared" ca="1" si="329"/>
        <v>68505.815694229648</v>
      </c>
      <c r="G1206" s="76">
        <f t="shared" si="322"/>
        <v>1118.4755577454416</v>
      </c>
      <c r="H1206" s="77">
        <f t="shared" si="337"/>
        <v>579.63786847782455</v>
      </c>
      <c r="I1206" s="77">
        <f t="shared" si="337"/>
        <v>95.025039166705341</v>
      </c>
      <c r="J1206" s="77" t="str">
        <f t="shared" si="337"/>
        <v/>
      </c>
      <c r="K1206" s="77" t="str">
        <f t="shared" si="337"/>
        <v/>
      </c>
      <c r="L1206" s="77" t="str">
        <f t="shared" si="337"/>
        <v/>
      </c>
      <c r="M1206" s="77" t="str">
        <f t="shared" si="337"/>
        <v/>
      </c>
      <c r="N1206" s="77" t="str">
        <f t="shared" si="337"/>
        <v/>
      </c>
      <c r="O1206" s="77" t="str">
        <f t="shared" si="337"/>
        <v/>
      </c>
      <c r="P1206" s="77" t="str">
        <f t="shared" si="337"/>
        <v/>
      </c>
      <c r="Q1206" s="77" t="str">
        <f t="shared" si="337"/>
        <v/>
      </c>
      <c r="R1206" s="98">
        <f t="shared" si="332"/>
        <v>19.428970772017792</v>
      </c>
      <c r="S1206" s="74">
        <f t="shared" si="323"/>
        <v>131941.57705930911</v>
      </c>
      <c r="T1206" s="72">
        <f t="shared" si="324"/>
        <v>58220.661325600217</v>
      </c>
      <c r="U1206" s="7">
        <f t="shared" si="331"/>
        <v>11.79011450555755</v>
      </c>
      <c r="V1206" s="7">
        <f t="shared" si="331"/>
        <v>10.971995576314459</v>
      </c>
      <c r="W1206" s="69">
        <f t="shared" si="325"/>
        <v>3198</v>
      </c>
      <c r="X1206" s="64">
        <f t="shared" si="336"/>
        <v>14052.039902234696</v>
      </c>
      <c r="Y1206" s="7">
        <f t="shared" si="336"/>
        <v>30378.864511444182</v>
      </c>
      <c r="Z1206" s="7">
        <f t="shared" si="336"/>
        <v>12097.602681996592</v>
      </c>
      <c r="AA1206" s="7" t="str">
        <f t="shared" si="336"/>
        <v/>
      </c>
      <c r="AB1206" s="7" t="str">
        <f t="shared" si="336"/>
        <v/>
      </c>
      <c r="AC1206" s="7" t="str">
        <f t="shared" si="336"/>
        <v/>
      </c>
      <c r="AD1206" s="7" t="str">
        <f t="shared" si="333"/>
        <v/>
      </c>
      <c r="AE1206" s="7" t="str">
        <f t="shared" si="333"/>
        <v/>
      </c>
      <c r="AF1206" s="7" t="str">
        <f t="shared" si="333"/>
        <v/>
      </c>
      <c r="AG1206" s="7" t="str">
        <f t="shared" si="320"/>
        <v/>
      </c>
      <c r="AH1206" s="7" t="str">
        <f t="shared" si="320"/>
        <v/>
      </c>
      <c r="AI1206" s="7">
        <f t="shared" si="320"/>
        <v>4086.6440811095463</v>
      </c>
      <c r="AJ1206" s="69">
        <f t="shared" si="335"/>
        <v>60615.151176785017</v>
      </c>
      <c r="AK1206" s="11">
        <f t="shared" si="327"/>
        <v>11.012300160226655</v>
      </c>
    </row>
    <row r="1207" spans="1:37" hidden="1">
      <c r="A1207" s="8">
        <v>1204</v>
      </c>
      <c r="B1207" s="8"/>
      <c r="C1207">
        <f>②MSY管理基準値計算!C1207</f>
        <v>-0.51854599852053496</v>
      </c>
      <c r="D1207" s="69">
        <f t="shared" si="328"/>
        <v>3199</v>
      </c>
      <c r="E1207" s="5">
        <f>IF(①再生産関数フィット!$B$2="HS",$W$2*(T1207+SQRT($W$3^2+(($W$4^2))/4)-SQRT((T1207-$W$3)^2+(($W$4^2))/4)),IF(①再生産関数フィット!$B$2="BH",$W$2*T1207/(1+$W$3*T1207),$W$2*T1207*EXP(-$W$3*T1207)))</f>
        <v>1486.1767038516546</v>
      </c>
      <c r="F1207" s="5">
        <f t="shared" ca="1" si="329"/>
        <v>59945.681252444017</v>
      </c>
      <c r="G1207" s="76">
        <f t="shared" si="322"/>
        <v>884.84822409672665</v>
      </c>
      <c r="H1207" s="77">
        <f t="shared" si="337"/>
        <v>404.79622592152316</v>
      </c>
      <c r="I1207" s="77">
        <f t="shared" si="337"/>
        <v>114.97730405895115</v>
      </c>
      <c r="J1207" s="77" t="str">
        <f t="shared" si="337"/>
        <v/>
      </c>
      <c r="K1207" s="77" t="str">
        <f t="shared" si="337"/>
        <v/>
      </c>
      <c r="L1207" s="77" t="str">
        <f t="shared" si="337"/>
        <v/>
      </c>
      <c r="M1207" s="77" t="str">
        <f t="shared" si="337"/>
        <v/>
      </c>
      <c r="N1207" s="77" t="str">
        <f t="shared" si="337"/>
        <v/>
      </c>
      <c r="O1207" s="77" t="str">
        <f t="shared" si="337"/>
        <v/>
      </c>
      <c r="P1207" s="77" t="str">
        <f t="shared" si="337"/>
        <v/>
      </c>
      <c r="Q1207" s="77" t="str">
        <f t="shared" si="337"/>
        <v/>
      </c>
      <c r="R1207" s="98">
        <f t="shared" si="332"/>
        <v>20.080812397621504</v>
      </c>
      <c r="S1207" s="74">
        <f t="shared" si="323"/>
        <v>109949.04020067632</v>
      </c>
      <c r="T1207" s="72">
        <f t="shared" si="324"/>
        <v>54315.299940731093</v>
      </c>
      <c r="U1207" s="7">
        <f t="shared" si="331"/>
        <v>11.607772266528492</v>
      </c>
      <c r="V1207" s="7">
        <f t="shared" si="331"/>
        <v>10.902561233097492</v>
      </c>
      <c r="W1207" s="69">
        <f t="shared" si="325"/>
        <v>3199</v>
      </c>
      <c r="X1207" s="64">
        <f t="shared" si="336"/>
        <v>11116.84780800422</v>
      </c>
      <c r="Y1207" s="7">
        <f t="shared" si="336"/>
        <v>21215.400805864298</v>
      </c>
      <c r="Z1207" s="7">
        <f t="shared" si="336"/>
        <v>14637.718165126133</v>
      </c>
      <c r="AA1207" s="7" t="str">
        <f t="shared" si="336"/>
        <v/>
      </c>
      <c r="AB1207" s="7" t="str">
        <f t="shared" si="336"/>
        <v/>
      </c>
      <c r="AC1207" s="7" t="str">
        <f t="shared" si="336"/>
        <v/>
      </c>
      <c r="AD1207" s="7" t="str">
        <f t="shared" si="333"/>
        <v/>
      </c>
      <c r="AE1207" s="7" t="str">
        <f t="shared" si="333"/>
        <v/>
      </c>
      <c r="AF1207" s="7" t="str">
        <f t="shared" si="333"/>
        <v/>
      </c>
      <c r="AG1207" s="7" t="str">
        <f t="shared" si="320"/>
        <v/>
      </c>
      <c r="AH1207" s="7" t="str">
        <f t="shared" si="320"/>
        <v/>
      </c>
      <c r="AI1207" s="7">
        <f t="shared" si="320"/>
        <v>4223.750917717216</v>
      </c>
      <c r="AJ1207" s="69">
        <f t="shared" si="335"/>
        <v>51193.717696711872</v>
      </c>
      <c r="AK1207" s="11">
        <f t="shared" si="327"/>
        <v>10.843372102263091</v>
      </c>
    </row>
    <row r="1208" spans="1:37" hidden="1">
      <c r="A1208" s="8">
        <v>1205</v>
      </c>
      <c r="B1208" s="8"/>
      <c r="C1208">
        <f>②MSY管理基準値計算!C1208</f>
        <v>-0.11074264060797065</v>
      </c>
      <c r="D1208" s="69">
        <f t="shared" si="328"/>
        <v>3200</v>
      </c>
      <c r="E1208" s="5">
        <f>IF(①再生産関数フィット!$B$2="HS",$W$2*(T1208+SQRT($W$3^2+(($W$4^2))/4)-SQRT((T1208-$W$3)^2+(($W$4^2))/4)),IF(①再生産関数フィット!$B$2="BH",$W$2*T1208/(1+$W$3*T1208),$W$2*T1208*EXP(-$W$3*T1208)))</f>
        <v>1244.3216418493689</v>
      </c>
      <c r="F1208" s="5">
        <f t="shared" ca="1" si="329"/>
        <v>53412.952423257724</v>
      </c>
      <c r="G1208" s="76">
        <f t="shared" si="322"/>
        <v>1113.8782835747845</v>
      </c>
      <c r="H1208" s="77">
        <f t="shared" si="337"/>
        <v>320.2423326529568</v>
      </c>
      <c r="I1208" s="77">
        <f t="shared" si="337"/>
        <v>80.295614349557354</v>
      </c>
      <c r="J1208" s="77" t="str">
        <f t="shared" si="337"/>
        <v/>
      </c>
      <c r="K1208" s="77" t="str">
        <f t="shared" si="337"/>
        <v/>
      </c>
      <c r="L1208" s="77" t="str">
        <f t="shared" si="337"/>
        <v/>
      </c>
      <c r="M1208" s="77" t="str">
        <f t="shared" si="337"/>
        <v/>
      </c>
      <c r="N1208" s="77" t="str">
        <f t="shared" si="337"/>
        <v/>
      </c>
      <c r="O1208" s="77" t="str">
        <f t="shared" si="337"/>
        <v/>
      </c>
      <c r="P1208" s="77" t="str">
        <f t="shared" si="337"/>
        <v/>
      </c>
      <c r="Q1208" s="77" t="str">
        <f t="shared" si="337"/>
        <v/>
      </c>
      <c r="R1208" s="98">
        <f t="shared" si="332"/>
        <v>23.695777026882286</v>
      </c>
      <c r="S1208" s="74">
        <f t="shared" si="323"/>
        <v>104051.75117890052</v>
      </c>
      <c r="T1208" s="72">
        <f t="shared" si="324"/>
        <v>43484.503203261302</v>
      </c>
      <c r="U1208" s="7">
        <f t="shared" si="331"/>
        <v>11.552643661847387</v>
      </c>
      <c r="V1208" s="7">
        <f t="shared" si="331"/>
        <v>10.680159905404421</v>
      </c>
      <c r="W1208" s="69">
        <f t="shared" si="325"/>
        <v>3200</v>
      </c>
      <c r="X1208" s="64">
        <f t="shared" si="336"/>
        <v>13994.281751294136</v>
      </c>
      <c r="Y1208" s="7">
        <f t="shared" si="336"/>
        <v>16783.924866815709</v>
      </c>
      <c r="Z1208" s="7">
        <f t="shared" si="336"/>
        <v>10222.40504214515</v>
      </c>
      <c r="AA1208" s="7" t="str">
        <f t="shared" si="336"/>
        <v/>
      </c>
      <c r="AB1208" s="7" t="str">
        <f t="shared" si="336"/>
        <v/>
      </c>
      <c r="AC1208" s="7" t="str">
        <f t="shared" si="336"/>
        <v/>
      </c>
      <c r="AD1208" s="7" t="str">
        <f t="shared" si="333"/>
        <v/>
      </c>
      <c r="AE1208" s="7" t="str">
        <f t="shared" si="333"/>
        <v/>
      </c>
      <c r="AF1208" s="7" t="str">
        <f t="shared" si="333"/>
        <v/>
      </c>
      <c r="AG1208" s="7" t="str">
        <f t="shared" si="320"/>
        <v/>
      </c>
      <c r="AH1208" s="7" t="str">
        <f t="shared" si="320"/>
        <v/>
      </c>
      <c r="AI1208" s="7">
        <f t="shared" si="320"/>
        <v>4984.1140876935478</v>
      </c>
      <c r="AJ1208" s="69">
        <f t="shared" si="335"/>
        <v>45984.725747948542</v>
      </c>
      <c r="AK1208" s="11">
        <f t="shared" si="327"/>
        <v>10.736064571373129</v>
      </c>
    </row>
    <row r="1209" spans="1:37" hidden="1">
      <c r="A1209" s="8">
        <v>1206</v>
      </c>
      <c r="B1209" s="8"/>
      <c r="C1209">
        <f>②MSY管理基準値計算!C1209</f>
        <v>-0.34076059724112528</v>
      </c>
      <c r="D1209" s="69">
        <f t="shared" si="328"/>
        <v>3201</v>
      </c>
      <c r="E1209" s="5">
        <f>IF(①再生産関数フィット!$B$2="HS",$W$2*(T1209+SQRT($W$3^2+(($W$4^2))/4)-SQRT((T1209-$W$3)^2+(($W$4^2))/4)),IF(①再生産関数フィット!$B$2="BH",$W$2*T1209/(1+$W$3*T1209),$W$2*T1209*EXP(-$W$3*T1209)))</f>
        <v>1193.2625635353947</v>
      </c>
      <c r="F1209" s="5">
        <f t="shared" ca="1" si="329"/>
        <v>58220.661325600217</v>
      </c>
      <c r="G1209" s="76">
        <f t="shared" si="322"/>
        <v>848.68312839477085</v>
      </c>
      <c r="H1209" s="77">
        <f t="shared" si="337"/>
        <v>403.13239051544622</v>
      </c>
      <c r="I1209" s="77">
        <f t="shared" si="337"/>
        <v>63.523454999033511</v>
      </c>
      <c r="J1209" s="77" t="str">
        <f t="shared" si="337"/>
        <v/>
      </c>
      <c r="K1209" s="77" t="str">
        <f t="shared" si="337"/>
        <v/>
      </c>
      <c r="L1209" s="77" t="str">
        <f t="shared" si="337"/>
        <v/>
      </c>
      <c r="M1209" s="77" t="str">
        <f t="shared" si="337"/>
        <v/>
      </c>
      <c r="N1209" s="77" t="str">
        <f t="shared" si="337"/>
        <v/>
      </c>
      <c r="O1209" s="77" t="str">
        <f t="shared" si="337"/>
        <v/>
      </c>
      <c r="P1209" s="77" t="str">
        <f t="shared" si="337"/>
        <v/>
      </c>
      <c r="Q1209" s="77" t="str">
        <f t="shared" si="337"/>
        <v/>
      </c>
      <c r="R1209" s="98">
        <f t="shared" si="332"/>
        <v>18.245159102035174</v>
      </c>
      <c r="S1209" s="74">
        <f t="shared" si="323"/>
        <v>95804.119295886529</v>
      </c>
      <c r="T1209" s="72">
        <f t="shared" si="324"/>
        <v>41700.17463432339</v>
      </c>
      <c r="U1209" s="7">
        <f t="shared" si="331"/>
        <v>11.470060961947746</v>
      </c>
      <c r="V1209" s="7">
        <f t="shared" si="331"/>
        <v>10.638260595651586</v>
      </c>
      <c r="W1209" s="69">
        <f t="shared" si="325"/>
        <v>3201</v>
      </c>
      <c r="X1209" s="64">
        <f t="shared" si="336"/>
        <v>10662.485292567218</v>
      </c>
      <c r="Y1209" s="7">
        <f t="shared" si="336"/>
        <v>21128.199066434659</v>
      </c>
      <c r="Z1209" s="7">
        <f t="shared" si="336"/>
        <v>8087.1476224053622</v>
      </c>
      <c r="AA1209" s="7" t="str">
        <f t="shared" si="336"/>
        <v/>
      </c>
      <c r="AB1209" s="7" t="str">
        <f t="shared" si="336"/>
        <v/>
      </c>
      <c r="AC1209" s="7" t="str">
        <f t="shared" si="336"/>
        <v/>
      </c>
      <c r="AD1209" s="7" t="str">
        <f t="shared" si="333"/>
        <v/>
      </c>
      <c r="AE1209" s="7" t="str">
        <f t="shared" si="333"/>
        <v/>
      </c>
      <c r="AF1209" s="7" t="str">
        <f t="shared" si="333"/>
        <v/>
      </c>
      <c r="AG1209" s="7" t="str">
        <f t="shared" si="320"/>
        <v/>
      </c>
      <c r="AH1209" s="7" t="str">
        <f t="shared" si="320"/>
        <v/>
      </c>
      <c r="AI1209" s="7">
        <f t="shared" si="320"/>
        <v>3837.6439147574279</v>
      </c>
      <c r="AJ1209" s="69">
        <f t="shared" si="335"/>
        <v>43715.475896164666</v>
      </c>
      <c r="AK1209" s="11">
        <f t="shared" si="327"/>
        <v>10.685457457891426</v>
      </c>
    </row>
    <row r="1210" spans="1:37" hidden="1">
      <c r="A1210" s="8">
        <v>1207</v>
      </c>
      <c r="B1210" s="8"/>
      <c r="C1210">
        <f>②MSY管理基準値計算!C1210</f>
        <v>-7.1585459160686538E-2</v>
      </c>
      <c r="D1210" s="69">
        <f t="shared" si="328"/>
        <v>3202</v>
      </c>
      <c r="E1210" s="5">
        <f>IF(①再生産関数フィット!$B$2="HS",$W$2*(T1210+SQRT($W$3^2+(($W$4^2))/4)-SQRT((T1210-$W$3)^2+(($W$4^2))/4)),IF(①再生産関数フィット!$B$2="BH",$W$2*T1210/(1+$W$3*T1210),$W$2*T1210*EXP(-$W$3*T1210)))</f>
        <v>1121.7569874891269</v>
      </c>
      <c r="F1210" s="5">
        <f t="shared" ca="1" si="329"/>
        <v>54315.299940731093</v>
      </c>
      <c r="G1210" s="76">
        <f t="shared" si="322"/>
        <v>1044.2623341224198</v>
      </c>
      <c r="H1210" s="77">
        <f t="shared" si="337"/>
        <v>307.15354036879472</v>
      </c>
      <c r="I1210" s="77">
        <f t="shared" si="337"/>
        <v>79.965574992586198</v>
      </c>
      <c r="J1210" s="77" t="str">
        <f t="shared" si="337"/>
        <v/>
      </c>
      <c r="K1210" s="77" t="str">
        <f t="shared" si="337"/>
        <v/>
      </c>
      <c r="L1210" s="77" t="str">
        <f t="shared" si="337"/>
        <v/>
      </c>
      <c r="M1210" s="77" t="str">
        <f t="shared" si="337"/>
        <v/>
      </c>
      <c r="N1210" s="77" t="str">
        <f t="shared" si="337"/>
        <v/>
      </c>
      <c r="O1210" s="77" t="str">
        <f t="shared" si="337"/>
        <v/>
      </c>
      <c r="P1210" s="77" t="str">
        <f t="shared" si="337"/>
        <v/>
      </c>
      <c r="Q1210" s="77" t="str">
        <f t="shared" si="337"/>
        <v/>
      </c>
      <c r="R1210" s="98">
        <f t="shared" si="332"/>
        <v>14.346200719888788</v>
      </c>
      <c r="S1210" s="74">
        <f t="shared" si="323"/>
        <v>96329.485923628832</v>
      </c>
      <c r="T1210" s="72">
        <f t="shared" si="324"/>
        <v>39201.3155402923</v>
      </c>
      <c r="U1210" s="7">
        <f t="shared" si="331"/>
        <v>11.475529739119853</v>
      </c>
      <c r="V1210" s="7">
        <f t="shared" si="331"/>
        <v>10.576465584916773</v>
      </c>
      <c r="W1210" s="69">
        <f t="shared" si="325"/>
        <v>3202</v>
      </c>
      <c r="X1210" s="64">
        <f t="shared" si="336"/>
        <v>13119.657274467414</v>
      </c>
      <c r="Y1210" s="7">
        <f t="shared" si="336"/>
        <v>16097.940273602046</v>
      </c>
      <c r="Z1210" s="7">
        <f t="shared" si="336"/>
        <v>10180.387853359211</v>
      </c>
      <c r="AA1210" s="7" t="str">
        <f t="shared" si="336"/>
        <v/>
      </c>
      <c r="AB1210" s="7" t="str">
        <f t="shared" si="336"/>
        <v/>
      </c>
      <c r="AC1210" s="7" t="str">
        <f t="shared" si="336"/>
        <v/>
      </c>
      <c r="AD1210" s="7" t="str">
        <f t="shared" si="333"/>
        <v/>
      </c>
      <c r="AE1210" s="7" t="str">
        <f t="shared" si="333"/>
        <v/>
      </c>
      <c r="AF1210" s="7" t="str">
        <f t="shared" si="333"/>
        <v/>
      </c>
      <c r="AG1210" s="7" t="str">
        <f t="shared" si="320"/>
        <v/>
      </c>
      <c r="AH1210" s="7" t="str">
        <f t="shared" si="320"/>
        <v/>
      </c>
      <c r="AI1210" s="7">
        <f t="shared" si="320"/>
        <v>3017.5461657897308</v>
      </c>
      <c r="AJ1210" s="69">
        <f t="shared" si="335"/>
        <v>42415.531567218401</v>
      </c>
      <c r="AK1210" s="11">
        <f t="shared" si="327"/>
        <v>10.655269884692324</v>
      </c>
    </row>
    <row r="1211" spans="1:37" hidden="1">
      <c r="A1211" s="8">
        <v>1208</v>
      </c>
      <c r="B1211" s="8"/>
      <c r="C1211">
        <f>②MSY管理基準値計算!C1211</f>
        <v>-0.16540015990406567</v>
      </c>
      <c r="D1211" s="69">
        <f t="shared" si="328"/>
        <v>3203</v>
      </c>
      <c r="E1211" s="5">
        <f>IF(①再生産関数フィット!$B$2="HS",$W$2*(T1211+SQRT($W$3^2+(($W$4^2))/4)-SQRT((T1211-$W$3)^2+(($W$4^2))/4)),IF(①再生産関数フィット!$B$2="BH",$W$2*T1211/(1+$W$3*T1211),$W$2*T1211*EXP(-$W$3*T1211)))</f>
        <v>1121.6597627889105</v>
      </c>
      <c r="F1211" s="5">
        <f t="shared" ca="1" si="329"/>
        <v>43484.503203261302</v>
      </c>
      <c r="G1211" s="76">
        <f t="shared" si="322"/>
        <v>950.66775575512793</v>
      </c>
      <c r="H1211" s="77">
        <f t="shared" si="337"/>
        <v>377.93713845373384</v>
      </c>
      <c r="I1211" s="77">
        <f t="shared" si="337"/>
        <v>60.92715456377627</v>
      </c>
      <c r="J1211" s="77" t="str">
        <f t="shared" si="337"/>
        <v/>
      </c>
      <c r="K1211" s="77" t="str">
        <f t="shared" si="337"/>
        <v/>
      </c>
      <c r="L1211" s="77" t="str">
        <f t="shared" si="337"/>
        <v/>
      </c>
      <c r="M1211" s="77" t="str">
        <f t="shared" si="337"/>
        <v/>
      </c>
      <c r="N1211" s="77" t="str">
        <f t="shared" si="337"/>
        <v/>
      </c>
      <c r="O1211" s="77" t="str">
        <f t="shared" si="337"/>
        <v/>
      </c>
      <c r="P1211" s="77" t="str">
        <f t="shared" si="337"/>
        <v/>
      </c>
      <c r="Q1211" s="77" t="str">
        <f t="shared" si="337"/>
        <v/>
      </c>
      <c r="R1211" s="98">
        <f t="shared" si="332"/>
        <v>16.546882682246846</v>
      </c>
      <c r="S1211" s="74">
        <f t="shared" si="323"/>
        <v>96121.485044500863</v>
      </c>
      <c r="T1211" s="72">
        <f t="shared" si="324"/>
        <v>39197.917891609031</v>
      </c>
      <c r="U1211" s="7">
        <f t="shared" si="331"/>
        <v>11.473368139632232</v>
      </c>
      <c r="V1211" s="7">
        <f t="shared" si="331"/>
        <v>10.576378909357928</v>
      </c>
      <c r="W1211" s="69">
        <f t="shared" si="325"/>
        <v>3203</v>
      </c>
      <c r="X1211" s="64">
        <f t="shared" si="336"/>
        <v>11943.775744699244</v>
      </c>
      <c r="Y1211" s="7">
        <f t="shared" si="336"/>
        <v>19807.7140009498</v>
      </c>
      <c r="Z1211" s="7">
        <f t="shared" si="336"/>
        <v>7756.6135717565112</v>
      </c>
      <c r="AA1211" s="7" t="str">
        <f t="shared" si="336"/>
        <v/>
      </c>
      <c r="AB1211" s="7" t="str">
        <f t="shared" si="336"/>
        <v/>
      </c>
      <c r="AC1211" s="7" t="str">
        <f t="shared" si="336"/>
        <v/>
      </c>
      <c r="AD1211" s="7" t="str">
        <f t="shared" si="333"/>
        <v/>
      </c>
      <c r="AE1211" s="7" t="str">
        <f t="shared" si="333"/>
        <v/>
      </c>
      <c r="AF1211" s="7" t="str">
        <f t="shared" si="333"/>
        <v/>
      </c>
      <c r="AG1211" s="7" t="str">
        <f t="shared" si="320"/>
        <v/>
      </c>
      <c r="AH1211" s="7" t="str">
        <f t="shared" si="320"/>
        <v/>
      </c>
      <c r="AI1211" s="7">
        <f t="shared" si="320"/>
        <v>3480.432441208276</v>
      </c>
      <c r="AJ1211" s="69">
        <f t="shared" si="335"/>
        <v>42988.535758613834</v>
      </c>
      <c r="AK1211" s="11">
        <f t="shared" si="327"/>
        <v>10.668688748864071</v>
      </c>
    </row>
    <row r="1212" spans="1:37" hidden="1">
      <c r="A1212" s="8">
        <v>1209</v>
      </c>
      <c r="B1212" s="8"/>
      <c r="C1212">
        <f>②MSY管理基準値計算!C1212</f>
        <v>-8.2941259543437909E-3</v>
      </c>
      <c r="D1212" s="69">
        <f t="shared" si="328"/>
        <v>3204</v>
      </c>
      <c r="E1212" s="5">
        <f>IF(①再生産関数フィット!$B$2="HS",$W$2*(T1212+SQRT($W$3^2+(($W$4^2))/4)-SQRT((T1212-$W$3)^2+(($W$4^2))/4)),IF(①再生産関数フィット!$B$2="BH",$W$2*T1212/(1+$W$3*T1212),$W$2*T1212*EXP(-$W$3*T1212)))</f>
        <v>1133.4806618517687</v>
      </c>
      <c r="F1212" s="5">
        <f t="shared" ca="1" si="329"/>
        <v>41700.17463432339</v>
      </c>
      <c r="G1212" s="76">
        <f t="shared" si="322"/>
        <v>1124.1183104081965</v>
      </c>
      <c r="H1212" s="77">
        <f t="shared" si="337"/>
        <v>344.06359349566083</v>
      </c>
      <c r="I1212" s="77">
        <f t="shared" si="337"/>
        <v>74.967830168306747</v>
      </c>
      <c r="J1212" s="77" t="str">
        <f t="shared" si="337"/>
        <v/>
      </c>
      <c r="K1212" s="77" t="str">
        <f t="shared" si="337"/>
        <v/>
      </c>
      <c r="L1212" s="77" t="str">
        <f t="shared" si="337"/>
        <v/>
      </c>
      <c r="M1212" s="77" t="str">
        <f t="shared" si="337"/>
        <v/>
      </c>
      <c r="N1212" s="77" t="str">
        <f t="shared" si="337"/>
        <v/>
      </c>
      <c r="O1212" s="77" t="str">
        <f t="shared" si="337"/>
        <v/>
      </c>
      <c r="P1212" s="77" t="str">
        <f t="shared" si="337"/>
        <v/>
      </c>
      <c r="Q1212" s="77" t="str">
        <f t="shared" si="337"/>
        <v/>
      </c>
      <c r="R1212" s="98">
        <f t="shared" si="332"/>
        <v>13.592722600603075</v>
      </c>
      <c r="S1212" s="74">
        <f t="shared" si="323"/>
        <v>101778.92729283367</v>
      </c>
      <c r="T1212" s="72">
        <f t="shared" si="324"/>
        <v>39611.015201722767</v>
      </c>
      <c r="U1212" s="7">
        <f t="shared" si="331"/>
        <v>11.530558360618169</v>
      </c>
      <c r="V1212" s="7">
        <f t="shared" si="331"/>
        <v>10.586862520222455</v>
      </c>
      <c r="W1212" s="69">
        <f t="shared" si="325"/>
        <v>3204</v>
      </c>
      <c r="X1212" s="64">
        <f t="shared" si="336"/>
        <v>14122.932989728984</v>
      </c>
      <c r="Y1212" s="7">
        <f t="shared" si="336"/>
        <v>18032.398948629365</v>
      </c>
      <c r="Z1212" s="7">
        <f t="shared" si="336"/>
        <v>9544.1268034261557</v>
      </c>
      <c r="AA1212" s="7" t="str">
        <f t="shared" si="336"/>
        <v/>
      </c>
      <c r="AB1212" s="7" t="str">
        <f t="shared" si="336"/>
        <v/>
      </c>
      <c r="AC1212" s="7" t="str">
        <f t="shared" si="336"/>
        <v/>
      </c>
      <c r="AD1212" s="7" t="str">
        <f t="shared" si="333"/>
        <v/>
      </c>
      <c r="AE1212" s="7" t="str">
        <f t="shared" si="333"/>
        <v/>
      </c>
      <c r="AF1212" s="7" t="str">
        <f t="shared" si="333"/>
        <v/>
      </c>
      <c r="AG1212" s="7" t="str">
        <f t="shared" si="320"/>
        <v/>
      </c>
      <c r="AH1212" s="7" t="str">
        <f t="shared" si="320"/>
        <v/>
      </c>
      <c r="AI1212" s="7">
        <f t="shared" si="320"/>
        <v>2859.0613478054825</v>
      </c>
      <c r="AJ1212" s="69">
        <f t="shared" si="335"/>
        <v>44558.520089589983</v>
      </c>
      <c r="AK1212" s="11">
        <f t="shared" si="327"/>
        <v>10.704558662415669</v>
      </c>
    </row>
    <row r="1213" spans="1:37" hidden="1">
      <c r="A1213" s="8">
        <v>1210</v>
      </c>
      <c r="B1213" s="8"/>
      <c r="C1213">
        <f>②MSY管理基準値計算!C1213</f>
        <v>-1.7722498693315575E-2</v>
      </c>
      <c r="D1213" s="69">
        <f t="shared" si="328"/>
        <v>3205</v>
      </c>
      <c r="E1213" s="5">
        <f>IF(①再生産関数フィット!$B$2="HS",$W$2*(T1213+SQRT($W$3^2+(($W$4^2))/4)-SQRT((T1213-$W$3)^2+(($W$4^2))/4)),IF(①再生産関数フィット!$B$2="BH",$W$2*T1213/(1+$W$3*T1213),$W$2*T1213*EXP(-$W$3*T1213)))</f>
        <v>1200.2251248021273</v>
      </c>
      <c r="F1213" s="5">
        <f t="shared" ca="1" si="329"/>
        <v>39201.3155402923</v>
      </c>
      <c r="G1213" s="76">
        <f t="shared" si="322"/>
        <v>1179.1415155524974</v>
      </c>
      <c r="H1213" s="77">
        <f t="shared" si="337"/>
        <v>406.83843861528652</v>
      </c>
      <c r="I1213" s="77">
        <f t="shared" si="337"/>
        <v>68.248654127537222</v>
      </c>
      <c r="J1213" s="77" t="str">
        <f t="shared" si="337"/>
        <v/>
      </c>
      <c r="K1213" s="77" t="str">
        <f t="shared" si="337"/>
        <v/>
      </c>
      <c r="L1213" s="77" t="str">
        <f t="shared" si="337"/>
        <v/>
      </c>
      <c r="M1213" s="77" t="str">
        <f t="shared" si="337"/>
        <v/>
      </c>
      <c r="N1213" s="77" t="str">
        <f t="shared" si="337"/>
        <v/>
      </c>
      <c r="O1213" s="77" t="str">
        <f t="shared" si="337"/>
        <v/>
      </c>
      <c r="P1213" s="77" t="str">
        <f t="shared" si="337"/>
        <v/>
      </c>
      <c r="Q1213" s="77" t="str">
        <f t="shared" si="337"/>
        <v/>
      </c>
      <c r="R1213" s="98">
        <f t="shared" si="332"/>
        <v>15.537837834901962</v>
      </c>
      <c r="S1213" s="74">
        <f t="shared" si="323"/>
        <v>109451.07331022486</v>
      </c>
      <c r="T1213" s="72">
        <f t="shared" si="324"/>
        <v>41943.490757360625</v>
      </c>
      <c r="U1213" s="7">
        <f t="shared" si="331"/>
        <v>11.603232909300596</v>
      </c>
      <c r="V1213" s="7">
        <f t="shared" si="331"/>
        <v>10.644078533165901</v>
      </c>
      <c r="W1213" s="69">
        <f t="shared" si="325"/>
        <v>3205</v>
      </c>
      <c r="X1213" s="64">
        <f t="shared" si="336"/>
        <v>14814.220581024327</v>
      </c>
      <c r="Y1213" s="7">
        <f t="shared" si="336"/>
        <v>21322.43332754945</v>
      </c>
      <c r="Z1213" s="7">
        <f t="shared" si="336"/>
        <v>8688.7109803501098</v>
      </c>
      <c r="AA1213" s="7" t="str">
        <f t="shared" si="336"/>
        <v/>
      </c>
      <c r="AB1213" s="7" t="str">
        <f t="shared" si="336"/>
        <v/>
      </c>
      <c r="AC1213" s="7" t="str">
        <f t="shared" si="336"/>
        <v/>
      </c>
      <c r="AD1213" s="7" t="str">
        <f t="shared" si="333"/>
        <v/>
      </c>
      <c r="AE1213" s="7" t="str">
        <f t="shared" si="333"/>
        <v/>
      </c>
      <c r="AF1213" s="7" t="str">
        <f t="shared" si="333"/>
        <v/>
      </c>
      <c r="AG1213" s="7" t="str">
        <f t="shared" si="320"/>
        <v/>
      </c>
      <c r="AH1213" s="7" t="str">
        <f t="shared" si="320"/>
        <v/>
      </c>
      <c r="AI1213" s="7">
        <f t="shared" si="320"/>
        <v>3268.192317870657</v>
      </c>
      <c r="AJ1213" s="69">
        <f t="shared" si="335"/>
        <v>48093.55720679454</v>
      </c>
      <c r="AK1213" s="11">
        <f t="shared" si="327"/>
        <v>10.780903501317624</v>
      </c>
    </row>
    <row r="1214" spans="1:37" hidden="1">
      <c r="A1214" s="8">
        <v>1211</v>
      </c>
      <c r="B1214" s="8"/>
      <c r="C1214">
        <f>②MSY管理基準値計算!C1214</f>
        <v>-0.1355788131399959</v>
      </c>
      <c r="D1214" s="69">
        <f t="shared" si="328"/>
        <v>3206</v>
      </c>
      <c r="E1214" s="5">
        <f>IF(①再生産関数フィット!$B$2="HS",$W$2*(T1214+SQRT($W$3^2+(($W$4^2))/4)-SQRT((T1214-$W$3)^2+(($W$4^2))/4)),IF(①再生産関数フィット!$B$2="BH",$W$2*T1214/(1+$W$3*T1214),$W$2*T1214*EXP(-$W$3*T1214)))</f>
        <v>1301.5626624871941</v>
      </c>
      <c r="F1214" s="5">
        <f t="shared" ca="1" si="329"/>
        <v>39197.917891609031</v>
      </c>
      <c r="G1214" s="76">
        <f t="shared" si="322"/>
        <v>1136.5379747393638</v>
      </c>
      <c r="H1214" s="77">
        <f t="shared" si="337"/>
        <v>426.75231659525394</v>
      </c>
      <c r="I1214" s="77">
        <f t="shared" si="337"/>
        <v>80.700708844954121</v>
      </c>
      <c r="J1214" s="77" t="str">
        <f t="shared" si="337"/>
        <v/>
      </c>
      <c r="K1214" s="77" t="str">
        <f t="shared" si="337"/>
        <v/>
      </c>
      <c r="L1214" s="77" t="str">
        <f t="shared" si="337"/>
        <v/>
      </c>
      <c r="M1214" s="77" t="str">
        <f t="shared" si="337"/>
        <v/>
      </c>
      <c r="N1214" s="77" t="str">
        <f t="shared" si="337"/>
        <v/>
      </c>
      <c r="O1214" s="77" t="str">
        <f t="shared" si="337"/>
        <v/>
      </c>
      <c r="P1214" s="77" t="str">
        <f t="shared" si="337"/>
        <v/>
      </c>
      <c r="Q1214" s="77" t="str">
        <f t="shared" si="337"/>
        <v/>
      </c>
      <c r="R1214" s="98">
        <f t="shared" si="332"/>
        <v>14.700234858117661</v>
      </c>
      <c r="S1214" s="74">
        <f t="shared" si="323"/>
        <v>112284.0029295241</v>
      </c>
      <c r="T1214" s="72">
        <f t="shared" si="324"/>
        <v>45484.868110186857</v>
      </c>
      <c r="U1214" s="7">
        <f t="shared" si="331"/>
        <v>11.628786681154221</v>
      </c>
      <c r="V1214" s="7">
        <f t="shared" si="331"/>
        <v>10.725134980618824</v>
      </c>
      <c r="W1214" s="69">
        <f t="shared" si="325"/>
        <v>3206</v>
      </c>
      <c r="X1214" s="64">
        <f t="shared" si="336"/>
        <v>14278.968244630498</v>
      </c>
      <c r="Y1214" s="7">
        <f t="shared" si="336"/>
        <v>22366.121178102654</v>
      </c>
      <c r="Z1214" s="7">
        <f t="shared" si="336"/>
        <v>10273.977472916544</v>
      </c>
      <c r="AA1214" s="7" t="str">
        <f t="shared" si="336"/>
        <v/>
      </c>
      <c r="AB1214" s="7" t="str">
        <f t="shared" si="336"/>
        <v/>
      </c>
      <c r="AC1214" s="7" t="str">
        <f t="shared" si="336"/>
        <v/>
      </c>
      <c r="AD1214" s="7" t="str">
        <f t="shared" si="333"/>
        <v/>
      </c>
      <c r="AE1214" s="7" t="str">
        <f t="shared" si="333"/>
        <v/>
      </c>
      <c r="AF1214" s="7" t="str">
        <f t="shared" si="333"/>
        <v/>
      </c>
      <c r="AG1214" s="7" t="str">
        <f t="shared" si="320"/>
        <v/>
      </c>
      <c r="AH1214" s="7" t="str">
        <f t="shared" si="320"/>
        <v/>
      </c>
      <c r="AI1214" s="7">
        <f t="shared" si="320"/>
        <v>3092.012874936644</v>
      </c>
      <c r="AJ1214" s="69">
        <f t="shared" si="335"/>
        <v>50011.079770586337</v>
      </c>
      <c r="AK1214" s="11">
        <f t="shared" si="327"/>
        <v>10.819999855273373</v>
      </c>
    </row>
    <row r="1215" spans="1:37" hidden="1">
      <c r="A1215" s="8">
        <v>1212</v>
      </c>
      <c r="B1215" s="8"/>
      <c r="C1215">
        <f>②MSY管理基準値計算!C1215</f>
        <v>-0.21875616428779215</v>
      </c>
      <c r="D1215" s="69">
        <f t="shared" si="328"/>
        <v>3207</v>
      </c>
      <c r="E1215" s="5">
        <f>IF(①再生産関数フィット!$B$2="HS",$W$2*(T1215+SQRT($W$3^2+(($W$4^2))/4)-SQRT((T1215-$W$3)^2+(($W$4^2))/4)),IF(①再生産関数フィット!$B$2="BH",$W$2*T1215/(1+$W$3*T1215),$W$2*T1215*EXP(-$W$3*T1215)))</f>
        <v>1327.6575770084837</v>
      </c>
      <c r="F1215" s="5">
        <f t="shared" ca="1" si="329"/>
        <v>39611.015201722767</v>
      </c>
      <c r="G1215" s="76">
        <f t="shared" si="322"/>
        <v>1066.796257196226</v>
      </c>
      <c r="H1215" s="77">
        <f t="shared" si="337"/>
        <v>411.33333634787772</v>
      </c>
      <c r="I1215" s="77">
        <f t="shared" si="337"/>
        <v>84.650837240651171</v>
      </c>
      <c r="J1215" s="77" t="str">
        <f t="shared" si="337"/>
        <v/>
      </c>
      <c r="K1215" s="77" t="str">
        <f t="shared" si="337"/>
        <v/>
      </c>
      <c r="L1215" s="77" t="str">
        <f t="shared" si="337"/>
        <v/>
      </c>
      <c r="M1215" s="77" t="str">
        <f t="shared" si="337"/>
        <v/>
      </c>
      <c r="N1215" s="77" t="str">
        <f t="shared" si="337"/>
        <v/>
      </c>
      <c r="O1215" s="77" t="str">
        <f t="shared" si="337"/>
        <v/>
      </c>
      <c r="P1215" s="77" t="str">
        <f t="shared" si="337"/>
        <v/>
      </c>
      <c r="Q1215" s="77" t="str">
        <f t="shared" si="337"/>
        <v/>
      </c>
      <c r="R1215" s="98">
        <f t="shared" si="332"/>
        <v>16.737975839230845</v>
      </c>
      <c r="S1215" s="74">
        <f t="shared" si="323"/>
        <v>109635.30730689432</v>
      </c>
      <c r="T1215" s="72">
        <f t="shared" si="324"/>
        <v>46396.790201651376</v>
      </c>
      <c r="U1215" s="7">
        <f t="shared" si="331"/>
        <v>11.604914748578576</v>
      </c>
      <c r="V1215" s="7">
        <f t="shared" si="331"/>
        <v>10.744985559132981</v>
      </c>
      <c r="W1215" s="69">
        <f t="shared" si="325"/>
        <v>3207</v>
      </c>
      <c r="X1215" s="64">
        <f t="shared" si="336"/>
        <v>13402.763672273095</v>
      </c>
      <c r="Y1215" s="7">
        <f t="shared" si="336"/>
        <v>21558.011257559054</v>
      </c>
      <c r="Z1215" s="7">
        <f t="shared" si="336"/>
        <v>10776.866861787843</v>
      </c>
      <c r="AA1215" s="7" t="str">
        <f t="shared" si="336"/>
        <v/>
      </c>
      <c r="AB1215" s="7" t="str">
        <f t="shared" si="336"/>
        <v/>
      </c>
      <c r="AC1215" s="7" t="str">
        <f t="shared" si="336"/>
        <v/>
      </c>
      <c r="AD1215" s="7" t="str">
        <f t="shared" si="333"/>
        <v/>
      </c>
      <c r="AE1215" s="7" t="str">
        <f t="shared" si="333"/>
        <v/>
      </c>
      <c r="AF1215" s="7" t="str">
        <f t="shared" si="333"/>
        <v/>
      </c>
      <c r="AG1215" s="7" t="str">
        <f t="shared" si="320"/>
        <v/>
      </c>
      <c r="AH1215" s="7" t="str">
        <f t="shared" si="320"/>
        <v/>
      </c>
      <c r="AI1215" s="7">
        <f t="shared" si="320"/>
        <v>3520.6265270449749</v>
      </c>
      <c r="AJ1215" s="69">
        <f t="shared" si="335"/>
        <v>49258.268318664967</v>
      </c>
      <c r="AK1215" s="11">
        <f t="shared" si="327"/>
        <v>10.804832517152128</v>
      </c>
    </row>
    <row r="1216" spans="1:37" hidden="1">
      <c r="A1216" s="8">
        <v>1213</v>
      </c>
      <c r="B1216" s="8"/>
      <c r="C1216">
        <f>②MSY管理基準値計算!C1216</f>
        <v>0.22017494289948014</v>
      </c>
      <c r="D1216" s="69">
        <f t="shared" si="328"/>
        <v>3208</v>
      </c>
      <c r="E1216" s="5">
        <f>IF(①再生産関数フィット!$B$2="HS",$W$2*(T1216+SQRT($W$3^2+(($W$4^2))/4)-SQRT((T1216-$W$3)^2+(($W$4^2))/4)),IF(①再生産関数フィット!$B$2="BH",$W$2*T1216/(1+$W$3*T1216),$W$2*T1216*EXP(-$W$3*T1216)))</f>
        <v>1282.8379295672401</v>
      </c>
      <c r="F1216" s="5">
        <f t="shared" ca="1" si="329"/>
        <v>41943.490757360625</v>
      </c>
      <c r="G1216" s="76">
        <f t="shared" si="322"/>
        <v>1598.7941663716333</v>
      </c>
      <c r="H1216" s="77">
        <f t="shared" si="337"/>
        <v>386.09256657401352</v>
      </c>
      <c r="I1216" s="77">
        <f t="shared" si="337"/>
        <v>81.592319368385276</v>
      </c>
      <c r="J1216" s="77" t="str">
        <f t="shared" si="337"/>
        <v/>
      </c>
      <c r="K1216" s="77" t="str">
        <f t="shared" si="337"/>
        <v/>
      </c>
      <c r="L1216" s="77" t="str">
        <f t="shared" si="337"/>
        <v/>
      </c>
      <c r="M1216" s="77" t="str">
        <f t="shared" si="337"/>
        <v/>
      </c>
      <c r="N1216" s="77" t="str">
        <f t="shared" si="337"/>
        <v/>
      </c>
      <c r="O1216" s="77" t="str">
        <f t="shared" si="337"/>
        <v/>
      </c>
      <c r="P1216" s="77" t="str">
        <f t="shared" si="337"/>
        <v/>
      </c>
      <c r="Q1216" s="77" t="str">
        <f t="shared" si="337"/>
        <v/>
      </c>
      <c r="R1216" s="98">
        <f t="shared" si="332"/>
        <v>17.788540006284183</v>
      </c>
      <c r="S1216" s="74">
        <f t="shared" si="323"/>
        <v>128086.90196938328</v>
      </c>
      <c r="T1216" s="72">
        <f t="shared" si="324"/>
        <v>44830.506985817279</v>
      </c>
      <c r="U1216" s="7">
        <f t="shared" si="331"/>
        <v>11.760464234174528</v>
      </c>
      <c r="V1216" s="7">
        <f t="shared" si="331"/>
        <v>10.710644146160204</v>
      </c>
      <c r="W1216" s="69">
        <f t="shared" si="325"/>
        <v>3208</v>
      </c>
      <c r="X1216" s="64">
        <f t="shared" si="336"/>
        <v>20086.553761264622</v>
      </c>
      <c r="Y1216" s="7">
        <f t="shared" si="336"/>
        <v>20235.140605338871</v>
      </c>
      <c r="Z1216" s="7">
        <f t="shared" si="336"/>
        <v>10387.488079743385</v>
      </c>
      <c r="AA1216" s="7" t="str">
        <f t="shared" si="336"/>
        <v/>
      </c>
      <c r="AB1216" s="7" t="str">
        <f t="shared" si="336"/>
        <v/>
      </c>
      <c r="AC1216" s="7" t="str">
        <f t="shared" si="336"/>
        <v/>
      </c>
      <c r="AD1216" s="7" t="str">
        <f t="shared" si="333"/>
        <v/>
      </c>
      <c r="AE1216" s="7" t="str">
        <f t="shared" si="333"/>
        <v/>
      </c>
      <c r="AF1216" s="7" t="str">
        <f t="shared" si="333"/>
        <v/>
      </c>
      <c r="AG1216" s="7" t="str">
        <f t="shared" si="320"/>
        <v/>
      </c>
      <c r="AH1216" s="7" t="str">
        <f t="shared" si="320"/>
        <v/>
      </c>
      <c r="AI1216" s="7">
        <f t="shared" si="320"/>
        <v>3741.5997265773772</v>
      </c>
      <c r="AJ1216" s="69">
        <f t="shared" si="335"/>
        <v>54450.782172924257</v>
      </c>
      <c r="AK1216" s="11">
        <f t="shared" si="327"/>
        <v>10.905052493233583</v>
      </c>
    </row>
    <row r="1217" spans="1:37" hidden="1">
      <c r="A1217" s="8">
        <v>1214</v>
      </c>
      <c r="B1217" s="8"/>
      <c r="C1217">
        <f>②MSY管理基準値計算!C1217</f>
        <v>8.3951384682590391E-3</v>
      </c>
      <c r="D1217" s="69">
        <f t="shared" si="328"/>
        <v>3209</v>
      </c>
      <c r="E1217" s="5">
        <f>IF(①再生産関数フィット!$B$2="HS",$W$2*(T1217+SQRT($W$3^2+(($W$4^2))/4)-SQRT((T1217-$W$3)^2+(($W$4^2))/4)),IF(①再生産関数フィット!$B$2="BH",$W$2*T1217/(1+$W$3*T1217),$W$2*T1217*EXP(-$W$3*T1217)))</f>
        <v>1486.1767038516546</v>
      </c>
      <c r="F1217" s="5">
        <f t="shared" ca="1" si="329"/>
        <v>45484.868110186857</v>
      </c>
      <c r="G1217" s="76">
        <f t="shared" si="322"/>
        <v>1498.7058815734968</v>
      </c>
      <c r="H1217" s="77">
        <f t="shared" si="337"/>
        <v>578.63208551212756</v>
      </c>
      <c r="I1217" s="77">
        <f t="shared" si="337"/>
        <v>76.585545624301304</v>
      </c>
      <c r="J1217" s="77" t="str">
        <f t="shared" si="337"/>
        <v/>
      </c>
      <c r="K1217" s="77" t="str">
        <f t="shared" si="337"/>
        <v/>
      </c>
      <c r="L1217" s="77" t="str">
        <f t="shared" si="337"/>
        <v/>
      </c>
      <c r="M1217" s="77" t="str">
        <f t="shared" si="337"/>
        <v/>
      </c>
      <c r="N1217" s="77" t="str">
        <f t="shared" si="337"/>
        <v/>
      </c>
      <c r="O1217" s="77" t="str">
        <f t="shared" si="337"/>
        <v/>
      </c>
      <c r="P1217" s="77" t="str">
        <f t="shared" si="337"/>
        <v/>
      </c>
      <c r="Q1217" s="77" t="str">
        <f t="shared" si="337"/>
        <v/>
      </c>
      <c r="R1217" s="98">
        <f t="shared" si="332"/>
        <v>17.436247048797853</v>
      </c>
      <c r="S1217" s="74">
        <f t="shared" si="323"/>
        <v>142051.8931862851</v>
      </c>
      <c r="T1217" s="72">
        <f t="shared" si="324"/>
        <v>53172.053647738867</v>
      </c>
      <c r="U1217" s="7">
        <f t="shared" si="331"/>
        <v>11.863947714798487</v>
      </c>
      <c r="V1217" s="7">
        <f t="shared" si="331"/>
        <v>10.88128822993415</v>
      </c>
      <c r="W1217" s="69">
        <f t="shared" si="325"/>
        <v>3209</v>
      </c>
      <c r="X1217" s="64">
        <f t="shared" si="336"/>
        <v>18829.088131381144</v>
      </c>
      <c r="Y1217" s="7">
        <f t="shared" si="336"/>
        <v>30326.151350168046</v>
      </c>
      <c r="Z1217" s="7">
        <f t="shared" si="336"/>
        <v>9750.0775613607475</v>
      </c>
      <c r="AA1217" s="7" t="str">
        <f t="shared" si="336"/>
        <v/>
      </c>
      <c r="AB1217" s="7" t="str">
        <f t="shared" si="336"/>
        <v/>
      </c>
      <c r="AC1217" s="7" t="str">
        <f t="shared" si="336"/>
        <v/>
      </c>
      <c r="AD1217" s="7" t="str">
        <f t="shared" si="333"/>
        <v/>
      </c>
      <c r="AE1217" s="7" t="str">
        <f t="shared" si="333"/>
        <v/>
      </c>
      <c r="AF1217" s="7" t="str">
        <f t="shared" si="333"/>
        <v/>
      </c>
      <c r="AG1217" s="7" t="str">
        <f t="shared" si="333"/>
        <v/>
      </c>
      <c r="AH1217" s="7" t="str">
        <f t="shared" si="333"/>
        <v/>
      </c>
      <c r="AI1217" s="7">
        <f t="shared" si="333"/>
        <v>3667.4992532984952</v>
      </c>
      <c r="AJ1217" s="69">
        <f t="shared" si="335"/>
        <v>62572.816296208432</v>
      </c>
      <c r="AK1217" s="11">
        <f t="shared" si="327"/>
        <v>11.044086218307243</v>
      </c>
    </row>
    <row r="1218" spans="1:37" hidden="1">
      <c r="A1218" s="8">
        <v>1215</v>
      </c>
      <c r="B1218" s="8"/>
      <c r="C1218">
        <f>②MSY管理基準値計算!C1218</f>
        <v>-6.7129457845914217E-2</v>
      </c>
      <c r="D1218" s="69">
        <f t="shared" si="328"/>
        <v>3210</v>
      </c>
      <c r="E1218" s="5">
        <f>IF(①再生産関数フィット!$B$2="HS",$W$2*(T1218+SQRT($W$3^2+(($W$4^2))/4)-SQRT((T1218-$W$3)^2+(($W$4^2))/4)),IF(①再生産関数フィット!$B$2="BH",$W$2*T1218/(1+$W$3*T1218),$W$2*T1218*EXP(-$W$3*T1218)))</f>
        <v>1486.1767038516546</v>
      </c>
      <c r="F1218" s="5">
        <f t="shared" ca="1" si="329"/>
        <v>46396.790201651376</v>
      </c>
      <c r="G1218" s="76">
        <f t="shared" si="322"/>
        <v>1389.6854044560121</v>
      </c>
      <c r="H1218" s="77">
        <f t="shared" si="337"/>
        <v>542.40835253497357</v>
      </c>
      <c r="I1218" s="77">
        <f t="shared" si="337"/>
        <v>114.77779636603947</v>
      </c>
      <c r="J1218" s="77" t="str">
        <f t="shared" si="337"/>
        <v/>
      </c>
      <c r="K1218" s="77" t="str">
        <f t="shared" si="337"/>
        <v/>
      </c>
      <c r="L1218" s="77" t="str">
        <f t="shared" si="337"/>
        <v/>
      </c>
      <c r="M1218" s="77" t="str">
        <f t="shared" si="337"/>
        <v/>
      </c>
      <c r="N1218" s="77" t="str">
        <f t="shared" si="337"/>
        <v/>
      </c>
      <c r="O1218" s="77" t="str">
        <f t="shared" si="337"/>
        <v/>
      </c>
      <c r="P1218" s="77" t="str">
        <f t="shared" si="337"/>
        <v/>
      </c>
      <c r="Q1218" s="77" t="str">
        <f t="shared" si="337"/>
        <v/>
      </c>
      <c r="R1218" s="98">
        <f t="shared" si="332"/>
        <v>16.496005521933146</v>
      </c>
      <c r="S1218" s="74">
        <f t="shared" si="323"/>
        <v>142495.6266942615</v>
      </c>
      <c r="T1218" s="72">
        <f t="shared" si="324"/>
        <v>59787.79288927235</v>
      </c>
      <c r="U1218" s="7">
        <f t="shared" si="331"/>
        <v>11.867066588355067</v>
      </c>
      <c r="V1218" s="7">
        <f t="shared" si="331"/>
        <v>10.998556786814477</v>
      </c>
      <c r="W1218" s="69">
        <f t="shared" si="325"/>
        <v>3210</v>
      </c>
      <c r="X1218" s="64">
        <f t="shared" si="336"/>
        <v>17459.402326441788</v>
      </c>
      <c r="Y1218" s="7">
        <f t="shared" si="336"/>
        <v>28427.662766077563</v>
      </c>
      <c r="Z1218" s="7">
        <f t="shared" si="336"/>
        <v>14612.318914339054</v>
      </c>
      <c r="AA1218" s="7" t="str">
        <f t="shared" si="336"/>
        <v/>
      </c>
      <c r="AB1218" s="7" t="str">
        <f t="shared" si="336"/>
        <v/>
      </c>
      <c r="AC1218" s="7" t="str">
        <f t="shared" si="336"/>
        <v/>
      </c>
      <c r="AD1218" s="7" t="str">
        <f t="shared" si="333"/>
        <v/>
      </c>
      <c r="AE1218" s="7" t="str">
        <f t="shared" si="333"/>
        <v/>
      </c>
      <c r="AF1218" s="7" t="str">
        <f t="shared" si="333"/>
        <v/>
      </c>
      <c r="AG1218" s="7" t="str">
        <f t="shared" si="333"/>
        <v/>
      </c>
      <c r="AH1218" s="7" t="str">
        <f t="shared" si="333"/>
        <v/>
      </c>
      <c r="AI1218" s="7">
        <f t="shared" si="333"/>
        <v>3469.7310587985039</v>
      </c>
      <c r="AJ1218" s="69">
        <f t="shared" si="335"/>
        <v>63969.115065656908</v>
      </c>
      <c r="AK1218" s="11">
        <f t="shared" si="327"/>
        <v>11.066155668764896</v>
      </c>
    </row>
    <row r="1219" spans="1:37" hidden="1">
      <c r="A1219" s="8">
        <v>1216</v>
      </c>
      <c r="B1219" s="8"/>
      <c r="C1219">
        <f>②MSY管理基準値計算!C1219</f>
        <v>6.5641400904528607E-2</v>
      </c>
      <c r="D1219" s="69">
        <f t="shared" si="328"/>
        <v>3211</v>
      </c>
      <c r="E1219" s="5">
        <f>IF(①再生産関数フィット!$B$2="HS",$W$2*(T1219+SQRT($W$3^2+(($W$4^2))/4)-SQRT((T1219-$W$3)^2+(($W$4^2))/4)),IF(①再生産関数フィット!$B$2="BH",$W$2*T1219/(1+$W$3*T1219),$W$2*T1219*EXP(-$W$3*T1219)))</f>
        <v>1486.1767038516546</v>
      </c>
      <c r="F1219" s="5">
        <f t="shared" ca="1" si="329"/>
        <v>44830.506985817279</v>
      </c>
      <c r="G1219" s="76">
        <f t="shared" si="322"/>
        <v>1587.0044610685038</v>
      </c>
      <c r="H1219" s="77">
        <f t="shared" si="337"/>
        <v>502.95190006293348</v>
      </c>
      <c r="I1219" s="77">
        <f t="shared" si="337"/>
        <v>107.59243566556992</v>
      </c>
      <c r="J1219" s="77" t="str">
        <f t="shared" si="337"/>
        <v/>
      </c>
      <c r="K1219" s="77" t="str">
        <f t="shared" si="337"/>
        <v/>
      </c>
      <c r="L1219" s="77" t="str">
        <f t="shared" si="337"/>
        <v/>
      </c>
      <c r="M1219" s="77" t="str">
        <f t="shared" si="337"/>
        <v/>
      </c>
      <c r="N1219" s="77" t="str">
        <f t="shared" si="337"/>
        <v/>
      </c>
      <c r="O1219" s="77" t="str">
        <f t="shared" si="337"/>
        <v/>
      </c>
      <c r="P1219" s="77" t="str">
        <f t="shared" si="337"/>
        <v/>
      </c>
      <c r="Q1219" s="77" t="str">
        <f t="shared" si="337"/>
        <v/>
      </c>
      <c r="R1219" s="98">
        <f t="shared" si="332"/>
        <v>23.031823785345985</v>
      </c>
      <c r="S1219" s="74">
        <f t="shared" si="323"/>
        <v>147273.72169054608</v>
      </c>
      <c r="T1219" s="72">
        <f t="shared" si="324"/>
        <v>58645.94824465923</v>
      </c>
      <c r="U1219" s="7">
        <f t="shared" si="331"/>
        <v>11.900048186607158</v>
      </c>
      <c r="V1219" s="7">
        <f t="shared" si="331"/>
        <v>10.979273768057713</v>
      </c>
      <c r="W1219" s="69">
        <f t="shared" si="325"/>
        <v>3211</v>
      </c>
      <c r="X1219" s="64">
        <f t="shared" si="336"/>
        <v>19938.433037295374</v>
      </c>
      <c r="Y1219" s="7">
        <f t="shared" si="336"/>
        <v>26359.747108844753</v>
      </c>
      <c r="Z1219" s="7">
        <f t="shared" si="336"/>
        <v>13697.553294210056</v>
      </c>
      <c r="AA1219" s="7" t="str">
        <f t="shared" si="336"/>
        <v/>
      </c>
      <c r="AB1219" s="7" t="str">
        <f t="shared" si="336"/>
        <v/>
      </c>
      <c r="AC1219" s="7" t="str">
        <f t="shared" si="336"/>
        <v/>
      </c>
      <c r="AD1219" s="7" t="str">
        <f t="shared" si="333"/>
        <v/>
      </c>
      <c r="AE1219" s="7" t="str">
        <f t="shared" si="333"/>
        <v/>
      </c>
      <c r="AF1219" s="7" t="str">
        <f t="shared" si="333"/>
        <v/>
      </c>
      <c r="AG1219" s="7" t="str">
        <f t="shared" si="333"/>
        <v/>
      </c>
      <c r="AH1219" s="7" t="str">
        <f t="shared" si="333"/>
        <v/>
      </c>
      <c r="AI1219" s="7">
        <f t="shared" si="333"/>
        <v>4844.4597222360799</v>
      </c>
      <c r="AJ1219" s="69">
        <f t="shared" si="335"/>
        <v>64840.193162586263</v>
      </c>
      <c r="AK1219" s="11">
        <f t="shared" si="327"/>
        <v>11.079680954910355</v>
      </c>
    </row>
    <row r="1220" spans="1:37" hidden="1">
      <c r="A1220" s="8">
        <v>1217</v>
      </c>
      <c r="B1220" s="8"/>
      <c r="C1220">
        <f>②MSY管理基準値計算!C1220</f>
        <v>0.10460390893685137</v>
      </c>
      <c r="D1220" s="69">
        <f t="shared" si="328"/>
        <v>3212</v>
      </c>
      <c r="E1220" s="5">
        <f>IF(①再生産関数フィット!$B$2="HS",$W$2*(T1220+SQRT($W$3^2+(($W$4^2))/4)-SQRT((T1220-$W$3)^2+(($W$4^2))/4)),IF(①再生産関数フィット!$B$2="BH",$W$2*T1220/(1+$W$3*T1220),$W$2*T1220*EXP(-$W$3*T1220)))</f>
        <v>1486.1767038516546</v>
      </c>
      <c r="F1220" s="5">
        <f t="shared" ca="1" si="329"/>
        <v>53172.053647738867</v>
      </c>
      <c r="G1220" s="76">
        <f t="shared" si="322"/>
        <v>1650.0585309393337</v>
      </c>
      <c r="H1220" s="77">
        <f t="shared" si="337"/>
        <v>574.36518117221181</v>
      </c>
      <c r="I1220" s="77">
        <f t="shared" si="337"/>
        <v>99.765830849568559</v>
      </c>
      <c r="J1220" s="77" t="str">
        <f t="shared" si="337"/>
        <v/>
      </c>
      <c r="K1220" s="77" t="str">
        <f t="shared" si="337"/>
        <v/>
      </c>
      <c r="L1220" s="77" t="str">
        <f t="shared" si="337"/>
        <v/>
      </c>
      <c r="M1220" s="77" t="str">
        <f t="shared" si="337"/>
        <v/>
      </c>
      <c r="N1220" s="77" t="str">
        <f t="shared" si="337"/>
        <v/>
      </c>
      <c r="O1220" s="77" t="str">
        <f t="shared" si="337"/>
        <v/>
      </c>
      <c r="P1220" s="77" t="str">
        <f t="shared" si="337"/>
        <v/>
      </c>
      <c r="Q1220" s="77" t="str">
        <f t="shared" si="337"/>
        <v/>
      </c>
      <c r="R1220" s="98">
        <f t="shared" si="332"/>
        <v>22.917862379976153</v>
      </c>
      <c r="S1220" s="74">
        <f t="shared" si="323"/>
        <v>155093.78815458622</v>
      </c>
      <c r="T1220" s="72">
        <f t="shared" si="324"/>
        <v>60373.1878584023</v>
      </c>
      <c r="U1220" s="7">
        <f t="shared" si="331"/>
        <v>11.951785297779645</v>
      </c>
      <c r="V1220" s="7">
        <f t="shared" si="331"/>
        <v>11.008300375736757</v>
      </c>
      <c r="W1220" s="69">
        <f t="shared" si="325"/>
        <v>3212</v>
      </c>
      <c r="X1220" s="64">
        <f t="shared" si="336"/>
        <v>20730.616916225386</v>
      </c>
      <c r="Y1220" s="7">
        <f t="shared" si="336"/>
        <v>30102.522571106398</v>
      </c>
      <c r="Z1220" s="7">
        <f t="shared" si="336"/>
        <v>12701.151122284824</v>
      </c>
      <c r="AA1220" s="7" t="str">
        <f t="shared" si="336"/>
        <v/>
      </c>
      <c r="AB1220" s="7" t="str">
        <f t="shared" si="336"/>
        <v/>
      </c>
      <c r="AC1220" s="7" t="str">
        <f t="shared" si="336"/>
        <v/>
      </c>
      <c r="AD1220" s="7" t="str">
        <f t="shared" si="333"/>
        <v/>
      </c>
      <c r="AE1220" s="7" t="str">
        <f t="shared" si="333"/>
        <v/>
      </c>
      <c r="AF1220" s="7" t="str">
        <f t="shared" si="333"/>
        <v/>
      </c>
      <c r="AG1220" s="7" t="str">
        <f t="shared" si="333"/>
        <v/>
      </c>
      <c r="AH1220" s="7" t="str">
        <f t="shared" si="333"/>
        <v/>
      </c>
      <c r="AI1220" s="7">
        <f t="shared" si="333"/>
        <v>4820.4893478814956</v>
      </c>
      <c r="AJ1220" s="69">
        <f t="shared" si="335"/>
        <v>68354.779957498104</v>
      </c>
      <c r="AK1220" s="11">
        <f t="shared" si="327"/>
        <v>11.132466773247431</v>
      </c>
    </row>
    <row r="1221" spans="1:37" hidden="1">
      <c r="A1221" s="8">
        <v>1218</v>
      </c>
      <c r="B1221" s="8"/>
      <c r="C1221">
        <f>②MSY管理基準値計算!C1221</f>
        <v>-0.10817611784883588</v>
      </c>
      <c r="D1221" s="69">
        <f t="shared" si="328"/>
        <v>3213</v>
      </c>
      <c r="E1221" s="5">
        <f>IF(①再生産関数フィット!$B$2="HS",$W$2*(T1221+SQRT($W$3^2+(($W$4^2))/4)-SQRT((T1221-$W$3)^2+(($W$4^2))/4)),IF(①再生産関数フィット!$B$2="BH",$W$2*T1221/(1+$W$3*T1221),$W$2*T1221*EXP(-$W$3*T1221)))</f>
        <v>1486.1767038516546</v>
      </c>
      <c r="F1221" s="5">
        <f t="shared" ca="1" si="329"/>
        <v>59787.79288927235</v>
      </c>
      <c r="G1221" s="76">
        <f t="shared" si="322"/>
        <v>1333.7982961758071</v>
      </c>
      <c r="H1221" s="77">
        <f t="shared" ref="H1221:Q1236" si="338">IF(H$2&lt;&gt;"",G1220*EXP(-G$4-G$6*$S$6),"")</f>
        <v>597.18557213735176</v>
      </c>
      <c r="I1221" s="77">
        <f t="shared" si="338"/>
        <v>113.93141074432482</v>
      </c>
      <c r="J1221" s="77" t="str">
        <f t="shared" si="338"/>
        <v/>
      </c>
      <c r="K1221" s="77" t="str">
        <f t="shared" si="338"/>
        <v/>
      </c>
      <c r="L1221" s="77" t="str">
        <f t="shared" si="338"/>
        <v/>
      </c>
      <c r="M1221" s="77" t="str">
        <f t="shared" si="338"/>
        <v/>
      </c>
      <c r="N1221" s="77" t="str">
        <f t="shared" si="338"/>
        <v/>
      </c>
      <c r="O1221" s="77" t="str">
        <f t="shared" si="338"/>
        <v/>
      </c>
      <c r="P1221" s="77" t="str">
        <f t="shared" si="338"/>
        <v/>
      </c>
      <c r="Q1221" s="77" t="str">
        <f t="shared" si="338"/>
        <v/>
      </c>
      <c r="R1221" s="98">
        <f t="shared" si="332"/>
        <v>21.524700002287389</v>
      </c>
      <c r="S1221" s="74">
        <f t="shared" si="323"/>
        <v>147454.09953283137</v>
      </c>
      <c r="T1221" s="72">
        <f t="shared" si="324"/>
        <v>64242.889078931505</v>
      </c>
      <c r="U1221" s="7">
        <f t="shared" si="331"/>
        <v>11.901272216724555</v>
      </c>
      <c r="V1221" s="7">
        <f t="shared" si="331"/>
        <v>11.07042632081815</v>
      </c>
      <c r="W1221" s="69">
        <f t="shared" si="325"/>
        <v>3213</v>
      </c>
      <c r="X1221" s="64">
        <f t="shared" si="336"/>
        <v>16757.261032306611</v>
      </c>
      <c r="Y1221" s="7">
        <f t="shared" si="336"/>
        <v>31298.540986964425</v>
      </c>
      <c r="Z1221" s="7">
        <f t="shared" si="336"/>
        <v>14504.565873066475</v>
      </c>
      <c r="AA1221" s="7" t="str">
        <f t="shared" si="336"/>
        <v/>
      </c>
      <c r="AB1221" s="7" t="str">
        <f t="shared" si="336"/>
        <v/>
      </c>
      <c r="AC1221" s="7" t="str">
        <f t="shared" si="336"/>
        <v/>
      </c>
      <c r="AD1221" s="7" t="str">
        <f t="shared" si="333"/>
        <v/>
      </c>
      <c r="AE1221" s="7" t="str">
        <f t="shared" si="333"/>
        <v/>
      </c>
      <c r="AF1221" s="7" t="str">
        <f t="shared" si="333"/>
        <v/>
      </c>
      <c r="AG1221" s="7" t="str">
        <f t="shared" si="333"/>
        <v/>
      </c>
      <c r="AH1221" s="7" t="str">
        <f t="shared" si="333"/>
        <v/>
      </c>
      <c r="AI1221" s="7">
        <f t="shared" si="333"/>
        <v>4527.4548453536499</v>
      </c>
      <c r="AJ1221" s="69">
        <f t="shared" si="335"/>
        <v>67087.822737691167</v>
      </c>
      <c r="AK1221" s="11">
        <f t="shared" si="327"/>
        <v>11.11375782717135</v>
      </c>
    </row>
    <row r="1222" spans="1:37" hidden="1">
      <c r="A1222" s="8">
        <v>1219</v>
      </c>
      <c r="B1222" s="8"/>
      <c r="C1222">
        <f>②MSY管理基準値計算!C1222</f>
        <v>8.4996176306658774E-2</v>
      </c>
      <c r="D1222" s="69">
        <f t="shared" si="328"/>
        <v>3214</v>
      </c>
      <c r="E1222" s="5">
        <f>IF(①再生産関数フィット!$B$2="HS",$W$2*(T1222+SQRT($W$3^2+(($W$4^2))/4)-SQRT((T1222-$W$3)^2+(($W$4^2))/4)),IF(①再生産関数フィット!$B$2="BH",$W$2*T1222/(1+$W$3*T1222),$W$2*T1222*EXP(-$W$3*T1222)))</f>
        <v>1486.1767038516546</v>
      </c>
      <c r="F1222" s="5">
        <f t="shared" ca="1" si="329"/>
        <v>58645.94824465923</v>
      </c>
      <c r="G1222" s="76">
        <f t="shared" si="322"/>
        <v>1618.0197547896771</v>
      </c>
      <c r="H1222" s="77">
        <f t="shared" si="338"/>
        <v>482.72536015079055</v>
      </c>
      <c r="I1222" s="77">
        <f t="shared" si="338"/>
        <v>118.45807674293084</v>
      </c>
      <c r="J1222" s="77" t="str">
        <f t="shared" si="338"/>
        <v/>
      </c>
      <c r="K1222" s="77" t="str">
        <f t="shared" si="338"/>
        <v/>
      </c>
      <c r="L1222" s="77" t="str">
        <f t="shared" si="338"/>
        <v/>
      </c>
      <c r="M1222" s="77" t="str">
        <f t="shared" si="338"/>
        <v/>
      </c>
      <c r="N1222" s="77" t="str">
        <f t="shared" si="338"/>
        <v/>
      </c>
      <c r="O1222" s="77" t="str">
        <f t="shared" si="338"/>
        <v/>
      </c>
      <c r="P1222" s="77" t="str">
        <f t="shared" si="338"/>
        <v/>
      </c>
      <c r="Q1222" s="77" t="str">
        <f t="shared" si="338"/>
        <v/>
      </c>
      <c r="R1222" s="98">
        <f t="shared" si="332"/>
        <v>23.76560462556483</v>
      </c>
      <c r="S1222" s="74">
        <f t="shared" si="323"/>
        <v>149269.61361525487</v>
      </c>
      <c r="T1222" s="72">
        <f t="shared" si="324"/>
        <v>60412.555416128263</v>
      </c>
      <c r="U1222" s="7">
        <f t="shared" si="331"/>
        <v>11.913509437128289</v>
      </c>
      <c r="V1222" s="7">
        <f t="shared" si="331"/>
        <v>11.008952233448648</v>
      </c>
      <c r="W1222" s="69">
        <f t="shared" si="325"/>
        <v>3214</v>
      </c>
      <c r="X1222" s="64">
        <f t="shared" si="336"/>
        <v>20328.095682966392</v>
      </c>
      <c r="Y1222" s="7">
        <f t="shared" si="336"/>
        <v>25299.672622786889</v>
      </c>
      <c r="Z1222" s="7">
        <f t="shared" si="336"/>
        <v>15080.85405148194</v>
      </c>
      <c r="AA1222" s="7" t="str">
        <f t="shared" si="336"/>
        <v/>
      </c>
      <c r="AB1222" s="7" t="str">
        <f t="shared" si="336"/>
        <v/>
      </c>
      <c r="AC1222" s="7" t="str">
        <f t="shared" si="336"/>
        <v/>
      </c>
      <c r="AD1222" s="7" t="str">
        <f t="shared" si="333"/>
        <v/>
      </c>
      <c r="AE1222" s="7" t="str">
        <f t="shared" si="333"/>
        <v/>
      </c>
      <c r="AF1222" s="7" t="str">
        <f t="shared" si="333"/>
        <v/>
      </c>
      <c r="AG1222" s="7" t="str">
        <f t="shared" si="333"/>
        <v/>
      </c>
      <c r="AH1222" s="7" t="str">
        <f t="shared" si="333"/>
        <v/>
      </c>
      <c r="AI1222" s="7">
        <f t="shared" si="333"/>
        <v>4998.8014608026315</v>
      </c>
      <c r="AJ1222" s="69">
        <f t="shared" si="335"/>
        <v>65707.42381803786</v>
      </c>
      <c r="AK1222" s="11">
        <f t="shared" si="327"/>
        <v>11.092967193797506</v>
      </c>
    </row>
    <row r="1223" spans="1:37" hidden="1">
      <c r="A1223" s="8">
        <v>1220</v>
      </c>
      <c r="B1223" s="8"/>
      <c r="C1223">
        <f>②MSY管理基準値計算!C1223</f>
        <v>-0.21097855342928004</v>
      </c>
      <c r="D1223" s="69">
        <f t="shared" si="328"/>
        <v>3215</v>
      </c>
      <c r="E1223" s="5">
        <f>IF(①再生産関数フィット!$B$2="HS",$W$2*(T1223+SQRT($W$3^2+(($W$4^2))/4)-SQRT((T1223-$W$3)^2+(($W$4^2))/4)),IF(①再生産関数フィット!$B$2="BH",$W$2*T1223/(1+$W$3*T1223),$W$2*T1223*EXP(-$W$3*T1223)))</f>
        <v>1486.1767038516546</v>
      </c>
      <c r="F1223" s="5">
        <f t="shared" ca="1" si="329"/>
        <v>60373.1878584023</v>
      </c>
      <c r="G1223" s="76">
        <f t="shared" si="322"/>
        <v>1203.4931641066448</v>
      </c>
      <c r="H1223" s="77">
        <f t="shared" si="338"/>
        <v>585.59016839453943</v>
      </c>
      <c r="I1223" s="77">
        <f t="shared" si="338"/>
        <v>95.753682651511454</v>
      </c>
      <c r="J1223" s="77" t="str">
        <f t="shared" si="338"/>
        <v/>
      </c>
      <c r="K1223" s="77" t="str">
        <f t="shared" si="338"/>
        <v/>
      </c>
      <c r="L1223" s="77" t="str">
        <f t="shared" si="338"/>
        <v/>
      </c>
      <c r="M1223" s="77" t="str">
        <f t="shared" si="338"/>
        <v/>
      </c>
      <c r="N1223" s="77" t="str">
        <f t="shared" si="338"/>
        <v/>
      </c>
      <c r="O1223" s="77" t="str">
        <f t="shared" si="338"/>
        <v/>
      </c>
      <c r="P1223" s="77" t="str">
        <f t="shared" si="338"/>
        <v/>
      </c>
      <c r="Q1223" s="77" t="str">
        <f t="shared" si="338"/>
        <v/>
      </c>
      <c r="R1223" s="98">
        <f t="shared" si="332"/>
        <v>24.952966397497978</v>
      </c>
      <c r="S1223" s="74">
        <f t="shared" si="323"/>
        <v>138204.21764461661</v>
      </c>
      <c r="T1223" s="72">
        <f t="shared" si="324"/>
        <v>60784.982660623835</v>
      </c>
      <c r="U1223" s="7">
        <f t="shared" si="331"/>
        <v>11.836487708262595</v>
      </c>
      <c r="V1223" s="7">
        <f t="shared" si="331"/>
        <v>11.015098041732371</v>
      </c>
      <c r="W1223" s="69">
        <f t="shared" si="325"/>
        <v>3215</v>
      </c>
      <c r="X1223" s="64">
        <f t="shared" si="336"/>
        <v>15120.164090293179</v>
      </c>
      <c r="Y1223" s="7">
        <f t="shared" si="336"/>
        <v>30690.82500011312</v>
      </c>
      <c r="Z1223" s="7">
        <f t="shared" si="336"/>
        <v>12190.3660152539</v>
      </c>
      <c r="AA1223" s="7" t="str">
        <f t="shared" si="336"/>
        <v/>
      </c>
      <c r="AB1223" s="7" t="str">
        <f t="shared" si="336"/>
        <v/>
      </c>
      <c r="AC1223" s="7" t="str">
        <f t="shared" si="336"/>
        <v/>
      </c>
      <c r="AD1223" s="7" t="str">
        <f t="shared" si="333"/>
        <v/>
      </c>
      <c r="AE1223" s="7" t="str">
        <f t="shared" si="333"/>
        <v/>
      </c>
      <c r="AF1223" s="7" t="str">
        <f t="shared" si="333"/>
        <v/>
      </c>
      <c r="AG1223" s="7" t="str">
        <f t="shared" si="333"/>
        <v/>
      </c>
      <c r="AH1223" s="7" t="str">
        <f t="shared" si="333"/>
        <v/>
      </c>
      <c r="AI1223" s="7">
        <f t="shared" si="333"/>
        <v>5248.5483472612186</v>
      </c>
      <c r="AJ1223" s="69">
        <f t="shared" si="335"/>
        <v>63249.903452921419</v>
      </c>
      <c r="AK1223" s="11">
        <f t="shared" si="327"/>
        <v>11.054848880152576</v>
      </c>
    </row>
    <row r="1224" spans="1:37" hidden="1">
      <c r="A1224" s="8">
        <v>1221</v>
      </c>
      <c r="B1224" s="8"/>
      <c r="C1224">
        <f>②MSY管理基準値計算!C1224</f>
        <v>-0.54835931714451247</v>
      </c>
      <c r="D1224" s="69">
        <f t="shared" si="328"/>
        <v>3216</v>
      </c>
      <c r="E1224" s="5">
        <f>IF(①再生産関数フィット!$B$2="HS",$W$2*(T1224+SQRT($W$3^2+(($W$4^2))/4)-SQRT((T1224-$W$3)^2+(($W$4^2))/4)),IF(①再生産関数フィット!$B$2="BH",$W$2*T1224/(1+$W$3*T1224),$W$2*T1224*EXP(-$W$3*T1224)))</f>
        <v>1486.1767038516546</v>
      </c>
      <c r="F1224" s="5">
        <f t="shared" ca="1" si="329"/>
        <v>64242.889078931505</v>
      </c>
      <c r="G1224" s="76">
        <f t="shared" si="322"/>
        <v>858.85732464553928</v>
      </c>
      <c r="H1224" s="77">
        <f t="shared" si="338"/>
        <v>435.56561194303634</v>
      </c>
      <c r="I1224" s="77">
        <f t="shared" si="338"/>
        <v>116.15800572561663</v>
      </c>
      <c r="J1224" s="77" t="str">
        <f t="shared" si="338"/>
        <v/>
      </c>
      <c r="K1224" s="77" t="str">
        <f t="shared" si="338"/>
        <v/>
      </c>
      <c r="L1224" s="77" t="str">
        <f t="shared" si="338"/>
        <v/>
      </c>
      <c r="M1224" s="77" t="str">
        <f t="shared" si="338"/>
        <v/>
      </c>
      <c r="N1224" s="77" t="str">
        <f t="shared" si="338"/>
        <v/>
      </c>
      <c r="O1224" s="77" t="str">
        <f t="shared" si="338"/>
        <v/>
      </c>
      <c r="P1224" s="77" t="str">
        <f t="shared" si="338"/>
        <v/>
      </c>
      <c r="Q1224" s="77" t="str">
        <f t="shared" si="338"/>
        <v/>
      </c>
      <c r="R1224" s="98">
        <f t="shared" si="332"/>
        <v>21.177830082112521</v>
      </c>
      <c r="S1224" s="74">
        <f t="shared" si="323"/>
        <v>112674.77092821979</v>
      </c>
      <c r="T1224" s="72">
        <f t="shared" si="324"/>
        <v>56542.197345246401</v>
      </c>
      <c r="U1224" s="7">
        <f t="shared" si="331"/>
        <v>11.632260814525674</v>
      </c>
      <c r="V1224" s="7">
        <f t="shared" si="331"/>
        <v>10.942742494044701</v>
      </c>
      <c r="W1224" s="69">
        <f t="shared" si="325"/>
        <v>3216</v>
      </c>
      <c r="X1224" s="64">
        <f t="shared" si="336"/>
        <v>10790.309464225609</v>
      </c>
      <c r="Y1224" s="7">
        <f t="shared" si="336"/>
        <v>22828.026653624336</v>
      </c>
      <c r="Z1224" s="7">
        <f t="shared" si="336"/>
        <v>14788.032858753695</v>
      </c>
      <c r="AA1224" s="7" t="str">
        <f t="shared" si="336"/>
        <v/>
      </c>
      <c r="AB1224" s="7" t="str">
        <f t="shared" si="336"/>
        <v/>
      </c>
      <c r="AC1224" s="7" t="str">
        <f t="shared" si="336"/>
        <v/>
      </c>
      <c r="AD1224" s="7" t="str">
        <f t="shared" si="333"/>
        <v/>
      </c>
      <c r="AE1224" s="7" t="str">
        <f t="shared" si="333"/>
        <v/>
      </c>
      <c r="AF1224" s="7" t="str">
        <f t="shared" si="333"/>
        <v/>
      </c>
      <c r="AG1224" s="7" t="str">
        <f t="shared" si="333"/>
        <v/>
      </c>
      <c r="AH1224" s="7" t="str">
        <f t="shared" si="333"/>
        <v/>
      </c>
      <c r="AI1224" s="7">
        <f t="shared" si="333"/>
        <v>4454.4950410062602</v>
      </c>
      <c r="AJ1224" s="69">
        <f t="shared" si="335"/>
        <v>52860.8640176099</v>
      </c>
      <c r="AK1224" s="11">
        <f t="shared" si="327"/>
        <v>10.875418533420268</v>
      </c>
    </row>
    <row r="1225" spans="1:37" hidden="1">
      <c r="A1225" s="8">
        <v>1222</v>
      </c>
      <c r="B1225" s="8"/>
      <c r="C1225">
        <f>②MSY管理基準値計算!C1225</f>
        <v>-0.16252703537435884</v>
      </c>
      <c r="D1225" s="69">
        <f t="shared" si="328"/>
        <v>3217</v>
      </c>
      <c r="E1225" s="5">
        <f>IF(①再生産関数フィット!$B$2="HS",$W$2*(T1225+SQRT($W$3^2+(($W$4^2))/4)-SQRT((T1225-$W$3)^2+(($W$4^2))/4)),IF(①再生産関数フィット!$B$2="BH",$W$2*T1225/(1+$W$3*T1225),$W$2*T1225*EXP(-$W$3*T1225)))</f>
        <v>1275.3783282050279</v>
      </c>
      <c r="F1225" s="5">
        <f t="shared" ca="1" si="329"/>
        <v>60412.555416128263</v>
      </c>
      <c r="G1225" s="76">
        <f t="shared" si="322"/>
        <v>1084.0627916594613</v>
      </c>
      <c r="H1225" s="77">
        <f t="shared" si="338"/>
        <v>310.83576320824397</v>
      </c>
      <c r="I1225" s="77">
        <f t="shared" si="338"/>
        <v>86.399047621771373</v>
      </c>
      <c r="J1225" s="77" t="str">
        <f t="shared" si="338"/>
        <v/>
      </c>
      <c r="K1225" s="77" t="str">
        <f t="shared" si="338"/>
        <v/>
      </c>
      <c r="L1225" s="77" t="str">
        <f t="shared" si="338"/>
        <v/>
      </c>
      <c r="M1225" s="77" t="str">
        <f t="shared" si="338"/>
        <v/>
      </c>
      <c r="N1225" s="77" t="str">
        <f t="shared" si="338"/>
        <v/>
      </c>
      <c r="O1225" s="77" t="str">
        <f t="shared" si="338"/>
        <v/>
      </c>
      <c r="P1225" s="77" t="str">
        <f t="shared" si="338"/>
        <v/>
      </c>
      <c r="Q1225" s="77" t="str">
        <f t="shared" si="338"/>
        <v/>
      </c>
      <c r="R1225" s="98">
        <f t="shared" si="332"/>
        <v>24.095400028378641</v>
      </c>
      <c r="S1225" s="74">
        <f t="shared" si="323"/>
        <v>103474.12095099414</v>
      </c>
      <c r="T1225" s="72">
        <f t="shared" si="324"/>
        <v>44569.821124203503</v>
      </c>
      <c r="U1225" s="7">
        <f t="shared" si="331"/>
        <v>11.547076821301738</v>
      </c>
      <c r="V1225" s="7">
        <f t="shared" si="331"/>
        <v>10.70481225256489</v>
      </c>
      <c r="W1225" s="69">
        <f t="shared" si="325"/>
        <v>3217</v>
      </c>
      <c r="X1225" s="64">
        <f t="shared" si="336"/>
        <v>13619.692893095562</v>
      </c>
      <c r="Y1225" s="7">
        <f t="shared" si="336"/>
        <v>16290.925851018392</v>
      </c>
      <c r="Z1225" s="7">
        <f t="shared" si="336"/>
        <v>10999.430880501179</v>
      </c>
      <c r="AA1225" s="7" t="str">
        <f t="shared" si="336"/>
        <v/>
      </c>
      <c r="AB1225" s="7" t="str">
        <f t="shared" si="336"/>
        <v/>
      </c>
      <c r="AC1225" s="7" t="str">
        <f t="shared" si="336"/>
        <v/>
      </c>
      <c r="AD1225" s="7" t="str">
        <f t="shared" si="333"/>
        <v/>
      </c>
      <c r="AE1225" s="7" t="str">
        <f t="shared" si="333"/>
        <v/>
      </c>
      <c r="AF1225" s="7" t="str">
        <f t="shared" si="333"/>
        <v/>
      </c>
      <c r="AG1225" s="7" t="str">
        <f t="shared" si="333"/>
        <v/>
      </c>
      <c r="AH1225" s="7" t="str">
        <f t="shared" si="333"/>
        <v/>
      </c>
      <c r="AI1225" s="7">
        <f t="shared" si="333"/>
        <v>5068.1698512696803</v>
      </c>
      <c r="AJ1225" s="69">
        <f t="shared" si="335"/>
        <v>45978.219475884813</v>
      </c>
      <c r="AK1225" s="11">
        <f t="shared" si="327"/>
        <v>10.73592307368493</v>
      </c>
    </row>
    <row r="1226" spans="1:37" hidden="1">
      <c r="A1226" s="8">
        <v>1223</v>
      </c>
      <c r="B1226" s="8"/>
      <c r="C1226">
        <f>②MSY管理基準値計算!C1226</f>
        <v>-0.1341384966280193</v>
      </c>
      <c r="D1226" s="69">
        <f t="shared" si="328"/>
        <v>3218</v>
      </c>
      <c r="E1226" s="5">
        <f>IF(①再生産関数フィット!$B$2="HS",$W$2*(T1226+SQRT($W$3^2+(($W$4^2))/4)-SQRT((T1226-$W$3)^2+(($W$4^2))/4)),IF(①再生産関数フィット!$B$2="BH",$W$2*T1226/(1+$W$3*T1226),$W$2*T1226*EXP(-$W$3*T1226)))</f>
        <v>1177.949634898978</v>
      </c>
      <c r="F1226" s="5">
        <f t="shared" ca="1" si="329"/>
        <v>60784.982660623835</v>
      </c>
      <c r="G1226" s="76">
        <f t="shared" si="322"/>
        <v>1030.0803747476746</v>
      </c>
      <c r="H1226" s="77">
        <f t="shared" si="338"/>
        <v>392.34163293676033</v>
      </c>
      <c r="I1226" s="77">
        <f t="shared" si="338"/>
        <v>61.657562423662959</v>
      </c>
      <c r="J1226" s="77" t="str">
        <f t="shared" si="338"/>
        <v/>
      </c>
      <c r="K1226" s="77" t="str">
        <f t="shared" si="338"/>
        <v/>
      </c>
      <c r="L1226" s="77" t="str">
        <f t="shared" si="338"/>
        <v/>
      </c>
      <c r="M1226" s="77" t="str">
        <f t="shared" si="338"/>
        <v/>
      </c>
      <c r="N1226" s="77" t="str">
        <f t="shared" si="338"/>
        <v/>
      </c>
      <c r="O1226" s="77" t="str">
        <f t="shared" si="338"/>
        <v/>
      </c>
      <c r="P1226" s="77" t="str">
        <f t="shared" si="338"/>
        <v/>
      </c>
      <c r="Q1226" s="77" t="str">
        <f t="shared" si="338"/>
        <v/>
      </c>
      <c r="R1226" s="98">
        <f t="shared" si="332"/>
        <v>19.386112163561528</v>
      </c>
      <c r="S1226" s="74">
        <f t="shared" si="323"/>
        <v>101985.34026317888</v>
      </c>
      <c r="T1226" s="72">
        <f t="shared" si="324"/>
        <v>41165.043626433879</v>
      </c>
      <c r="U1226" s="7">
        <f t="shared" si="331"/>
        <v>11.53258435902727</v>
      </c>
      <c r="V1226" s="7">
        <f t="shared" si="331"/>
        <v>10.625344719526302</v>
      </c>
      <c r="W1226" s="69">
        <f t="shared" si="325"/>
        <v>3218</v>
      </c>
      <c r="X1226" s="64">
        <f t="shared" si="336"/>
        <v>12941.481311974771</v>
      </c>
      <c r="Y1226" s="7">
        <f t="shared" si="336"/>
        <v>20562.654645881881</v>
      </c>
      <c r="Z1226" s="7">
        <f t="shared" si="336"/>
        <v>7849.6015269544559</v>
      </c>
      <c r="AA1226" s="7" t="str">
        <f t="shared" si="336"/>
        <v/>
      </c>
      <c r="AB1226" s="7" t="str">
        <f t="shared" si="336"/>
        <v/>
      </c>
      <c r="AC1226" s="7" t="str">
        <f t="shared" si="336"/>
        <v/>
      </c>
      <c r="AD1226" s="7" t="str">
        <f t="shared" si="333"/>
        <v/>
      </c>
      <c r="AE1226" s="7" t="str">
        <f t="shared" si="333"/>
        <v/>
      </c>
      <c r="AF1226" s="7" t="str">
        <f t="shared" si="333"/>
        <v/>
      </c>
      <c r="AG1226" s="7" t="str">
        <f t="shared" si="333"/>
        <v/>
      </c>
      <c r="AH1226" s="7" t="str">
        <f t="shared" si="333"/>
        <v/>
      </c>
      <c r="AI1226" s="7">
        <f t="shared" si="333"/>
        <v>4077.6293020650155</v>
      </c>
      <c r="AJ1226" s="69">
        <f t="shared" si="335"/>
        <v>45431.366786876126</v>
      </c>
      <c r="AK1226" s="11">
        <f t="shared" si="327"/>
        <v>10.723958043858364</v>
      </c>
    </row>
    <row r="1227" spans="1:37" hidden="1">
      <c r="A1227" s="8">
        <v>1224</v>
      </c>
      <c r="B1227" s="8"/>
      <c r="C1227">
        <f>②MSY管理基準値計算!C1227</f>
        <v>-0.49683029566538833</v>
      </c>
      <c r="D1227" s="69">
        <f t="shared" si="328"/>
        <v>3219</v>
      </c>
      <c r="E1227" s="5">
        <f>IF(①再生産関数フィット!$B$2="HS",$W$2*(T1227+SQRT($W$3^2+(($W$4^2))/4)-SQRT((T1227-$W$3)^2+(($W$4^2))/4)),IF(①再生産関数フィット!$B$2="BH",$W$2*T1227/(1+$W$3*T1227),$W$2*T1227*EXP(-$W$3*T1227)))</f>
        <v>1200.2174384540044</v>
      </c>
      <c r="F1227" s="5">
        <f t="shared" ca="1" si="329"/>
        <v>56542.197345246401</v>
      </c>
      <c r="G1227" s="76">
        <f t="shared" si="322"/>
        <v>730.27978103474732</v>
      </c>
      <c r="H1227" s="77">
        <f t="shared" si="338"/>
        <v>372.80443475599617</v>
      </c>
      <c r="I1227" s="77">
        <f t="shared" si="338"/>
        <v>77.825114055468418</v>
      </c>
      <c r="J1227" s="77" t="str">
        <f t="shared" si="338"/>
        <v/>
      </c>
      <c r="K1227" s="77" t="str">
        <f t="shared" si="338"/>
        <v/>
      </c>
      <c r="L1227" s="77" t="str">
        <f t="shared" si="338"/>
        <v/>
      </c>
      <c r="M1227" s="77" t="str">
        <f t="shared" si="338"/>
        <v/>
      </c>
      <c r="N1227" s="77" t="str">
        <f t="shared" si="338"/>
        <v/>
      </c>
      <c r="O1227" s="77" t="str">
        <f t="shared" si="338"/>
        <v/>
      </c>
      <c r="P1227" s="77" t="str">
        <f t="shared" si="338"/>
        <v/>
      </c>
      <c r="Q1227" s="77" t="str">
        <f t="shared" si="338"/>
        <v/>
      </c>
      <c r="R1227" s="98">
        <f t="shared" si="332"/>
        <v>14.219010992024103</v>
      </c>
      <c r="S1227" s="74">
        <f t="shared" si="323"/>
        <v>89794.635126716414</v>
      </c>
      <c r="T1227" s="72">
        <f t="shared" si="324"/>
        <v>41943.222147526707</v>
      </c>
      <c r="U1227" s="7">
        <f t="shared" si="331"/>
        <v>11.405280510041456</v>
      </c>
      <c r="V1227" s="7">
        <f t="shared" si="331"/>
        <v>10.644072129056726</v>
      </c>
      <c r="W1227" s="69">
        <f t="shared" si="325"/>
        <v>3219</v>
      </c>
      <c r="X1227" s="64">
        <f t="shared" si="336"/>
        <v>9174.9171913786577</v>
      </c>
      <c r="Y1227" s="7">
        <f t="shared" si="336"/>
        <v>19538.708612084447</v>
      </c>
      <c r="Z1227" s="7">
        <f t="shared" si="336"/>
        <v>9907.8865610613193</v>
      </c>
      <c r="AA1227" s="7" t="str">
        <f t="shared" si="336"/>
        <v/>
      </c>
      <c r="AB1227" s="7" t="str">
        <f t="shared" si="336"/>
        <v/>
      </c>
      <c r="AC1227" s="7" t="str">
        <f t="shared" si="336"/>
        <v/>
      </c>
      <c r="AD1227" s="7" t="str">
        <f t="shared" si="333"/>
        <v/>
      </c>
      <c r="AE1227" s="7" t="str">
        <f t="shared" si="333"/>
        <v/>
      </c>
      <c r="AF1227" s="7" t="str">
        <f t="shared" si="333"/>
        <v/>
      </c>
      <c r="AG1227" s="7" t="str">
        <f t="shared" si="333"/>
        <v/>
      </c>
      <c r="AH1227" s="7" t="str">
        <f t="shared" si="333"/>
        <v/>
      </c>
      <c r="AI1227" s="7">
        <f t="shared" si="333"/>
        <v>2990.7933771497501</v>
      </c>
      <c r="AJ1227" s="69">
        <f t="shared" si="335"/>
        <v>41612.305741674172</v>
      </c>
      <c r="AK1227" s="11">
        <f t="shared" si="327"/>
        <v>10.636151213603815</v>
      </c>
    </row>
    <row r="1228" spans="1:37" hidden="1">
      <c r="A1228" s="8">
        <v>1225</v>
      </c>
      <c r="B1228" s="8"/>
      <c r="C1228">
        <f>②MSY管理基準値計算!C1228</f>
        <v>0.54476649199721527</v>
      </c>
      <c r="D1228" s="69">
        <f t="shared" si="328"/>
        <v>3220</v>
      </c>
      <c r="E1228" s="5">
        <f>IF(①再生産関数フィット!$B$2="HS",$W$2*(T1228+SQRT($W$3^2+(($W$4^2))/4)-SQRT((T1228-$W$3)^2+(($W$4^2))/4)),IF(①再生産関数フィット!$B$2="BH",$W$2*T1228/(1+$W$3*T1228),$W$2*T1228*EXP(-$W$3*T1228)))</f>
        <v>1040.4554953083132</v>
      </c>
      <c r="F1228" s="5">
        <f t="shared" ca="1" si="329"/>
        <v>44569.821124203503</v>
      </c>
      <c r="G1228" s="76">
        <f t="shared" si="322"/>
        <v>1793.9593159288947</v>
      </c>
      <c r="H1228" s="77">
        <f t="shared" si="338"/>
        <v>264.30126003427796</v>
      </c>
      <c r="I1228" s="77">
        <f t="shared" si="338"/>
        <v>73.949704083396085</v>
      </c>
      <c r="J1228" s="77" t="str">
        <f t="shared" si="338"/>
        <v/>
      </c>
      <c r="K1228" s="77" t="str">
        <f t="shared" si="338"/>
        <v/>
      </c>
      <c r="L1228" s="77" t="str">
        <f t="shared" si="338"/>
        <v/>
      </c>
      <c r="M1228" s="77" t="str">
        <f t="shared" si="338"/>
        <v/>
      </c>
      <c r="N1228" s="77" t="str">
        <f t="shared" si="338"/>
        <v/>
      </c>
      <c r="O1228" s="77" t="str">
        <f t="shared" si="338"/>
        <v/>
      </c>
      <c r="P1228" s="77" t="str">
        <f t="shared" si="338"/>
        <v/>
      </c>
      <c r="Q1228" s="77" t="str">
        <f t="shared" si="338"/>
        <v/>
      </c>
      <c r="R1228" s="98">
        <f t="shared" si="332"/>
        <v>16.149026219102968</v>
      </c>
      <c r="S1228" s="74">
        <f t="shared" si="323"/>
        <v>121333.56054302381</v>
      </c>
      <c r="T1228" s="72">
        <f t="shared" si="324"/>
        <v>36360.124904154123</v>
      </c>
      <c r="U1228" s="7">
        <f t="shared" si="331"/>
        <v>11.706298730556354</v>
      </c>
      <c r="V1228" s="7">
        <f t="shared" si="331"/>
        <v>10.501227983493274</v>
      </c>
      <c r="W1228" s="69">
        <f t="shared" si="325"/>
        <v>3220</v>
      </c>
      <c r="X1228" s="64">
        <f t="shared" si="336"/>
        <v>22538.523721727906</v>
      </c>
      <c r="Y1228" s="7">
        <f t="shared" si="336"/>
        <v>13852.04902134941</v>
      </c>
      <c r="Z1228" s="7">
        <f t="shared" si="336"/>
        <v>9414.5095471383902</v>
      </c>
      <c r="AA1228" s="7" t="str">
        <f t="shared" si="336"/>
        <v/>
      </c>
      <c r="AB1228" s="7" t="str">
        <f t="shared" si="336"/>
        <v/>
      </c>
      <c r="AC1228" s="7" t="str">
        <f t="shared" si="336"/>
        <v/>
      </c>
      <c r="AD1228" s="7" t="str">
        <f t="shared" si="333"/>
        <v/>
      </c>
      <c r="AE1228" s="7" t="str">
        <f t="shared" si="333"/>
        <v/>
      </c>
      <c r="AF1228" s="7" t="str">
        <f t="shared" si="333"/>
        <v/>
      </c>
      <c r="AG1228" s="7" t="str">
        <f t="shared" si="333"/>
        <v/>
      </c>
      <c r="AH1228" s="7" t="str">
        <f t="shared" si="333"/>
        <v/>
      </c>
      <c r="AI1228" s="7">
        <f t="shared" si="333"/>
        <v>3396.7482471602943</v>
      </c>
      <c r="AJ1228" s="69">
        <f t="shared" si="335"/>
        <v>49201.830537376001</v>
      </c>
      <c r="AK1228" s="11">
        <f t="shared" si="327"/>
        <v>10.803686107832499</v>
      </c>
    </row>
    <row r="1229" spans="1:37" hidden="1">
      <c r="A1229" s="8">
        <v>1226</v>
      </c>
      <c r="B1229" s="8"/>
      <c r="C1229">
        <f>②MSY管理基準値計算!C1229</f>
        <v>0.31013059447989005</v>
      </c>
      <c r="D1229" s="69">
        <f t="shared" si="328"/>
        <v>3221</v>
      </c>
      <c r="E1229" s="5">
        <f>IF(①再生産関数フィット!$B$2="HS",$W$2*(T1229+SQRT($W$3^2+(($W$4^2))/4)-SQRT((T1229-$W$3)^2+(($W$4^2))/4)),IF(①再生産関数フィット!$B$2="BH",$W$2*T1229/(1+$W$3*T1229),$W$2*T1229*EXP(-$W$3*T1229)))</f>
        <v>1445.8853522335594</v>
      </c>
      <c r="F1229" s="5">
        <f t="shared" ca="1" si="329"/>
        <v>41165.043626433879</v>
      </c>
      <c r="G1229" s="76">
        <f t="shared" si="322"/>
        <v>1971.6138664663956</v>
      </c>
      <c r="H1229" s="77">
        <f t="shared" si="338"/>
        <v>649.26582929409892</v>
      </c>
      <c r="I1229" s="77">
        <f t="shared" si="338"/>
        <v>52.426951361766804</v>
      </c>
      <c r="J1229" s="77" t="str">
        <f t="shared" si="338"/>
        <v/>
      </c>
      <c r="K1229" s="77" t="str">
        <f t="shared" si="338"/>
        <v/>
      </c>
      <c r="L1229" s="77" t="str">
        <f t="shared" si="338"/>
        <v/>
      </c>
      <c r="M1229" s="77" t="str">
        <f t="shared" si="338"/>
        <v/>
      </c>
      <c r="N1229" s="77" t="str">
        <f t="shared" si="338"/>
        <v/>
      </c>
      <c r="O1229" s="77" t="str">
        <f t="shared" si="338"/>
        <v/>
      </c>
      <c r="P1229" s="77" t="str">
        <f t="shared" si="338"/>
        <v/>
      </c>
      <c r="Q1229" s="77" t="str">
        <f t="shared" si="338"/>
        <v/>
      </c>
      <c r="R1229" s="98">
        <f t="shared" si="332"/>
        <v>15.807709152672116</v>
      </c>
      <c r="S1229" s="74">
        <f t="shared" si="323"/>
        <v>161856.26587928747</v>
      </c>
      <c r="T1229" s="72">
        <f t="shared" si="324"/>
        <v>50528.419755926712</v>
      </c>
      <c r="U1229" s="7">
        <f t="shared" si="331"/>
        <v>11.994463972718627</v>
      </c>
      <c r="V1229" s="7">
        <f t="shared" si="331"/>
        <v>10.830291224413331</v>
      </c>
      <c r="W1229" s="69">
        <f t="shared" si="325"/>
        <v>3221</v>
      </c>
      <c r="X1229" s="64">
        <f t="shared" si="336"/>
        <v>24770.498140550833</v>
      </c>
      <c r="Y1229" s="7">
        <f t="shared" si="336"/>
        <v>34028.071202167273</v>
      </c>
      <c r="Z1229" s="7">
        <f t="shared" si="336"/>
        <v>6674.455837796052</v>
      </c>
      <c r="AA1229" s="7" t="str">
        <f t="shared" si="336"/>
        <v/>
      </c>
      <c r="AB1229" s="7" t="str">
        <f t="shared" si="336"/>
        <v/>
      </c>
      <c r="AC1229" s="7" t="str">
        <f t="shared" si="336"/>
        <v/>
      </c>
      <c r="AD1229" s="7" t="str">
        <f t="shared" si="333"/>
        <v/>
      </c>
      <c r="AE1229" s="7" t="str">
        <f t="shared" si="333"/>
        <v/>
      </c>
      <c r="AF1229" s="7" t="str">
        <f t="shared" si="333"/>
        <v/>
      </c>
      <c r="AG1229" s="7" t="str">
        <f t="shared" si="333"/>
        <v/>
      </c>
      <c r="AH1229" s="7" t="str">
        <f t="shared" si="333"/>
        <v/>
      </c>
      <c r="AI1229" s="7">
        <f t="shared" si="333"/>
        <v>3324.9564170279327</v>
      </c>
      <c r="AJ1229" s="69">
        <f t="shared" si="335"/>
        <v>68797.981597542093</v>
      </c>
      <c r="AK1229" s="11">
        <f t="shared" si="327"/>
        <v>11.138929686246062</v>
      </c>
    </row>
    <row r="1230" spans="1:37" hidden="1">
      <c r="A1230" s="8">
        <v>1227</v>
      </c>
      <c r="B1230" s="8"/>
      <c r="C1230">
        <f>②MSY管理基準値計算!C1230</f>
        <v>-0.3680070788095402</v>
      </c>
      <c r="D1230" s="69">
        <f t="shared" si="328"/>
        <v>3222</v>
      </c>
      <c r="E1230" s="5">
        <f>IF(①再生産関数フィット!$B$2="HS",$W$2*(T1230+SQRT($W$3^2+(($W$4^2))/4)-SQRT((T1230-$W$3)^2+(($W$4^2))/4)),IF(①再生産関数フィット!$B$2="BH",$W$2*T1230/(1+$W$3*T1230),$W$2*T1230*EXP(-$W$3*T1230)))</f>
        <v>1486.1767038516546</v>
      </c>
      <c r="F1230" s="5">
        <f t="shared" ca="1" si="329"/>
        <v>41943.222147526707</v>
      </c>
      <c r="G1230" s="76">
        <f t="shared" si="322"/>
        <v>1028.6011504638454</v>
      </c>
      <c r="H1230" s="77">
        <f t="shared" si="338"/>
        <v>713.56217540319471</v>
      </c>
      <c r="I1230" s="77">
        <f t="shared" si="338"/>
        <v>128.78874678404597</v>
      </c>
      <c r="J1230" s="77" t="str">
        <f t="shared" si="338"/>
        <v/>
      </c>
      <c r="K1230" s="77" t="str">
        <f t="shared" si="338"/>
        <v/>
      </c>
      <c r="L1230" s="77" t="str">
        <f t="shared" si="338"/>
        <v/>
      </c>
      <c r="M1230" s="77" t="str">
        <f t="shared" si="338"/>
        <v/>
      </c>
      <c r="N1230" s="77" t="str">
        <f t="shared" si="338"/>
        <v/>
      </c>
      <c r="O1230" s="77" t="str">
        <f t="shared" si="338"/>
        <v/>
      </c>
      <c r="P1230" s="77" t="str">
        <f t="shared" si="338"/>
        <v/>
      </c>
      <c r="Q1230" s="77" t="str">
        <f t="shared" si="338"/>
        <v/>
      </c>
      <c r="R1230" s="98">
        <f t="shared" si="332"/>
        <v>11.97168554897663</v>
      </c>
      <c r="S1230" s="74">
        <f t="shared" si="323"/>
        <v>146670.91582781498</v>
      </c>
      <c r="T1230" s="72">
        <f t="shared" si="324"/>
        <v>69848.761039101431</v>
      </c>
      <c r="U1230" s="7">
        <f t="shared" si="331"/>
        <v>11.895946688359951</v>
      </c>
      <c r="V1230" s="7">
        <f t="shared" si="331"/>
        <v>11.154087627077567</v>
      </c>
      <c r="W1230" s="69">
        <f t="shared" si="325"/>
        <v>3222</v>
      </c>
      <c r="X1230" s="64">
        <f t="shared" si="336"/>
        <v>12922.896982154796</v>
      </c>
      <c r="Y1230" s="7">
        <f t="shared" si="336"/>
        <v>37397.847562981187</v>
      </c>
      <c r="Z1230" s="7">
        <f t="shared" si="336"/>
        <v>16396.04784347782</v>
      </c>
      <c r="AA1230" s="7" t="str">
        <f t="shared" si="336"/>
        <v/>
      </c>
      <c r="AB1230" s="7" t="str">
        <f t="shared" si="336"/>
        <v/>
      </c>
      <c r="AC1230" s="7" t="str">
        <f t="shared" si="336"/>
        <v/>
      </c>
      <c r="AD1230" s="7" t="str">
        <f t="shared" si="333"/>
        <v/>
      </c>
      <c r="AE1230" s="7" t="str">
        <f t="shared" si="333"/>
        <v/>
      </c>
      <c r="AF1230" s="7" t="str">
        <f t="shared" si="333"/>
        <v/>
      </c>
      <c r="AG1230" s="7" t="str">
        <f t="shared" si="333"/>
        <v/>
      </c>
      <c r="AH1230" s="7" t="str">
        <f t="shared" si="333"/>
        <v/>
      </c>
      <c r="AI1230" s="7">
        <f t="shared" si="333"/>
        <v>2518.0962215503423</v>
      </c>
      <c r="AJ1230" s="69">
        <f t="shared" si="335"/>
        <v>69234.88861016414</v>
      </c>
      <c r="AK1230" s="11">
        <f t="shared" si="327"/>
        <v>11.145260185221543</v>
      </c>
    </row>
    <row r="1231" spans="1:37" hidden="1">
      <c r="A1231" s="8">
        <v>1228</v>
      </c>
      <c r="B1231" s="8"/>
      <c r="C1231">
        <f>②MSY管理基準値計算!C1231</f>
        <v>0.16186342648348631</v>
      </c>
      <c r="D1231" s="69">
        <f t="shared" si="328"/>
        <v>3223</v>
      </c>
      <c r="E1231" s="5">
        <f>IF(①再生産関数フィット!$B$2="HS",$W$2*(T1231+SQRT($W$3^2+(($W$4^2))/4)-SQRT((T1231-$W$3)^2+(($W$4^2))/4)),IF(①再生産関数フィット!$B$2="BH",$W$2*T1231/(1+$W$3*T1231),$W$2*T1231*EXP(-$W$3*T1231)))</f>
        <v>1486.1767038516546</v>
      </c>
      <c r="F1231" s="5">
        <f t="shared" ca="1" si="329"/>
        <v>36360.124904154123</v>
      </c>
      <c r="G1231" s="76">
        <f t="shared" si="322"/>
        <v>1747.2974467836295</v>
      </c>
      <c r="H1231" s="77">
        <f t="shared" si="338"/>
        <v>372.26907714067869</v>
      </c>
      <c r="I1231" s="77">
        <f t="shared" si="338"/>
        <v>141.54260732093374</v>
      </c>
      <c r="J1231" s="77" t="str">
        <f t="shared" si="338"/>
        <v/>
      </c>
      <c r="K1231" s="77" t="str">
        <f t="shared" si="338"/>
        <v/>
      </c>
      <c r="L1231" s="77" t="str">
        <f t="shared" si="338"/>
        <v/>
      </c>
      <c r="M1231" s="77" t="str">
        <f t="shared" si="338"/>
        <v/>
      </c>
      <c r="N1231" s="77" t="str">
        <f t="shared" si="338"/>
        <v/>
      </c>
      <c r="O1231" s="77" t="str">
        <f t="shared" si="338"/>
        <v/>
      </c>
      <c r="P1231" s="77" t="str">
        <f t="shared" si="338"/>
        <v/>
      </c>
      <c r="Q1231" s="77" t="str">
        <f t="shared" si="338"/>
        <v/>
      </c>
      <c r="R1231" s="98">
        <f t="shared" si="332"/>
        <v>24.696241190682883</v>
      </c>
      <c r="S1231" s="74">
        <f t="shared" si="323"/>
        <v>149058.17692168732</v>
      </c>
      <c r="T1231" s="72">
        <f t="shared" si="324"/>
        <v>60552.825193308192</v>
      </c>
      <c r="U1231" s="7">
        <f t="shared" si="331"/>
        <v>11.912091957861008</v>
      </c>
      <c r="V1231" s="7">
        <f t="shared" si="331"/>
        <v>11.011271406741768</v>
      </c>
      <c r="W1231" s="69">
        <f t="shared" si="325"/>
        <v>3223</v>
      </c>
      <c r="X1231" s="64">
        <f t="shared" si="336"/>
        <v>21952.284315241606</v>
      </c>
      <c r="Y1231" s="7">
        <f t="shared" si="336"/>
        <v>19510.650478989017</v>
      </c>
      <c r="Z1231" s="7">
        <f t="shared" si="336"/>
        <v>18019.737123586259</v>
      </c>
      <c r="AA1231" s="7" t="str">
        <f t="shared" si="336"/>
        <v/>
      </c>
      <c r="AB1231" s="7" t="str">
        <f t="shared" si="336"/>
        <v/>
      </c>
      <c r="AC1231" s="7" t="str">
        <f t="shared" si="336"/>
        <v/>
      </c>
      <c r="AD1231" s="7" t="str">
        <f t="shared" si="333"/>
        <v/>
      </c>
      <c r="AE1231" s="7" t="str">
        <f t="shared" si="333"/>
        <v/>
      </c>
      <c r="AF1231" s="7" t="str">
        <f t="shared" si="333"/>
        <v/>
      </c>
      <c r="AG1231" s="7" t="str">
        <f t="shared" si="333"/>
        <v/>
      </c>
      <c r="AH1231" s="7" t="str">
        <f t="shared" si="333"/>
        <v/>
      </c>
      <c r="AI1231" s="7">
        <f t="shared" si="333"/>
        <v>5194.5493702071417</v>
      </c>
      <c r="AJ1231" s="69">
        <f t="shared" si="335"/>
        <v>64677.221288024019</v>
      </c>
      <c r="AK1231" s="11">
        <f t="shared" si="327"/>
        <v>11.077164351853293</v>
      </c>
    </row>
    <row r="1232" spans="1:37" hidden="1">
      <c r="A1232" s="8">
        <v>1229</v>
      </c>
      <c r="B1232" s="8"/>
      <c r="C1232">
        <f>②MSY管理基準値計算!C1232</f>
        <v>-9.8129653385094759E-2</v>
      </c>
      <c r="D1232" s="69">
        <f t="shared" si="328"/>
        <v>3224</v>
      </c>
      <c r="E1232" s="5">
        <f>IF(①再生産関数フィット!$B$2="HS",$W$2*(T1232+SQRT($W$3^2+(($W$4^2))/4)-SQRT((T1232-$W$3)^2+(($W$4^2))/4)),IF(①再生産関数フィット!$B$2="BH",$W$2*T1232/(1+$W$3*T1232),$W$2*T1232*EXP(-$W$3*T1232)))</f>
        <v>1486.1767038516546</v>
      </c>
      <c r="F1232" s="5">
        <f t="shared" ca="1" si="329"/>
        <v>50528.419755926712</v>
      </c>
      <c r="G1232" s="76">
        <f t="shared" si="322"/>
        <v>1347.2657904371074</v>
      </c>
      <c r="H1232" s="77">
        <f t="shared" si="338"/>
        <v>632.37806773896784</v>
      </c>
      <c r="I1232" s="77">
        <f t="shared" si="338"/>
        <v>73.843510236057782</v>
      </c>
      <c r="J1232" s="77" t="str">
        <f t="shared" si="338"/>
        <v/>
      </c>
      <c r="K1232" s="77" t="str">
        <f t="shared" si="338"/>
        <v/>
      </c>
      <c r="L1232" s="77" t="str">
        <f t="shared" si="338"/>
        <v/>
      </c>
      <c r="M1232" s="77" t="str">
        <f t="shared" si="338"/>
        <v/>
      </c>
      <c r="N1232" s="77" t="str">
        <f t="shared" si="338"/>
        <v/>
      </c>
      <c r="O1232" s="77" t="str">
        <f t="shared" si="338"/>
        <v/>
      </c>
      <c r="P1232" s="77" t="str">
        <f t="shared" si="338"/>
        <v/>
      </c>
      <c r="Q1232" s="77" t="str">
        <f t="shared" si="338"/>
        <v/>
      </c>
      <c r="R1232" s="98">
        <f t="shared" si="332"/>
        <v>29.166397332392453</v>
      </c>
      <c r="S1232" s="74">
        <f t="shared" si="323"/>
        <v>145195.67673198349</v>
      </c>
      <c r="T1232" s="72">
        <f t="shared" si="324"/>
        <v>59686.141727550814</v>
      </c>
      <c r="U1232" s="7">
        <f t="shared" si="331"/>
        <v>11.885837606356445</v>
      </c>
      <c r="V1232" s="7">
        <f t="shared" si="331"/>
        <v>10.996855140567101</v>
      </c>
      <c r="W1232" s="69">
        <f t="shared" si="325"/>
        <v>3224</v>
      </c>
      <c r="X1232" s="64">
        <f t="shared" si="336"/>
        <v>16926.46076620547</v>
      </c>
      <c r="Y1232" s="7">
        <f t="shared" si="336"/>
        <v>33142.982342234493</v>
      </c>
      <c r="Z1232" s="7">
        <f t="shared" si="336"/>
        <v>9400.9900476081912</v>
      </c>
      <c r="AA1232" s="7" t="str">
        <f t="shared" si="336"/>
        <v/>
      </c>
      <c r="AB1232" s="7" t="str">
        <f t="shared" si="336"/>
        <v/>
      </c>
      <c r="AC1232" s="7" t="str">
        <f t="shared" si="336"/>
        <v/>
      </c>
      <c r="AD1232" s="7" t="str">
        <f t="shared" si="333"/>
        <v/>
      </c>
      <c r="AE1232" s="7" t="str">
        <f t="shared" si="333"/>
        <v/>
      </c>
      <c r="AF1232" s="7" t="str">
        <f t="shared" si="333"/>
        <v/>
      </c>
      <c r="AG1232" s="7" t="str">
        <f t="shared" si="333"/>
        <v/>
      </c>
      <c r="AH1232" s="7" t="str">
        <f t="shared" si="333"/>
        <v/>
      </c>
      <c r="AI1232" s="7">
        <f t="shared" si="333"/>
        <v>6134.791514400541</v>
      </c>
      <c r="AJ1232" s="69">
        <f t="shared" si="335"/>
        <v>65605.22467044869</v>
      </c>
      <c r="AK1232" s="11">
        <f t="shared" si="327"/>
        <v>11.091410616127332</v>
      </c>
    </row>
    <row r="1233" spans="1:37" hidden="1">
      <c r="A1233" s="8">
        <v>1230</v>
      </c>
      <c r="B1233" s="8"/>
      <c r="C1233">
        <f>②MSY管理基準値計算!C1233</f>
        <v>-0.3837022490983083</v>
      </c>
      <c r="D1233" s="69">
        <f t="shared" si="328"/>
        <v>3225</v>
      </c>
      <c r="E1233" s="5">
        <f>IF(①再生産関数フィット!$B$2="HS",$W$2*(T1233+SQRT($W$3^2+(($W$4^2))/4)-SQRT((T1233-$W$3)^2+(($W$4^2))/4)),IF(①再生産関数フィット!$B$2="BH",$W$2*T1233/(1+$W$3*T1233),$W$2*T1233*EXP(-$W$3*T1233)))</f>
        <v>1486.1767038516546</v>
      </c>
      <c r="F1233" s="5">
        <f t="shared" ca="1" si="329"/>
        <v>69848.761039101431</v>
      </c>
      <c r="G1233" s="76">
        <f t="shared" si="322"/>
        <v>1012.5831119889781</v>
      </c>
      <c r="H1233" s="77">
        <f t="shared" si="338"/>
        <v>487.59948619837547</v>
      </c>
      <c r="I1233" s="77">
        <f t="shared" si="338"/>
        <v>125.43888059897691</v>
      </c>
      <c r="J1233" s="77" t="str">
        <f t="shared" si="338"/>
        <v/>
      </c>
      <c r="K1233" s="77" t="str">
        <f t="shared" si="338"/>
        <v/>
      </c>
      <c r="L1233" s="77" t="str">
        <f t="shared" si="338"/>
        <v/>
      </c>
      <c r="M1233" s="77" t="str">
        <f t="shared" si="338"/>
        <v/>
      </c>
      <c r="N1233" s="77" t="str">
        <f t="shared" si="338"/>
        <v/>
      </c>
      <c r="O1233" s="77" t="str">
        <f t="shared" si="338"/>
        <v/>
      </c>
      <c r="P1233" s="77" t="str">
        <f t="shared" si="338"/>
        <v/>
      </c>
      <c r="Q1233" s="77" t="str">
        <f t="shared" si="338"/>
        <v/>
      </c>
      <c r="R1233" s="98">
        <f t="shared" si="332"/>
        <v>18.072958999740024</v>
      </c>
      <c r="S1233" s="74">
        <f t="shared" si="323"/>
        <v>124981.94005706256</v>
      </c>
      <c r="T1233" s="72">
        <f t="shared" si="324"/>
        <v>60098.641267584666</v>
      </c>
      <c r="U1233" s="7">
        <f t="shared" si="331"/>
        <v>11.735924526302764</v>
      </c>
      <c r="V1233" s="7">
        <f t="shared" si="331"/>
        <v>11.00374251240725</v>
      </c>
      <c r="W1233" s="69">
        <f t="shared" si="325"/>
        <v>3225</v>
      </c>
      <c r="X1233" s="64">
        <f t="shared" si="336"/>
        <v>12721.653321311565</v>
      </c>
      <c r="Y1233" s="7">
        <f t="shared" si="336"/>
        <v>25555.125937457524</v>
      </c>
      <c r="Z1233" s="7">
        <f t="shared" si="336"/>
        <v>15969.577615207496</v>
      </c>
      <c r="AA1233" s="7" t="str">
        <f t="shared" si="336"/>
        <v/>
      </c>
      <c r="AB1233" s="7" t="str">
        <f t="shared" si="336"/>
        <v/>
      </c>
      <c r="AC1233" s="7" t="str">
        <f t="shared" si="336"/>
        <v/>
      </c>
      <c r="AD1233" s="7" t="str">
        <f t="shared" si="333"/>
        <v/>
      </c>
      <c r="AE1233" s="7" t="str">
        <f t="shared" si="333"/>
        <v/>
      </c>
      <c r="AF1233" s="7" t="str">
        <f t="shared" si="333"/>
        <v/>
      </c>
      <c r="AG1233" s="7" t="str">
        <f t="shared" si="333"/>
        <v/>
      </c>
      <c r="AH1233" s="7" t="str">
        <f t="shared" si="333"/>
        <v/>
      </c>
      <c r="AI1233" s="7">
        <f t="shared" si="333"/>
        <v>3801.4237496715632</v>
      </c>
      <c r="AJ1233" s="69">
        <f t="shared" si="335"/>
        <v>58047.780623648156</v>
      </c>
      <c r="AK1233" s="11">
        <f t="shared" si="327"/>
        <v>10.969021754244407</v>
      </c>
    </row>
    <row r="1234" spans="1:37" hidden="1">
      <c r="A1234" s="8">
        <v>1231</v>
      </c>
      <c r="B1234" s="8"/>
      <c r="C1234">
        <f>②MSY管理基準値計算!C1234</f>
        <v>-0.34258558999761762</v>
      </c>
      <c r="D1234" s="69">
        <f t="shared" si="328"/>
        <v>3226</v>
      </c>
      <c r="E1234" s="5">
        <f>IF(①再生産関数フィット!$B$2="HS",$W$2*(T1234+SQRT($W$3^2+(($W$4^2))/4)-SQRT((T1234-$W$3)^2+(($W$4^2))/4)),IF(①再生産関数フィット!$B$2="BH",$W$2*T1234/(1+$W$3*T1234),$W$2*T1234*EXP(-$W$3*T1234)))</f>
        <v>1434.6939635644553</v>
      </c>
      <c r="F1234" s="5">
        <f t="shared" ca="1" si="329"/>
        <v>60552.825193308192</v>
      </c>
      <c r="G1234" s="76">
        <f t="shared" si="322"/>
        <v>1018.5356623590103</v>
      </c>
      <c r="H1234" s="77">
        <f t="shared" si="338"/>
        <v>366.47186371353661</v>
      </c>
      <c r="I1234" s="77">
        <f t="shared" si="338"/>
        <v>96.720517123638885</v>
      </c>
      <c r="J1234" s="77" t="str">
        <f t="shared" si="338"/>
        <v/>
      </c>
      <c r="K1234" s="77" t="str">
        <f t="shared" si="338"/>
        <v/>
      </c>
      <c r="L1234" s="77" t="str">
        <f t="shared" si="338"/>
        <v/>
      </c>
      <c r="M1234" s="77" t="str">
        <f t="shared" si="338"/>
        <v/>
      </c>
      <c r="N1234" s="77" t="str">
        <f t="shared" si="338"/>
        <v/>
      </c>
      <c r="O1234" s="77" t="str">
        <f t="shared" si="338"/>
        <v/>
      </c>
      <c r="P1234" s="77" t="str">
        <f t="shared" si="338"/>
        <v/>
      </c>
      <c r="Q1234" s="77" t="str">
        <f t="shared" si="338"/>
        <v/>
      </c>
      <c r="R1234" s="98">
        <f t="shared" si="332"/>
        <v>25.178972142280305</v>
      </c>
      <c r="S1234" s="74">
        <f t="shared" si="323"/>
        <v>109202.34121821752</v>
      </c>
      <c r="T1234" s="72">
        <f t="shared" si="324"/>
        <v>50137.321538180287</v>
      </c>
      <c r="U1234" s="7">
        <f t="shared" si="331"/>
        <v>11.600957781790381</v>
      </c>
      <c r="V1234" s="7">
        <f t="shared" si="331"/>
        <v>10.82252095062406</v>
      </c>
      <c r="W1234" s="69">
        <f t="shared" si="325"/>
        <v>3226</v>
      </c>
      <c r="X1234" s="64">
        <f t="shared" si="336"/>
        <v>12796.438572308343</v>
      </c>
      <c r="Y1234" s="7">
        <f t="shared" si="336"/>
        <v>19206.818084964172</v>
      </c>
      <c r="Z1234" s="7">
        <f t="shared" si="336"/>
        <v>12313.453355239482</v>
      </c>
      <c r="AA1234" s="7" t="str">
        <f t="shared" si="336"/>
        <v/>
      </c>
      <c r="AB1234" s="7" t="str">
        <f t="shared" si="336"/>
        <v/>
      </c>
      <c r="AC1234" s="7" t="str">
        <f t="shared" si="336"/>
        <v/>
      </c>
      <c r="AD1234" s="7" t="str">
        <f t="shared" si="333"/>
        <v/>
      </c>
      <c r="AE1234" s="7" t="str">
        <f t="shared" si="333"/>
        <v/>
      </c>
      <c r="AF1234" s="7" t="str">
        <f t="shared" si="333"/>
        <v/>
      </c>
      <c r="AG1234" s="7" t="str">
        <f t="shared" si="333"/>
        <v/>
      </c>
      <c r="AH1234" s="7" t="str">
        <f t="shared" si="333"/>
        <v/>
      </c>
      <c r="AI1234" s="7">
        <f t="shared" si="333"/>
        <v>5296.0858648193616</v>
      </c>
      <c r="AJ1234" s="69">
        <f t="shared" si="335"/>
        <v>49612.795877331358</v>
      </c>
      <c r="AK1234" s="11">
        <f t="shared" si="327"/>
        <v>10.81200406083935</v>
      </c>
    </row>
    <row r="1235" spans="1:37" hidden="1">
      <c r="A1235" s="8">
        <v>1232</v>
      </c>
      <c r="B1235" s="8"/>
      <c r="C1235">
        <f>②MSY管理基準値計算!C1235</f>
        <v>-0.15995451115687528</v>
      </c>
      <c r="D1235" s="69">
        <f t="shared" si="328"/>
        <v>3227</v>
      </c>
      <c r="E1235" s="5">
        <f>IF(①再生産関数フィット!$B$2="HS",$W$2*(T1235+SQRT($W$3^2+(($W$4^2))/4)-SQRT((T1235-$W$3)^2+(($W$4^2))/4)),IF(①再生産関数フィット!$B$2="BH",$W$2*T1235/(1+$W$3*T1235),$W$2*T1235*EXP(-$W$3*T1235)))</f>
        <v>1238.4106063210461</v>
      </c>
      <c r="F1235" s="5">
        <f t="shared" ca="1" si="329"/>
        <v>59686.141727550814</v>
      </c>
      <c r="G1235" s="76">
        <f t="shared" si="322"/>
        <v>1055.3519120120582</v>
      </c>
      <c r="H1235" s="77">
        <f t="shared" si="338"/>
        <v>368.62619771548287</v>
      </c>
      <c r="I1235" s="77">
        <f t="shared" si="338"/>
        <v>72.693571615488437</v>
      </c>
      <c r="J1235" s="77" t="str">
        <f t="shared" si="338"/>
        <v/>
      </c>
      <c r="K1235" s="77" t="str">
        <f t="shared" si="338"/>
        <v/>
      </c>
      <c r="L1235" s="77" t="str">
        <f t="shared" si="338"/>
        <v/>
      </c>
      <c r="M1235" s="77" t="str">
        <f t="shared" si="338"/>
        <v/>
      </c>
      <c r="N1235" s="77" t="str">
        <f t="shared" si="338"/>
        <v/>
      </c>
      <c r="O1235" s="77" t="str">
        <f t="shared" si="338"/>
        <v/>
      </c>
      <c r="P1235" s="77" t="str">
        <f t="shared" si="338"/>
        <v/>
      </c>
      <c r="Q1235" s="77" t="str">
        <f t="shared" si="338"/>
        <v/>
      </c>
      <c r="R1235" s="98">
        <f t="shared" si="332"/>
        <v>21.387112401088736</v>
      </c>
      <c r="S1235" s="74">
        <f t="shared" si="323"/>
        <v>103923.32043600667</v>
      </c>
      <c r="T1235" s="72">
        <f t="shared" si="324"/>
        <v>43277.934069750205</v>
      </c>
      <c r="U1235" s="7">
        <f t="shared" si="331"/>
        <v>11.55140860268167</v>
      </c>
      <c r="V1235" s="7">
        <f t="shared" si="331"/>
        <v>10.675398178317984</v>
      </c>
      <c r="W1235" s="69">
        <f t="shared" si="325"/>
        <v>3227</v>
      </c>
      <c r="X1235" s="64">
        <f t="shared" si="336"/>
        <v>13258.981902462194</v>
      </c>
      <c r="Y1235" s="7">
        <f t="shared" si="336"/>
        <v>19319.726892888317</v>
      </c>
      <c r="Z1235" s="7">
        <f t="shared" si="336"/>
        <v>9254.5917860307782</v>
      </c>
      <c r="AA1235" s="7" t="str">
        <f t="shared" si="336"/>
        <v/>
      </c>
      <c r="AB1235" s="7" t="str">
        <f t="shared" si="336"/>
        <v/>
      </c>
      <c r="AC1235" s="7" t="str">
        <f t="shared" si="336"/>
        <v/>
      </c>
      <c r="AD1235" s="7" t="str">
        <f t="shared" si="333"/>
        <v/>
      </c>
      <c r="AE1235" s="7" t="str">
        <f t="shared" si="333"/>
        <v/>
      </c>
      <c r="AF1235" s="7" t="str">
        <f t="shared" si="333"/>
        <v/>
      </c>
      <c r="AG1235" s="7" t="str">
        <f t="shared" si="333"/>
        <v/>
      </c>
      <c r="AH1235" s="7" t="str">
        <f t="shared" si="333"/>
        <v/>
      </c>
      <c r="AI1235" s="7">
        <f t="shared" si="333"/>
        <v>4498.5149924571533</v>
      </c>
      <c r="AJ1235" s="69">
        <f t="shared" si="335"/>
        <v>46331.815573838445</v>
      </c>
      <c r="AK1235" s="11">
        <f t="shared" si="327"/>
        <v>10.743584165509013</v>
      </c>
    </row>
    <row r="1236" spans="1:37" hidden="1">
      <c r="A1236" s="8">
        <v>1233</v>
      </c>
      <c r="B1236" s="8"/>
      <c r="C1236">
        <f>②MSY管理基準値計算!C1236</f>
        <v>7.8207927567744626E-3</v>
      </c>
      <c r="D1236" s="69">
        <f t="shared" si="328"/>
        <v>3228</v>
      </c>
      <c r="E1236" s="5">
        <f>IF(①再生産関数フィット!$B$2="HS",$W$2*(T1236+SQRT($W$3^2+(($W$4^2))/4)-SQRT((T1236-$W$3)^2+(($W$4^2))/4)),IF(①再生産関数フィット!$B$2="BH",$W$2*T1236/(1+$W$3*T1236),$W$2*T1236*EXP(-$W$3*T1236)))</f>
        <v>1207.2146632395625</v>
      </c>
      <c r="F1236" s="5">
        <f t="shared" ca="1" si="329"/>
        <v>60098.641267584666</v>
      </c>
      <c r="G1236" s="76">
        <f t="shared" ref="G1236:G1299" si="339">IF($W$6="対数",EXP(LN(E1236)+C1236),IF(E1236+C1236&lt;0,0.01,E1236+C1236))</f>
        <v>1216.6930548901371</v>
      </c>
      <c r="H1236" s="77">
        <f t="shared" si="338"/>
        <v>381.95065421248415</v>
      </c>
      <c r="I1236" s="77">
        <f t="shared" si="338"/>
        <v>73.120906558660437</v>
      </c>
      <c r="J1236" s="77" t="str">
        <f t="shared" si="338"/>
        <v/>
      </c>
      <c r="K1236" s="77" t="str">
        <f t="shared" si="338"/>
        <v/>
      </c>
      <c r="L1236" s="77" t="str">
        <f t="shared" si="338"/>
        <v/>
      </c>
      <c r="M1236" s="77" t="str">
        <f t="shared" si="338"/>
        <v/>
      </c>
      <c r="N1236" s="77" t="str">
        <f t="shared" si="338"/>
        <v/>
      </c>
      <c r="O1236" s="77" t="str">
        <f t="shared" si="338"/>
        <v/>
      </c>
      <c r="P1236" s="77" t="str">
        <f t="shared" si="338"/>
        <v/>
      </c>
      <c r="Q1236" s="77" t="str">
        <f t="shared" si="338"/>
        <v/>
      </c>
      <c r="R1236" s="98">
        <f t="shared" si="332"/>
        <v>16.506337934234462</v>
      </c>
      <c r="S1236" s="74">
        <f t="shared" ref="S1236:S1299" si="340">SUMPRODUCT(G1236:R1236,G$3:R$3)</f>
        <v>109953.00454035489</v>
      </c>
      <c r="T1236" s="72">
        <f t="shared" ref="T1236:T1299" si="341">SUMPRODUCT(H1236:R1236,H$3:R$3,H$5:R$5)</f>
        <v>42187.749634125197</v>
      </c>
      <c r="U1236" s="7">
        <f t="shared" si="331"/>
        <v>11.607808322033875</v>
      </c>
      <c r="V1236" s="7">
        <f t="shared" si="331"/>
        <v>10.649885164850717</v>
      </c>
      <c r="W1236" s="69">
        <f t="shared" ref="W1236:W1299" si="342">D1236</f>
        <v>3228</v>
      </c>
      <c r="X1236" s="64">
        <f t="shared" si="336"/>
        <v>15286.001770616444</v>
      </c>
      <c r="Y1236" s="7">
        <f t="shared" si="336"/>
        <v>20018.062665314686</v>
      </c>
      <c r="Z1236" s="7">
        <f t="shared" si="336"/>
        <v>9308.9956400040355</v>
      </c>
      <c r="AA1236" s="7" t="str">
        <f t="shared" si="336"/>
        <v/>
      </c>
      <c r="AB1236" s="7" t="str">
        <f t="shared" si="336"/>
        <v/>
      </c>
      <c r="AC1236" s="7" t="str">
        <f t="shared" si="336"/>
        <v/>
      </c>
      <c r="AD1236" s="7" t="str">
        <f t="shared" si="333"/>
        <v/>
      </c>
      <c r="AE1236" s="7" t="str">
        <f t="shared" si="333"/>
        <v/>
      </c>
      <c r="AF1236" s="7" t="str">
        <f t="shared" si="333"/>
        <v/>
      </c>
      <c r="AG1236" s="7" t="str">
        <f t="shared" si="333"/>
        <v/>
      </c>
      <c r="AH1236" s="7" t="str">
        <f t="shared" si="333"/>
        <v/>
      </c>
      <c r="AI1236" s="7">
        <f t="shared" si="333"/>
        <v>3471.9043541351557</v>
      </c>
      <c r="AJ1236" s="69">
        <f t="shared" si="335"/>
        <v>48084.964430070322</v>
      </c>
      <c r="AK1236" s="11">
        <f t="shared" ref="AK1236:AK1299" si="343">LN(AJ1236)</f>
        <v>10.780724817416045</v>
      </c>
    </row>
    <row r="1237" spans="1:37" hidden="1">
      <c r="A1237" s="8">
        <v>1234</v>
      </c>
      <c r="B1237" s="8"/>
      <c r="C1237">
        <f>②MSY管理基準値計算!C1237</f>
        <v>-0.14599424863775412</v>
      </c>
      <c r="D1237" s="69">
        <f t="shared" ref="D1237:D1300" si="344">D1236+1</f>
        <v>3229</v>
      </c>
      <c r="E1237" s="5">
        <f>IF(①再生産関数フィット!$B$2="HS",$W$2*(T1237+SQRT($W$3^2+(($W$4^2))/4)-SQRT((T1237-$W$3)^2+(($W$4^2))/4)),IF(①再生産関数フィット!$B$2="BH",$W$2*T1237/(1+$W$3*T1237),$W$2*T1237*EXP(-$W$3*T1237)))</f>
        <v>1299.6591974721603</v>
      </c>
      <c r="F1237" s="5">
        <f t="shared" ref="F1237:F1300" ca="1" si="345">INDIRECT("T"&amp;A1237-$G$16)</f>
        <v>50137.321538180287</v>
      </c>
      <c r="G1237" s="76">
        <f t="shared" si="339"/>
        <v>1123.1169664442814</v>
      </c>
      <c r="H1237" s="77">
        <f t="shared" ref="H1237:Q1252" si="346">IF(H$2&lt;&gt;"",G1236*EXP(-G$4-G$6*$S$6),"")</f>
        <v>440.34288752562003</v>
      </c>
      <c r="I1237" s="77">
        <f t="shared" si="346"/>
        <v>75.763953483974618</v>
      </c>
      <c r="J1237" s="77" t="str">
        <f t="shared" si="346"/>
        <v/>
      </c>
      <c r="K1237" s="77" t="str">
        <f t="shared" si="346"/>
        <v/>
      </c>
      <c r="L1237" s="77" t="str">
        <f t="shared" si="346"/>
        <v/>
      </c>
      <c r="M1237" s="77" t="str">
        <f t="shared" si="346"/>
        <v/>
      </c>
      <c r="N1237" s="77" t="str">
        <f t="shared" si="346"/>
        <v/>
      </c>
      <c r="O1237" s="77" t="str">
        <f t="shared" si="346"/>
        <v/>
      </c>
      <c r="P1237" s="77" t="str">
        <f t="shared" si="346"/>
        <v/>
      </c>
      <c r="Q1237" s="77" t="str">
        <f t="shared" si="346"/>
        <v/>
      </c>
      <c r="R1237" s="98">
        <f t="shared" si="332"/>
        <v>15.724987559117896</v>
      </c>
      <c r="S1237" s="74">
        <f t="shared" si="340"/>
        <v>112360.17198411221</v>
      </c>
      <c r="T1237" s="72">
        <f t="shared" si="341"/>
        <v>45418.348950059968</v>
      </c>
      <c r="U1237" s="7">
        <f t="shared" ref="U1237:V1300" si="347">LN(S1237)</f>
        <v>11.629464811869484</v>
      </c>
      <c r="V1237" s="7">
        <f t="shared" si="347"/>
        <v>10.723671464273615</v>
      </c>
      <c r="W1237" s="69">
        <f t="shared" si="342"/>
        <v>3229</v>
      </c>
      <c r="X1237" s="64">
        <f t="shared" si="336"/>
        <v>14110.352540170337</v>
      </c>
      <c r="Y1237" s="7">
        <f t="shared" si="336"/>
        <v>23078.404028101711</v>
      </c>
      <c r="Z1237" s="7">
        <f t="shared" si="336"/>
        <v>9645.4809690574621</v>
      </c>
      <c r="AA1237" s="7" t="str">
        <f t="shared" si="336"/>
        <v/>
      </c>
      <c r="AB1237" s="7" t="str">
        <f t="shared" si="336"/>
        <v/>
      </c>
      <c r="AC1237" s="7" t="str">
        <f t="shared" si="336"/>
        <v/>
      </c>
      <c r="AD1237" s="7" t="str">
        <f t="shared" si="333"/>
        <v/>
      </c>
      <c r="AE1237" s="7" t="str">
        <f t="shared" si="333"/>
        <v/>
      </c>
      <c r="AF1237" s="7" t="str">
        <f t="shared" si="333"/>
        <v/>
      </c>
      <c r="AG1237" s="7" t="str">
        <f t="shared" si="333"/>
        <v/>
      </c>
      <c r="AH1237" s="7" t="str">
        <f t="shared" si="333"/>
        <v/>
      </c>
      <c r="AI1237" s="7">
        <f t="shared" si="333"/>
        <v>3307.5569513205064</v>
      </c>
      <c r="AJ1237" s="69">
        <f t="shared" si="335"/>
        <v>50141.794488650012</v>
      </c>
      <c r="AK1237" s="11">
        <f t="shared" si="343"/>
        <v>10.822610160634079</v>
      </c>
    </row>
    <row r="1238" spans="1:37" hidden="1">
      <c r="A1238" s="8">
        <v>1235</v>
      </c>
      <c r="B1238" s="8"/>
      <c r="C1238">
        <f>②MSY管理基準値計算!C1238</f>
        <v>-0.28562864849027009</v>
      </c>
      <c r="D1238" s="69">
        <f t="shared" si="344"/>
        <v>3230</v>
      </c>
      <c r="E1238" s="5">
        <f>IF(①再生産関数フィット!$B$2="HS",$W$2*(T1238+SQRT($W$3^2+(($W$4^2))/4)-SQRT((T1238-$W$3)^2+(($W$4^2))/4)),IF(①再生産関数フィット!$B$2="BH",$W$2*T1238/(1+$W$3*T1238),$W$2*T1238*EXP(-$W$3*T1238)))</f>
        <v>1330.9872907913027</v>
      </c>
      <c r="F1238" s="5">
        <f t="shared" ca="1" si="345"/>
        <v>43277.934069750205</v>
      </c>
      <c r="G1238" s="76">
        <f t="shared" si="339"/>
        <v>1000.2923849966769</v>
      </c>
      <c r="H1238" s="77">
        <f t="shared" si="346"/>
        <v>406.47603439944544</v>
      </c>
      <c r="I1238" s="77">
        <f t="shared" si="346"/>
        <v>87.346670779441482</v>
      </c>
      <c r="J1238" s="77" t="str">
        <f t="shared" si="346"/>
        <v/>
      </c>
      <c r="K1238" s="77" t="str">
        <f t="shared" si="346"/>
        <v/>
      </c>
      <c r="L1238" s="77" t="str">
        <f t="shared" si="346"/>
        <v/>
      </c>
      <c r="M1238" s="77" t="str">
        <f t="shared" si="346"/>
        <v/>
      </c>
      <c r="N1238" s="77" t="str">
        <f t="shared" si="346"/>
        <v/>
      </c>
      <c r="O1238" s="77" t="str">
        <f t="shared" si="346"/>
        <v/>
      </c>
      <c r="P1238" s="77" t="str">
        <f t="shared" si="346"/>
        <v/>
      </c>
      <c r="Q1238" s="77" t="str">
        <f t="shared" si="346"/>
        <v/>
      </c>
      <c r="R1238" s="98">
        <f t="shared" ref="R1238:R1301" si="348">INDEX(G1237:Q1237,MATCH(MAX(G1237:Q1237)+1,G1237:Q1237,1))*EXP(-INDEX(G$4:Q$4,MATCH(MAX(G$4:Q$4)+1,G$4:Q$4,1))-INDEX(G$6:Q$6,MATCH(MAX(G$6:Q$6)+1,G$6:Q$6,1))*$S$6)+R1237*EXP(-R$4-R$6*$S$6)</f>
        <v>16.051619882317688</v>
      </c>
      <c r="S1238" s="74">
        <f t="shared" si="340"/>
        <v>106848.64867436387</v>
      </c>
      <c r="T1238" s="72">
        <f t="shared" si="341"/>
        <v>46513.151554524535</v>
      </c>
      <c r="U1238" s="7">
        <f t="shared" si="347"/>
        <v>11.579168613726411</v>
      </c>
      <c r="V1238" s="7">
        <f t="shared" si="347"/>
        <v>10.747490380716389</v>
      </c>
      <c r="W1238" s="69">
        <f t="shared" si="342"/>
        <v>3230</v>
      </c>
      <c r="X1238" s="64">
        <f t="shared" si="336"/>
        <v>12567.237978993824</v>
      </c>
      <c r="Y1238" s="7">
        <f t="shared" si="336"/>
        <v>21303.439695197019</v>
      </c>
      <c r="Z1238" s="7">
        <f t="shared" si="336"/>
        <v>11120.072435130167</v>
      </c>
      <c r="AA1238" s="7" t="str">
        <f t="shared" si="336"/>
        <v/>
      </c>
      <c r="AB1238" s="7" t="str">
        <f t="shared" si="336"/>
        <v/>
      </c>
      <c r="AC1238" s="7" t="str">
        <f t="shared" si="336"/>
        <v/>
      </c>
      <c r="AD1238" s="7" t="str">
        <f t="shared" si="333"/>
        <v/>
      </c>
      <c r="AE1238" s="7" t="str">
        <f t="shared" si="333"/>
        <v/>
      </c>
      <c r="AF1238" s="7" t="str">
        <f t="shared" si="333"/>
        <v/>
      </c>
      <c r="AG1238" s="7" t="str">
        <f t="shared" si="333"/>
        <v/>
      </c>
      <c r="AH1238" s="7" t="str">
        <f t="shared" si="333"/>
        <v/>
      </c>
      <c r="AI1238" s="7">
        <f t="shared" si="333"/>
        <v>3376.2600270503826</v>
      </c>
      <c r="AJ1238" s="69">
        <f t="shared" si="335"/>
        <v>48367.010136371391</v>
      </c>
      <c r="AK1238" s="11">
        <f t="shared" si="343"/>
        <v>10.786573251551209</v>
      </c>
    </row>
    <row r="1239" spans="1:37" hidden="1">
      <c r="A1239" s="8">
        <v>1236</v>
      </c>
      <c r="B1239" s="8"/>
      <c r="C1239">
        <f>②MSY管理基準値計算!C1239</f>
        <v>0.24893656422450189</v>
      </c>
      <c r="D1239" s="69">
        <f t="shared" si="344"/>
        <v>3231</v>
      </c>
      <c r="E1239" s="5">
        <f>IF(①再生産関数フィット!$B$2="HS",$W$2*(T1239+SQRT($W$3^2+(($W$4^2))/4)-SQRT((T1239-$W$3)^2+(($W$4^2))/4)),IF(①再生産関数フィット!$B$2="BH",$W$2*T1239/(1+$W$3*T1239),$W$2*T1239*EXP(-$W$3*T1239)))</f>
        <v>1245.8933522569876</v>
      </c>
      <c r="F1239" s="5">
        <f t="shared" ca="1" si="345"/>
        <v>42187.749634125197</v>
      </c>
      <c r="G1239" s="76">
        <f t="shared" si="339"/>
        <v>1598.0583943733129</v>
      </c>
      <c r="H1239" s="77">
        <f t="shared" si="346"/>
        <v>362.02363070043072</v>
      </c>
      <c r="I1239" s="77">
        <f t="shared" si="346"/>
        <v>80.628822134331799</v>
      </c>
      <c r="J1239" s="77" t="str">
        <f t="shared" si="346"/>
        <v/>
      </c>
      <c r="K1239" s="77" t="str">
        <f t="shared" si="346"/>
        <v/>
      </c>
      <c r="L1239" s="77" t="str">
        <f t="shared" si="346"/>
        <v/>
      </c>
      <c r="M1239" s="77" t="str">
        <f t="shared" si="346"/>
        <v/>
      </c>
      <c r="N1239" s="77" t="str">
        <f t="shared" si="346"/>
        <v/>
      </c>
      <c r="O1239" s="77" t="str">
        <f t="shared" si="346"/>
        <v/>
      </c>
      <c r="P1239" s="77" t="str">
        <f t="shared" si="346"/>
        <v/>
      </c>
      <c r="Q1239" s="77" t="str">
        <f t="shared" si="346"/>
        <v/>
      </c>
      <c r="R1239" s="98">
        <f t="shared" si="348"/>
        <v>18.141100326018762</v>
      </c>
      <c r="S1239" s="74">
        <f t="shared" si="340"/>
        <v>125562.94605975904</v>
      </c>
      <c r="T1239" s="72">
        <f t="shared" si="341"/>
        <v>43539.428749804974</v>
      </c>
      <c r="U1239" s="7">
        <f t="shared" si="347"/>
        <v>11.740562474042839</v>
      </c>
      <c r="V1239" s="7">
        <f t="shared" si="347"/>
        <v>10.681422214578559</v>
      </c>
      <c r="W1239" s="69">
        <f t="shared" si="342"/>
        <v>3231</v>
      </c>
      <c r="X1239" s="64">
        <f t="shared" si="336"/>
        <v>20077.309842246679</v>
      </c>
      <c r="Y1239" s="7">
        <f t="shared" si="336"/>
        <v>18973.685856430962</v>
      </c>
      <c r="Z1239" s="7">
        <f t="shared" si="336"/>
        <v>10264.825602305906</v>
      </c>
      <c r="AA1239" s="7" t="str">
        <f t="shared" si="336"/>
        <v/>
      </c>
      <c r="AB1239" s="7" t="str">
        <f t="shared" si="336"/>
        <v/>
      </c>
      <c r="AC1239" s="7" t="str">
        <f t="shared" si="336"/>
        <v/>
      </c>
      <c r="AD1239" s="7" t="str">
        <f t="shared" si="333"/>
        <v/>
      </c>
      <c r="AE1239" s="7" t="str">
        <f t="shared" si="333"/>
        <v/>
      </c>
      <c r="AF1239" s="7" t="str">
        <f t="shared" si="333"/>
        <v/>
      </c>
      <c r="AG1239" s="7" t="str">
        <f t="shared" si="333"/>
        <v/>
      </c>
      <c r="AH1239" s="7" t="str">
        <f t="shared" si="333"/>
        <v/>
      </c>
      <c r="AI1239" s="7">
        <f t="shared" si="333"/>
        <v>3815.7564362036269</v>
      </c>
      <c r="AJ1239" s="69">
        <f t="shared" si="335"/>
        <v>53131.577737187174</v>
      </c>
      <c r="AK1239" s="11">
        <f t="shared" si="343"/>
        <v>10.880526714791527</v>
      </c>
    </row>
    <row r="1240" spans="1:37" hidden="1">
      <c r="A1240" s="8">
        <v>1237</v>
      </c>
      <c r="B1240" s="8"/>
      <c r="C1240">
        <f>②MSY管理基準値計算!C1240</f>
        <v>-5.478179738641234E-2</v>
      </c>
      <c r="D1240" s="69">
        <f t="shared" si="344"/>
        <v>3232</v>
      </c>
      <c r="E1240" s="5">
        <f>IF(①再生産関数フィット!$B$2="HS",$W$2*(T1240+SQRT($W$3^2+(($W$4^2))/4)-SQRT((T1240-$W$3)^2+(($W$4^2))/4)),IF(①再生産関数フィット!$B$2="BH",$W$2*T1240/(1+$W$3*T1240),$W$2*T1240*EXP(-$W$3*T1240)))</f>
        <v>1486.1767038516546</v>
      </c>
      <c r="F1240" s="5">
        <f t="shared" ca="1" si="345"/>
        <v>45418.348950059968</v>
      </c>
      <c r="G1240" s="76">
        <f t="shared" si="339"/>
        <v>1406.9511443552324</v>
      </c>
      <c r="H1240" s="77">
        <f t="shared" si="346"/>
        <v>578.36579652083378</v>
      </c>
      <c r="I1240" s="77">
        <f t="shared" si="346"/>
        <v>71.81121753290229</v>
      </c>
      <c r="J1240" s="77" t="str">
        <f t="shared" si="346"/>
        <v/>
      </c>
      <c r="K1240" s="77" t="str">
        <f t="shared" si="346"/>
        <v/>
      </c>
      <c r="L1240" s="77" t="str">
        <f t="shared" si="346"/>
        <v/>
      </c>
      <c r="M1240" s="77" t="str">
        <f t="shared" si="346"/>
        <v/>
      </c>
      <c r="N1240" s="77" t="str">
        <f t="shared" si="346"/>
        <v/>
      </c>
      <c r="O1240" s="77" t="str">
        <f t="shared" si="346"/>
        <v/>
      </c>
      <c r="P1240" s="77" t="str">
        <f t="shared" si="346"/>
        <v/>
      </c>
      <c r="Q1240" s="77" t="str">
        <f t="shared" si="346"/>
        <v/>
      </c>
      <c r="R1240" s="98">
        <f t="shared" si="348"/>
        <v>17.329058933940299</v>
      </c>
      <c r="S1240" s="74">
        <f t="shared" si="340"/>
        <v>137216.24785375752</v>
      </c>
      <c r="T1240" s="72">
        <f t="shared" si="341"/>
        <v>52019.912253506525</v>
      </c>
      <c r="U1240" s="7">
        <f t="shared" si="347"/>
        <v>11.829313411852354</v>
      </c>
      <c r="V1240" s="7">
        <f t="shared" si="347"/>
        <v>10.859381852217416</v>
      </c>
      <c r="W1240" s="69">
        <f t="shared" si="342"/>
        <v>3232</v>
      </c>
      <c r="X1240" s="64">
        <f t="shared" si="336"/>
        <v>17676.321564707941</v>
      </c>
      <c r="Y1240" s="7">
        <f t="shared" si="336"/>
        <v>30312.195124001104</v>
      </c>
      <c r="Z1240" s="7">
        <f t="shared" si="336"/>
        <v>9142.2596132732542</v>
      </c>
      <c r="AA1240" s="7" t="str">
        <f t="shared" si="336"/>
        <v/>
      </c>
      <c r="AB1240" s="7" t="str">
        <f t="shared" si="336"/>
        <v/>
      </c>
      <c r="AC1240" s="7" t="str">
        <f t="shared" si="336"/>
        <v/>
      </c>
      <c r="AD1240" s="7" t="str">
        <f t="shared" si="333"/>
        <v/>
      </c>
      <c r="AE1240" s="7" t="str">
        <f t="shared" si="333"/>
        <v/>
      </c>
      <c r="AF1240" s="7" t="str">
        <f t="shared" si="333"/>
        <v/>
      </c>
      <c r="AG1240" s="7" t="str">
        <f t="shared" si="333"/>
        <v/>
      </c>
      <c r="AH1240" s="7" t="str">
        <f t="shared" si="333"/>
        <v/>
      </c>
      <c r="AI1240" s="7">
        <f t="shared" si="333"/>
        <v>3644.9535569624454</v>
      </c>
      <c r="AJ1240" s="69">
        <f t="shared" si="335"/>
        <v>60775.729858944746</v>
      </c>
      <c r="AK1240" s="11">
        <f t="shared" si="343"/>
        <v>11.014945808309166</v>
      </c>
    </row>
    <row r="1241" spans="1:37" hidden="1">
      <c r="A1241" s="8">
        <v>1238</v>
      </c>
      <c r="B1241" s="8"/>
      <c r="C1241">
        <f>②MSY管理基準値計算!C1241</f>
        <v>-1.5888423379034223E-2</v>
      </c>
      <c r="D1241" s="69">
        <f t="shared" si="344"/>
        <v>3233</v>
      </c>
      <c r="E1241" s="5">
        <f>IF(①再生産関数フィット!$B$2="HS",$W$2*(T1241+SQRT($W$3^2+(($W$4^2))/4)-SQRT((T1241-$W$3)^2+(($W$4^2))/4)),IF(①再生産関数フィット!$B$2="BH",$W$2*T1241/(1+$W$3*T1241),$W$2*T1241*EXP(-$W$3*T1241)))</f>
        <v>1486.1767038516546</v>
      </c>
      <c r="F1241" s="5">
        <f t="shared" ca="1" si="345"/>
        <v>46513.151554524535</v>
      </c>
      <c r="G1241" s="76">
        <f t="shared" si="339"/>
        <v>1462.750296320705</v>
      </c>
      <c r="H1241" s="77">
        <f t="shared" si="346"/>
        <v>509.20067885881105</v>
      </c>
      <c r="I1241" s="77">
        <f t="shared" si="346"/>
        <v>114.72497512715123</v>
      </c>
      <c r="J1241" s="77" t="str">
        <f t="shared" si="346"/>
        <v/>
      </c>
      <c r="K1241" s="77" t="str">
        <f t="shared" si="346"/>
        <v/>
      </c>
      <c r="L1241" s="77" t="str">
        <f t="shared" si="346"/>
        <v/>
      </c>
      <c r="M1241" s="77" t="str">
        <f t="shared" si="346"/>
        <v/>
      </c>
      <c r="N1241" s="77" t="str">
        <f t="shared" si="346"/>
        <v/>
      </c>
      <c r="O1241" s="77" t="str">
        <f t="shared" si="346"/>
        <v/>
      </c>
      <c r="P1241" s="77" t="str">
        <f t="shared" si="346"/>
        <v/>
      </c>
      <c r="Q1241" s="77" t="str">
        <f t="shared" si="346"/>
        <v/>
      </c>
      <c r="R1241" s="98">
        <f t="shared" si="348"/>
        <v>15.639549630118886</v>
      </c>
      <c r="S1241" s="74">
        <f t="shared" si="340"/>
        <v>141759.85287739927</v>
      </c>
      <c r="T1241" s="72">
        <f t="shared" si="341"/>
        <v>57789.807081630512</v>
      </c>
      <c r="U1241" s="7">
        <f t="shared" si="347"/>
        <v>11.86188972800964</v>
      </c>
      <c r="V1241" s="7">
        <f t="shared" si="347"/>
        <v>10.964567691040644</v>
      </c>
      <c r="W1241" s="69">
        <f t="shared" si="342"/>
        <v>3233</v>
      </c>
      <c r="X1241" s="64">
        <f t="shared" si="336"/>
        <v>18377.357814002655</v>
      </c>
      <c r="Y1241" s="7">
        <f t="shared" si="336"/>
        <v>26687.246077986401</v>
      </c>
      <c r="Z1241" s="7">
        <f t="shared" si="336"/>
        <v>14605.59426190171</v>
      </c>
      <c r="AA1241" s="7" t="str">
        <f t="shared" si="336"/>
        <v/>
      </c>
      <c r="AB1241" s="7" t="str">
        <f t="shared" si="336"/>
        <v/>
      </c>
      <c r="AC1241" s="7" t="str">
        <f t="shared" si="336"/>
        <v/>
      </c>
      <c r="AD1241" s="7" t="str">
        <f t="shared" si="333"/>
        <v/>
      </c>
      <c r="AE1241" s="7" t="str">
        <f t="shared" si="333"/>
        <v/>
      </c>
      <c r="AF1241" s="7" t="str">
        <f t="shared" si="333"/>
        <v/>
      </c>
      <c r="AG1241" s="7" t="str">
        <f t="shared" si="333"/>
        <v/>
      </c>
      <c r="AH1241" s="7" t="str">
        <f t="shared" si="333"/>
        <v/>
      </c>
      <c r="AI1241" s="7">
        <f t="shared" si="333"/>
        <v>3289.5861379952366</v>
      </c>
      <c r="AJ1241" s="69">
        <f t="shared" si="335"/>
        <v>62959.784291885997</v>
      </c>
      <c r="AK1241" s="11">
        <f t="shared" si="343"/>
        <v>11.050251456971788</v>
      </c>
    </row>
    <row r="1242" spans="1:37" hidden="1">
      <c r="A1242" s="8">
        <v>1239</v>
      </c>
      <c r="B1242" s="8"/>
      <c r="C1242">
        <f>②MSY管理基準値計算!C1242</f>
        <v>0.15434279377850327</v>
      </c>
      <c r="D1242" s="69">
        <f t="shared" si="344"/>
        <v>3234</v>
      </c>
      <c r="E1242" s="5">
        <f>IF(①再生産関数フィット!$B$2="HS",$W$2*(T1242+SQRT($W$3^2+(($W$4^2))/4)-SQRT((T1242-$W$3)^2+(($W$4^2))/4)),IF(①再生産関数フィット!$B$2="BH",$W$2*T1242/(1+$W$3*T1242),$W$2*T1242*EXP(-$W$3*T1242)))</f>
        <v>1486.1767038516546</v>
      </c>
      <c r="F1242" s="5">
        <f t="shared" ca="1" si="345"/>
        <v>43539.428749804974</v>
      </c>
      <c r="G1242" s="76">
        <f t="shared" si="339"/>
        <v>1734.2059543176319</v>
      </c>
      <c r="H1242" s="77">
        <f t="shared" si="346"/>
        <v>529.39538581403053</v>
      </c>
      <c r="I1242" s="77">
        <f t="shared" si="346"/>
        <v>101.00534223880456</v>
      </c>
      <c r="J1242" s="77" t="str">
        <f t="shared" si="346"/>
        <v/>
      </c>
      <c r="K1242" s="77" t="str">
        <f t="shared" si="346"/>
        <v/>
      </c>
      <c r="L1242" s="77" t="str">
        <f t="shared" si="346"/>
        <v/>
      </c>
      <c r="M1242" s="77" t="str">
        <f t="shared" si="346"/>
        <v/>
      </c>
      <c r="N1242" s="77" t="str">
        <f t="shared" si="346"/>
        <v/>
      </c>
      <c r="O1242" s="77" t="str">
        <f t="shared" si="346"/>
        <v/>
      </c>
      <c r="P1242" s="77" t="str">
        <f t="shared" si="346"/>
        <v/>
      </c>
      <c r="Q1242" s="77" t="str">
        <f t="shared" si="346"/>
        <v/>
      </c>
      <c r="R1242" s="98">
        <f t="shared" si="348"/>
        <v>22.87229225395744</v>
      </c>
      <c r="S1242" s="74">
        <f t="shared" si="340"/>
        <v>154230.4765255372</v>
      </c>
      <c r="T1242" s="72">
        <f t="shared" si="341"/>
        <v>58392.469062130403</v>
      </c>
      <c r="U1242" s="7">
        <f t="shared" si="347"/>
        <v>11.946203363420059</v>
      </c>
      <c r="V1242" s="7">
        <f t="shared" si="347"/>
        <v>10.974942206085407</v>
      </c>
      <c r="W1242" s="69">
        <f t="shared" si="342"/>
        <v>3234</v>
      </c>
      <c r="X1242" s="64">
        <f t="shared" si="336"/>
        <v>21787.808504180681</v>
      </c>
      <c r="Y1242" s="7">
        <f t="shared" si="336"/>
        <v>27745.652196365128</v>
      </c>
      <c r="Z1242" s="7">
        <f t="shared" si="336"/>
        <v>12858.952859998191</v>
      </c>
      <c r="AA1242" s="7" t="str">
        <f t="shared" si="336"/>
        <v/>
      </c>
      <c r="AB1242" s="7" t="str">
        <f t="shared" si="336"/>
        <v/>
      </c>
      <c r="AC1242" s="7" t="str">
        <f t="shared" si="336"/>
        <v/>
      </c>
      <c r="AD1242" s="7" t="str">
        <f t="shared" si="333"/>
        <v/>
      </c>
      <c r="AE1242" s="7" t="str">
        <f t="shared" si="333"/>
        <v/>
      </c>
      <c r="AF1242" s="7" t="str">
        <f t="shared" si="333"/>
        <v/>
      </c>
      <c r="AG1242" s="7" t="str">
        <f t="shared" si="333"/>
        <v/>
      </c>
      <c r="AH1242" s="7" t="str">
        <f t="shared" si="333"/>
        <v/>
      </c>
      <c r="AI1242" s="7">
        <f t="shared" si="333"/>
        <v>4810.9042346011774</v>
      </c>
      <c r="AJ1242" s="69">
        <f t="shared" si="335"/>
        <v>67203.31779514518</v>
      </c>
      <c r="AK1242" s="11">
        <f t="shared" si="343"/>
        <v>11.115477897244052</v>
      </c>
    </row>
    <row r="1243" spans="1:37" hidden="1">
      <c r="A1243" s="8">
        <v>1240</v>
      </c>
      <c r="B1243" s="8"/>
      <c r="C1243">
        <f>②MSY管理基準値計算!C1243</f>
        <v>-0.19882667785376898</v>
      </c>
      <c r="D1243" s="69">
        <f t="shared" si="344"/>
        <v>3235</v>
      </c>
      <c r="E1243" s="5">
        <f>IF(①再生産関数フィット!$B$2="HS",$W$2*(T1243+SQRT($W$3^2+(($W$4^2))/4)-SQRT((T1243-$W$3)^2+(($W$4^2))/4)),IF(①再生産関数フィット!$B$2="BH",$W$2*T1243/(1+$W$3*T1243),$W$2*T1243*EXP(-$W$3*T1243)))</f>
        <v>1486.1767038516546</v>
      </c>
      <c r="F1243" s="5">
        <f t="shared" ca="1" si="345"/>
        <v>52019.912253506525</v>
      </c>
      <c r="G1243" s="76">
        <f t="shared" si="339"/>
        <v>1218.2070830849384</v>
      </c>
      <c r="H1243" s="77">
        <f t="shared" si="346"/>
        <v>627.64002343820721</v>
      </c>
      <c r="I1243" s="77">
        <f t="shared" si="346"/>
        <v>105.01117603304797</v>
      </c>
      <c r="J1243" s="77" t="str">
        <f t="shared" si="346"/>
        <v/>
      </c>
      <c r="K1243" s="77" t="str">
        <f t="shared" si="346"/>
        <v/>
      </c>
      <c r="L1243" s="77" t="str">
        <f t="shared" si="346"/>
        <v/>
      </c>
      <c r="M1243" s="77" t="str">
        <f t="shared" si="346"/>
        <v/>
      </c>
      <c r="N1243" s="77" t="str">
        <f t="shared" si="346"/>
        <v/>
      </c>
      <c r="O1243" s="77" t="str">
        <f t="shared" si="346"/>
        <v/>
      </c>
      <c r="P1243" s="77" t="str">
        <f t="shared" si="346"/>
        <v/>
      </c>
      <c r="Q1243" s="77" t="str">
        <f t="shared" si="346"/>
        <v/>
      </c>
      <c r="R1243" s="98">
        <f t="shared" si="348"/>
        <v>21.734175498456388</v>
      </c>
      <c r="S1243" s="74">
        <f t="shared" si="340"/>
        <v>143903.84284423274</v>
      </c>
      <c r="T1243" s="72">
        <f t="shared" si="341"/>
        <v>63793.558348924817</v>
      </c>
      <c r="U1243" s="7">
        <f t="shared" si="347"/>
        <v>11.876900597482285</v>
      </c>
      <c r="V1243" s="7">
        <f t="shared" si="347"/>
        <v>11.063407497917646</v>
      </c>
      <c r="W1243" s="69">
        <f t="shared" si="342"/>
        <v>3235</v>
      </c>
      <c r="X1243" s="64">
        <f t="shared" si="336"/>
        <v>15305.023361619595</v>
      </c>
      <c r="Y1243" s="7">
        <f t="shared" si="336"/>
        <v>32894.661082203609</v>
      </c>
      <c r="Z1243" s="7">
        <f t="shared" si="336"/>
        <v>13368.934082608948</v>
      </c>
      <c r="AA1243" s="7" t="str">
        <f t="shared" si="336"/>
        <v/>
      </c>
      <c r="AB1243" s="7" t="str">
        <f t="shared" si="336"/>
        <v/>
      </c>
      <c r="AC1243" s="7" t="str">
        <f t="shared" si="336"/>
        <v/>
      </c>
      <c r="AD1243" s="7" t="str">
        <f t="shared" si="333"/>
        <v/>
      </c>
      <c r="AE1243" s="7" t="str">
        <f t="shared" si="333"/>
        <v/>
      </c>
      <c r="AF1243" s="7" t="str">
        <f t="shared" si="333"/>
        <v/>
      </c>
      <c r="AG1243" s="7" t="str">
        <f t="shared" si="333"/>
        <v/>
      </c>
      <c r="AH1243" s="7" t="str">
        <f t="shared" si="333"/>
        <v/>
      </c>
      <c r="AI1243" s="7">
        <f t="shared" si="333"/>
        <v>4571.5154292415737</v>
      </c>
      <c r="AJ1243" s="69">
        <f t="shared" si="335"/>
        <v>66140.133955673722</v>
      </c>
      <c r="AK1243" s="11">
        <f t="shared" si="343"/>
        <v>11.099531011868986</v>
      </c>
    </row>
    <row r="1244" spans="1:37" hidden="1">
      <c r="A1244" s="8">
        <v>1241</v>
      </c>
      <c r="B1244" s="8"/>
      <c r="C1244">
        <f>②MSY管理基準値計算!C1244</f>
        <v>0.1766948471853671</v>
      </c>
      <c r="D1244" s="69">
        <f t="shared" si="344"/>
        <v>3236</v>
      </c>
      <c r="E1244" s="5">
        <f>IF(①再生産関数フィット!$B$2="HS",$W$2*(T1244+SQRT($W$3^2+(($W$4^2))/4)-SQRT((T1244-$W$3)^2+(($W$4^2))/4)),IF(①再生産関数フィット!$B$2="BH",$W$2*T1244/(1+$W$3*T1244),$W$2*T1244*EXP(-$W$3*T1244)))</f>
        <v>1486.1767038516546</v>
      </c>
      <c r="F1244" s="5">
        <f t="shared" ca="1" si="345"/>
        <v>57789.807081630512</v>
      </c>
      <c r="G1244" s="76">
        <f t="shared" si="339"/>
        <v>1773.405481347821</v>
      </c>
      <c r="H1244" s="77">
        <f t="shared" si="346"/>
        <v>440.89084129622341</v>
      </c>
      <c r="I1244" s="77">
        <f t="shared" si="346"/>
        <v>124.49903938114215</v>
      </c>
      <c r="J1244" s="77" t="str">
        <f t="shared" si="346"/>
        <v/>
      </c>
      <c r="K1244" s="77" t="str">
        <f t="shared" si="346"/>
        <v/>
      </c>
      <c r="L1244" s="77" t="str">
        <f t="shared" si="346"/>
        <v/>
      </c>
      <c r="M1244" s="77" t="str">
        <f t="shared" si="346"/>
        <v/>
      </c>
      <c r="N1244" s="77" t="str">
        <f t="shared" si="346"/>
        <v/>
      </c>
      <c r="O1244" s="77" t="str">
        <f t="shared" si="346"/>
        <v/>
      </c>
      <c r="P1244" s="77" t="str">
        <f t="shared" si="346"/>
        <v/>
      </c>
      <c r="Q1244" s="77" t="str">
        <f t="shared" si="346"/>
        <v/>
      </c>
      <c r="R1244" s="98">
        <f t="shared" si="348"/>
        <v>22.237312853759871</v>
      </c>
      <c r="S1244" s="74">
        <f t="shared" si="340"/>
        <v>152110.26132562663</v>
      </c>
      <c r="T1244" s="72">
        <f t="shared" si="341"/>
        <v>59129.500006902614</v>
      </c>
      <c r="U1244" s="7">
        <f t="shared" si="347"/>
        <v>11.932360940308564</v>
      </c>
      <c r="V1244" s="7">
        <f t="shared" si="347"/>
        <v>10.987485232951332</v>
      </c>
      <c r="W1244" s="69">
        <f t="shared" si="342"/>
        <v>3236</v>
      </c>
      <c r="X1244" s="64">
        <f t="shared" si="336"/>
        <v>22280.294293577172</v>
      </c>
      <c r="Y1244" s="7">
        <f t="shared" si="336"/>
        <v>23107.122326648027</v>
      </c>
      <c r="Z1244" s="7">
        <f t="shared" si="336"/>
        <v>15849.926776468223</v>
      </c>
      <c r="AA1244" s="7" t="str">
        <f t="shared" si="336"/>
        <v/>
      </c>
      <c r="AB1244" s="7" t="str">
        <f t="shared" si="336"/>
        <v/>
      </c>
      <c r="AC1244" s="7" t="str">
        <f t="shared" si="336"/>
        <v/>
      </c>
      <c r="AD1244" s="7" t="str">
        <f t="shared" si="333"/>
        <v/>
      </c>
      <c r="AE1244" s="7" t="str">
        <f t="shared" si="333"/>
        <v/>
      </c>
      <c r="AF1244" s="7" t="str">
        <f t="shared" si="333"/>
        <v/>
      </c>
      <c r="AG1244" s="7" t="str">
        <f t="shared" si="333"/>
        <v/>
      </c>
      <c r="AH1244" s="7" t="str">
        <f t="shared" si="333"/>
        <v/>
      </c>
      <c r="AI1244" s="7">
        <f t="shared" si="333"/>
        <v>4677.3441588826427</v>
      </c>
      <c r="AJ1244" s="69">
        <f t="shared" si="335"/>
        <v>65914.687555576063</v>
      </c>
      <c r="AK1244" s="11">
        <f t="shared" si="343"/>
        <v>11.096116572069723</v>
      </c>
    </row>
    <row r="1245" spans="1:37" hidden="1">
      <c r="A1245" s="8">
        <v>1242</v>
      </c>
      <c r="B1245" s="8"/>
      <c r="C1245">
        <f>②MSY管理基準値計算!C1245</f>
        <v>-0.56935765190008691</v>
      </c>
      <c r="D1245" s="69">
        <f t="shared" si="344"/>
        <v>3237</v>
      </c>
      <c r="E1245" s="5">
        <f>IF(①再生産関数フィット!$B$2="HS",$W$2*(T1245+SQRT($W$3^2+(($W$4^2))/4)-SQRT((T1245-$W$3)^2+(($W$4^2))/4)),IF(①再生産関数フィット!$B$2="BH",$W$2*T1245/(1+$W$3*T1245),$W$2*T1245*EXP(-$W$3*T1245)))</f>
        <v>1486.1767038516546</v>
      </c>
      <c r="F1245" s="5">
        <f t="shared" ca="1" si="345"/>
        <v>58392.469062130403</v>
      </c>
      <c r="G1245" s="76">
        <f t="shared" si="339"/>
        <v>841.01078063964974</v>
      </c>
      <c r="H1245" s="77">
        <f t="shared" si="346"/>
        <v>641.82703046741278</v>
      </c>
      <c r="I1245" s="77">
        <f t="shared" si="346"/>
        <v>87.455363207454099</v>
      </c>
      <c r="J1245" s="77" t="str">
        <f t="shared" si="346"/>
        <v/>
      </c>
      <c r="K1245" s="77" t="str">
        <f t="shared" si="346"/>
        <v/>
      </c>
      <c r="L1245" s="77" t="str">
        <f t="shared" si="346"/>
        <v/>
      </c>
      <c r="M1245" s="77" t="str">
        <f t="shared" si="346"/>
        <v/>
      </c>
      <c r="N1245" s="77" t="str">
        <f t="shared" si="346"/>
        <v/>
      </c>
      <c r="O1245" s="77" t="str">
        <f t="shared" si="346"/>
        <v/>
      </c>
      <c r="P1245" s="77" t="str">
        <f t="shared" si="346"/>
        <v/>
      </c>
      <c r="Q1245" s="77" t="str">
        <f t="shared" si="346"/>
        <v/>
      </c>
      <c r="R1245" s="98">
        <f t="shared" si="348"/>
        <v>25.744708837356868</v>
      </c>
      <c r="S1245" s="74">
        <f t="shared" si="340"/>
        <v>127720.85716823731</v>
      </c>
      <c r="T1245" s="72">
        <f t="shared" si="341"/>
        <v>61989.074419280689</v>
      </c>
      <c r="U1245" s="7">
        <f t="shared" si="347"/>
        <v>11.757602358114038</v>
      </c>
      <c r="V1245" s="7">
        <f t="shared" si="347"/>
        <v>11.034713429454969</v>
      </c>
      <c r="W1245" s="69">
        <f t="shared" si="342"/>
        <v>3237</v>
      </c>
      <c r="X1245" s="64">
        <f t="shared" si="336"/>
        <v>10566.093256056291</v>
      </c>
      <c r="Y1245" s="7">
        <f t="shared" si="336"/>
        <v>33638.203193237423</v>
      </c>
      <c r="Z1245" s="7">
        <f t="shared" si="336"/>
        <v>11133.910028044298</v>
      </c>
      <c r="AA1245" s="7" t="str">
        <f t="shared" ref="AA1245:AI1273" si="349">IF(J1245&lt;&gt;"",IF($J$1="Baranov",J$10/(J$4+J$10)*(1-EXP(-J$4-J$10))*J1245*J$3,J1245*J$3*(1-EXP(-J$10))*EXP(-J$4/2)),"")</f>
        <v/>
      </c>
      <c r="AB1245" s="7" t="str">
        <f t="shared" si="349"/>
        <v/>
      </c>
      <c r="AC1245" s="7" t="str">
        <f t="shared" si="349"/>
        <v/>
      </c>
      <c r="AD1245" s="7" t="str">
        <f t="shared" si="349"/>
        <v/>
      </c>
      <c r="AE1245" s="7" t="str">
        <f t="shared" si="349"/>
        <v/>
      </c>
      <c r="AF1245" s="7" t="str">
        <f t="shared" si="349"/>
        <v/>
      </c>
      <c r="AG1245" s="7" t="str">
        <f t="shared" si="349"/>
        <v/>
      </c>
      <c r="AH1245" s="7" t="str">
        <f t="shared" si="349"/>
        <v/>
      </c>
      <c r="AI1245" s="7">
        <f t="shared" si="349"/>
        <v>5415.0815925668594</v>
      </c>
      <c r="AJ1245" s="69">
        <f t="shared" si="335"/>
        <v>60753.288069904869</v>
      </c>
      <c r="AK1245" s="11">
        <f t="shared" si="343"/>
        <v>11.014576484345598</v>
      </c>
    </row>
    <row r="1246" spans="1:37" hidden="1">
      <c r="A1246" s="8">
        <v>1243</v>
      </c>
      <c r="B1246" s="8"/>
      <c r="C1246">
        <f>②MSY管理基準値計算!C1246</f>
        <v>0.14535963206274771</v>
      </c>
      <c r="D1246" s="69">
        <f t="shared" si="344"/>
        <v>3238</v>
      </c>
      <c r="E1246" s="5">
        <f>IF(①再生産関数フィット!$B$2="HS",$W$2*(T1246+SQRT($W$3^2+(($W$4^2))/4)-SQRT((T1246-$W$3)^2+(($W$4^2))/4)),IF(①再生産関数フィット!$B$2="BH",$W$2*T1246/(1+$W$3*T1246),$W$2*T1246*EXP(-$W$3*T1246)))</f>
        <v>1486.1767038516546</v>
      </c>
      <c r="F1246" s="5">
        <f t="shared" ca="1" si="345"/>
        <v>63793.558348924817</v>
      </c>
      <c r="G1246" s="76">
        <f t="shared" si="339"/>
        <v>1718.6970655032078</v>
      </c>
      <c r="H1246" s="77">
        <f t="shared" si="346"/>
        <v>304.37678106125037</v>
      </c>
      <c r="I1246" s="77">
        <f t="shared" si="346"/>
        <v>127.31318233071697</v>
      </c>
      <c r="J1246" s="77" t="str">
        <f t="shared" si="346"/>
        <v/>
      </c>
      <c r="K1246" s="77" t="str">
        <f t="shared" si="346"/>
        <v/>
      </c>
      <c r="L1246" s="77" t="str">
        <f t="shared" si="346"/>
        <v/>
      </c>
      <c r="M1246" s="77" t="str">
        <f t="shared" si="346"/>
        <v/>
      </c>
      <c r="N1246" s="77" t="str">
        <f t="shared" si="346"/>
        <v/>
      </c>
      <c r="O1246" s="77" t="str">
        <f t="shared" si="346"/>
        <v/>
      </c>
      <c r="P1246" s="77" t="str">
        <f t="shared" si="346"/>
        <v/>
      </c>
      <c r="Q1246" s="77" t="str">
        <f t="shared" si="346"/>
        <v/>
      </c>
      <c r="R1246" s="98">
        <f t="shared" si="348"/>
        <v>19.860810567896181</v>
      </c>
      <c r="S1246" s="74">
        <f t="shared" si="340"/>
        <v>136014.7006781188</v>
      </c>
      <c r="T1246" s="72">
        <f t="shared" si="341"/>
        <v>52047.979004927969</v>
      </c>
      <c r="U1246" s="7">
        <f t="shared" si="347"/>
        <v>11.820518252097999</v>
      </c>
      <c r="V1246" s="7">
        <f t="shared" si="347"/>
        <v>10.859921245334016</v>
      </c>
      <c r="W1246" s="69">
        <f t="shared" si="342"/>
        <v>3238</v>
      </c>
      <c r="X1246" s="64">
        <f t="shared" ref="X1246:AC1302" si="350">IF(G1246&lt;&gt;"",IF($J$1="Baranov",G$10/(G$4+G$10)*(1-EXP(-G$4-G$10))*G1246*G$3,G1246*G$3*(1-EXP(-G$10))*EXP(-G$4/2)),"")</f>
        <v>21592.961577977927</v>
      </c>
      <c r="Y1246" s="7">
        <f t="shared" si="350"/>
        <v>15952.410108351965</v>
      </c>
      <c r="Z1246" s="7">
        <f t="shared" si="350"/>
        <v>16208.194277253706</v>
      </c>
      <c r="AA1246" s="7" t="str">
        <f t="shared" si="349"/>
        <v/>
      </c>
      <c r="AB1246" s="7" t="str">
        <f t="shared" si="349"/>
        <v/>
      </c>
      <c r="AC1246" s="7" t="str">
        <f t="shared" si="349"/>
        <v/>
      </c>
      <c r="AD1246" s="7" t="str">
        <f t="shared" si="349"/>
        <v/>
      </c>
      <c r="AE1246" s="7" t="str">
        <f t="shared" si="349"/>
        <v/>
      </c>
      <c r="AF1246" s="7" t="str">
        <f t="shared" si="349"/>
        <v/>
      </c>
      <c r="AG1246" s="7" t="str">
        <f t="shared" si="349"/>
        <v/>
      </c>
      <c r="AH1246" s="7" t="str">
        <f t="shared" si="349"/>
        <v/>
      </c>
      <c r="AI1246" s="7">
        <f t="shared" si="349"/>
        <v>4177.4762495513069</v>
      </c>
      <c r="AJ1246" s="69">
        <f t="shared" si="335"/>
        <v>57931.042213134904</v>
      </c>
      <c r="AK1246" s="11">
        <f t="shared" si="343"/>
        <v>10.967008654833977</v>
      </c>
    </row>
    <row r="1247" spans="1:37" hidden="1">
      <c r="A1247" s="8">
        <v>1244</v>
      </c>
      <c r="B1247" s="8"/>
      <c r="C1247">
        <f>②MSY管理基準値計算!C1247</f>
        <v>0.29519978474942143</v>
      </c>
      <c r="D1247" s="69">
        <f t="shared" si="344"/>
        <v>3239</v>
      </c>
      <c r="E1247" s="5">
        <f>IF(①再生産関数フィット!$B$2="HS",$W$2*(T1247+SQRT($W$3^2+(($W$4^2))/4)-SQRT((T1247-$W$3)^2+(($W$4^2))/4)),IF(①再生産関数フィット!$B$2="BH",$W$2*T1247/(1+$W$3*T1247),$W$2*T1247*EXP(-$W$3*T1247)))</f>
        <v>1486.1767038516546</v>
      </c>
      <c r="F1247" s="5">
        <f t="shared" ca="1" si="345"/>
        <v>59129.500006902614</v>
      </c>
      <c r="G1247" s="76">
        <f t="shared" si="339"/>
        <v>1996.5219394021422</v>
      </c>
      <c r="H1247" s="77">
        <f t="shared" si="346"/>
        <v>622.02708034182865</v>
      </c>
      <c r="I1247" s="77">
        <f t="shared" si="346"/>
        <v>60.376354975680925</v>
      </c>
      <c r="J1247" s="77" t="str">
        <f t="shared" si="346"/>
        <v/>
      </c>
      <c r="K1247" s="77" t="str">
        <f t="shared" si="346"/>
        <v/>
      </c>
      <c r="L1247" s="77" t="str">
        <f t="shared" si="346"/>
        <v/>
      </c>
      <c r="M1247" s="77" t="str">
        <f t="shared" si="346"/>
        <v/>
      </c>
      <c r="N1247" s="77" t="str">
        <f t="shared" si="346"/>
        <v/>
      </c>
      <c r="O1247" s="77" t="str">
        <f t="shared" si="346"/>
        <v/>
      </c>
      <c r="P1247" s="77" t="str">
        <f t="shared" si="346"/>
        <v/>
      </c>
      <c r="Q1247" s="77" t="str">
        <f t="shared" si="346"/>
        <v/>
      </c>
      <c r="R1247" s="98">
        <f t="shared" si="348"/>
        <v>25.821492342541688</v>
      </c>
      <c r="S1247" s="74">
        <f t="shared" si="340"/>
        <v>165762.314344841</v>
      </c>
      <c r="T1247" s="72">
        <f t="shared" si="341"/>
        <v>54800.082751663889</v>
      </c>
      <c r="U1247" s="7">
        <f t="shared" si="347"/>
        <v>12.018310199978234</v>
      </c>
      <c r="V1247" s="7">
        <f t="shared" si="347"/>
        <v>10.911446983001825</v>
      </c>
      <c r="W1247" s="69">
        <f t="shared" si="342"/>
        <v>3239</v>
      </c>
      <c r="X1247" s="64">
        <f t="shared" si="350"/>
        <v>25083.432323472462</v>
      </c>
      <c r="Y1247" s="7">
        <f t="shared" si="350"/>
        <v>32600.48631014616</v>
      </c>
      <c r="Z1247" s="7">
        <f t="shared" si="350"/>
        <v>7686.4914793836251</v>
      </c>
      <c r="AA1247" s="7" t="str">
        <f t="shared" si="349"/>
        <v/>
      </c>
      <c r="AB1247" s="7" t="str">
        <f t="shared" si="349"/>
        <v/>
      </c>
      <c r="AC1247" s="7" t="str">
        <f t="shared" si="349"/>
        <v/>
      </c>
      <c r="AD1247" s="7" t="str">
        <f t="shared" si="349"/>
        <v/>
      </c>
      <c r="AE1247" s="7" t="str">
        <f t="shared" si="349"/>
        <v/>
      </c>
      <c r="AF1247" s="7" t="str">
        <f t="shared" si="349"/>
        <v/>
      </c>
      <c r="AG1247" s="7" t="str">
        <f t="shared" si="349"/>
        <v/>
      </c>
      <c r="AH1247" s="7" t="str">
        <f t="shared" si="349"/>
        <v/>
      </c>
      <c r="AI1247" s="7">
        <f t="shared" si="349"/>
        <v>5431.2320547129202</v>
      </c>
      <c r="AJ1247" s="69">
        <f t="shared" si="335"/>
        <v>70801.642167715167</v>
      </c>
      <c r="AK1247" s="11">
        <f t="shared" si="343"/>
        <v>11.167637473872077</v>
      </c>
    </row>
    <row r="1248" spans="1:37" hidden="1">
      <c r="A1248" s="8">
        <v>1245</v>
      </c>
      <c r="B1248" s="8"/>
      <c r="C1248">
        <f>②MSY管理基準値計算!C1248</f>
        <v>-5.1168954653280481E-2</v>
      </c>
      <c r="D1248" s="69">
        <f t="shared" si="344"/>
        <v>3240</v>
      </c>
      <c r="E1248" s="5">
        <f>IF(①再生産関数フィット!$B$2="HS",$W$2*(T1248+SQRT($W$3^2+(($W$4^2))/4)-SQRT((T1248-$W$3)^2+(($W$4^2))/4)),IF(①再生産関数フィット!$B$2="BH",$W$2*T1248/(1+$W$3*T1248),$W$2*T1248*EXP(-$W$3*T1248)))</f>
        <v>1486.1767038516546</v>
      </c>
      <c r="F1248" s="5">
        <f t="shared" ca="1" si="345"/>
        <v>61989.074419280689</v>
      </c>
      <c r="G1248" s="76">
        <f t="shared" si="339"/>
        <v>1412.0434308491372</v>
      </c>
      <c r="H1248" s="77">
        <f t="shared" si="346"/>
        <v>722.57685064535406</v>
      </c>
      <c r="I1248" s="77">
        <f t="shared" si="346"/>
        <v>123.38565273034814</v>
      </c>
      <c r="J1248" s="77" t="str">
        <f t="shared" si="346"/>
        <v/>
      </c>
      <c r="K1248" s="77" t="str">
        <f t="shared" si="346"/>
        <v/>
      </c>
      <c r="L1248" s="77" t="str">
        <f t="shared" si="346"/>
        <v/>
      </c>
      <c r="M1248" s="77" t="str">
        <f t="shared" si="346"/>
        <v/>
      </c>
      <c r="N1248" s="77" t="str">
        <f t="shared" si="346"/>
        <v/>
      </c>
      <c r="O1248" s="77" t="str">
        <f t="shared" si="346"/>
        <v/>
      </c>
      <c r="P1248" s="77" t="str">
        <f t="shared" si="346"/>
        <v/>
      </c>
      <c r="Q1248" s="77" t="str">
        <f t="shared" si="346"/>
        <v/>
      </c>
      <c r="R1248" s="98">
        <f t="shared" si="348"/>
        <v>15.123304128905215</v>
      </c>
      <c r="S1248" s="74">
        <f t="shared" si="340"/>
        <v>162864.97799546493</v>
      </c>
      <c r="T1248" s="72">
        <f t="shared" si="341"/>
        <v>70254.398229231752</v>
      </c>
      <c r="U1248" s="7">
        <f t="shared" si="347"/>
        <v>12.00067678065656</v>
      </c>
      <c r="V1248" s="7">
        <f t="shared" si="347"/>
        <v>11.15987819348147</v>
      </c>
      <c r="W1248" s="69">
        <f t="shared" si="342"/>
        <v>3240</v>
      </c>
      <c r="X1248" s="64">
        <f t="shared" si="350"/>
        <v>17740.298834940113</v>
      </c>
      <c r="Y1248" s="7">
        <f t="shared" si="350"/>
        <v>37870.307373992837</v>
      </c>
      <c r="Z1248" s="7">
        <f t="shared" si="350"/>
        <v>15708.181932679048</v>
      </c>
      <c r="AA1248" s="7" t="str">
        <f t="shared" si="349"/>
        <v/>
      </c>
      <c r="AB1248" s="7" t="str">
        <f t="shared" si="349"/>
        <v/>
      </c>
      <c r="AC1248" s="7" t="str">
        <f t="shared" si="349"/>
        <v/>
      </c>
      <c r="AD1248" s="7" t="str">
        <f t="shared" si="349"/>
        <v/>
      </c>
      <c r="AE1248" s="7" t="str">
        <f t="shared" si="349"/>
        <v/>
      </c>
      <c r="AF1248" s="7" t="str">
        <f t="shared" si="349"/>
        <v/>
      </c>
      <c r="AG1248" s="7" t="str">
        <f t="shared" si="349"/>
        <v/>
      </c>
      <c r="AH1248" s="7" t="str">
        <f t="shared" si="349"/>
        <v/>
      </c>
      <c r="AI1248" s="7">
        <f t="shared" si="349"/>
        <v>3181.0002717293428</v>
      </c>
      <c r="AJ1248" s="69">
        <f t="shared" si="335"/>
        <v>74499.788413341332</v>
      </c>
      <c r="AK1248" s="11">
        <f t="shared" si="343"/>
        <v>11.218551564274239</v>
      </c>
    </row>
    <row r="1249" spans="1:37" hidden="1">
      <c r="A1249" s="8">
        <v>1246</v>
      </c>
      <c r="B1249" s="8"/>
      <c r="C1249">
        <f>②MSY管理基準値計算!C1249</f>
        <v>0.29564127640258425</v>
      </c>
      <c r="D1249" s="69">
        <f t="shared" si="344"/>
        <v>3241</v>
      </c>
      <c r="E1249" s="5">
        <f>IF(①再生産関数フィット!$B$2="HS",$W$2*(T1249+SQRT($W$3^2+(($W$4^2))/4)-SQRT((T1249-$W$3)^2+(($W$4^2))/4)),IF(①再生産関数フィット!$B$2="BH",$W$2*T1249/(1+$W$3*T1249),$W$2*T1249*EXP(-$W$3*T1249)))</f>
        <v>1486.1767038516546</v>
      </c>
      <c r="F1249" s="5">
        <f t="shared" ca="1" si="345"/>
        <v>52047.979004927969</v>
      </c>
      <c r="G1249" s="76">
        <f t="shared" si="339"/>
        <v>1997.4035817782997</v>
      </c>
      <c r="H1249" s="77">
        <f t="shared" si="346"/>
        <v>511.04366804151516</v>
      </c>
      <c r="I1249" s="77">
        <f t="shared" si="346"/>
        <v>143.33076353479936</v>
      </c>
      <c r="J1249" s="77" t="str">
        <f t="shared" si="346"/>
        <v/>
      </c>
      <c r="K1249" s="77" t="str">
        <f t="shared" si="346"/>
        <v/>
      </c>
      <c r="L1249" s="77" t="str">
        <f t="shared" si="346"/>
        <v/>
      </c>
      <c r="M1249" s="77" t="str">
        <f t="shared" si="346"/>
        <v/>
      </c>
      <c r="N1249" s="77" t="str">
        <f t="shared" si="346"/>
        <v/>
      </c>
      <c r="O1249" s="77" t="str">
        <f t="shared" si="346"/>
        <v/>
      </c>
      <c r="P1249" s="77" t="str">
        <f t="shared" si="346"/>
        <v/>
      </c>
      <c r="Q1249" s="77" t="str">
        <f t="shared" si="346"/>
        <v/>
      </c>
      <c r="R1249" s="98">
        <f t="shared" si="348"/>
        <v>24.301222644536605</v>
      </c>
      <c r="S1249" s="74">
        <f t="shared" si="340"/>
        <v>173201.05029321127</v>
      </c>
      <c r="T1249" s="72">
        <f t="shared" si="341"/>
        <v>67752.723620003526</v>
      </c>
      <c r="U1249" s="7">
        <f t="shared" si="347"/>
        <v>12.06220833914065</v>
      </c>
      <c r="V1249" s="7">
        <f t="shared" si="347"/>
        <v>11.12361993896717</v>
      </c>
      <c r="W1249" s="69">
        <f t="shared" si="342"/>
        <v>3241</v>
      </c>
      <c r="X1249" s="64">
        <f t="shared" si="350"/>
        <v>25094.508894402847</v>
      </c>
      <c r="Y1249" s="7">
        <f t="shared" si="350"/>
        <v>26783.837280394306</v>
      </c>
      <c r="Z1249" s="7">
        <f t="shared" si="350"/>
        <v>18247.386631530571</v>
      </c>
      <c r="AA1249" s="7" t="str">
        <f t="shared" si="349"/>
        <v/>
      </c>
      <c r="AB1249" s="7" t="str">
        <f t="shared" si="349"/>
        <v/>
      </c>
      <c r="AC1249" s="7" t="str">
        <f t="shared" si="349"/>
        <v/>
      </c>
      <c r="AD1249" s="7" t="str">
        <f t="shared" si="349"/>
        <v/>
      </c>
      <c r="AE1249" s="7" t="str">
        <f t="shared" si="349"/>
        <v/>
      </c>
      <c r="AF1249" s="7" t="str">
        <f t="shared" si="349"/>
        <v/>
      </c>
      <c r="AG1249" s="7" t="str">
        <f t="shared" si="349"/>
        <v/>
      </c>
      <c r="AH1249" s="7" t="str">
        <f t="shared" si="349"/>
        <v/>
      </c>
      <c r="AI1249" s="7">
        <f t="shared" si="349"/>
        <v>5111.4620969552734</v>
      </c>
      <c r="AJ1249" s="69">
        <f t="shared" si="335"/>
        <v>75237.194903283002</v>
      </c>
      <c r="AK1249" s="11">
        <f t="shared" si="343"/>
        <v>11.228401000732775</v>
      </c>
    </row>
    <row r="1250" spans="1:37" hidden="1">
      <c r="A1250" s="8">
        <v>1247</v>
      </c>
      <c r="B1250" s="8"/>
      <c r="C1250">
        <f>②MSY管理基準値計算!C1250</f>
        <v>-0.20737390876153919</v>
      </c>
      <c r="D1250" s="69">
        <f t="shared" si="344"/>
        <v>3242</v>
      </c>
      <c r="E1250" s="5">
        <f>IF(①再生産関数フィット!$B$2="HS",$W$2*(T1250+SQRT($W$3^2+(($W$4^2))/4)-SQRT((T1250-$W$3)^2+(($W$4^2))/4)),IF(①再生産関数フィット!$B$2="BH",$W$2*T1250/(1+$W$3*T1250),$W$2*T1250*EXP(-$W$3*T1250)))</f>
        <v>1486.1767038516546</v>
      </c>
      <c r="F1250" s="5">
        <f t="shared" ca="1" si="345"/>
        <v>54800.082751663889</v>
      </c>
      <c r="G1250" s="76">
        <f t="shared" si="339"/>
        <v>1207.8391574984662</v>
      </c>
      <c r="H1250" s="77">
        <f t="shared" si="346"/>
        <v>722.89593272453737</v>
      </c>
      <c r="I1250" s="77">
        <f t="shared" si="346"/>
        <v>101.37091864290252</v>
      </c>
      <c r="J1250" s="77" t="str">
        <f t="shared" si="346"/>
        <v/>
      </c>
      <c r="K1250" s="77" t="str">
        <f t="shared" si="346"/>
        <v/>
      </c>
      <c r="L1250" s="77" t="str">
        <f t="shared" si="346"/>
        <v/>
      </c>
      <c r="M1250" s="77" t="str">
        <f t="shared" si="346"/>
        <v/>
      </c>
      <c r="N1250" s="77" t="str">
        <f t="shared" si="346"/>
        <v/>
      </c>
      <c r="O1250" s="77" t="str">
        <f t="shared" si="346"/>
        <v/>
      </c>
      <c r="P1250" s="77" t="str">
        <f t="shared" si="346"/>
        <v/>
      </c>
      <c r="Q1250" s="77" t="str">
        <f t="shared" si="346"/>
        <v/>
      </c>
      <c r="R1250" s="98">
        <f t="shared" si="348"/>
        <v>29.410821587728805</v>
      </c>
      <c r="S1250" s="74">
        <f t="shared" si="340"/>
        <v>155094.58306359692</v>
      </c>
      <c r="T1250" s="72">
        <f t="shared" si="341"/>
        <v>70636.220127431399</v>
      </c>
      <c r="U1250" s="7">
        <f t="shared" si="347"/>
        <v>11.951790423110474</v>
      </c>
      <c r="V1250" s="7">
        <f t="shared" si="347"/>
        <v>11.165298324891365</v>
      </c>
      <c r="W1250" s="69">
        <f t="shared" si="342"/>
        <v>3242</v>
      </c>
      <c r="X1250" s="64">
        <f t="shared" si="350"/>
        <v>15174.765258940819</v>
      </c>
      <c r="Y1250" s="7">
        <f t="shared" si="350"/>
        <v>37887.030489887591</v>
      </c>
      <c r="Z1250" s="7">
        <f t="shared" si="350"/>
        <v>12905.494257144384</v>
      </c>
      <c r="AA1250" s="7" t="str">
        <f t="shared" si="349"/>
        <v/>
      </c>
      <c r="AB1250" s="7" t="str">
        <f t="shared" si="349"/>
        <v/>
      </c>
      <c r="AC1250" s="7" t="str">
        <f t="shared" si="349"/>
        <v/>
      </c>
      <c r="AD1250" s="7" t="str">
        <f t="shared" si="349"/>
        <v/>
      </c>
      <c r="AE1250" s="7" t="str">
        <f t="shared" si="349"/>
        <v/>
      </c>
      <c r="AF1250" s="7" t="str">
        <f t="shared" si="349"/>
        <v/>
      </c>
      <c r="AG1250" s="7" t="str">
        <f t="shared" si="349"/>
        <v/>
      </c>
      <c r="AH1250" s="7" t="str">
        <f t="shared" si="349"/>
        <v/>
      </c>
      <c r="AI1250" s="7">
        <f t="shared" si="349"/>
        <v>6186.2031382107189</v>
      </c>
      <c r="AJ1250" s="69">
        <f t="shared" si="335"/>
        <v>72153.493144183522</v>
      </c>
      <c r="AK1250" s="11">
        <f t="shared" si="343"/>
        <v>11.186550978056847</v>
      </c>
    </row>
    <row r="1251" spans="1:37" hidden="1">
      <c r="A1251" s="8">
        <v>1248</v>
      </c>
      <c r="B1251" s="8"/>
      <c r="C1251">
        <f>②MSY管理基準値計算!C1251</f>
        <v>0.35782984311621546</v>
      </c>
      <c r="D1251" s="69">
        <f t="shared" si="344"/>
        <v>3243</v>
      </c>
      <c r="E1251" s="5">
        <f>IF(①再生産関数フィット!$B$2="HS",$W$2*(T1251+SQRT($W$3^2+(($W$4^2))/4)-SQRT((T1251-$W$3)^2+(($W$4^2))/4)),IF(①再生産関数フィット!$B$2="BH",$W$2*T1251/(1+$W$3*T1251),$W$2*T1251*EXP(-$W$3*T1251)))</f>
        <v>1486.1767038516546</v>
      </c>
      <c r="F1251" s="5">
        <f t="shared" ca="1" si="345"/>
        <v>70254.398229231752</v>
      </c>
      <c r="G1251" s="76">
        <f t="shared" si="339"/>
        <v>2125.5629708736697</v>
      </c>
      <c r="H1251" s="77">
        <f t="shared" si="346"/>
        <v>437.13850435959961</v>
      </c>
      <c r="I1251" s="77">
        <f t="shared" si="346"/>
        <v>143.39405684124665</v>
      </c>
      <c r="J1251" s="77" t="str">
        <f t="shared" si="346"/>
        <v/>
      </c>
      <c r="K1251" s="77" t="str">
        <f t="shared" si="346"/>
        <v/>
      </c>
      <c r="L1251" s="77" t="str">
        <f t="shared" si="346"/>
        <v/>
      </c>
      <c r="M1251" s="77" t="str">
        <f t="shared" si="346"/>
        <v/>
      </c>
      <c r="N1251" s="77" t="str">
        <f t="shared" si="346"/>
        <v/>
      </c>
      <c r="O1251" s="77" t="str">
        <f t="shared" si="346"/>
        <v/>
      </c>
      <c r="P1251" s="77" t="str">
        <f t="shared" si="346"/>
        <v/>
      </c>
      <c r="Q1251" s="77" t="str">
        <f t="shared" si="346"/>
        <v/>
      </c>
      <c r="R1251" s="98">
        <f t="shared" si="348"/>
        <v>22.945492185130117</v>
      </c>
      <c r="S1251" s="74">
        <f t="shared" si="340"/>
        <v>170436.28937474295</v>
      </c>
      <c r="T1251" s="72">
        <f t="shared" si="341"/>
        <v>63556.845321816152</v>
      </c>
      <c r="U1251" s="7">
        <f t="shared" si="347"/>
        <v>12.046116836517571</v>
      </c>
      <c r="V1251" s="7">
        <f t="shared" si="347"/>
        <v>11.059689986344884</v>
      </c>
      <c r="W1251" s="69">
        <f t="shared" si="342"/>
        <v>3243</v>
      </c>
      <c r="X1251" s="64">
        <f t="shared" si="350"/>
        <v>26704.647655990371</v>
      </c>
      <c r="Y1251" s="7">
        <f t="shared" si="350"/>
        <v>22910.462064097665</v>
      </c>
      <c r="Z1251" s="7">
        <f t="shared" si="350"/>
        <v>18255.444479025755</v>
      </c>
      <c r="AA1251" s="7" t="str">
        <f t="shared" si="349"/>
        <v/>
      </c>
      <c r="AB1251" s="7" t="str">
        <f t="shared" si="349"/>
        <v/>
      </c>
      <c r="AC1251" s="7" t="str">
        <f t="shared" si="349"/>
        <v/>
      </c>
      <c r="AD1251" s="7" t="str">
        <f t="shared" si="349"/>
        <v/>
      </c>
      <c r="AE1251" s="7" t="str">
        <f t="shared" si="349"/>
        <v/>
      </c>
      <c r="AF1251" s="7" t="str">
        <f t="shared" si="349"/>
        <v/>
      </c>
      <c r="AG1251" s="7" t="str">
        <f t="shared" si="349"/>
        <v/>
      </c>
      <c r="AH1251" s="7" t="str">
        <f t="shared" si="349"/>
        <v/>
      </c>
      <c r="AI1251" s="7">
        <f t="shared" si="349"/>
        <v>4826.3009362059411</v>
      </c>
      <c r="AJ1251" s="69">
        <f t="shared" si="335"/>
        <v>72696.855135319725</v>
      </c>
      <c r="AK1251" s="11">
        <f t="shared" si="343"/>
        <v>11.194053404474806</v>
      </c>
    </row>
    <row r="1252" spans="1:37" hidden="1">
      <c r="A1252" s="8">
        <v>1249</v>
      </c>
      <c r="B1252" s="8"/>
      <c r="C1252">
        <f>②MSY管理基準値計算!C1252</f>
        <v>0.12764302321923068</v>
      </c>
      <c r="D1252" s="69">
        <f t="shared" si="344"/>
        <v>3244</v>
      </c>
      <c r="E1252" s="5">
        <f>IF(①再生産関数フィット!$B$2="HS",$W$2*(T1252+SQRT($W$3^2+(($W$4^2))/4)-SQRT((T1252-$W$3)^2+(($W$4^2))/4)),IF(①再生産関数フィット!$B$2="BH",$W$2*T1252/(1+$W$3*T1252),$W$2*T1252*EXP(-$W$3*T1252)))</f>
        <v>1486.1767038516546</v>
      </c>
      <c r="F1252" s="5">
        <f t="shared" ca="1" si="345"/>
        <v>67752.723620003526</v>
      </c>
      <c r="G1252" s="76">
        <f t="shared" si="339"/>
        <v>1688.5157267939617</v>
      </c>
      <c r="H1252" s="77">
        <f t="shared" si="346"/>
        <v>769.27909833147055</v>
      </c>
      <c r="I1252" s="77">
        <f t="shared" si="346"/>
        <v>86.711047474552089</v>
      </c>
      <c r="J1252" s="77" t="str">
        <f t="shared" si="346"/>
        <v/>
      </c>
      <c r="K1252" s="77" t="str">
        <f t="shared" si="346"/>
        <v/>
      </c>
      <c r="L1252" s="77" t="str">
        <f t="shared" si="346"/>
        <v/>
      </c>
      <c r="M1252" s="77" t="str">
        <f t="shared" si="346"/>
        <v/>
      </c>
      <c r="N1252" s="77" t="str">
        <f t="shared" si="346"/>
        <v/>
      </c>
      <c r="O1252" s="77" t="str">
        <f t="shared" si="346"/>
        <v/>
      </c>
      <c r="P1252" s="77" t="str">
        <f t="shared" si="346"/>
        <v/>
      </c>
      <c r="Q1252" s="77" t="str">
        <f t="shared" si="346"/>
        <v/>
      </c>
      <c r="R1252" s="98">
        <f t="shared" si="348"/>
        <v>29.184065111322393</v>
      </c>
      <c r="S1252" s="74">
        <f t="shared" si="340"/>
        <v>175502.02456635502</v>
      </c>
      <c r="T1252" s="72">
        <f t="shared" si="341"/>
        <v>69497.440578023015</v>
      </c>
      <c r="U1252" s="7">
        <f t="shared" si="347"/>
        <v>12.075405857812145</v>
      </c>
      <c r="V1252" s="7">
        <f t="shared" si="347"/>
        <v>11.149045204659286</v>
      </c>
      <c r="W1252" s="69">
        <f t="shared" si="342"/>
        <v>3244</v>
      </c>
      <c r="X1252" s="64">
        <f t="shared" si="350"/>
        <v>21213.776379957071</v>
      </c>
      <c r="Y1252" s="7">
        <f t="shared" si="350"/>
        <v>40317.975706226243</v>
      </c>
      <c r="Z1252" s="7">
        <f t="shared" si="350"/>
        <v>11039.151466663325</v>
      </c>
      <c r="AA1252" s="7" t="str">
        <f t="shared" si="349"/>
        <v/>
      </c>
      <c r="AB1252" s="7" t="str">
        <f t="shared" si="349"/>
        <v/>
      </c>
      <c r="AC1252" s="7" t="str">
        <f t="shared" si="349"/>
        <v/>
      </c>
      <c r="AD1252" s="7" t="str">
        <f t="shared" si="349"/>
        <v/>
      </c>
      <c r="AE1252" s="7" t="str">
        <f t="shared" si="349"/>
        <v/>
      </c>
      <c r="AF1252" s="7" t="str">
        <f t="shared" si="349"/>
        <v/>
      </c>
      <c r="AG1252" s="7" t="str">
        <f t="shared" si="349"/>
        <v/>
      </c>
      <c r="AH1252" s="7" t="str">
        <f t="shared" si="349"/>
        <v/>
      </c>
      <c r="AI1252" s="7">
        <f t="shared" si="349"/>
        <v>6138.5077135259417</v>
      </c>
      <c r="AJ1252" s="69">
        <f t="shared" si="335"/>
        <v>78709.411266372597</v>
      </c>
      <c r="AK1252" s="11">
        <f t="shared" si="343"/>
        <v>11.273518011326697</v>
      </c>
    </row>
    <row r="1253" spans="1:37" hidden="1">
      <c r="A1253" s="8">
        <v>1250</v>
      </c>
      <c r="B1253" s="8"/>
      <c r="C1253">
        <f>②MSY管理基準値計算!C1253</f>
        <v>-0.65924268121067331</v>
      </c>
      <c r="D1253" s="69">
        <f t="shared" si="344"/>
        <v>3245</v>
      </c>
      <c r="E1253" s="5">
        <f>IF(①再生産関数フィット!$B$2="HS",$W$2*(T1253+SQRT($W$3^2+(($W$4^2))/4)-SQRT((T1253-$W$3)^2+(($W$4^2))/4)),IF(①再生産関数フィット!$B$2="BH",$W$2*T1253/(1+$W$3*T1253),$W$2*T1253*EXP(-$W$3*T1253)))</f>
        <v>1486.1767038516546</v>
      </c>
      <c r="F1253" s="5">
        <f t="shared" ca="1" si="345"/>
        <v>70636.220127431399</v>
      </c>
      <c r="G1253" s="76">
        <f t="shared" si="339"/>
        <v>768.7143541147924</v>
      </c>
      <c r="H1253" s="77">
        <f t="shared" ref="H1253:Q1268" si="351">IF(H$2&lt;&gt;"",G1252*EXP(-G$4-G$6*$S$6),"")</f>
        <v>611.10391629219225</v>
      </c>
      <c r="I1253" s="77">
        <f t="shared" si="351"/>
        <v>152.59464849549789</v>
      </c>
      <c r="J1253" s="77" t="str">
        <f t="shared" si="351"/>
        <v/>
      </c>
      <c r="K1253" s="77" t="str">
        <f t="shared" si="351"/>
        <v/>
      </c>
      <c r="L1253" s="77" t="str">
        <f t="shared" si="351"/>
        <v/>
      </c>
      <c r="M1253" s="77" t="str">
        <f t="shared" si="351"/>
        <v/>
      </c>
      <c r="N1253" s="77" t="str">
        <f t="shared" si="351"/>
        <v/>
      </c>
      <c r="O1253" s="77" t="str">
        <f t="shared" si="351"/>
        <v/>
      </c>
      <c r="P1253" s="77" t="str">
        <f t="shared" si="351"/>
        <v/>
      </c>
      <c r="Q1253" s="77" t="str">
        <f t="shared" si="351"/>
        <v/>
      </c>
      <c r="R1253" s="98">
        <f t="shared" si="348"/>
        <v>20.333652048400491</v>
      </c>
      <c r="S1253" s="74">
        <f t="shared" si="340"/>
        <v>134682.52272616763</v>
      </c>
      <c r="T1253" s="72">
        <f t="shared" si="341"/>
        <v>73378.752746966318</v>
      </c>
      <c r="U1253" s="7">
        <f t="shared" si="347"/>
        <v>11.810675604360108</v>
      </c>
      <c r="V1253" s="7">
        <f t="shared" si="347"/>
        <v>11.203389700585292</v>
      </c>
      <c r="W1253" s="69">
        <f t="shared" si="342"/>
        <v>3245</v>
      </c>
      <c r="X1253" s="64">
        <f t="shared" si="350"/>
        <v>9657.7924324208652</v>
      </c>
      <c r="Y1253" s="7">
        <f t="shared" si="350"/>
        <v>32028.002456440041</v>
      </c>
      <c r="Z1253" s="7">
        <f t="shared" si="350"/>
        <v>19426.768408470914</v>
      </c>
      <c r="AA1253" s="7" t="str">
        <f t="shared" si="349"/>
        <v/>
      </c>
      <c r="AB1253" s="7" t="str">
        <f t="shared" si="349"/>
        <v/>
      </c>
      <c r="AC1253" s="7" t="str">
        <f t="shared" si="349"/>
        <v/>
      </c>
      <c r="AD1253" s="7" t="str">
        <f t="shared" si="349"/>
        <v/>
      </c>
      <c r="AE1253" s="7" t="str">
        <f t="shared" si="349"/>
        <v/>
      </c>
      <c r="AF1253" s="7" t="str">
        <f t="shared" si="349"/>
        <v/>
      </c>
      <c r="AG1253" s="7" t="str">
        <f t="shared" si="349"/>
        <v/>
      </c>
      <c r="AH1253" s="7" t="str">
        <f t="shared" si="349"/>
        <v/>
      </c>
      <c r="AI1253" s="7">
        <f t="shared" si="349"/>
        <v>4276.9326160403143</v>
      </c>
      <c r="AJ1253" s="69">
        <f t="shared" si="335"/>
        <v>65389.495913372142</v>
      </c>
      <c r="AK1253" s="11">
        <f t="shared" si="343"/>
        <v>11.08811691160027</v>
      </c>
    </row>
    <row r="1254" spans="1:37" hidden="1">
      <c r="A1254" s="8">
        <v>1251</v>
      </c>
      <c r="B1254" s="8"/>
      <c r="C1254">
        <f>②MSY管理基準値計算!C1254</f>
        <v>-0.70216546796890822</v>
      </c>
      <c r="D1254" s="69">
        <f t="shared" si="344"/>
        <v>3246</v>
      </c>
      <c r="E1254" s="5">
        <f>IF(①再生産関数フィット!$B$2="HS",$W$2*(T1254+SQRT($W$3^2+(($W$4^2))/4)-SQRT((T1254-$W$3)^2+(($W$4^2))/4)),IF(①再生産関数フィット!$B$2="BH",$W$2*T1254/(1+$W$3*T1254),$W$2*T1254*EXP(-$W$3*T1254)))</f>
        <v>1486.1767038516546</v>
      </c>
      <c r="F1254" s="5">
        <f t="shared" ca="1" si="345"/>
        <v>63556.845321816152</v>
      </c>
      <c r="G1254" s="76">
        <f t="shared" si="339"/>
        <v>736.41709447057565</v>
      </c>
      <c r="H1254" s="77">
        <f t="shared" si="351"/>
        <v>278.21141660405448</v>
      </c>
      <c r="I1254" s="77">
        <f t="shared" si="351"/>
        <v>121.21892756879342</v>
      </c>
      <c r="J1254" s="77" t="str">
        <f t="shared" si="351"/>
        <v/>
      </c>
      <c r="K1254" s="77" t="str">
        <f t="shared" si="351"/>
        <v/>
      </c>
      <c r="L1254" s="77" t="str">
        <f t="shared" si="351"/>
        <v/>
      </c>
      <c r="M1254" s="77" t="str">
        <f t="shared" si="351"/>
        <v/>
      </c>
      <c r="N1254" s="77" t="str">
        <f t="shared" si="351"/>
        <v/>
      </c>
      <c r="O1254" s="77" t="str">
        <f t="shared" si="351"/>
        <v/>
      </c>
      <c r="P1254" s="77" t="str">
        <f t="shared" si="351"/>
        <v/>
      </c>
      <c r="Q1254" s="77" t="str">
        <f t="shared" si="351"/>
        <v/>
      </c>
      <c r="R1254" s="98">
        <f t="shared" si="348"/>
        <v>30.340053295823147</v>
      </c>
      <c r="S1254" s="74">
        <f t="shared" si="340"/>
        <v>96687.399032463756</v>
      </c>
      <c r="T1254" s="72">
        <f t="shared" si="341"/>
        <v>53320.144423438003</v>
      </c>
      <c r="U1254" s="7">
        <f t="shared" si="347"/>
        <v>11.47923836304818</v>
      </c>
      <c r="V1254" s="7">
        <f t="shared" si="347"/>
        <v>10.884069482905593</v>
      </c>
      <c r="W1254" s="69">
        <f t="shared" si="342"/>
        <v>3246</v>
      </c>
      <c r="X1254" s="64">
        <f t="shared" si="350"/>
        <v>9252.0237250847877</v>
      </c>
      <c r="Y1254" s="7">
        <f t="shared" si="350"/>
        <v>14581.08137887279</v>
      </c>
      <c r="Z1254" s="7">
        <f t="shared" si="350"/>
        <v>15432.336951656844</v>
      </c>
      <c r="AA1254" s="7" t="str">
        <f t="shared" si="349"/>
        <v/>
      </c>
      <c r="AB1254" s="7" t="str">
        <f t="shared" si="349"/>
        <v/>
      </c>
      <c r="AC1254" s="7" t="str">
        <f t="shared" si="349"/>
        <v/>
      </c>
      <c r="AD1254" s="7" t="str">
        <f t="shared" si="349"/>
        <v/>
      </c>
      <c r="AE1254" s="7" t="str">
        <f t="shared" si="349"/>
        <v/>
      </c>
      <c r="AF1254" s="7" t="str">
        <f t="shared" si="349"/>
        <v/>
      </c>
      <c r="AG1254" s="7" t="str">
        <f t="shared" si="349"/>
        <v/>
      </c>
      <c r="AH1254" s="7" t="str">
        <f t="shared" si="349"/>
        <v/>
      </c>
      <c r="AI1254" s="7">
        <f t="shared" si="349"/>
        <v>6381.6555532883231</v>
      </c>
      <c r="AJ1254" s="69">
        <f t="shared" ref="AJ1254:AJ1317" si="352">SUM(X1254:AI1254)</f>
        <v>45647.097608902739</v>
      </c>
      <c r="AK1254" s="11">
        <f t="shared" si="343"/>
        <v>10.728695304788349</v>
      </c>
    </row>
    <row r="1255" spans="1:37" hidden="1">
      <c r="A1255" s="8">
        <v>1252</v>
      </c>
      <c r="B1255" s="8"/>
      <c r="C1255">
        <f>②MSY管理基準値計算!C1255</f>
        <v>-0.47558570122870014</v>
      </c>
      <c r="D1255" s="69">
        <f t="shared" si="344"/>
        <v>3247</v>
      </c>
      <c r="E1255" s="5">
        <f>IF(①再生産関数フィット!$B$2="HS",$W$2*(T1255+SQRT($W$3^2+(($W$4^2))/4)-SQRT((T1255-$W$3)^2+(($W$4^2))/4)),IF(①再生産関数フィット!$B$2="BH",$W$2*T1255/(1+$W$3*T1255),$W$2*T1255*EXP(-$W$3*T1255)))</f>
        <v>1033.6832791112099</v>
      </c>
      <c r="F1255" s="5">
        <f t="shared" ca="1" si="345"/>
        <v>69497.440578023015</v>
      </c>
      <c r="G1255" s="76">
        <f t="shared" si="339"/>
        <v>642.45578703573142</v>
      </c>
      <c r="H1255" s="77">
        <f t="shared" si="351"/>
        <v>266.52246308061774</v>
      </c>
      <c r="I1255" s="77">
        <f t="shared" si="351"/>
        <v>55.186178093503358</v>
      </c>
      <c r="J1255" s="77" t="str">
        <f t="shared" si="351"/>
        <v/>
      </c>
      <c r="K1255" s="77" t="str">
        <f t="shared" si="351"/>
        <v/>
      </c>
      <c r="L1255" s="77" t="str">
        <f t="shared" si="351"/>
        <v/>
      </c>
      <c r="M1255" s="77" t="str">
        <f t="shared" si="351"/>
        <v/>
      </c>
      <c r="N1255" s="77" t="str">
        <f t="shared" si="351"/>
        <v/>
      </c>
      <c r="O1255" s="77" t="str">
        <f t="shared" si="351"/>
        <v/>
      </c>
      <c r="P1255" s="77" t="str">
        <f t="shared" si="351"/>
        <v/>
      </c>
      <c r="Q1255" s="77" t="str">
        <f t="shared" si="351"/>
        <v/>
      </c>
      <c r="R1255" s="98">
        <f t="shared" si="348"/>
        <v>26.590832977773999</v>
      </c>
      <c r="S1255" s="74">
        <f t="shared" si="340"/>
        <v>75147.815282550917</v>
      </c>
      <c r="T1255" s="72">
        <f t="shared" si="341"/>
        <v>36123.460647090775</v>
      </c>
      <c r="U1255" s="7">
        <f t="shared" si="347"/>
        <v>11.227212323335397</v>
      </c>
      <c r="V1255" s="7">
        <f t="shared" si="347"/>
        <v>10.494697812661585</v>
      </c>
      <c r="W1255" s="69">
        <f t="shared" si="342"/>
        <v>3247</v>
      </c>
      <c r="X1255" s="64">
        <f t="shared" si="350"/>
        <v>8071.5347709926173</v>
      </c>
      <c r="Y1255" s="7">
        <f t="shared" si="350"/>
        <v>13968.462440945968</v>
      </c>
      <c r="Z1255" s="7">
        <f t="shared" si="350"/>
        <v>7025.7319751468949</v>
      </c>
      <c r="AA1255" s="7" t="str">
        <f t="shared" si="349"/>
        <v/>
      </c>
      <c r="AB1255" s="7" t="str">
        <f t="shared" si="349"/>
        <v/>
      </c>
      <c r="AC1255" s="7" t="str">
        <f t="shared" si="349"/>
        <v/>
      </c>
      <c r="AD1255" s="7" t="str">
        <f t="shared" si="349"/>
        <v/>
      </c>
      <c r="AE1255" s="7" t="str">
        <f t="shared" si="349"/>
        <v/>
      </c>
      <c r="AF1255" s="7" t="str">
        <f t="shared" si="349"/>
        <v/>
      </c>
      <c r="AG1255" s="7" t="str">
        <f t="shared" si="349"/>
        <v/>
      </c>
      <c r="AH1255" s="7" t="str">
        <f t="shared" si="349"/>
        <v/>
      </c>
      <c r="AI1255" s="7">
        <f t="shared" si="349"/>
        <v>5593.0533570465104</v>
      </c>
      <c r="AJ1255" s="69">
        <f t="shared" si="352"/>
        <v>34658.782544131995</v>
      </c>
      <c r="AK1255" s="11">
        <f t="shared" si="343"/>
        <v>10.453306436978469</v>
      </c>
    </row>
    <row r="1256" spans="1:37" hidden="1">
      <c r="A1256" s="8">
        <v>1253</v>
      </c>
      <c r="B1256" s="8"/>
      <c r="C1256">
        <f>②MSY管理基準値計算!C1256</f>
        <v>-0.17868456031033983</v>
      </c>
      <c r="D1256" s="69">
        <f t="shared" si="344"/>
        <v>3248</v>
      </c>
      <c r="E1256" s="5">
        <f>IF(①再生産関数フィット!$B$2="HS",$W$2*(T1256+SQRT($W$3^2+(($W$4^2))/4)-SQRT((T1256-$W$3)^2+(($W$4^2))/4)),IF(①再生産関数フィット!$B$2="BH",$W$2*T1256/(1+$W$3*T1256),$W$2*T1256*EXP(-$W$3*T1256)))</f>
        <v>836.63844482220782</v>
      </c>
      <c r="F1256" s="5">
        <f t="shared" ca="1" si="345"/>
        <v>73378.752746966318</v>
      </c>
      <c r="G1256" s="76">
        <f t="shared" si="339"/>
        <v>699.73903003155965</v>
      </c>
      <c r="H1256" s="77">
        <f t="shared" si="351"/>
        <v>232.51619234105323</v>
      </c>
      <c r="I1256" s="77">
        <f t="shared" si="351"/>
        <v>52.867550487400791</v>
      </c>
      <c r="J1256" s="77" t="str">
        <f t="shared" si="351"/>
        <v/>
      </c>
      <c r="K1256" s="77" t="str">
        <f t="shared" si="351"/>
        <v/>
      </c>
      <c r="L1256" s="77" t="str">
        <f t="shared" si="351"/>
        <v/>
      </c>
      <c r="M1256" s="77" t="str">
        <f t="shared" si="351"/>
        <v/>
      </c>
      <c r="N1256" s="77" t="str">
        <f t="shared" si="351"/>
        <v/>
      </c>
      <c r="O1256" s="77" t="str">
        <f t="shared" si="351"/>
        <v/>
      </c>
      <c r="P1256" s="77" t="str">
        <f t="shared" si="351"/>
        <v/>
      </c>
      <c r="Q1256" s="77" t="str">
        <f t="shared" si="351"/>
        <v/>
      </c>
      <c r="R1256" s="98">
        <f t="shared" si="348"/>
        <v>14.347673957773235</v>
      </c>
      <c r="S1256" s="74">
        <f t="shared" si="340"/>
        <v>68852.833151423722</v>
      </c>
      <c r="T1256" s="72">
        <f t="shared" si="341"/>
        <v>29237.46233310867</v>
      </c>
      <c r="U1256" s="7">
        <f t="shared" si="347"/>
        <v>11.139726652931438</v>
      </c>
      <c r="V1256" s="7">
        <f t="shared" si="347"/>
        <v>10.283206122584078</v>
      </c>
      <c r="W1256" s="69">
        <f t="shared" si="342"/>
        <v>3248</v>
      </c>
      <c r="X1256" s="64">
        <f t="shared" si="350"/>
        <v>8791.2164937915932</v>
      </c>
      <c r="Y1256" s="7">
        <f t="shared" si="350"/>
        <v>12186.191220382603</v>
      </c>
      <c r="Z1256" s="7">
        <f t="shared" si="350"/>
        <v>6730.5483499454467</v>
      </c>
      <c r="AA1256" s="7" t="str">
        <f t="shared" si="349"/>
        <v/>
      </c>
      <c r="AB1256" s="7" t="str">
        <f t="shared" si="349"/>
        <v/>
      </c>
      <c r="AC1256" s="7" t="str">
        <f t="shared" si="349"/>
        <v/>
      </c>
      <c r="AD1256" s="7" t="str">
        <f t="shared" si="349"/>
        <v/>
      </c>
      <c r="AE1256" s="7" t="str">
        <f t="shared" si="349"/>
        <v/>
      </c>
      <c r="AF1256" s="7" t="str">
        <f t="shared" si="349"/>
        <v/>
      </c>
      <c r="AG1256" s="7" t="str">
        <f t="shared" si="349"/>
        <v/>
      </c>
      <c r="AH1256" s="7" t="str">
        <f t="shared" si="349"/>
        <v/>
      </c>
      <c r="AI1256" s="7">
        <f t="shared" si="349"/>
        <v>3017.8560431862838</v>
      </c>
      <c r="AJ1256" s="69">
        <f t="shared" si="352"/>
        <v>30725.812107305923</v>
      </c>
      <c r="AK1256" s="11">
        <f t="shared" si="343"/>
        <v>10.332858365567629</v>
      </c>
    </row>
    <row r="1257" spans="1:37" hidden="1">
      <c r="A1257" s="8">
        <v>1254</v>
      </c>
      <c r="B1257" s="8"/>
      <c r="C1257">
        <f>②MSY管理基準値計算!C1257</f>
        <v>-1.8560816502697149E-2</v>
      </c>
      <c r="D1257" s="69">
        <f t="shared" si="344"/>
        <v>3249</v>
      </c>
      <c r="E1257" s="5">
        <f>IF(①再生産関数フィット!$B$2="HS",$W$2*(T1257+SQRT($W$3^2+(($W$4^2))/4)-SQRT((T1257-$W$3)^2+(($W$4^2))/4)),IF(①再生産関数フィット!$B$2="BH",$W$2*T1257/(1+$W$3*T1257),$W$2*T1257*EXP(-$W$3*T1257)))</f>
        <v>794.12423830988303</v>
      </c>
      <c r="F1257" s="5">
        <f t="shared" ca="1" si="345"/>
        <v>53320.144423438003</v>
      </c>
      <c r="G1257" s="76">
        <f t="shared" si="339"/>
        <v>779.52059109906622</v>
      </c>
      <c r="H1257" s="77">
        <f t="shared" si="351"/>
        <v>253.24801827384152</v>
      </c>
      <c r="I1257" s="77">
        <f t="shared" si="351"/>
        <v>46.122046883570071</v>
      </c>
      <c r="J1257" s="77" t="str">
        <f t="shared" si="351"/>
        <v/>
      </c>
      <c r="K1257" s="77" t="str">
        <f t="shared" si="351"/>
        <v/>
      </c>
      <c r="L1257" s="77" t="str">
        <f t="shared" si="351"/>
        <v/>
      </c>
      <c r="M1257" s="77" t="str">
        <f t="shared" si="351"/>
        <v/>
      </c>
      <c r="N1257" s="77" t="str">
        <f t="shared" si="351"/>
        <v/>
      </c>
      <c r="O1257" s="77" t="str">
        <f t="shared" si="351"/>
        <v/>
      </c>
      <c r="P1257" s="77" t="str">
        <f t="shared" si="351"/>
        <v/>
      </c>
      <c r="Q1257" s="77" t="str">
        <f t="shared" si="351"/>
        <v/>
      </c>
      <c r="R1257" s="98">
        <f t="shared" si="348"/>
        <v>11.792826770072887</v>
      </c>
      <c r="S1257" s="74">
        <f t="shared" si="340"/>
        <v>71594.970427195614</v>
      </c>
      <c r="T1257" s="72">
        <f t="shared" si="341"/>
        <v>27751.74586954089</v>
      </c>
      <c r="U1257" s="7">
        <f t="shared" si="347"/>
        <v>11.178780105051182</v>
      </c>
      <c r="V1257" s="7">
        <f t="shared" si="347"/>
        <v>10.231054031413255</v>
      </c>
      <c r="W1257" s="69">
        <f t="shared" si="342"/>
        <v>3249</v>
      </c>
      <c r="X1257" s="64">
        <f t="shared" si="350"/>
        <v>9793.5572886526024</v>
      </c>
      <c r="Y1257" s="7">
        <f t="shared" si="350"/>
        <v>13272.747784985517</v>
      </c>
      <c r="Z1257" s="7">
        <f t="shared" si="350"/>
        <v>5871.7807745282025</v>
      </c>
      <c r="AA1257" s="7" t="str">
        <f t="shared" si="349"/>
        <v/>
      </c>
      <c r="AB1257" s="7" t="str">
        <f t="shared" si="349"/>
        <v/>
      </c>
      <c r="AC1257" s="7" t="str">
        <f t="shared" si="349"/>
        <v/>
      </c>
      <c r="AD1257" s="7" t="str">
        <f t="shared" si="349"/>
        <v/>
      </c>
      <c r="AE1257" s="7" t="str">
        <f t="shared" si="349"/>
        <v/>
      </c>
      <c r="AF1257" s="7" t="str">
        <f t="shared" si="349"/>
        <v/>
      </c>
      <c r="AG1257" s="7" t="str">
        <f t="shared" si="349"/>
        <v/>
      </c>
      <c r="AH1257" s="7" t="str">
        <f t="shared" si="349"/>
        <v/>
      </c>
      <c r="AI1257" s="7">
        <f t="shared" si="349"/>
        <v>2480.4754860652606</v>
      </c>
      <c r="AJ1257" s="69">
        <f t="shared" si="352"/>
        <v>31418.561334231585</v>
      </c>
      <c r="AK1257" s="11">
        <f t="shared" si="343"/>
        <v>10.35515412254461</v>
      </c>
    </row>
    <row r="1258" spans="1:37" hidden="1">
      <c r="A1258" s="8">
        <v>1255</v>
      </c>
      <c r="B1258" s="8"/>
      <c r="C1258">
        <f>②MSY管理基準値計算!C1258</f>
        <v>4.7375116248755955E-2</v>
      </c>
      <c r="D1258" s="69">
        <f t="shared" si="344"/>
        <v>3250</v>
      </c>
      <c r="E1258" s="5">
        <f>IF(①再生産関数フィット!$B$2="HS",$W$2*(T1258+SQRT($W$3^2+(($W$4^2))/4)-SQRT((T1258-$W$3)^2+(($W$4^2))/4)),IF(①再生産関数フィット!$B$2="BH",$W$2*T1258/(1+$W$3*T1258),$W$2*T1258*EXP(-$W$3*T1258)))</f>
        <v>844.75916058771384</v>
      </c>
      <c r="F1258" s="5">
        <f t="shared" ca="1" si="345"/>
        <v>36123.460647090775</v>
      </c>
      <c r="G1258" s="76">
        <f t="shared" si="339"/>
        <v>885.74286281407763</v>
      </c>
      <c r="H1258" s="77">
        <f t="shared" si="351"/>
        <v>282.12238624246584</v>
      </c>
      <c r="I1258" s="77">
        <f t="shared" si="351"/>
        <v>50.23442390999039</v>
      </c>
      <c r="J1258" s="77" t="str">
        <f t="shared" si="351"/>
        <v/>
      </c>
      <c r="K1258" s="77" t="str">
        <f t="shared" si="351"/>
        <v/>
      </c>
      <c r="L1258" s="77" t="str">
        <f t="shared" si="351"/>
        <v/>
      </c>
      <c r="M1258" s="77" t="str">
        <f t="shared" si="351"/>
        <v/>
      </c>
      <c r="N1258" s="77" t="str">
        <f t="shared" si="351"/>
        <v/>
      </c>
      <c r="O1258" s="77" t="str">
        <f t="shared" si="351"/>
        <v/>
      </c>
      <c r="P1258" s="77" t="str">
        <f t="shared" si="351"/>
        <v/>
      </c>
      <c r="Q1258" s="77" t="str">
        <f t="shared" si="351"/>
        <v/>
      </c>
      <c r="R1258" s="98">
        <f t="shared" si="348"/>
        <v>10.161091896154588</v>
      </c>
      <c r="S1258" s="74">
        <f t="shared" si="340"/>
        <v>79057.085556646227</v>
      </c>
      <c r="T1258" s="72">
        <f t="shared" si="341"/>
        <v>29521.251731959823</v>
      </c>
      <c r="U1258" s="7">
        <f t="shared" si="347"/>
        <v>11.277925472480911</v>
      </c>
      <c r="V1258" s="7">
        <f t="shared" si="347"/>
        <v>10.292865680659601</v>
      </c>
      <c r="W1258" s="69">
        <f t="shared" si="342"/>
        <v>3250</v>
      </c>
      <c r="X1258" s="64">
        <f t="shared" si="350"/>
        <v>11128.087659306506</v>
      </c>
      <c r="Y1258" s="7">
        <f t="shared" si="350"/>
        <v>14786.05559331754</v>
      </c>
      <c r="Z1258" s="7">
        <f t="shared" si="350"/>
        <v>6395.3259767240761</v>
      </c>
      <c r="AA1258" s="7" t="str">
        <f t="shared" si="349"/>
        <v/>
      </c>
      <c r="AB1258" s="7" t="str">
        <f t="shared" si="349"/>
        <v/>
      </c>
      <c r="AC1258" s="7" t="str">
        <f t="shared" si="349"/>
        <v/>
      </c>
      <c r="AD1258" s="7" t="str">
        <f t="shared" si="349"/>
        <v/>
      </c>
      <c r="AE1258" s="7" t="str">
        <f t="shared" si="349"/>
        <v/>
      </c>
      <c r="AF1258" s="7" t="str">
        <f t="shared" si="349"/>
        <v/>
      </c>
      <c r="AG1258" s="7" t="str">
        <f t="shared" si="349"/>
        <v/>
      </c>
      <c r="AH1258" s="7" t="str">
        <f t="shared" si="349"/>
        <v/>
      </c>
      <c r="AI1258" s="7">
        <f t="shared" si="349"/>
        <v>2137.2602049942643</v>
      </c>
      <c r="AJ1258" s="69">
        <f t="shared" si="352"/>
        <v>34446.729434342386</v>
      </c>
      <c r="AK1258" s="11">
        <f t="shared" si="343"/>
        <v>10.447169335341206</v>
      </c>
    </row>
    <row r="1259" spans="1:37" hidden="1">
      <c r="A1259" s="8">
        <v>1256</v>
      </c>
      <c r="B1259" s="8"/>
      <c r="C1259">
        <f>②MSY管理基準値計算!C1259</f>
        <v>0.36110604969345172</v>
      </c>
      <c r="D1259" s="69">
        <f t="shared" si="344"/>
        <v>3251</v>
      </c>
      <c r="E1259" s="5">
        <f>IF(①再生産関数フィット!$B$2="HS",$W$2*(T1259+SQRT($W$3^2+(($W$4^2))/4)-SQRT((T1259-$W$3)^2+(($W$4^2))/4)),IF(①再生産関数フィット!$B$2="BH",$W$2*T1259/(1+$W$3*T1259),$W$2*T1259*EXP(-$W$3*T1259)))</f>
        <v>942.19152200022165</v>
      </c>
      <c r="F1259" s="5">
        <f t="shared" ca="1" si="345"/>
        <v>29237.46233310867</v>
      </c>
      <c r="G1259" s="76">
        <f t="shared" si="339"/>
        <v>1351.9653368228037</v>
      </c>
      <c r="H1259" s="77">
        <f t="shared" si="351"/>
        <v>320.56611833950052</v>
      </c>
      <c r="I1259" s="77">
        <f t="shared" si="351"/>
        <v>55.961960301214916</v>
      </c>
      <c r="J1259" s="77" t="str">
        <f t="shared" si="351"/>
        <v/>
      </c>
      <c r="K1259" s="77" t="str">
        <f t="shared" si="351"/>
        <v/>
      </c>
      <c r="L1259" s="77" t="str">
        <f t="shared" si="351"/>
        <v/>
      </c>
      <c r="M1259" s="77" t="str">
        <f t="shared" si="351"/>
        <v/>
      </c>
      <c r="N1259" s="77" t="str">
        <f t="shared" si="351"/>
        <v/>
      </c>
      <c r="O1259" s="77" t="str">
        <f t="shared" si="351"/>
        <v/>
      </c>
      <c r="P1259" s="77" t="str">
        <f t="shared" si="351"/>
        <v/>
      </c>
      <c r="Q1259" s="77" t="str">
        <f t="shared" si="351"/>
        <v/>
      </c>
      <c r="R1259" s="98">
        <f t="shared" si="348"/>
        <v>10.596317448467648</v>
      </c>
      <c r="S1259" s="74">
        <f t="shared" si="340"/>
        <v>103033.07680655934</v>
      </c>
      <c r="T1259" s="72">
        <f t="shared" si="341"/>
        <v>32926.157416672162</v>
      </c>
      <c r="U1259" s="7">
        <f t="shared" si="347"/>
        <v>11.542805349703537</v>
      </c>
      <c r="V1259" s="7">
        <f t="shared" si="347"/>
        <v>10.402022679119582</v>
      </c>
      <c r="W1259" s="69">
        <f t="shared" si="342"/>
        <v>3251</v>
      </c>
      <c r="X1259" s="64">
        <f t="shared" si="350"/>
        <v>16985.503820724538</v>
      </c>
      <c r="Y1259" s="7">
        <f t="shared" si="350"/>
        <v>16800.89449912784</v>
      </c>
      <c r="Z1259" s="7">
        <f t="shared" si="350"/>
        <v>7124.4965218280277</v>
      </c>
      <c r="AA1259" s="7" t="str">
        <f t="shared" si="349"/>
        <v/>
      </c>
      <c r="AB1259" s="7" t="str">
        <f t="shared" si="349"/>
        <v/>
      </c>
      <c r="AC1259" s="7" t="str">
        <f t="shared" si="349"/>
        <v/>
      </c>
      <c r="AD1259" s="7" t="str">
        <f t="shared" si="349"/>
        <v/>
      </c>
      <c r="AE1259" s="7" t="str">
        <f t="shared" si="349"/>
        <v/>
      </c>
      <c r="AF1259" s="7" t="str">
        <f t="shared" si="349"/>
        <v/>
      </c>
      <c r="AG1259" s="7" t="str">
        <f t="shared" si="349"/>
        <v/>
      </c>
      <c r="AH1259" s="7" t="str">
        <f t="shared" si="349"/>
        <v/>
      </c>
      <c r="AI1259" s="7">
        <f t="shared" si="349"/>
        <v>2228.8045254926728</v>
      </c>
      <c r="AJ1259" s="69">
        <f t="shared" si="352"/>
        <v>43139.699367173074</v>
      </c>
      <c r="AK1259" s="11">
        <f t="shared" si="343"/>
        <v>10.6721989511468</v>
      </c>
    </row>
    <row r="1260" spans="1:37" hidden="1">
      <c r="A1260" s="8">
        <v>1257</v>
      </c>
      <c r="B1260" s="8"/>
      <c r="C1260">
        <f>②MSY管理基準値計算!C1260</f>
        <v>0.1181632781092663</v>
      </c>
      <c r="D1260" s="69">
        <f t="shared" si="344"/>
        <v>3252</v>
      </c>
      <c r="E1260" s="5">
        <f>IF(①再生産関数フィット!$B$2="HS",$W$2*(T1260+SQRT($W$3^2+(($W$4^2))/4)-SQRT((T1260-$W$3)^2+(($W$4^2))/4)),IF(①再生産関数フィット!$B$2="BH",$W$2*T1260/(1+$W$3*T1260),$W$2*T1260*EXP(-$W$3*T1260)))</f>
        <v>1245.5565483742603</v>
      </c>
      <c r="F1260" s="5">
        <f t="shared" ca="1" si="345"/>
        <v>27751.74586954089</v>
      </c>
      <c r="G1260" s="76">
        <f t="shared" si="339"/>
        <v>1401.7840333951583</v>
      </c>
      <c r="H1260" s="77">
        <f t="shared" si="351"/>
        <v>489.30033574068256</v>
      </c>
      <c r="I1260" s="77">
        <f t="shared" si="351"/>
        <v>63.587681315767163</v>
      </c>
      <c r="J1260" s="77" t="str">
        <f t="shared" si="351"/>
        <v/>
      </c>
      <c r="K1260" s="77" t="str">
        <f t="shared" si="351"/>
        <v/>
      </c>
      <c r="L1260" s="77" t="str">
        <f t="shared" si="351"/>
        <v/>
      </c>
      <c r="M1260" s="77" t="str">
        <f t="shared" si="351"/>
        <v/>
      </c>
      <c r="N1260" s="77" t="str">
        <f t="shared" si="351"/>
        <v/>
      </c>
      <c r="O1260" s="77" t="str">
        <f t="shared" si="351"/>
        <v/>
      </c>
      <c r="P1260" s="77" t="str">
        <f t="shared" si="351"/>
        <v/>
      </c>
      <c r="Q1260" s="77" t="str">
        <f t="shared" si="351"/>
        <v/>
      </c>
      <c r="R1260" s="98">
        <f t="shared" si="348"/>
        <v>11.677566296853431</v>
      </c>
      <c r="S1260" s="74">
        <f t="shared" si="340"/>
        <v>124064.03680530534</v>
      </c>
      <c r="T1260" s="72">
        <f t="shared" si="341"/>
        <v>43527.658682464877</v>
      </c>
      <c r="U1260" s="7">
        <f t="shared" si="347"/>
        <v>11.728553137134474</v>
      </c>
      <c r="V1260" s="7">
        <f t="shared" si="347"/>
        <v>10.681151846802194</v>
      </c>
      <c r="W1260" s="69">
        <f t="shared" si="342"/>
        <v>3252</v>
      </c>
      <c r="X1260" s="64">
        <f t="shared" si="350"/>
        <v>17611.404232462795</v>
      </c>
      <c r="Y1260" s="7">
        <f t="shared" si="350"/>
        <v>25644.267590565501</v>
      </c>
      <c r="Z1260" s="7">
        <f t="shared" si="350"/>
        <v>8095.3242510959199</v>
      </c>
      <c r="AA1260" s="7" t="str">
        <f t="shared" si="349"/>
        <v/>
      </c>
      <c r="AB1260" s="7" t="str">
        <f t="shared" si="349"/>
        <v/>
      </c>
      <c r="AC1260" s="7" t="str">
        <f t="shared" si="349"/>
        <v/>
      </c>
      <c r="AD1260" s="7" t="str">
        <f t="shared" si="349"/>
        <v/>
      </c>
      <c r="AE1260" s="7" t="str">
        <f t="shared" si="349"/>
        <v/>
      </c>
      <c r="AF1260" s="7" t="str">
        <f t="shared" si="349"/>
        <v/>
      </c>
      <c r="AG1260" s="7" t="str">
        <f t="shared" si="349"/>
        <v/>
      </c>
      <c r="AH1260" s="7" t="str">
        <f t="shared" si="349"/>
        <v/>
      </c>
      <c r="AI1260" s="7">
        <f t="shared" si="349"/>
        <v>2456.2318688301903</v>
      </c>
      <c r="AJ1260" s="69">
        <f t="shared" si="352"/>
        <v>53807.227942954407</v>
      </c>
      <c r="AK1260" s="11">
        <f t="shared" si="343"/>
        <v>10.893163085507993</v>
      </c>
    </row>
    <row r="1261" spans="1:37" hidden="1">
      <c r="A1261" s="8">
        <v>1258</v>
      </c>
      <c r="B1261" s="8"/>
      <c r="C1261">
        <f>②MSY管理基準値計算!C1261</f>
        <v>0.88260994237471313</v>
      </c>
      <c r="D1261" s="69">
        <f t="shared" si="344"/>
        <v>3253</v>
      </c>
      <c r="E1261" s="5">
        <f>IF(①再生産関数フィット!$B$2="HS",$W$2*(T1261+SQRT($W$3^2+(($W$4^2))/4)-SQRT((T1261-$W$3)^2+(($W$4^2))/4)),IF(①再生産関数フィット!$B$2="BH",$W$2*T1261/(1+$W$3*T1261),$W$2*T1261*EXP(-$W$3*T1261)))</f>
        <v>1486.1767038516546</v>
      </c>
      <c r="F1261" s="5">
        <f t="shared" ca="1" si="345"/>
        <v>29521.251731959823</v>
      </c>
      <c r="G1261" s="76">
        <f t="shared" si="339"/>
        <v>3592.3866765427151</v>
      </c>
      <c r="H1261" s="77">
        <f t="shared" si="351"/>
        <v>507.33060936907458</v>
      </c>
      <c r="I1261" s="77">
        <f t="shared" si="351"/>
        <v>97.05789862615859</v>
      </c>
      <c r="J1261" s="77" t="str">
        <f t="shared" si="351"/>
        <v/>
      </c>
      <c r="K1261" s="77" t="str">
        <f t="shared" si="351"/>
        <v/>
      </c>
      <c r="L1261" s="77" t="str">
        <f t="shared" si="351"/>
        <v/>
      </c>
      <c r="M1261" s="77" t="str">
        <f t="shared" si="351"/>
        <v/>
      </c>
      <c r="N1261" s="77" t="str">
        <f t="shared" si="351"/>
        <v/>
      </c>
      <c r="O1261" s="77" t="str">
        <f t="shared" si="351"/>
        <v/>
      </c>
      <c r="P1261" s="77" t="str">
        <f t="shared" si="351"/>
        <v/>
      </c>
      <c r="Q1261" s="77" t="str">
        <f t="shared" si="351"/>
        <v/>
      </c>
      <c r="R1261" s="98">
        <f t="shared" si="348"/>
        <v>13.205193231576041</v>
      </c>
      <c r="S1261" s="74">
        <f t="shared" si="340"/>
        <v>221769.8181106314</v>
      </c>
      <c r="T1261" s="72">
        <f t="shared" si="341"/>
        <v>52707.820580469102</v>
      </c>
      <c r="U1261" s="7">
        <f t="shared" si="347"/>
        <v>12.309395267590531</v>
      </c>
      <c r="V1261" s="7">
        <f t="shared" si="347"/>
        <v>10.872519121630912</v>
      </c>
      <c r="W1261" s="69">
        <f t="shared" si="342"/>
        <v>3253</v>
      </c>
      <c r="X1261" s="64">
        <f t="shared" si="350"/>
        <v>45133.182011406585</v>
      </c>
      <c r="Y1261" s="7">
        <f t="shared" si="350"/>
        <v>26589.235594639485</v>
      </c>
      <c r="Z1261" s="7">
        <f t="shared" si="350"/>
        <v>12356.405269866722</v>
      </c>
      <c r="AA1261" s="7" t="str">
        <f t="shared" si="349"/>
        <v/>
      </c>
      <c r="AB1261" s="7" t="str">
        <f t="shared" si="349"/>
        <v/>
      </c>
      <c r="AC1261" s="7" t="str">
        <f t="shared" si="349"/>
        <v/>
      </c>
      <c r="AD1261" s="7" t="str">
        <f t="shared" si="349"/>
        <v/>
      </c>
      <c r="AE1261" s="7" t="str">
        <f t="shared" si="349"/>
        <v/>
      </c>
      <c r="AF1261" s="7" t="str">
        <f t="shared" si="349"/>
        <v/>
      </c>
      <c r="AG1261" s="7" t="str">
        <f t="shared" si="349"/>
        <v/>
      </c>
      <c r="AH1261" s="7" t="str">
        <f t="shared" si="349"/>
        <v/>
      </c>
      <c r="AI1261" s="7">
        <f t="shared" si="349"/>
        <v>2777.5493304797205</v>
      </c>
      <c r="AJ1261" s="69">
        <f t="shared" si="352"/>
        <v>86856.372206392523</v>
      </c>
      <c r="AK1261" s="11">
        <f t="shared" si="343"/>
        <v>11.372011139229858</v>
      </c>
    </row>
    <row r="1262" spans="1:37" hidden="1">
      <c r="A1262" s="8">
        <v>1259</v>
      </c>
      <c r="B1262" s="8"/>
      <c r="C1262">
        <f>②MSY管理基準値計算!C1262</f>
        <v>0.37614259114763021</v>
      </c>
      <c r="D1262" s="69">
        <f t="shared" si="344"/>
        <v>3254</v>
      </c>
      <c r="E1262" s="5">
        <f>IF(①再生産関数フィット!$B$2="HS",$W$2*(T1262+SQRT($W$3^2+(($W$4^2))/4)-SQRT((T1262-$W$3)^2+(($W$4^2))/4)),IF(①再生産関数フィット!$B$2="BH",$W$2*T1262/(1+$W$3*T1262),$W$2*T1262*EXP(-$W$3*T1262)))</f>
        <v>1486.1767038516543</v>
      </c>
      <c r="F1262" s="5">
        <f t="shared" ca="1" si="345"/>
        <v>32926.157416672162</v>
      </c>
      <c r="G1262" s="76">
        <f t="shared" si="339"/>
        <v>2164.8464665371712</v>
      </c>
      <c r="H1262" s="77">
        <f t="shared" si="351"/>
        <v>1300.1487235416355</v>
      </c>
      <c r="I1262" s="77">
        <f t="shared" si="351"/>
        <v>100.63439416928411</v>
      </c>
      <c r="J1262" s="77" t="str">
        <f t="shared" si="351"/>
        <v/>
      </c>
      <c r="K1262" s="77" t="str">
        <f t="shared" si="351"/>
        <v/>
      </c>
      <c r="L1262" s="77" t="str">
        <f t="shared" si="351"/>
        <v/>
      </c>
      <c r="M1262" s="77" t="str">
        <f t="shared" si="351"/>
        <v/>
      </c>
      <c r="N1262" s="77" t="str">
        <f t="shared" si="351"/>
        <v/>
      </c>
      <c r="O1262" s="77" t="str">
        <f t="shared" si="351"/>
        <v/>
      </c>
      <c r="P1262" s="77" t="str">
        <f t="shared" si="351"/>
        <v/>
      </c>
      <c r="Q1262" s="77" t="str">
        <f t="shared" si="351"/>
        <v/>
      </c>
      <c r="R1262" s="98">
        <f t="shared" si="348"/>
        <v>19.345521080146593</v>
      </c>
      <c r="S1262" s="74">
        <f t="shared" si="340"/>
        <v>247105.93968504146</v>
      </c>
      <c r="T1262" s="72">
        <f t="shared" si="341"/>
        <v>95504.644846472831</v>
      </c>
      <c r="U1262" s="7">
        <f t="shared" si="347"/>
        <v>12.417572429263851</v>
      </c>
      <c r="V1262" s="7">
        <f t="shared" si="347"/>
        <v>11.466930162421916</v>
      </c>
      <c r="W1262" s="69">
        <f t="shared" si="342"/>
        <v>3254</v>
      </c>
      <c r="X1262" s="64">
        <f t="shared" si="350"/>
        <v>27198.188390734282</v>
      </c>
      <c r="Y1262" s="7">
        <f t="shared" si="350"/>
        <v>68140.892900805193</v>
      </c>
      <c r="Z1262" s="7">
        <f t="shared" si="350"/>
        <v>12811.727598108642</v>
      </c>
      <c r="AA1262" s="7" t="str">
        <f t="shared" si="349"/>
        <v/>
      </c>
      <c r="AB1262" s="7" t="str">
        <f t="shared" si="349"/>
        <v/>
      </c>
      <c r="AC1262" s="7" t="str">
        <f t="shared" si="349"/>
        <v/>
      </c>
      <c r="AD1262" s="7" t="str">
        <f t="shared" si="349"/>
        <v/>
      </c>
      <c r="AE1262" s="7" t="str">
        <f t="shared" si="349"/>
        <v/>
      </c>
      <c r="AF1262" s="7" t="str">
        <f t="shared" si="349"/>
        <v/>
      </c>
      <c r="AG1262" s="7" t="str">
        <f t="shared" si="349"/>
        <v/>
      </c>
      <c r="AH1262" s="7" t="str">
        <f t="shared" si="349"/>
        <v/>
      </c>
      <c r="AI1262" s="7">
        <f t="shared" si="349"/>
        <v>4069.091468912146</v>
      </c>
      <c r="AJ1262" s="69">
        <f t="shared" si="352"/>
        <v>112219.90035856026</v>
      </c>
      <c r="AK1262" s="11">
        <f t="shared" si="343"/>
        <v>11.628215621392968</v>
      </c>
    </row>
    <row r="1263" spans="1:37" hidden="1">
      <c r="A1263" s="8">
        <v>1260</v>
      </c>
      <c r="B1263" s="8"/>
      <c r="C1263">
        <f>②MSY管理基準値計算!C1263</f>
        <v>-6.2666397618247743E-2</v>
      </c>
      <c r="D1263" s="69">
        <f t="shared" si="344"/>
        <v>3255</v>
      </c>
      <c r="E1263" s="5">
        <f>IF(①再生産関数フィット!$B$2="HS",$W$2*(T1263+SQRT($W$3^2+(($W$4^2))/4)-SQRT((T1263-$W$3)^2+(($W$4^2))/4)),IF(①再生産関数フィット!$B$2="BH",$W$2*T1263/(1+$W$3*T1263),$W$2*T1263*EXP(-$W$3*T1263)))</f>
        <v>1486.1767038516543</v>
      </c>
      <c r="F1263" s="5">
        <f t="shared" ca="1" si="345"/>
        <v>43527.658682464877</v>
      </c>
      <c r="G1263" s="76">
        <f t="shared" si="339"/>
        <v>1395.9015152338261</v>
      </c>
      <c r="H1263" s="77">
        <f t="shared" si="351"/>
        <v>783.4964951046677</v>
      </c>
      <c r="I1263" s="77">
        <f t="shared" si="351"/>
        <v>257.89825551092827</v>
      </c>
      <c r="J1263" s="77" t="str">
        <f t="shared" si="351"/>
        <v/>
      </c>
      <c r="K1263" s="77" t="str">
        <f t="shared" si="351"/>
        <v/>
      </c>
      <c r="L1263" s="77" t="str">
        <f t="shared" si="351"/>
        <v/>
      </c>
      <c r="M1263" s="77" t="str">
        <f t="shared" si="351"/>
        <v/>
      </c>
      <c r="N1263" s="77" t="str">
        <f t="shared" si="351"/>
        <v/>
      </c>
      <c r="O1263" s="77" t="str">
        <f t="shared" si="351"/>
        <v/>
      </c>
      <c r="P1263" s="77" t="str">
        <f t="shared" si="351"/>
        <v/>
      </c>
      <c r="Q1263" s="77" t="str">
        <f t="shared" si="351"/>
        <v/>
      </c>
      <c r="R1263" s="98">
        <f t="shared" si="348"/>
        <v>21.050325549067637</v>
      </c>
      <c r="S1263" s="74">
        <f t="shared" si="340"/>
        <v>201501.43259597901</v>
      </c>
      <c r="T1263" s="72">
        <f t="shared" si="341"/>
        <v>106490.54723139259</v>
      </c>
      <c r="U1263" s="7">
        <f t="shared" si="347"/>
        <v>12.213551770001065</v>
      </c>
      <c r="V1263" s="7">
        <f t="shared" si="347"/>
        <v>11.575811501801677</v>
      </c>
      <c r="W1263" s="69">
        <f t="shared" si="342"/>
        <v>3255</v>
      </c>
      <c r="X1263" s="64">
        <f t="shared" si="350"/>
        <v>17537.498835642782</v>
      </c>
      <c r="Y1263" s="7">
        <f t="shared" si="350"/>
        <v>41063.11054604032</v>
      </c>
      <c r="Z1263" s="7">
        <f t="shared" si="350"/>
        <v>32832.931771570475</v>
      </c>
      <c r="AA1263" s="7" t="str">
        <f t="shared" si="349"/>
        <v/>
      </c>
      <c r="AB1263" s="7" t="str">
        <f t="shared" si="349"/>
        <v/>
      </c>
      <c r="AC1263" s="7" t="str">
        <f t="shared" si="349"/>
        <v/>
      </c>
      <c r="AD1263" s="7" t="str">
        <f t="shared" si="349"/>
        <v/>
      </c>
      <c r="AE1263" s="7" t="str">
        <f t="shared" si="349"/>
        <v/>
      </c>
      <c r="AF1263" s="7" t="str">
        <f t="shared" si="349"/>
        <v/>
      </c>
      <c r="AG1263" s="7" t="str">
        <f t="shared" si="349"/>
        <v/>
      </c>
      <c r="AH1263" s="7" t="str">
        <f t="shared" si="349"/>
        <v/>
      </c>
      <c r="AI1263" s="7">
        <f t="shared" si="349"/>
        <v>4427.6760369840322</v>
      </c>
      <c r="AJ1263" s="69">
        <f t="shared" si="352"/>
        <v>95861.217190237614</v>
      </c>
      <c r="AK1263" s="11">
        <f t="shared" si="343"/>
        <v>11.470656770215291</v>
      </c>
    </row>
    <row r="1264" spans="1:37" hidden="1">
      <c r="A1264" s="8">
        <v>1261</v>
      </c>
      <c r="B1264" s="8"/>
      <c r="C1264">
        <f>②MSY管理基準値計算!C1264</f>
        <v>-0.12408579761901777</v>
      </c>
      <c r="D1264" s="69">
        <f t="shared" si="344"/>
        <v>3256</v>
      </c>
      <c r="E1264" s="5">
        <f>IF(①再生産関数フィット!$B$2="HS",$W$2*(T1264+SQRT($W$3^2+(($W$4^2))/4)-SQRT((T1264-$W$3)^2+(($W$4^2))/4)),IF(①再生産関数フィット!$B$2="BH",$W$2*T1264/(1+$W$3*T1264),$W$2*T1264*EXP(-$W$3*T1264)))</f>
        <v>1486.1767038516543</v>
      </c>
      <c r="F1264" s="5">
        <f t="shared" ca="1" si="345"/>
        <v>52707.820580469102</v>
      </c>
      <c r="G1264" s="76">
        <f t="shared" si="339"/>
        <v>1312.7459048672613</v>
      </c>
      <c r="H1264" s="77">
        <f t="shared" si="351"/>
        <v>505.20162127082591</v>
      </c>
      <c r="I1264" s="77">
        <f t="shared" si="351"/>
        <v>155.41481957233148</v>
      </c>
      <c r="J1264" s="77" t="str">
        <f t="shared" si="351"/>
        <v/>
      </c>
      <c r="K1264" s="77" t="str">
        <f t="shared" si="351"/>
        <v/>
      </c>
      <c r="L1264" s="77" t="str">
        <f t="shared" si="351"/>
        <v/>
      </c>
      <c r="M1264" s="77" t="str">
        <f t="shared" si="351"/>
        <v/>
      </c>
      <c r="N1264" s="77" t="str">
        <f t="shared" si="351"/>
        <v/>
      </c>
      <c r="O1264" s="77" t="str">
        <f t="shared" si="351"/>
        <v/>
      </c>
      <c r="P1264" s="77" t="str">
        <f t="shared" si="351"/>
        <v/>
      </c>
      <c r="Q1264" s="77" t="str">
        <f t="shared" si="351"/>
        <v/>
      </c>
      <c r="R1264" s="98">
        <f t="shared" si="348"/>
        <v>48.941178451042944</v>
      </c>
      <c r="S1264" s="74">
        <f t="shared" si="340"/>
        <v>157373.05463480559</v>
      </c>
      <c r="T1264" s="72">
        <f t="shared" si="341"/>
        <v>79603.137376573868</v>
      </c>
      <c r="U1264" s="7">
        <f t="shared" si="347"/>
        <v>11.966374409934618</v>
      </c>
      <c r="V1264" s="7">
        <f t="shared" si="347"/>
        <v>11.284808785334318</v>
      </c>
      <c r="W1264" s="69">
        <f t="shared" si="342"/>
        <v>3256</v>
      </c>
      <c r="X1264" s="64">
        <f t="shared" si="350"/>
        <v>16492.767954512885</v>
      </c>
      <c r="Y1264" s="7">
        <f t="shared" si="350"/>
        <v>26477.655167444456</v>
      </c>
      <c r="Z1264" s="7">
        <f t="shared" si="350"/>
        <v>19785.803347913963</v>
      </c>
      <c r="AA1264" s="7" t="str">
        <f t="shared" si="349"/>
        <v/>
      </c>
      <c r="AB1264" s="7" t="str">
        <f t="shared" si="349"/>
        <v/>
      </c>
      <c r="AC1264" s="7" t="str">
        <f t="shared" si="349"/>
        <v/>
      </c>
      <c r="AD1264" s="7" t="str">
        <f t="shared" si="349"/>
        <v/>
      </c>
      <c r="AE1264" s="7" t="str">
        <f t="shared" si="349"/>
        <v/>
      </c>
      <c r="AF1264" s="7" t="str">
        <f t="shared" si="349"/>
        <v/>
      </c>
      <c r="AG1264" s="7" t="str">
        <f t="shared" si="349"/>
        <v/>
      </c>
      <c r="AH1264" s="7" t="str">
        <f t="shared" si="349"/>
        <v/>
      </c>
      <c r="AI1264" s="7">
        <f t="shared" si="349"/>
        <v>10294.172531647142</v>
      </c>
      <c r="AJ1264" s="69">
        <f t="shared" si="352"/>
        <v>73050.399001518439</v>
      </c>
      <c r="AK1264" s="11">
        <f t="shared" si="343"/>
        <v>11.198904879197036</v>
      </c>
    </row>
    <row r="1265" spans="1:37" hidden="1">
      <c r="A1265" s="8">
        <v>1262</v>
      </c>
      <c r="B1265" s="8"/>
      <c r="C1265">
        <f>②MSY管理基準値計算!C1265</f>
        <v>-0.10476241267257108</v>
      </c>
      <c r="D1265" s="69">
        <f t="shared" si="344"/>
        <v>3257</v>
      </c>
      <c r="E1265" s="5">
        <f>IF(①再生産関数フィット!$B$2="HS",$W$2*(T1265+SQRT($W$3^2+(($W$4^2))/4)-SQRT((T1265-$W$3)^2+(($W$4^2))/4)),IF(①再生産関数フィット!$B$2="BH",$W$2*T1265/(1+$W$3*T1265),$W$2*T1265*EXP(-$W$3*T1265)))</f>
        <v>1486.1767038516546</v>
      </c>
      <c r="F1265" s="5">
        <f t="shared" ca="1" si="345"/>
        <v>95504.644846472831</v>
      </c>
      <c r="G1265" s="76">
        <f t="shared" si="339"/>
        <v>1338.3592708056763</v>
      </c>
      <c r="H1265" s="77">
        <f t="shared" si="351"/>
        <v>475.10612476445772</v>
      </c>
      <c r="I1265" s="77">
        <f t="shared" si="351"/>
        <v>100.21208685428233</v>
      </c>
      <c r="J1265" s="77" t="str">
        <f t="shared" si="351"/>
        <v/>
      </c>
      <c r="K1265" s="77" t="str">
        <f t="shared" si="351"/>
        <v/>
      </c>
      <c r="L1265" s="77" t="str">
        <f t="shared" si="351"/>
        <v/>
      </c>
      <c r="M1265" s="77" t="str">
        <f t="shared" si="351"/>
        <v/>
      </c>
      <c r="N1265" s="77" t="str">
        <f t="shared" si="351"/>
        <v/>
      </c>
      <c r="O1265" s="77" t="str">
        <f t="shared" si="351"/>
        <v/>
      </c>
      <c r="P1265" s="77" t="str">
        <f t="shared" si="351"/>
        <v/>
      </c>
      <c r="Q1265" s="77" t="str">
        <f t="shared" si="351"/>
        <v/>
      </c>
      <c r="R1265" s="98">
        <f t="shared" si="348"/>
        <v>35.854003375094614</v>
      </c>
      <c r="S1265" s="74">
        <f t="shared" si="340"/>
        <v>137718.28456769371</v>
      </c>
      <c r="T1265" s="72">
        <f t="shared" si="341"/>
        <v>60428.607497243778</v>
      </c>
      <c r="U1265" s="7">
        <f t="shared" si="347"/>
        <v>11.832965461433073</v>
      </c>
      <c r="V1265" s="7">
        <f t="shared" si="347"/>
        <v>11.009217905854026</v>
      </c>
      <c r="W1265" s="69">
        <f t="shared" si="342"/>
        <v>3257</v>
      </c>
      <c r="X1265" s="64">
        <f t="shared" si="350"/>
        <v>16814.56313162221</v>
      </c>
      <c r="Y1265" s="7">
        <f t="shared" si="350"/>
        <v>24900.347920123742</v>
      </c>
      <c r="Z1265" s="7">
        <f t="shared" si="350"/>
        <v>12757.963809623068</v>
      </c>
      <c r="AA1265" s="7" t="str">
        <f t="shared" si="349"/>
        <v/>
      </c>
      <c r="AB1265" s="7" t="str">
        <f t="shared" si="349"/>
        <v/>
      </c>
      <c r="AC1265" s="7" t="str">
        <f t="shared" si="349"/>
        <v/>
      </c>
      <c r="AD1265" s="7" t="str">
        <f t="shared" si="349"/>
        <v/>
      </c>
      <c r="AE1265" s="7" t="str">
        <f t="shared" si="349"/>
        <v/>
      </c>
      <c r="AF1265" s="7" t="str">
        <f t="shared" si="349"/>
        <v/>
      </c>
      <c r="AG1265" s="7" t="str">
        <f t="shared" si="349"/>
        <v/>
      </c>
      <c r="AH1265" s="7" t="str">
        <f t="shared" si="349"/>
        <v/>
      </c>
      <c r="AI1265" s="7">
        <f t="shared" si="349"/>
        <v>7541.4468628435243</v>
      </c>
      <c r="AJ1265" s="69">
        <f t="shared" si="352"/>
        <v>62014.321724212539</v>
      </c>
      <c r="AK1265" s="11">
        <f t="shared" si="343"/>
        <v>11.035120632903679</v>
      </c>
    </row>
    <row r="1266" spans="1:37" hidden="1">
      <c r="A1266" s="8">
        <v>1263</v>
      </c>
      <c r="B1266" s="8"/>
      <c r="C1266">
        <f>②MSY管理基準値計算!C1266</f>
        <v>-7.6784312847605896E-2</v>
      </c>
      <c r="D1266" s="69">
        <f t="shared" si="344"/>
        <v>3258</v>
      </c>
      <c r="E1266" s="5">
        <f>IF(①再生産関数フィット!$B$2="HS",$W$2*(T1266+SQRT($W$3^2+(($W$4^2))/4)-SQRT((T1266-$W$3)^2+(($W$4^2))/4)),IF(①再生産関数フィット!$B$2="BH",$W$2*T1266/(1+$W$3*T1266),$W$2*T1266*EXP(-$W$3*T1266)))</f>
        <v>1486.1767038516546</v>
      </c>
      <c r="F1266" s="5">
        <f t="shared" ca="1" si="345"/>
        <v>106490.54723139259</v>
      </c>
      <c r="G1266" s="76">
        <f t="shared" si="339"/>
        <v>1376.3327560436401</v>
      </c>
      <c r="H1266" s="77">
        <f t="shared" si="351"/>
        <v>484.37605810651206</v>
      </c>
      <c r="I1266" s="77">
        <f t="shared" si="351"/>
        <v>94.242326697471285</v>
      </c>
      <c r="J1266" s="77" t="str">
        <f t="shared" si="351"/>
        <v/>
      </c>
      <c r="K1266" s="77" t="str">
        <f t="shared" si="351"/>
        <v/>
      </c>
      <c r="L1266" s="77" t="str">
        <f t="shared" si="351"/>
        <v/>
      </c>
      <c r="M1266" s="77" t="str">
        <f t="shared" si="351"/>
        <v/>
      </c>
      <c r="N1266" s="77" t="str">
        <f t="shared" si="351"/>
        <v/>
      </c>
      <c r="O1266" s="77" t="str">
        <f t="shared" si="351"/>
        <v/>
      </c>
      <c r="P1266" s="77" t="str">
        <f t="shared" si="351"/>
        <v/>
      </c>
      <c r="Q1266" s="77" t="str">
        <f t="shared" si="351"/>
        <v/>
      </c>
      <c r="R1266" s="98">
        <f t="shared" si="348"/>
        <v>23.872624760257835</v>
      </c>
      <c r="S1266" s="74">
        <f t="shared" si="340"/>
        <v>134238.24860171319</v>
      </c>
      <c r="T1266" s="72">
        <f t="shared" si="341"/>
        <v>54966.135454641975</v>
      </c>
      <c r="U1266" s="7">
        <f t="shared" si="347"/>
        <v>11.807371474846802</v>
      </c>
      <c r="V1266" s="7">
        <f t="shared" si="347"/>
        <v>10.914472555575307</v>
      </c>
      <c r="W1266" s="69">
        <f t="shared" si="342"/>
        <v>3258</v>
      </c>
      <c r="X1266" s="64">
        <f t="shared" si="350"/>
        <v>17291.645465782825</v>
      </c>
      <c r="Y1266" s="7">
        <f t="shared" si="350"/>
        <v>25386.185827450121</v>
      </c>
      <c r="Z1266" s="7">
        <f t="shared" si="350"/>
        <v>11997.955846277571</v>
      </c>
      <c r="AA1266" s="7" t="str">
        <f t="shared" si="349"/>
        <v/>
      </c>
      <c r="AB1266" s="7" t="str">
        <f t="shared" si="349"/>
        <v/>
      </c>
      <c r="AC1266" s="7" t="str">
        <f t="shared" si="349"/>
        <v/>
      </c>
      <c r="AD1266" s="7" t="str">
        <f t="shared" si="349"/>
        <v/>
      </c>
      <c r="AE1266" s="7" t="str">
        <f t="shared" si="349"/>
        <v/>
      </c>
      <c r="AF1266" s="7" t="str">
        <f t="shared" si="349"/>
        <v/>
      </c>
      <c r="AG1266" s="7" t="str">
        <f t="shared" si="349"/>
        <v/>
      </c>
      <c r="AH1266" s="7" t="str">
        <f t="shared" si="349"/>
        <v/>
      </c>
      <c r="AI1266" s="7">
        <f t="shared" si="349"/>
        <v>5021.3118245853912</v>
      </c>
      <c r="AJ1266" s="69">
        <f t="shared" si="352"/>
        <v>59697.098964095909</v>
      </c>
      <c r="AK1266" s="11">
        <f t="shared" si="343"/>
        <v>10.997038704633756</v>
      </c>
    </row>
    <row r="1267" spans="1:37" hidden="1">
      <c r="A1267" s="8">
        <v>1264</v>
      </c>
      <c r="B1267" s="8"/>
      <c r="C1267">
        <f>②MSY管理基準値計算!C1267</f>
        <v>-0.15522581720311335</v>
      </c>
      <c r="D1267" s="69">
        <f t="shared" si="344"/>
        <v>3259</v>
      </c>
      <c r="E1267" s="5">
        <f>IF(①再生産関数フィット!$B$2="HS",$W$2*(T1267+SQRT($W$3^2+(($W$4^2))/4)-SQRT((T1267-$W$3)^2+(($W$4^2))/4)),IF(①再生産関数フィット!$B$2="BH",$W$2*T1267/(1+$W$3*T1267),$W$2*T1267*EXP(-$W$3*T1267)))</f>
        <v>1486.1767038516546</v>
      </c>
      <c r="F1267" s="5">
        <f t="shared" ca="1" si="345"/>
        <v>79603.137376573868</v>
      </c>
      <c r="G1267" s="76">
        <f t="shared" si="339"/>
        <v>1272.4969014629473</v>
      </c>
      <c r="H1267" s="77">
        <f t="shared" si="351"/>
        <v>498.11933877363674</v>
      </c>
      <c r="I1267" s="77">
        <f t="shared" si="351"/>
        <v>96.081116056204095</v>
      </c>
      <c r="J1267" s="77" t="str">
        <f t="shared" si="351"/>
        <v/>
      </c>
      <c r="K1267" s="77" t="str">
        <f t="shared" si="351"/>
        <v/>
      </c>
      <c r="L1267" s="77" t="str">
        <f t="shared" si="351"/>
        <v/>
      </c>
      <c r="M1267" s="77" t="str">
        <f t="shared" si="351"/>
        <v/>
      </c>
      <c r="N1267" s="77" t="str">
        <f t="shared" si="351"/>
        <v/>
      </c>
      <c r="O1267" s="77" t="str">
        <f t="shared" si="351"/>
        <v/>
      </c>
      <c r="P1267" s="77" t="str">
        <f t="shared" si="351"/>
        <v/>
      </c>
      <c r="Q1267" s="77" t="str">
        <f t="shared" si="351"/>
        <v/>
      </c>
      <c r="R1267" s="98">
        <f t="shared" si="348"/>
        <v>20.723119992446541</v>
      </c>
      <c r="S1267" s="74">
        <f t="shared" si="340"/>
        <v>130685.25222593821</v>
      </c>
      <c r="T1267" s="72">
        <f t="shared" si="341"/>
        <v>54879.40922873847</v>
      </c>
      <c r="U1267" s="7">
        <f t="shared" si="347"/>
        <v>11.780547056412846</v>
      </c>
      <c r="V1267" s="7">
        <f t="shared" si="347"/>
        <v>10.912893497559363</v>
      </c>
      <c r="W1267" s="69">
        <f t="shared" si="342"/>
        <v>3259</v>
      </c>
      <c r="X1267" s="64">
        <f t="shared" si="350"/>
        <v>15987.097000913627</v>
      </c>
      <c r="Y1267" s="7">
        <f t="shared" si="350"/>
        <v>26106.472206298582</v>
      </c>
      <c r="Z1267" s="7">
        <f t="shared" si="350"/>
        <v>12232.051441216585</v>
      </c>
      <c r="AA1267" s="7" t="str">
        <f t="shared" si="349"/>
        <v/>
      </c>
      <c r="AB1267" s="7" t="str">
        <f t="shared" si="349"/>
        <v/>
      </c>
      <c r="AC1267" s="7" t="str">
        <f t="shared" si="349"/>
        <v/>
      </c>
      <c r="AD1267" s="7" t="str">
        <f t="shared" si="349"/>
        <v/>
      </c>
      <c r="AE1267" s="7" t="str">
        <f t="shared" si="349"/>
        <v/>
      </c>
      <c r="AF1267" s="7" t="str">
        <f t="shared" si="349"/>
        <v/>
      </c>
      <c r="AG1267" s="7" t="str">
        <f t="shared" si="349"/>
        <v/>
      </c>
      <c r="AH1267" s="7" t="str">
        <f t="shared" si="349"/>
        <v/>
      </c>
      <c r="AI1267" s="7">
        <f t="shared" si="349"/>
        <v>4358.8523886826206</v>
      </c>
      <c r="AJ1267" s="69">
        <f t="shared" si="352"/>
        <v>58684.47303711142</v>
      </c>
      <c r="AK1267" s="11">
        <f t="shared" si="343"/>
        <v>10.979930456978042</v>
      </c>
    </row>
    <row r="1268" spans="1:37" hidden="1">
      <c r="A1268" s="8">
        <v>1265</v>
      </c>
      <c r="B1268" s="8"/>
      <c r="C1268">
        <f>②MSY管理基準値計算!C1268</f>
        <v>0.34164507014346762</v>
      </c>
      <c r="D1268" s="69">
        <f t="shared" si="344"/>
        <v>3260</v>
      </c>
      <c r="E1268" s="5">
        <f>IF(①再生産関数フィット!$B$2="HS",$W$2*(T1268+SQRT($W$3^2+(($W$4^2))/4)-SQRT((T1268-$W$3)^2+(($W$4^2))/4)),IF(①再生産関数フィット!$B$2="BH",$W$2*T1268/(1+$W$3*T1268),$W$2*T1268*EXP(-$W$3*T1268)))</f>
        <v>1486.1767038516546</v>
      </c>
      <c r="F1268" s="5">
        <f t="shared" ca="1" si="345"/>
        <v>60428.607497243778</v>
      </c>
      <c r="G1268" s="76">
        <f t="shared" si="339"/>
        <v>2091.4381131930145</v>
      </c>
      <c r="H1268" s="77">
        <f t="shared" si="351"/>
        <v>460.53929354285231</v>
      </c>
      <c r="I1268" s="77">
        <f t="shared" si="351"/>
        <v>98.807241187022655</v>
      </c>
      <c r="J1268" s="77" t="str">
        <f t="shared" si="351"/>
        <v/>
      </c>
      <c r="K1268" s="77" t="str">
        <f t="shared" si="351"/>
        <v/>
      </c>
      <c r="L1268" s="77" t="str">
        <f t="shared" si="351"/>
        <v/>
      </c>
      <c r="M1268" s="77" t="str">
        <f t="shared" si="351"/>
        <v/>
      </c>
      <c r="N1268" s="77" t="str">
        <f t="shared" si="351"/>
        <v/>
      </c>
      <c r="O1268" s="77" t="str">
        <f t="shared" si="351"/>
        <v/>
      </c>
      <c r="P1268" s="77" t="str">
        <f t="shared" si="351"/>
        <v/>
      </c>
      <c r="Q1268" s="77" t="str">
        <f t="shared" si="351"/>
        <v/>
      </c>
      <c r="R1268" s="98">
        <f t="shared" si="348"/>
        <v>20.493156618944223</v>
      </c>
      <c r="S1268" s="74">
        <f t="shared" si="340"/>
        <v>160224.51887021985</v>
      </c>
      <c r="T1268" s="72">
        <f t="shared" si="341"/>
        <v>53540.029665356633</v>
      </c>
      <c r="U1268" s="7">
        <f t="shared" si="347"/>
        <v>11.984331353529535</v>
      </c>
      <c r="V1268" s="7">
        <f t="shared" si="347"/>
        <v>10.888184871152573</v>
      </c>
      <c r="W1268" s="69">
        <f t="shared" si="342"/>
        <v>3260</v>
      </c>
      <c r="X1268" s="64">
        <f t="shared" si="350"/>
        <v>26275.917802695014</v>
      </c>
      <c r="Y1268" s="7">
        <f t="shared" si="350"/>
        <v>24136.89919444899</v>
      </c>
      <c r="Z1268" s="7">
        <f t="shared" si="350"/>
        <v>12579.113425965592</v>
      </c>
      <c r="AA1268" s="7" t="str">
        <f t="shared" si="349"/>
        <v/>
      </c>
      <c r="AB1268" s="7" t="str">
        <f t="shared" si="349"/>
        <v/>
      </c>
      <c r="AC1268" s="7" t="str">
        <f t="shared" si="349"/>
        <v/>
      </c>
      <c r="AD1268" s="7" t="str">
        <f t="shared" si="349"/>
        <v/>
      </c>
      <c r="AE1268" s="7" t="str">
        <f t="shared" si="349"/>
        <v/>
      </c>
      <c r="AF1268" s="7" t="str">
        <f t="shared" si="349"/>
        <v/>
      </c>
      <c r="AG1268" s="7" t="str">
        <f t="shared" si="349"/>
        <v/>
      </c>
      <c r="AH1268" s="7" t="str">
        <f t="shared" si="349"/>
        <v/>
      </c>
      <c r="AI1268" s="7">
        <f t="shared" si="349"/>
        <v>4310.4824327944407</v>
      </c>
      <c r="AJ1268" s="69">
        <f t="shared" si="352"/>
        <v>67302.41285590404</v>
      </c>
      <c r="AK1268" s="11">
        <f t="shared" si="343"/>
        <v>11.116951367232401</v>
      </c>
    </row>
    <row r="1269" spans="1:37" hidden="1">
      <c r="A1269" s="8">
        <v>1266</v>
      </c>
      <c r="B1269" s="8"/>
      <c r="C1269">
        <f>②MSY管理基準値計算!C1269</f>
        <v>-0.30701455688232937</v>
      </c>
      <c r="D1269" s="69">
        <f t="shared" si="344"/>
        <v>3261</v>
      </c>
      <c r="E1269" s="5">
        <f>IF(①再生産関数フィット!$B$2="HS",$W$2*(T1269+SQRT($W$3^2+(($W$4^2))/4)-SQRT((T1269-$W$3)^2+(($W$4^2))/4)),IF(①再生産関数フィット!$B$2="BH",$W$2*T1269/(1+$W$3*T1269),$W$2*T1269*EXP(-$W$3*T1269)))</f>
        <v>1486.1767038516546</v>
      </c>
      <c r="F1269" s="5">
        <f t="shared" ca="1" si="345"/>
        <v>54966.135454641975</v>
      </c>
      <c r="G1269" s="76">
        <f t="shared" si="339"/>
        <v>1093.2908702204452</v>
      </c>
      <c r="H1269" s="77">
        <f t="shared" ref="H1269:Q1284" si="353">IF(H$2&lt;&gt;"",G1268*EXP(-G$4-G$6*$S$6),"")</f>
        <v>756.9287045266359</v>
      </c>
      <c r="I1269" s="77">
        <f t="shared" si="353"/>
        <v>91.35284160061201</v>
      </c>
      <c r="J1269" s="77" t="str">
        <f t="shared" si="353"/>
        <v/>
      </c>
      <c r="K1269" s="77" t="str">
        <f t="shared" si="353"/>
        <v/>
      </c>
      <c r="L1269" s="77" t="str">
        <f t="shared" si="353"/>
        <v/>
      </c>
      <c r="M1269" s="77" t="str">
        <f t="shared" si="353"/>
        <v/>
      </c>
      <c r="N1269" s="77" t="str">
        <f t="shared" si="353"/>
        <v/>
      </c>
      <c r="O1269" s="77" t="str">
        <f t="shared" si="353"/>
        <v/>
      </c>
      <c r="P1269" s="77" t="str">
        <f t="shared" si="353"/>
        <v/>
      </c>
      <c r="Q1269" s="77" t="str">
        <f t="shared" si="353"/>
        <v/>
      </c>
      <c r="R1269" s="98">
        <f t="shared" si="348"/>
        <v>20.931105066443973</v>
      </c>
      <c r="S1269" s="74">
        <f t="shared" si="340"/>
        <v>148389.47875487086</v>
      </c>
      <c r="T1269" s="72">
        <f t="shared" si="341"/>
        <v>66811.408719721265</v>
      </c>
      <c r="U1269" s="7">
        <f t="shared" si="347"/>
        <v>11.907595709323815</v>
      </c>
      <c r="V1269" s="7">
        <f t="shared" si="347"/>
        <v>11.109629134159304</v>
      </c>
      <c r="W1269" s="69">
        <f t="shared" si="342"/>
        <v>3261</v>
      </c>
      <c r="X1269" s="64">
        <f t="shared" si="350"/>
        <v>13735.63045405692</v>
      </c>
      <c r="Y1269" s="7">
        <f t="shared" si="350"/>
        <v>39670.690633142018</v>
      </c>
      <c r="Z1269" s="7">
        <f t="shared" si="350"/>
        <v>11630.096564514692</v>
      </c>
      <c r="AA1269" s="7" t="str">
        <f t="shared" si="349"/>
        <v/>
      </c>
      <c r="AB1269" s="7" t="str">
        <f t="shared" si="349"/>
        <v/>
      </c>
      <c r="AC1269" s="7" t="str">
        <f t="shared" si="349"/>
        <v/>
      </c>
      <c r="AD1269" s="7" t="str">
        <f t="shared" si="349"/>
        <v/>
      </c>
      <c r="AE1269" s="7" t="str">
        <f t="shared" si="349"/>
        <v/>
      </c>
      <c r="AF1269" s="7" t="str">
        <f t="shared" si="349"/>
        <v/>
      </c>
      <c r="AG1269" s="7" t="str">
        <f t="shared" si="349"/>
        <v/>
      </c>
      <c r="AH1269" s="7" t="str">
        <f t="shared" si="349"/>
        <v/>
      </c>
      <c r="AI1269" s="7">
        <f t="shared" si="349"/>
        <v>4402.5994806713979</v>
      </c>
      <c r="AJ1269" s="69">
        <f t="shared" si="352"/>
        <v>69439.017132385023</v>
      </c>
      <c r="AK1269" s="11">
        <f t="shared" si="343"/>
        <v>11.148204195034536</v>
      </c>
    </row>
    <row r="1270" spans="1:37" hidden="1">
      <c r="A1270" s="8">
        <v>1267</v>
      </c>
      <c r="B1270" s="8"/>
      <c r="C1270">
        <f>②MSY管理基準値計算!C1270</f>
        <v>9.7984237769500993E-2</v>
      </c>
      <c r="D1270" s="69">
        <f t="shared" si="344"/>
        <v>3262</v>
      </c>
      <c r="E1270" s="5">
        <f>IF(①再生産関数フィット!$B$2="HS",$W$2*(T1270+SQRT($W$3^2+(($W$4^2))/4)-SQRT((T1270-$W$3)^2+(($W$4^2))/4)),IF(①再生産関数フィット!$B$2="BH",$W$2*T1270/(1+$W$3*T1270),$W$2*T1270*EXP(-$W$3*T1270)))</f>
        <v>1486.1767038516546</v>
      </c>
      <c r="F1270" s="5">
        <f t="shared" ca="1" si="345"/>
        <v>54879.40922873847</v>
      </c>
      <c r="G1270" s="76">
        <f t="shared" si="339"/>
        <v>1639.1717592368814</v>
      </c>
      <c r="H1270" s="77">
        <f t="shared" si="353"/>
        <v>395.68143893263158</v>
      </c>
      <c r="I1270" s="77">
        <f t="shared" si="353"/>
        <v>150.14481721122493</v>
      </c>
      <c r="J1270" s="77" t="str">
        <f t="shared" si="353"/>
        <v/>
      </c>
      <c r="K1270" s="77" t="str">
        <f t="shared" si="353"/>
        <v/>
      </c>
      <c r="L1270" s="77" t="str">
        <f t="shared" si="353"/>
        <v/>
      </c>
      <c r="M1270" s="77" t="str">
        <f t="shared" si="353"/>
        <v/>
      </c>
      <c r="N1270" s="77" t="str">
        <f t="shared" si="353"/>
        <v/>
      </c>
      <c r="O1270" s="77" t="str">
        <f t="shared" si="353"/>
        <v/>
      </c>
      <c r="P1270" s="77" t="str">
        <f t="shared" si="353"/>
        <v/>
      </c>
      <c r="Q1270" s="77" t="str">
        <f t="shared" si="353"/>
        <v/>
      </c>
      <c r="R1270" s="98">
        <f t="shared" si="348"/>
        <v>19.700077520157208</v>
      </c>
      <c r="S1270" s="74">
        <f t="shared" si="340"/>
        <v>147154.35167897987</v>
      </c>
      <c r="T1270" s="72">
        <f t="shared" si="341"/>
        <v>61803.409362873048</v>
      </c>
      <c r="U1270" s="7">
        <f t="shared" si="347"/>
        <v>11.899237326306096</v>
      </c>
      <c r="V1270" s="7">
        <f t="shared" si="347"/>
        <v>11.031713809608132</v>
      </c>
      <c r="W1270" s="69">
        <f t="shared" si="342"/>
        <v>3262</v>
      </c>
      <c r="X1270" s="64">
        <f t="shared" si="350"/>
        <v>20593.840256860785</v>
      </c>
      <c r="Y1270" s="7">
        <f t="shared" si="350"/>
        <v>20737.69413063729</v>
      </c>
      <c r="Z1270" s="7">
        <f t="shared" si="350"/>
        <v>19114.881291402045</v>
      </c>
      <c r="AA1270" s="7" t="str">
        <f t="shared" si="349"/>
        <v/>
      </c>
      <c r="AB1270" s="7" t="str">
        <f t="shared" si="349"/>
        <v/>
      </c>
      <c r="AC1270" s="7" t="str">
        <f t="shared" si="349"/>
        <v/>
      </c>
      <c r="AD1270" s="7" t="str">
        <f t="shared" si="349"/>
        <v/>
      </c>
      <c r="AE1270" s="7" t="str">
        <f t="shared" si="349"/>
        <v/>
      </c>
      <c r="AF1270" s="7" t="str">
        <f t="shared" si="349"/>
        <v/>
      </c>
      <c r="AG1270" s="7" t="str">
        <f t="shared" si="349"/>
        <v/>
      </c>
      <c r="AH1270" s="7" t="str">
        <f t="shared" si="349"/>
        <v/>
      </c>
      <c r="AI1270" s="7">
        <f t="shared" si="349"/>
        <v>4143.668037789148</v>
      </c>
      <c r="AJ1270" s="69">
        <f t="shared" si="352"/>
        <v>64590.083716689267</v>
      </c>
      <c r="AK1270" s="11">
        <f t="shared" si="343"/>
        <v>11.075816175150299</v>
      </c>
    </row>
    <row r="1271" spans="1:37" hidden="1">
      <c r="A1271" s="8">
        <v>1268</v>
      </c>
      <c r="B1271" s="8"/>
      <c r="C1271">
        <f>②MSY管理基準値計算!C1271</f>
        <v>-0.10437259373005335</v>
      </c>
      <c r="D1271" s="69">
        <f t="shared" si="344"/>
        <v>3263</v>
      </c>
      <c r="E1271" s="5">
        <f>IF(①再生産関数フィット!$B$2="HS",$W$2*(T1271+SQRT($W$3^2+(($W$4^2))/4)-SQRT((T1271-$W$3)^2+(($W$4^2))/4)),IF(①再生産関数フィット!$B$2="BH",$W$2*T1271/(1+$W$3*T1271),$W$2*T1271*EXP(-$W$3*T1271)))</f>
        <v>1486.1767038516546</v>
      </c>
      <c r="F1271" s="5">
        <f t="shared" ca="1" si="345"/>
        <v>53540.029665356633</v>
      </c>
      <c r="G1271" s="76">
        <f t="shared" si="339"/>
        <v>1338.8810903022845</v>
      </c>
      <c r="H1271" s="77">
        <f t="shared" si="353"/>
        <v>593.2454555499985</v>
      </c>
      <c r="I1271" s="77">
        <f t="shared" si="353"/>
        <v>78.487599911497142</v>
      </c>
      <c r="J1271" s="77" t="str">
        <f t="shared" si="353"/>
        <v/>
      </c>
      <c r="K1271" s="77" t="str">
        <f t="shared" si="353"/>
        <v/>
      </c>
      <c r="L1271" s="77" t="str">
        <f t="shared" si="353"/>
        <v/>
      </c>
      <c r="M1271" s="77" t="str">
        <f t="shared" si="353"/>
        <v/>
      </c>
      <c r="N1271" s="77" t="str">
        <f t="shared" si="353"/>
        <v/>
      </c>
      <c r="O1271" s="77" t="str">
        <f t="shared" si="353"/>
        <v/>
      </c>
      <c r="P1271" s="77" t="str">
        <f t="shared" si="353"/>
        <v/>
      </c>
      <c r="Q1271" s="77" t="str">
        <f t="shared" si="353"/>
        <v/>
      </c>
      <c r="R1271" s="98">
        <f t="shared" si="348"/>
        <v>29.799073615862397</v>
      </c>
      <c r="S1271" s="74">
        <f t="shared" si="340"/>
        <v>142255.58512076328</v>
      </c>
      <c r="T1271" s="72">
        <f t="shared" si="341"/>
        <v>59038.068731171981</v>
      </c>
      <c r="U1271" s="7">
        <f t="shared" si="347"/>
        <v>11.865380613929686</v>
      </c>
      <c r="V1271" s="7">
        <f t="shared" si="347"/>
        <v>10.985937747546444</v>
      </c>
      <c r="W1271" s="69">
        <f t="shared" si="342"/>
        <v>3263</v>
      </c>
      <c r="X1271" s="64">
        <f t="shared" si="350"/>
        <v>16821.119044567578</v>
      </c>
      <c r="Y1271" s="7">
        <f t="shared" si="350"/>
        <v>31092.039178721923</v>
      </c>
      <c r="Z1271" s="7">
        <f t="shared" si="350"/>
        <v>9992.2273910042331</v>
      </c>
      <c r="AA1271" s="7" t="str">
        <f t="shared" si="349"/>
        <v/>
      </c>
      <c r="AB1271" s="7" t="str">
        <f t="shared" si="349"/>
        <v/>
      </c>
      <c r="AC1271" s="7" t="str">
        <f t="shared" si="349"/>
        <v/>
      </c>
      <c r="AD1271" s="7" t="str">
        <f t="shared" si="349"/>
        <v/>
      </c>
      <c r="AE1271" s="7" t="str">
        <f t="shared" si="349"/>
        <v/>
      </c>
      <c r="AF1271" s="7" t="str">
        <f t="shared" si="349"/>
        <v/>
      </c>
      <c r="AG1271" s="7" t="str">
        <f t="shared" si="349"/>
        <v/>
      </c>
      <c r="AH1271" s="7" t="str">
        <f t="shared" si="349"/>
        <v/>
      </c>
      <c r="AI1271" s="7">
        <f t="shared" si="349"/>
        <v>6267.8671579557104</v>
      </c>
      <c r="AJ1271" s="69">
        <f t="shared" si="352"/>
        <v>64173.252772249449</v>
      </c>
      <c r="AK1271" s="11">
        <f t="shared" si="343"/>
        <v>11.069341779381164</v>
      </c>
    </row>
    <row r="1272" spans="1:37" hidden="1">
      <c r="A1272" s="8">
        <v>1269</v>
      </c>
      <c r="B1272" s="8"/>
      <c r="C1272">
        <f>②MSY管理基準値計算!C1272</f>
        <v>0.20662526543241855</v>
      </c>
      <c r="D1272" s="69">
        <f t="shared" si="344"/>
        <v>3264</v>
      </c>
      <c r="E1272" s="5">
        <f>IF(①再生産関数フィット!$B$2="HS",$W$2*(T1272+SQRT($W$3^2+(($W$4^2))/4)-SQRT((T1272-$W$3)^2+(($W$4^2))/4)),IF(①再生産関数フィット!$B$2="BH",$W$2*T1272/(1+$W$3*T1272),$W$2*T1272*EXP(-$W$3*T1272)))</f>
        <v>1486.1767038516546</v>
      </c>
      <c r="F1272" s="5">
        <f t="shared" ca="1" si="345"/>
        <v>66811.408719721265</v>
      </c>
      <c r="G1272" s="76">
        <f t="shared" si="339"/>
        <v>1827.2865685666843</v>
      </c>
      <c r="H1272" s="77">
        <f t="shared" si="353"/>
        <v>484.56491387665073</v>
      </c>
      <c r="I1272" s="77">
        <f t="shared" si="353"/>
        <v>117.67651292950798</v>
      </c>
      <c r="J1272" s="77" t="str">
        <f t="shared" si="353"/>
        <v/>
      </c>
      <c r="K1272" s="77" t="str">
        <f t="shared" si="353"/>
        <v/>
      </c>
      <c r="L1272" s="77" t="str">
        <f t="shared" si="353"/>
        <v/>
      </c>
      <c r="M1272" s="77" t="str">
        <f t="shared" si="353"/>
        <v/>
      </c>
      <c r="N1272" s="77" t="str">
        <f t="shared" si="353"/>
        <v/>
      </c>
      <c r="O1272" s="77" t="str">
        <f t="shared" si="353"/>
        <v/>
      </c>
      <c r="P1272" s="77" t="str">
        <f t="shared" si="353"/>
        <v/>
      </c>
      <c r="Q1272" s="77" t="str">
        <f t="shared" si="353"/>
        <v/>
      </c>
      <c r="R1272" s="98">
        <f t="shared" si="348"/>
        <v>18.998760964596855</v>
      </c>
      <c r="S1272" s="74">
        <f t="shared" si="340"/>
        <v>155833.08127066609</v>
      </c>
      <c r="T1272" s="72">
        <f t="shared" si="341"/>
        <v>58513.372834166177</v>
      </c>
      <c r="U1272" s="7">
        <f t="shared" si="347"/>
        <v>11.956540721527018</v>
      </c>
      <c r="V1272" s="7">
        <f t="shared" si="347"/>
        <v>10.97701060255182</v>
      </c>
      <c r="W1272" s="69">
        <f t="shared" si="342"/>
        <v>3264</v>
      </c>
      <c r="X1272" s="64">
        <f t="shared" si="350"/>
        <v>22957.232812556926</v>
      </c>
      <c r="Y1272" s="7">
        <f t="shared" si="350"/>
        <v>25396.083772641854</v>
      </c>
      <c r="Z1272" s="7">
        <f t="shared" si="350"/>
        <v>14981.353450710511</v>
      </c>
      <c r="AA1272" s="7" t="str">
        <f t="shared" si="349"/>
        <v/>
      </c>
      <c r="AB1272" s="7" t="str">
        <f t="shared" si="349"/>
        <v/>
      </c>
      <c r="AC1272" s="7" t="str">
        <f t="shared" si="349"/>
        <v/>
      </c>
      <c r="AD1272" s="7" t="str">
        <f t="shared" si="349"/>
        <v/>
      </c>
      <c r="AE1272" s="7" t="str">
        <f t="shared" si="349"/>
        <v/>
      </c>
      <c r="AF1272" s="7" t="str">
        <f t="shared" si="349"/>
        <v/>
      </c>
      <c r="AG1272" s="7" t="str">
        <f t="shared" si="349"/>
        <v/>
      </c>
      <c r="AH1272" s="7" t="str">
        <f t="shared" si="349"/>
        <v/>
      </c>
      <c r="AI1272" s="7">
        <f t="shared" si="349"/>
        <v>3996.1547606117183</v>
      </c>
      <c r="AJ1272" s="69">
        <f t="shared" si="352"/>
        <v>67330.824796521018</v>
      </c>
      <c r="AK1272" s="11">
        <f t="shared" si="343"/>
        <v>11.117373431524015</v>
      </c>
    </row>
    <row r="1273" spans="1:37" hidden="1">
      <c r="A1273" s="8">
        <v>1270</v>
      </c>
      <c r="B1273" s="8"/>
      <c r="C1273">
        <f>②MSY管理基準値計算!C1273</f>
        <v>7.9509221690411552E-3</v>
      </c>
      <c r="D1273" s="69">
        <f t="shared" si="344"/>
        <v>3265</v>
      </c>
      <c r="E1273" s="5">
        <f>IF(①再生産関数フィット!$B$2="HS",$W$2*(T1273+SQRT($W$3^2+(($W$4^2))/4)-SQRT((T1273-$W$3)^2+(($W$4^2))/4)),IF(①再生産関数フィット!$B$2="BH",$W$2*T1273/(1+$W$3*T1273),$W$2*T1273*EXP(-$W$3*T1273)))</f>
        <v>1486.1767038516546</v>
      </c>
      <c r="F1273" s="5">
        <f t="shared" ca="1" si="345"/>
        <v>61803.409362873048</v>
      </c>
      <c r="G1273" s="76">
        <f t="shared" si="339"/>
        <v>1498.0402798396819</v>
      </c>
      <c r="H1273" s="77">
        <f t="shared" si="353"/>
        <v>661.3275556274881</v>
      </c>
      <c r="I1273" s="77">
        <f t="shared" si="353"/>
        <v>96.118577596395639</v>
      </c>
      <c r="J1273" s="77" t="str">
        <f t="shared" si="353"/>
        <v/>
      </c>
      <c r="K1273" s="77" t="str">
        <f t="shared" si="353"/>
        <v/>
      </c>
      <c r="L1273" s="77" t="str">
        <f t="shared" si="353"/>
        <v/>
      </c>
      <c r="M1273" s="77" t="str">
        <f t="shared" si="353"/>
        <v/>
      </c>
      <c r="N1273" s="77" t="str">
        <f t="shared" si="353"/>
        <v/>
      </c>
      <c r="O1273" s="77" t="str">
        <f t="shared" si="353"/>
        <v/>
      </c>
      <c r="P1273" s="77" t="str">
        <f t="shared" si="353"/>
        <v/>
      </c>
      <c r="Q1273" s="77" t="str">
        <f t="shared" si="353"/>
        <v/>
      </c>
      <c r="R1273" s="98">
        <f t="shared" si="348"/>
        <v>23.979505269675073</v>
      </c>
      <c r="S1273" s="74">
        <f t="shared" si="340"/>
        <v>157273.8516059836</v>
      </c>
      <c r="T1273" s="72">
        <f t="shared" si="341"/>
        <v>64285.862631021926</v>
      </c>
      <c r="U1273" s="7">
        <f t="shared" si="347"/>
        <v>11.965743842589818</v>
      </c>
      <c r="V1273" s="7">
        <f t="shared" si="347"/>
        <v>11.0710950202822</v>
      </c>
      <c r="W1273" s="69">
        <f t="shared" si="342"/>
        <v>3265</v>
      </c>
      <c r="X1273" s="64">
        <f t="shared" si="350"/>
        <v>18820.725801012999</v>
      </c>
      <c r="Y1273" s="7">
        <f t="shared" si="350"/>
        <v>34660.227191247825</v>
      </c>
      <c r="Z1273" s="7">
        <f t="shared" si="350"/>
        <v>12236.820656078973</v>
      </c>
      <c r="AA1273" s="7" t="str">
        <f t="shared" si="349"/>
        <v/>
      </c>
      <c r="AB1273" s="7" t="str">
        <f t="shared" si="349"/>
        <v/>
      </c>
      <c r="AC1273" s="7" t="str">
        <f t="shared" si="349"/>
        <v/>
      </c>
      <c r="AD1273" s="7" t="str">
        <f t="shared" ref="AD1273:AI1315" si="354">IF(M1273&lt;&gt;"",IF($J$1="Baranov",M$10/(M$4+M$10)*(1-EXP(-M$4-M$10))*M1273*M$3,M1273*M$3*(1-EXP(-M$10))*EXP(-M$4/2)),"")</f>
        <v/>
      </c>
      <c r="AE1273" s="7" t="str">
        <f t="shared" si="354"/>
        <v/>
      </c>
      <c r="AF1273" s="7" t="str">
        <f t="shared" si="354"/>
        <v/>
      </c>
      <c r="AG1273" s="7" t="str">
        <f t="shared" si="354"/>
        <v/>
      </c>
      <c r="AH1273" s="7" t="str">
        <f t="shared" si="354"/>
        <v/>
      </c>
      <c r="AI1273" s="7">
        <f t="shared" si="354"/>
        <v>5043.7928199155704</v>
      </c>
      <c r="AJ1273" s="69">
        <f t="shared" si="352"/>
        <v>70761.566468255362</v>
      </c>
      <c r="AK1273" s="11">
        <f t="shared" si="343"/>
        <v>11.167071285793741</v>
      </c>
    </row>
    <row r="1274" spans="1:37" hidden="1">
      <c r="A1274" s="8">
        <v>1271</v>
      </c>
      <c r="B1274" s="8"/>
      <c r="C1274">
        <f>②MSY管理基準値計算!C1274</f>
        <v>-0.19861692666348679</v>
      </c>
      <c r="D1274" s="69">
        <f t="shared" si="344"/>
        <v>3266</v>
      </c>
      <c r="E1274" s="5">
        <f>IF(①再生産関数フィット!$B$2="HS",$W$2*(T1274+SQRT($W$3^2+(($W$4^2))/4)-SQRT((T1274-$W$3)^2+(($W$4^2))/4)),IF(①再生産関数フィット!$B$2="BH",$W$2*T1274/(1+$W$3*T1274),$W$2*T1274*EXP(-$W$3*T1274)))</f>
        <v>1486.1767038516546</v>
      </c>
      <c r="F1274" s="5">
        <f t="shared" ca="1" si="345"/>
        <v>59038.068731171981</v>
      </c>
      <c r="G1274" s="76">
        <f t="shared" si="339"/>
        <v>1218.4626302703521</v>
      </c>
      <c r="H1274" s="77">
        <f t="shared" si="353"/>
        <v>542.16745941223235</v>
      </c>
      <c r="I1274" s="77">
        <f t="shared" si="353"/>
        <v>131.18131782111755</v>
      </c>
      <c r="J1274" s="77" t="str">
        <f t="shared" si="353"/>
        <v/>
      </c>
      <c r="K1274" s="77" t="str">
        <f t="shared" si="353"/>
        <v/>
      </c>
      <c r="L1274" s="77" t="str">
        <f t="shared" si="353"/>
        <v/>
      </c>
      <c r="M1274" s="77" t="str">
        <f t="shared" si="353"/>
        <v/>
      </c>
      <c r="N1274" s="77" t="str">
        <f t="shared" si="353"/>
        <v/>
      </c>
      <c r="O1274" s="77" t="str">
        <f t="shared" si="353"/>
        <v/>
      </c>
      <c r="P1274" s="77" t="str">
        <f t="shared" si="353"/>
        <v/>
      </c>
      <c r="Q1274" s="77" t="str">
        <f t="shared" si="353"/>
        <v/>
      </c>
      <c r="R1274" s="98">
        <f t="shared" si="348"/>
        <v>21.071057909100219</v>
      </c>
      <c r="S1274" s="74">
        <f t="shared" si="340"/>
        <v>141133.95625635245</v>
      </c>
      <c r="T1274" s="72">
        <f t="shared" si="341"/>
        <v>65287.078074926736</v>
      </c>
      <c r="U1274" s="7">
        <f t="shared" si="347"/>
        <v>11.857464762725074</v>
      </c>
      <c r="V1274" s="7">
        <f t="shared" si="347"/>
        <v>11.086549410153145</v>
      </c>
      <c r="W1274" s="69">
        <f t="shared" si="342"/>
        <v>3266</v>
      </c>
      <c r="X1274" s="64">
        <f t="shared" si="350"/>
        <v>15308.233945187083</v>
      </c>
      <c r="Y1274" s="7">
        <f t="shared" si="350"/>
        <v>28415.037539301549</v>
      </c>
      <c r="Z1274" s="7">
        <f t="shared" si="350"/>
        <v>16700.645179598527</v>
      </c>
      <c r="AA1274" s="7" t="str">
        <f t="shared" si="350"/>
        <v/>
      </c>
      <c r="AB1274" s="7" t="str">
        <f t="shared" si="350"/>
        <v/>
      </c>
      <c r="AC1274" s="7" t="str">
        <f t="shared" si="350"/>
        <v/>
      </c>
      <c r="AD1274" s="7" t="str">
        <f t="shared" si="354"/>
        <v/>
      </c>
      <c r="AE1274" s="7" t="str">
        <f t="shared" si="354"/>
        <v/>
      </c>
      <c r="AF1274" s="7" t="str">
        <f t="shared" si="354"/>
        <v/>
      </c>
      <c r="AG1274" s="7" t="str">
        <f t="shared" si="354"/>
        <v/>
      </c>
      <c r="AH1274" s="7" t="str">
        <f t="shared" si="354"/>
        <v/>
      </c>
      <c r="AI1274" s="7">
        <f t="shared" si="354"/>
        <v>4432.0368329010553</v>
      </c>
      <c r="AJ1274" s="69">
        <f t="shared" si="352"/>
        <v>64855.953496988215</v>
      </c>
      <c r="AK1274" s="11">
        <f t="shared" si="343"/>
        <v>11.079923989647861</v>
      </c>
    </row>
    <row r="1275" spans="1:37" hidden="1">
      <c r="A1275" s="8">
        <v>1272</v>
      </c>
      <c r="B1275" s="8"/>
      <c r="C1275">
        <f>②MSY管理基準値計算!C1275</f>
        <v>0.17811407326438769</v>
      </c>
      <c r="D1275" s="69">
        <f t="shared" si="344"/>
        <v>3267</v>
      </c>
      <c r="E1275" s="5">
        <f>IF(①再生産関数フィット!$B$2="HS",$W$2*(T1275+SQRT($W$3^2+(($W$4^2))/4)-SQRT((T1275-$W$3)^2+(($W$4^2))/4)),IF(①再生産関数フィット!$B$2="BH",$W$2*T1275/(1+$W$3*T1275),$W$2*T1275*EXP(-$W$3*T1275)))</f>
        <v>1486.1767038516546</v>
      </c>
      <c r="F1275" s="5">
        <f t="shared" ca="1" si="345"/>
        <v>58513.372834166177</v>
      </c>
      <c r="G1275" s="76">
        <f t="shared" si="339"/>
        <v>1775.9241314998619</v>
      </c>
      <c r="H1275" s="77">
        <f t="shared" si="353"/>
        <v>440.98332837426813</v>
      </c>
      <c r="I1275" s="77">
        <f t="shared" si="353"/>
        <v>107.54465196590955</v>
      </c>
      <c r="J1275" s="77" t="str">
        <f t="shared" si="353"/>
        <v/>
      </c>
      <c r="K1275" s="77" t="str">
        <f t="shared" si="353"/>
        <v/>
      </c>
      <c r="L1275" s="77" t="str">
        <f t="shared" si="353"/>
        <v/>
      </c>
      <c r="M1275" s="77" t="str">
        <f t="shared" si="353"/>
        <v/>
      </c>
      <c r="N1275" s="77" t="str">
        <f t="shared" si="353"/>
        <v/>
      </c>
      <c r="O1275" s="77" t="str">
        <f t="shared" si="353"/>
        <v/>
      </c>
      <c r="P1275" s="77" t="str">
        <f t="shared" si="353"/>
        <v/>
      </c>
      <c r="Q1275" s="77" t="str">
        <f t="shared" si="353"/>
        <v/>
      </c>
      <c r="R1275" s="98">
        <f t="shared" si="348"/>
        <v>26.712488236694732</v>
      </c>
      <c r="S1275" s="74">
        <f t="shared" si="340"/>
        <v>150021.31357952449</v>
      </c>
      <c r="T1275" s="72">
        <f t="shared" si="341"/>
        <v>56935.181900816598</v>
      </c>
      <c r="U1275" s="7">
        <f t="shared" si="347"/>
        <v>11.918532653514653</v>
      </c>
      <c r="V1275" s="7">
        <f t="shared" si="347"/>
        <v>10.949668740125288</v>
      </c>
      <c r="W1275" s="69">
        <f t="shared" si="342"/>
        <v>3267</v>
      </c>
      <c r="X1275" s="64">
        <f t="shared" si="350"/>
        <v>22311.937517419803</v>
      </c>
      <c r="Y1275" s="7">
        <f t="shared" si="350"/>
        <v>23111.969581400994</v>
      </c>
      <c r="Z1275" s="7">
        <f t="shared" si="350"/>
        <v>13691.469969033491</v>
      </c>
      <c r="AA1275" s="7" t="str">
        <f t="shared" si="350"/>
        <v/>
      </c>
      <c r="AB1275" s="7" t="str">
        <f t="shared" si="350"/>
        <v/>
      </c>
      <c r="AC1275" s="7" t="str">
        <f t="shared" si="350"/>
        <v/>
      </c>
      <c r="AD1275" s="7" t="str">
        <f t="shared" si="354"/>
        <v/>
      </c>
      <c r="AE1275" s="7" t="str">
        <f t="shared" si="354"/>
        <v/>
      </c>
      <c r="AF1275" s="7" t="str">
        <f t="shared" si="354"/>
        <v/>
      </c>
      <c r="AG1275" s="7" t="str">
        <f t="shared" si="354"/>
        <v/>
      </c>
      <c r="AH1275" s="7" t="str">
        <f t="shared" si="354"/>
        <v/>
      </c>
      <c r="AI1275" s="7">
        <f t="shared" si="354"/>
        <v>5618.6420384871308</v>
      </c>
      <c r="AJ1275" s="69">
        <f t="shared" si="352"/>
        <v>64734.019106341417</v>
      </c>
      <c r="AK1275" s="11">
        <f t="shared" si="343"/>
        <v>11.078042139930917</v>
      </c>
    </row>
    <row r="1276" spans="1:37" hidden="1">
      <c r="A1276" s="8">
        <v>1273</v>
      </c>
      <c r="B1276" s="8"/>
      <c r="C1276">
        <f>②MSY管理基準値計算!C1276</f>
        <v>-0.19724688057537965</v>
      </c>
      <c r="D1276" s="69">
        <f t="shared" si="344"/>
        <v>3268</v>
      </c>
      <c r="E1276" s="5">
        <f>IF(①再生産関数フィット!$B$2="HS",$W$2*(T1276+SQRT($W$3^2+(($W$4^2))/4)-SQRT((T1276-$W$3)^2+(($W$4^2))/4)),IF(①再生産関数フィット!$B$2="BH",$W$2*T1276/(1+$W$3*T1276),$W$2*T1276*EXP(-$W$3*T1276)))</f>
        <v>1486.1767038516546</v>
      </c>
      <c r="F1276" s="5">
        <f t="shared" ca="1" si="345"/>
        <v>64285.862631021926</v>
      </c>
      <c r="G1276" s="76">
        <f t="shared" si="339"/>
        <v>1220.1331242960646</v>
      </c>
      <c r="H1276" s="77">
        <f t="shared" si="353"/>
        <v>642.7385748180269</v>
      </c>
      <c r="I1276" s="77">
        <f t="shared" si="353"/>
        <v>87.47370899794187</v>
      </c>
      <c r="J1276" s="77" t="str">
        <f t="shared" si="353"/>
        <v/>
      </c>
      <c r="K1276" s="77" t="str">
        <f t="shared" si="353"/>
        <v/>
      </c>
      <c r="L1276" s="77" t="str">
        <f t="shared" si="353"/>
        <v/>
      </c>
      <c r="M1276" s="77" t="str">
        <f t="shared" si="353"/>
        <v/>
      </c>
      <c r="N1276" s="77" t="str">
        <f t="shared" si="353"/>
        <v/>
      </c>
      <c r="O1276" s="77" t="str">
        <f t="shared" si="353"/>
        <v/>
      </c>
      <c r="P1276" s="77" t="str">
        <f t="shared" si="353"/>
        <v/>
      </c>
      <c r="Q1276" s="77" t="str">
        <f t="shared" si="353"/>
        <v/>
      </c>
      <c r="R1276" s="98">
        <f t="shared" si="348"/>
        <v>23.555246748393138</v>
      </c>
      <c r="S1276" s="74">
        <f t="shared" si="340"/>
        <v>142149.12928756131</v>
      </c>
      <c r="T1276" s="72">
        <f t="shared" si="341"/>
        <v>61206.875574817372</v>
      </c>
      <c r="U1276" s="7">
        <f t="shared" si="347"/>
        <v>11.864631991753043</v>
      </c>
      <c r="V1276" s="7">
        <f t="shared" si="347"/>
        <v>11.022014808183826</v>
      </c>
      <c r="W1276" s="69">
        <f t="shared" si="342"/>
        <v>3268</v>
      </c>
      <c r="X1276" s="64">
        <f t="shared" si="350"/>
        <v>15329.221304761639</v>
      </c>
      <c r="Y1276" s="7">
        <f t="shared" si="350"/>
        <v>33685.977301571991</v>
      </c>
      <c r="Z1276" s="7">
        <f t="shared" si="350"/>
        <v>11136.245623863613</v>
      </c>
      <c r="AA1276" s="7" t="str">
        <f t="shared" si="350"/>
        <v/>
      </c>
      <c r="AB1276" s="7" t="str">
        <f t="shared" si="350"/>
        <v/>
      </c>
      <c r="AC1276" s="7" t="str">
        <f t="shared" si="350"/>
        <v/>
      </c>
      <c r="AD1276" s="7" t="str">
        <f t="shared" si="354"/>
        <v/>
      </c>
      <c r="AE1276" s="7" t="str">
        <f t="shared" si="354"/>
        <v/>
      </c>
      <c r="AF1276" s="7" t="str">
        <f t="shared" si="354"/>
        <v/>
      </c>
      <c r="AG1276" s="7" t="str">
        <f t="shared" si="354"/>
        <v/>
      </c>
      <c r="AH1276" s="7" t="str">
        <f t="shared" si="354"/>
        <v/>
      </c>
      <c r="AI1276" s="7">
        <f t="shared" si="354"/>
        <v>4954.5552789669691</v>
      </c>
      <c r="AJ1276" s="69">
        <f t="shared" si="352"/>
        <v>65105.999509164212</v>
      </c>
      <c r="AK1276" s="11">
        <f t="shared" si="343"/>
        <v>11.083771982309237</v>
      </c>
    </row>
    <row r="1277" spans="1:37" hidden="1">
      <c r="A1277" s="8">
        <v>1274</v>
      </c>
      <c r="B1277" s="8"/>
      <c r="C1277">
        <f>②MSY管理基準値計算!C1277</f>
        <v>-0.23236271793928143</v>
      </c>
      <c r="D1277" s="69">
        <f t="shared" si="344"/>
        <v>3269</v>
      </c>
      <c r="E1277" s="5">
        <f>IF(①再生産関数フィット!$B$2="HS",$W$2*(T1277+SQRT($W$3^2+(($W$4^2))/4)-SQRT((T1277-$W$3)^2+(($W$4^2))/4)),IF(①再生産関数フィット!$B$2="BH",$W$2*T1277/(1+$W$3*T1277),$W$2*T1277*EXP(-$W$3*T1277)))</f>
        <v>1486.1767038516546</v>
      </c>
      <c r="F1277" s="5">
        <f t="shared" ca="1" si="345"/>
        <v>65287.078074926736</v>
      </c>
      <c r="G1277" s="76">
        <f t="shared" si="339"/>
        <v>1178.0306855024555</v>
      </c>
      <c r="H1277" s="77">
        <f t="shared" si="353"/>
        <v>441.58790991594788</v>
      </c>
      <c r="I1277" s="77">
        <f t="shared" si="353"/>
        <v>127.49399679723727</v>
      </c>
      <c r="J1277" s="77" t="str">
        <f t="shared" si="353"/>
        <v/>
      </c>
      <c r="K1277" s="77" t="str">
        <f t="shared" si="353"/>
        <v/>
      </c>
      <c r="L1277" s="77" t="str">
        <f t="shared" si="353"/>
        <v/>
      </c>
      <c r="M1277" s="77" t="str">
        <f t="shared" si="353"/>
        <v/>
      </c>
      <c r="N1277" s="77" t="str">
        <f t="shared" si="353"/>
        <v/>
      </c>
      <c r="O1277" s="77" t="str">
        <f t="shared" si="353"/>
        <v/>
      </c>
      <c r="P1277" s="77" t="str">
        <f t="shared" si="353"/>
        <v/>
      </c>
      <c r="Q1277" s="77" t="str">
        <f t="shared" si="353"/>
        <v/>
      </c>
      <c r="R1277" s="98">
        <f t="shared" si="348"/>
        <v>19.47989093819989</v>
      </c>
      <c r="S1277" s="74">
        <f t="shared" si="340"/>
        <v>128005.99623157355</v>
      </c>
      <c r="T1277" s="72">
        <f t="shared" si="341"/>
        <v>58805.373315677927</v>
      </c>
      <c r="U1277" s="7">
        <f t="shared" si="347"/>
        <v>11.759832387363703</v>
      </c>
      <c r="V1277" s="7">
        <f t="shared" si="347"/>
        <v>10.981988512631247</v>
      </c>
      <c r="W1277" s="69">
        <f t="shared" si="342"/>
        <v>3269</v>
      </c>
      <c r="X1277" s="64">
        <f t="shared" si="350"/>
        <v>14800.264595951883</v>
      </c>
      <c r="Y1277" s="7">
        <f t="shared" si="350"/>
        <v>23143.655745710861</v>
      </c>
      <c r="Z1277" s="7">
        <f t="shared" si="350"/>
        <v>16231.213700284747</v>
      </c>
      <c r="AA1277" s="7" t="str">
        <f t="shared" si="350"/>
        <v/>
      </c>
      <c r="AB1277" s="7" t="str">
        <f t="shared" si="350"/>
        <v/>
      </c>
      <c r="AC1277" s="7" t="str">
        <f t="shared" si="350"/>
        <v/>
      </c>
      <c r="AD1277" s="7" t="str">
        <f t="shared" si="354"/>
        <v/>
      </c>
      <c r="AE1277" s="7" t="str">
        <f t="shared" si="354"/>
        <v/>
      </c>
      <c r="AF1277" s="7" t="str">
        <f t="shared" si="354"/>
        <v/>
      </c>
      <c r="AG1277" s="7" t="str">
        <f t="shared" si="354"/>
        <v/>
      </c>
      <c r="AH1277" s="7" t="str">
        <f t="shared" si="354"/>
        <v/>
      </c>
      <c r="AI1277" s="7">
        <f t="shared" si="354"/>
        <v>4097.3545092726727</v>
      </c>
      <c r="AJ1277" s="69">
        <f t="shared" si="352"/>
        <v>58272.488551220158</v>
      </c>
      <c r="AK1277" s="11">
        <f t="shared" si="343"/>
        <v>10.972885366471118</v>
      </c>
    </row>
    <row r="1278" spans="1:37" hidden="1">
      <c r="A1278" s="8">
        <v>1275</v>
      </c>
      <c r="B1278" s="8"/>
      <c r="C1278">
        <f>②MSY管理基準値計算!C1278</f>
        <v>2.2053453891364365E-2</v>
      </c>
      <c r="D1278" s="69">
        <f t="shared" si="344"/>
        <v>3270</v>
      </c>
      <c r="E1278" s="5">
        <f>IF(①再生産関数フィット!$B$2="HS",$W$2*(T1278+SQRT($W$3^2+(($W$4^2))/4)-SQRT((T1278-$W$3)^2+(($W$4^2))/4)),IF(①再生産関数フィット!$B$2="BH",$W$2*T1278/(1+$W$3*T1278),$W$2*T1278*EXP(-$W$3*T1278)))</f>
        <v>1466.9020358462271</v>
      </c>
      <c r="F1278" s="5">
        <f t="shared" ca="1" si="345"/>
        <v>56935.181900816598</v>
      </c>
      <c r="G1278" s="76">
        <f t="shared" si="339"/>
        <v>1499.6116465064831</v>
      </c>
      <c r="H1278" s="77">
        <f t="shared" si="353"/>
        <v>426.35028741474724</v>
      </c>
      <c r="I1278" s="77">
        <f t="shared" si="353"/>
        <v>87.593634143496431</v>
      </c>
      <c r="J1278" s="77" t="str">
        <f t="shared" si="353"/>
        <v/>
      </c>
      <c r="K1278" s="77" t="str">
        <f t="shared" si="353"/>
        <v/>
      </c>
      <c r="L1278" s="77" t="str">
        <f t="shared" si="353"/>
        <v/>
      </c>
      <c r="M1278" s="77" t="str">
        <f t="shared" si="353"/>
        <v/>
      </c>
      <c r="N1278" s="77" t="str">
        <f t="shared" si="353"/>
        <v/>
      </c>
      <c r="O1278" s="77" t="str">
        <f t="shared" si="353"/>
        <v/>
      </c>
      <c r="P1278" s="77" t="str">
        <f t="shared" si="353"/>
        <v/>
      </c>
      <c r="Q1278" s="77" t="str">
        <f t="shared" si="353"/>
        <v/>
      </c>
      <c r="R1278" s="98">
        <f t="shared" si="348"/>
        <v>25.786384142805534</v>
      </c>
      <c r="S1278" s="74">
        <f t="shared" si="340"/>
        <v>132564.85642900431</v>
      </c>
      <c r="T1278" s="72">
        <f t="shared" si="341"/>
        <v>51262.876198007638</v>
      </c>
      <c r="U1278" s="7">
        <f t="shared" si="347"/>
        <v>11.794827287133993</v>
      </c>
      <c r="V1278" s="7">
        <f t="shared" si="347"/>
        <v>10.8447221083324</v>
      </c>
      <c r="W1278" s="69">
        <f t="shared" si="342"/>
        <v>3270</v>
      </c>
      <c r="X1278" s="64">
        <f t="shared" si="350"/>
        <v>18840.46776761211</v>
      </c>
      <c r="Y1278" s="7">
        <f t="shared" si="350"/>
        <v>22345.050798356187</v>
      </c>
      <c r="Z1278" s="7">
        <f t="shared" si="350"/>
        <v>11151.51324990431</v>
      </c>
      <c r="AA1278" s="7" t="str">
        <f t="shared" si="350"/>
        <v/>
      </c>
      <c r="AB1278" s="7" t="str">
        <f t="shared" si="350"/>
        <v/>
      </c>
      <c r="AC1278" s="7" t="str">
        <f t="shared" si="350"/>
        <v/>
      </c>
      <c r="AD1278" s="7" t="str">
        <f t="shared" si="354"/>
        <v/>
      </c>
      <c r="AE1278" s="7" t="str">
        <f t="shared" si="354"/>
        <v/>
      </c>
      <c r="AF1278" s="7" t="str">
        <f t="shared" si="354"/>
        <v/>
      </c>
      <c r="AG1278" s="7" t="str">
        <f t="shared" si="354"/>
        <v/>
      </c>
      <c r="AH1278" s="7" t="str">
        <f t="shared" si="354"/>
        <v/>
      </c>
      <c r="AI1278" s="7">
        <f t="shared" si="354"/>
        <v>5423.8474784358896</v>
      </c>
      <c r="AJ1278" s="69">
        <f t="shared" si="352"/>
        <v>57760.879294308499</v>
      </c>
      <c r="AK1278" s="11">
        <f t="shared" si="343"/>
        <v>10.964066996690249</v>
      </c>
    </row>
    <row r="1279" spans="1:37" hidden="1">
      <c r="A1279" s="8">
        <v>1276</v>
      </c>
      <c r="B1279" s="8"/>
      <c r="C1279">
        <f>②MSY管理基準値計算!C1279</f>
        <v>3.7026724758927682E-2</v>
      </c>
      <c r="D1279" s="69">
        <f t="shared" si="344"/>
        <v>3271</v>
      </c>
      <c r="E1279" s="5">
        <f>IF(①再生産関数フィット!$B$2="HS",$W$2*(T1279+SQRT($W$3^2+(($W$4^2))/4)-SQRT((T1279-$W$3)^2+(($W$4^2))/4)),IF(①再生産関数フィット!$B$2="BH",$W$2*T1279/(1+$W$3*T1279),$W$2*T1279*EXP(-$W$3*T1279)))</f>
        <v>1486.1767038516546</v>
      </c>
      <c r="F1279" s="5">
        <f t="shared" ca="1" si="345"/>
        <v>61206.875574817372</v>
      </c>
      <c r="G1279" s="76">
        <f t="shared" si="339"/>
        <v>1542.2364086646121</v>
      </c>
      <c r="H1279" s="77">
        <f t="shared" si="353"/>
        <v>542.73616499712875</v>
      </c>
      <c r="I1279" s="77">
        <f t="shared" si="353"/>
        <v>84.571090499036316</v>
      </c>
      <c r="J1279" s="77" t="str">
        <f t="shared" si="353"/>
        <v/>
      </c>
      <c r="K1279" s="77" t="str">
        <f t="shared" si="353"/>
        <v/>
      </c>
      <c r="L1279" s="77" t="str">
        <f t="shared" si="353"/>
        <v/>
      </c>
      <c r="M1279" s="77" t="str">
        <f t="shared" si="353"/>
        <v/>
      </c>
      <c r="N1279" s="77" t="str">
        <f t="shared" si="353"/>
        <v/>
      </c>
      <c r="O1279" s="77" t="str">
        <f t="shared" si="353"/>
        <v/>
      </c>
      <c r="P1279" s="77" t="str">
        <f t="shared" si="353"/>
        <v/>
      </c>
      <c r="Q1279" s="77" t="str">
        <f t="shared" si="353"/>
        <v/>
      </c>
      <c r="R1279" s="98">
        <f t="shared" si="348"/>
        <v>19.89238191012327</v>
      </c>
      <c r="S1279" s="74">
        <f t="shared" si="340"/>
        <v>142973.52878692254</v>
      </c>
      <c r="T1279" s="72">
        <f t="shared" si="341"/>
        <v>54147.264190481634</v>
      </c>
      <c r="U1279" s="7">
        <f t="shared" si="347"/>
        <v>11.870414778728284</v>
      </c>
      <c r="V1279" s="7">
        <f t="shared" si="347"/>
        <v>10.899462728354694</v>
      </c>
      <c r="W1279" s="69">
        <f t="shared" si="342"/>
        <v>3271</v>
      </c>
      <c r="X1279" s="64">
        <f t="shared" si="350"/>
        <v>19375.986719744287</v>
      </c>
      <c r="Y1279" s="7">
        <f t="shared" si="350"/>
        <v>28444.843442003941</v>
      </c>
      <c r="Z1279" s="7">
        <f t="shared" si="350"/>
        <v>10766.714333531078</v>
      </c>
      <c r="AA1279" s="7" t="str">
        <f t="shared" si="350"/>
        <v/>
      </c>
      <c r="AB1279" s="7" t="str">
        <f t="shared" si="350"/>
        <v/>
      </c>
      <c r="AC1279" s="7" t="str">
        <f t="shared" si="350"/>
        <v/>
      </c>
      <c r="AD1279" s="7" t="str">
        <f t="shared" si="354"/>
        <v/>
      </c>
      <c r="AE1279" s="7" t="str">
        <f t="shared" si="354"/>
        <v/>
      </c>
      <c r="AF1279" s="7" t="str">
        <f t="shared" si="354"/>
        <v/>
      </c>
      <c r="AG1279" s="7" t="str">
        <f t="shared" si="354"/>
        <v/>
      </c>
      <c r="AH1279" s="7" t="str">
        <f t="shared" si="354"/>
        <v/>
      </c>
      <c r="AI1279" s="7">
        <f t="shared" si="354"/>
        <v>4184.1168915265807</v>
      </c>
      <c r="AJ1279" s="69">
        <f t="shared" si="352"/>
        <v>62771.661386805885</v>
      </c>
      <c r="AK1279" s="11">
        <f t="shared" si="343"/>
        <v>11.047258998809102</v>
      </c>
    </row>
    <row r="1280" spans="1:37" hidden="1">
      <c r="A1280" s="8">
        <v>1277</v>
      </c>
      <c r="B1280" s="8"/>
      <c r="C1280">
        <f>②MSY管理基準値計算!C1280</f>
        <v>-0.28729010759916557</v>
      </c>
      <c r="D1280" s="69">
        <f t="shared" si="344"/>
        <v>3272</v>
      </c>
      <c r="E1280" s="5">
        <f>IF(①再生産関数フィット!$B$2="HS",$W$2*(T1280+SQRT($W$3^2+(($W$4^2))/4)-SQRT((T1280-$W$3)^2+(($W$4^2))/4)),IF(①再生産関数フィット!$B$2="BH",$W$2*T1280/(1+$W$3*T1280),$W$2*T1280*EXP(-$W$3*T1280)))</f>
        <v>1486.1767038516546</v>
      </c>
      <c r="F1280" s="5">
        <f t="shared" ca="1" si="345"/>
        <v>58805.373315677927</v>
      </c>
      <c r="G1280" s="76">
        <f t="shared" si="339"/>
        <v>1115.0695102985333</v>
      </c>
      <c r="H1280" s="77">
        <f t="shared" si="353"/>
        <v>558.16282562723995</v>
      </c>
      <c r="I1280" s="77">
        <f t="shared" si="353"/>
        <v>107.65746073585133</v>
      </c>
      <c r="J1280" s="77" t="str">
        <f t="shared" si="353"/>
        <v/>
      </c>
      <c r="K1280" s="77" t="str">
        <f t="shared" si="353"/>
        <v/>
      </c>
      <c r="L1280" s="77" t="str">
        <f t="shared" si="353"/>
        <v/>
      </c>
      <c r="M1280" s="77" t="str">
        <f t="shared" si="353"/>
        <v/>
      </c>
      <c r="N1280" s="77" t="str">
        <f t="shared" si="353"/>
        <v/>
      </c>
      <c r="O1280" s="77" t="str">
        <f t="shared" si="353"/>
        <v/>
      </c>
      <c r="P1280" s="77" t="str">
        <f t="shared" si="353"/>
        <v/>
      </c>
      <c r="Q1280" s="77" t="str">
        <f t="shared" si="353"/>
        <v/>
      </c>
      <c r="R1280" s="98">
        <f t="shared" si="348"/>
        <v>18.327985126738021</v>
      </c>
      <c r="S1280" s="74">
        <f t="shared" si="340"/>
        <v>132144.91329207158</v>
      </c>
      <c r="T1280" s="72">
        <f t="shared" si="341"/>
        <v>59633.991598768254</v>
      </c>
      <c r="U1280" s="7">
        <f t="shared" si="347"/>
        <v>11.791654427366302</v>
      </c>
      <c r="V1280" s="7">
        <f t="shared" si="347"/>
        <v>10.995981019316154</v>
      </c>
      <c r="W1280" s="69">
        <f t="shared" si="342"/>
        <v>3272</v>
      </c>
      <c r="X1280" s="64">
        <f t="shared" si="350"/>
        <v>14009.247805168812</v>
      </c>
      <c r="Y1280" s="7">
        <f t="shared" si="350"/>
        <v>29253.355891987369</v>
      </c>
      <c r="Z1280" s="7">
        <f t="shared" si="350"/>
        <v>13705.831611920121</v>
      </c>
      <c r="AA1280" s="7" t="str">
        <f t="shared" si="350"/>
        <v/>
      </c>
      <c r="AB1280" s="7" t="str">
        <f t="shared" si="350"/>
        <v/>
      </c>
      <c r="AC1280" s="7" t="str">
        <f t="shared" si="350"/>
        <v/>
      </c>
      <c r="AD1280" s="7" t="str">
        <f t="shared" si="354"/>
        <v/>
      </c>
      <c r="AE1280" s="7" t="str">
        <f t="shared" si="354"/>
        <v/>
      </c>
      <c r="AF1280" s="7" t="str">
        <f t="shared" si="354"/>
        <v/>
      </c>
      <c r="AG1280" s="7" t="str">
        <f t="shared" si="354"/>
        <v/>
      </c>
      <c r="AH1280" s="7" t="str">
        <f t="shared" si="354"/>
        <v/>
      </c>
      <c r="AI1280" s="7">
        <f t="shared" si="354"/>
        <v>3855.0653462673881</v>
      </c>
      <c r="AJ1280" s="69">
        <f t="shared" si="352"/>
        <v>60823.500655343691</v>
      </c>
      <c r="AK1280" s="11">
        <f t="shared" si="343"/>
        <v>11.0157315172097</v>
      </c>
    </row>
    <row r="1281" spans="1:37" hidden="1">
      <c r="A1281" s="8">
        <v>1278</v>
      </c>
      <c r="B1281" s="8"/>
      <c r="C1281">
        <f>②MSY管理基準値計算!C1281</f>
        <v>8.7608686788352028E-2</v>
      </c>
      <c r="D1281" s="69">
        <f t="shared" si="344"/>
        <v>3273</v>
      </c>
      <c r="E1281" s="5">
        <f>IF(①再生産関数フィット!$B$2="HS",$W$2*(T1281+SQRT($W$3^2+(($W$4^2))/4)-SQRT((T1281-$W$3)^2+(($W$4^2))/4)),IF(①再生産関数フィット!$B$2="BH",$W$2*T1281/(1+$W$3*T1281),$W$2*T1281*EXP(-$W$3*T1281)))</f>
        <v>1486.1767038516546</v>
      </c>
      <c r="F1281" s="5">
        <f t="shared" ca="1" si="345"/>
        <v>51262.876198007638</v>
      </c>
      <c r="G1281" s="76">
        <f t="shared" si="339"/>
        <v>1622.2523748333899</v>
      </c>
      <c r="H1281" s="77">
        <f t="shared" si="353"/>
        <v>403.56351668414175</v>
      </c>
      <c r="I1281" s="77">
        <f t="shared" si="353"/>
        <v>110.71750209329484</v>
      </c>
      <c r="J1281" s="77" t="str">
        <f t="shared" si="353"/>
        <v/>
      </c>
      <c r="K1281" s="77" t="str">
        <f t="shared" si="353"/>
        <v/>
      </c>
      <c r="L1281" s="77" t="str">
        <f t="shared" si="353"/>
        <v/>
      </c>
      <c r="M1281" s="77" t="str">
        <f t="shared" si="353"/>
        <v/>
      </c>
      <c r="N1281" s="77" t="str">
        <f t="shared" si="353"/>
        <v/>
      </c>
      <c r="O1281" s="77" t="str">
        <f t="shared" si="353"/>
        <v/>
      </c>
      <c r="P1281" s="77" t="str">
        <f t="shared" si="353"/>
        <v/>
      </c>
      <c r="Q1281" s="77" t="str">
        <f t="shared" si="353"/>
        <v/>
      </c>
      <c r="R1281" s="98">
        <f t="shared" si="348"/>
        <v>22.103988357872478</v>
      </c>
      <c r="S1281" s="74">
        <f t="shared" si="340"/>
        <v>139110.98771919913</v>
      </c>
      <c r="T1281" s="72">
        <f t="shared" si="341"/>
        <v>54042.716891656448</v>
      </c>
      <c r="U1281" s="7">
        <f t="shared" si="347"/>
        <v>11.843027366303007</v>
      </c>
      <c r="V1281" s="7">
        <f t="shared" si="347"/>
        <v>10.897530066377653</v>
      </c>
      <c r="W1281" s="69">
        <f t="shared" si="342"/>
        <v>3273</v>
      </c>
      <c r="X1281" s="64">
        <f t="shared" si="350"/>
        <v>20381.272478233284</v>
      </c>
      <c r="Y1281" s="7">
        <f t="shared" si="350"/>
        <v>21150.794421532028</v>
      </c>
      <c r="Z1281" s="7">
        <f t="shared" si="350"/>
        <v>14095.404348300533</v>
      </c>
      <c r="AA1281" s="7" t="str">
        <f t="shared" si="350"/>
        <v/>
      </c>
      <c r="AB1281" s="7" t="str">
        <f t="shared" si="350"/>
        <v/>
      </c>
      <c r="AC1281" s="7" t="str">
        <f t="shared" si="350"/>
        <v/>
      </c>
      <c r="AD1281" s="7" t="str">
        <f t="shared" si="354"/>
        <v/>
      </c>
      <c r="AE1281" s="7" t="str">
        <f t="shared" si="354"/>
        <v/>
      </c>
      <c r="AF1281" s="7" t="str">
        <f t="shared" si="354"/>
        <v/>
      </c>
      <c r="AG1281" s="7" t="str">
        <f t="shared" si="354"/>
        <v/>
      </c>
      <c r="AH1281" s="7" t="str">
        <f t="shared" si="354"/>
        <v/>
      </c>
      <c r="AI1281" s="7">
        <f t="shared" si="354"/>
        <v>4649.300997544944</v>
      </c>
      <c r="AJ1281" s="69">
        <f t="shared" si="352"/>
        <v>60276.772245610795</v>
      </c>
      <c r="AK1281" s="11">
        <f t="shared" si="343"/>
        <v>11.006702105281756</v>
      </c>
    </row>
    <row r="1282" spans="1:37" hidden="1">
      <c r="A1282" s="8">
        <v>1279</v>
      </c>
      <c r="B1282" s="8"/>
      <c r="C1282">
        <f>②MSY管理基準値計算!C1282</f>
        <v>4.8104197797565224E-2</v>
      </c>
      <c r="D1282" s="69">
        <f t="shared" si="344"/>
        <v>3274</v>
      </c>
      <c r="E1282" s="5">
        <f>IF(①再生産関数フィット!$B$2="HS",$W$2*(T1282+SQRT($W$3^2+(($W$4^2))/4)-SQRT((T1282-$W$3)^2+(($W$4^2))/4)),IF(①再生産関数フィット!$B$2="BH",$W$2*T1282/(1+$W$3*T1282),$W$2*T1282*EXP(-$W$3*T1282)))</f>
        <v>1486.1767038516546</v>
      </c>
      <c r="F1282" s="5">
        <f t="shared" ca="1" si="345"/>
        <v>54147.264190481634</v>
      </c>
      <c r="G1282" s="76">
        <f t="shared" si="339"/>
        <v>1559.4154654998626</v>
      </c>
      <c r="H1282" s="77">
        <f t="shared" si="353"/>
        <v>587.12202897708846</v>
      </c>
      <c r="I1282" s="77">
        <f t="shared" si="353"/>
        <v>80.051093429668384</v>
      </c>
      <c r="J1282" s="77" t="str">
        <f t="shared" si="353"/>
        <v/>
      </c>
      <c r="K1282" s="77" t="str">
        <f t="shared" si="353"/>
        <v/>
      </c>
      <c r="L1282" s="77" t="str">
        <f t="shared" si="353"/>
        <v/>
      </c>
      <c r="M1282" s="77" t="str">
        <f t="shared" si="353"/>
        <v/>
      </c>
      <c r="N1282" s="77" t="str">
        <f t="shared" si="353"/>
        <v/>
      </c>
      <c r="O1282" s="77" t="str">
        <f t="shared" si="353"/>
        <v/>
      </c>
      <c r="P1282" s="77" t="str">
        <f t="shared" si="353"/>
        <v/>
      </c>
      <c r="Q1282" s="77" t="str">
        <f t="shared" si="353"/>
        <v/>
      </c>
      <c r="R1282" s="98">
        <f t="shared" si="348"/>
        <v>23.303363801323549</v>
      </c>
      <c r="S1282" s="74">
        <f t="shared" si="340"/>
        <v>148355.85125103005</v>
      </c>
      <c r="T1282" s="72">
        <f t="shared" si="341"/>
        <v>56623.131182181096</v>
      </c>
      <c r="U1282" s="7">
        <f t="shared" si="347"/>
        <v>11.907369067145593</v>
      </c>
      <c r="V1282" s="7">
        <f t="shared" si="347"/>
        <v>10.94417285883552</v>
      </c>
      <c r="W1282" s="69">
        <f t="shared" si="342"/>
        <v>3274</v>
      </c>
      <c r="X1282" s="64">
        <f t="shared" si="350"/>
        <v>19591.816909738158</v>
      </c>
      <c r="Y1282" s="7">
        <f t="shared" si="350"/>
        <v>30771.109929063477</v>
      </c>
      <c r="Z1282" s="7">
        <f t="shared" si="350"/>
        <v>10191.275174036769</v>
      </c>
      <c r="AA1282" s="7" t="str">
        <f t="shared" si="350"/>
        <v/>
      </c>
      <c r="AB1282" s="7" t="str">
        <f t="shared" si="350"/>
        <v/>
      </c>
      <c r="AC1282" s="7" t="str">
        <f t="shared" si="350"/>
        <v/>
      </c>
      <c r="AD1282" s="7" t="str">
        <f t="shared" si="354"/>
        <v/>
      </c>
      <c r="AE1282" s="7" t="str">
        <f t="shared" si="354"/>
        <v/>
      </c>
      <c r="AF1282" s="7" t="str">
        <f t="shared" si="354"/>
        <v/>
      </c>
      <c r="AG1282" s="7" t="str">
        <f t="shared" si="354"/>
        <v/>
      </c>
      <c r="AH1282" s="7" t="str">
        <f t="shared" si="354"/>
        <v/>
      </c>
      <c r="AI1282" s="7">
        <f t="shared" si="354"/>
        <v>4901.5748114551807</v>
      </c>
      <c r="AJ1282" s="69">
        <f t="shared" si="352"/>
        <v>65455.776824293585</v>
      </c>
      <c r="AK1282" s="11">
        <f t="shared" si="343"/>
        <v>11.089130030610287</v>
      </c>
    </row>
    <row r="1283" spans="1:37" hidden="1">
      <c r="A1283" s="8">
        <v>1280</v>
      </c>
      <c r="B1283" s="8"/>
      <c r="C1283">
        <f>②MSY管理基準値計算!C1283</f>
        <v>-0.11605279210087915</v>
      </c>
      <c r="D1283" s="69">
        <f t="shared" si="344"/>
        <v>3275</v>
      </c>
      <c r="E1283" s="5">
        <f>IF(①再生産関数フィット!$B$2="HS",$W$2*(T1283+SQRT($W$3^2+(($W$4^2))/4)-SQRT((T1283-$W$3)^2+(($W$4^2))/4)),IF(①再生産関数フィット!$B$2="BH",$W$2*T1283/(1+$W$3*T1283),$W$2*T1283*EXP(-$W$3*T1283)))</f>
        <v>1486.1767038516546</v>
      </c>
      <c r="F1283" s="5">
        <f t="shared" ca="1" si="345"/>
        <v>59633.991598768254</v>
      </c>
      <c r="G1283" s="76">
        <f t="shared" si="339"/>
        <v>1323.3336688131617</v>
      </c>
      <c r="H1283" s="77">
        <f t="shared" si="353"/>
        <v>564.38023227832332</v>
      </c>
      <c r="I1283" s="77">
        <f t="shared" si="353"/>
        <v>116.46186647998417</v>
      </c>
      <c r="J1283" s="77" t="str">
        <f t="shared" si="353"/>
        <v/>
      </c>
      <c r="K1283" s="77" t="str">
        <f t="shared" si="353"/>
        <v/>
      </c>
      <c r="L1283" s="77" t="str">
        <f t="shared" si="353"/>
        <v/>
      </c>
      <c r="M1283" s="77" t="str">
        <f t="shared" si="353"/>
        <v/>
      </c>
      <c r="N1283" s="77" t="str">
        <f t="shared" si="353"/>
        <v/>
      </c>
      <c r="O1283" s="77" t="str">
        <f t="shared" si="353"/>
        <v/>
      </c>
      <c r="P1283" s="77" t="str">
        <f t="shared" si="353"/>
        <v/>
      </c>
      <c r="Q1283" s="77" t="str">
        <f t="shared" si="353"/>
        <v/>
      </c>
      <c r="R1283" s="98">
        <f t="shared" si="348"/>
        <v>18.133409805604039</v>
      </c>
      <c r="S1283" s="74">
        <f t="shared" si="340"/>
        <v>143048.29499688471</v>
      </c>
      <c r="T1283" s="72">
        <f t="shared" si="341"/>
        <v>61895.936630442055</v>
      </c>
      <c r="U1283" s="7">
        <f t="shared" si="347"/>
        <v>11.870937579475976</v>
      </c>
      <c r="V1283" s="7">
        <f t="shared" si="347"/>
        <v>11.033209812421768</v>
      </c>
      <c r="W1283" s="69">
        <f t="shared" si="342"/>
        <v>3275</v>
      </c>
      <c r="X1283" s="64">
        <f t="shared" si="350"/>
        <v>16625.788010617765</v>
      </c>
      <c r="Y1283" s="7">
        <f t="shared" si="350"/>
        <v>29579.210644648407</v>
      </c>
      <c r="Z1283" s="7">
        <f t="shared" si="350"/>
        <v>14826.717259299336</v>
      </c>
      <c r="AA1283" s="7" t="str">
        <f t="shared" si="350"/>
        <v/>
      </c>
      <c r="AB1283" s="7" t="str">
        <f t="shared" si="350"/>
        <v/>
      </c>
      <c r="AC1283" s="7" t="str">
        <f t="shared" si="350"/>
        <v/>
      </c>
      <c r="AD1283" s="7" t="str">
        <f t="shared" si="354"/>
        <v/>
      </c>
      <c r="AE1283" s="7" t="str">
        <f t="shared" si="354"/>
        <v/>
      </c>
      <c r="AF1283" s="7" t="str">
        <f t="shared" si="354"/>
        <v/>
      </c>
      <c r="AG1283" s="7" t="str">
        <f t="shared" si="354"/>
        <v/>
      </c>
      <c r="AH1283" s="7" t="str">
        <f t="shared" si="354"/>
        <v/>
      </c>
      <c r="AI1283" s="7">
        <f t="shared" si="354"/>
        <v>3814.138830201628</v>
      </c>
      <c r="AJ1283" s="69">
        <f t="shared" si="352"/>
        <v>64845.854744767137</v>
      </c>
      <c r="AK1283" s="11">
        <f t="shared" si="343"/>
        <v>11.079768267034918</v>
      </c>
    </row>
    <row r="1284" spans="1:37" hidden="1">
      <c r="A1284" s="8">
        <v>1281</v>
      </c>
      <c r="B1284" s="8"/>
      <c r="C1284">
        <f>②MSY管理基準値計算!C1284</f>
        <v>0.1370501584054104</v>
      </c>
      <c r="D1284" s="69">
        <f t="shared" si="344"/>
        <v>3276</v>
      </c>
      <c r="E1284" s="5">
        <f>IF(①再生産関数フィット!$B$2="HS",$W$2*(T1284+SQRT($W$3^2+(($W$4^2))/4)-SQRT((T1284-$W$3)^2+(($W$4^2))/4)),IF(①再生産関数フィット!$B$2="BH",$W$2*T1284/(1+$W$3*T1284),$W$2*T1284*EXP(-$W$3*T1284)))</f>
        <v>1486.1767038516546</v>
      </c>
      <c r="F1284" s="5">
        <f t="shared" ca="1" si="345"/>
        <v>54042.716891656448</v>
      </c>
      <c r="G1284" s="76">
        <f t="shared" si="339"/>
        <v>1704.4747692447493</v>
      </c>
      <c r="H1284" s="77">
        <f t="shared" si="353"/>
        <v>478.93802511897928</v>
      </c>
      <c r="I1284" s="77">
        <f t="shared" si="353"/>
        <v>111.95079048567858</v>
      </c>
      <c r="J1284" s="77" t="str">
        <f t="shared" si="353"/>
        <v/>
      </c>
      <c r="K1284" s="77" t="str">
        <f t="shared" si="353"/>
        <v/>
      </c>
      <c r="L1284" s="77" t="str">
        <f t="shared" si="353"/>
        <v/>
      </c>
      <c r="M1284" s="77" t="str">
        <f t="shared" si="353"/>
        <v/>
      </c>
      <c r="N1284" s="77" t="str">
        <f t="shared" si="353"/>
        <v/>
      </c>
      <c r="O1284" s="77" t="str">
        <f t="shared" si="353"/>
        <v/>
      </c>
      <c r="P1284" s="77" t="str">
        <f t="shared" si="353"/>
        <v/>
      </c>
      <c r="Q1284" s="77" t="str">
        <f t="shared" si="353"/>
        <v/>
      </c>
      <c r="R1284" s="98">
        <f t="shared" si="348"/>
        <v>23.614572299773137</v>
      </c>
      <c r="S1284" s="74">
        <f t="shared" si="340"/>
        <v>150795.01256730774</v>
      </c>
      <c r="T1284" s="72">
        <f t="shared" si="341"/>
        <v>58669.120541568831</v>
      </c>
      <c r="U1284" s="7">
        <f t="shared" si="347"/>
        <v>11.923676660847974</v>
      </c>
      <c r="V1284" s="7">
        <f t="shared" si="347"/>
        <v>10.979668811890543</v>
      </c>
      <c r="W1284" s="69">
        <f t="shared" si="342"/>
        <v>3276</v>
      </c>
      <c r="X1284" s="64">
        <f t="shared" si="350"/>
        <v>21414.278840441744</v>
      </c>
      <c r="Y1284" s="7">
        <f t="shared" si="350"/>
        <v>25101.178107421656</v>
      </c>
      <c r="Z1284" s="7">
        <f t="shared" si="350"/>
        <v>14252.413838580273</v>
      </c>
      <c r="AA1284" s="7" t="str">
        <f t="shared" si="350"/>
        <v/>
      </c>
      <c r="AB1284" s="7" t="str">
        <f t="shared" si="350"/>
        <v/>
      </c>
      <c r="AC1284" s="7" t="str">
        <f t="shared" si="350"/>
        <v/>
      </c>
      <c r="AD1284" s="7" t="str">
        <f t="shared" si="354"/>
        <v/>
      </c>
      <c r="AE1284" s="7" t="str">
        <f t="shared" si="354"/>
        <v/>
      </c>
      <c r="AF1284" s="7" t="str">
        <f t="shared" si="354"/>
        <v/>
      </c>
      <c r="AG1284" s="7" t="str">
        <f t="shared" si="354"/>
        <v/>
      </c>
      <c r="AH1284" s="7" t="str">
        <f t="shared" si="354"/>
        <v/>
      </c>
      <c r="AI1284" s="7">
        <f t="shared" si="354"/>
        <v>4967.0336761116496</v>
      </c>
      <c r="AJ1284" s="69">
        <f t="shared" si="352"/>
        <v>65734.904462555322</v>
      </c>
      <c r="AK1284" s="11">
        <f t="shared" si="343"/>
        <v>11.093385333757096</v>
      </c>
    </row>
    <row r="1285" spans="1:37" hidden="1">
      <c r="A1285" s="8">
        <v>1282</v>
      </c>
      <c r="B1285" s="8"/>
      <c r="C1285">
        <f>②MSY管理基準値計算!C1285</f>
        <v>3.6127841455102644E-2</v>
      </c>
      <c r="D1285" s="69">
        <f t="shared" si="344"/>
        <v>3277</v>
      </c>
      <c r="E1285" s="5">
        <f>IF(①再生産関数フィット!$B$2="HS",$W$2*(T1285+SQRT($W$3^2+(($W$4^2))/4)-SQRT((T1285-$W$3)^2+(($W$4^2))/4)),IF(①再生産関数フィット!$B$2="BH",$W$2*T1285/(1+$W$3*T1285),$W$2*T1285*EXP(-$W$3*T1285)))</f>
        <v>1486.1767038516546</v>
      </c>
      <c r="F1285" s="5">
        <f t="shared" ca="1" si="345"/>
        <v>56623.131182181096</v>
      </c>
      <c r="G1285" s="76">
        <f t="shared" si="339"/>
        <v>1540.8507409763877</v>
      </c>
      <c r="H1285" s="77">
        <f t="shared" ref="H1285:Q1300" si="355">IF(H$2&lt;&gt;"",G1284*EXP(-G$4-G$6*$S$6),"")</f>
        <v>616.87977800742021</v>
      </c>
      <c r="I1285" s="77">
        <f t="shared" si="355"/>
        <v>95.002424676132392</v>
      </c>
      <c r="J1285" s="77" t="str">
        <f t="shared" si="355"/>
        <v/>
      </c>
      <c r="K1285" s="77" t="str">
        <f t="shared" si="355"/>
        <v/>
      </c>
      <c r="L1285" s="77" t="str">
        <f t="shared" si="355"/>
        <v/>
      </c>
      <c r="M1285" s="77" t="str">
        <f t="shared" si="355"/>
        <v/>
      </c>
      <c r="N1285" s="77" t="str">
        <f t="shared" si="355"/>
        <v/>
      </c>
      <c r="O1285" s="77" t="str">
        <f t="shared" si="355"/>
        <v/>
      </c>
      <c r="P1285" s="77" t="str">
        <f t="shared" si="355"/>
        <v/>
      </c>
      <c r="Q1285" s="77" t="str">
        <f t="shared" si="355"/>
        <v/>
      </c>
      <c r="R1285" s="98">
        <f t="shared" si="348"/>
        <v>23.784772758661859</v>
      </c>
      <c r="S1285" s="74">
        <f t="shared" si="340"/>
        <v>154210.77876359949</v>
      </c>
      <c r="T1285" s="72">
        <f t="shared" si="341"/>
        <v>61732.760224172969</v>
      </c>
      <c r="U1285" s="7">
        <f t="shared" si="347"/>
        <v>11.94607563885905</v>
      </c>
      <c r="V1285" s="7">
        <f t="shared" si="347"/>
        <v>11.030570028857305</v>
      </c>
      <c r="W1285" s="69">
        <f t="shared" si="342"/>
        <v>3277</v>
      </c>
      <c r="X1285" s="64">
        <f t="shared" si="350"/>
        <v>19358.57779425519</v>
      </c>
      <c r="Y1285" s="7">
        <f t="shared" si="350"/>
        <v>32330.715805629141</v>
      </c>
      <c r="Z1285" s="7">
        <f t="shared" si="350"/>
        <v>12094.723639544134</v>
      </c>
      <c r="AA1285" s="7" t="str">
        <f t="shared" si="350"/>
        <v/>
      </c>
      <c r="AB1285" s="7" t="str">
        <f t="shared" si="350"/>
        <v/>
      </c>
      <c r="AC1285" s="7" t="str">
        <f t="shared" si="350"/>
        <v/>
      </c>
      <c r="AD1285" s="7" t="str">
        <f t="shared" si="354"/>
        <v/>
      </c>
      <c r="AE1285" s="7" t="str">
        <f t="shared" si="354"/>
        <v/>
      </c>
      <c r="AF1285" s="7" t="str">
        <f t="shared" si="354"/>
        <v/>
      </c>
      <c r="AG1285" s="7" t="str">
        <f t="shared" si="354"/>
        <v/>
      </c>
      <c r="AH1285" s="7" t="str">
        <f t="shared" si="354"/>
        <v/>
      </c>
      <c r="AI1285" s="7">
        <f t="shared" si="354"/>
        <v>5002.8332408997903</v>
      </c>
      <c r="AJ1285" s="69">
        <f t="shared" si="352"/>
        <v>68786.850480328256</v>
      </c>
      <c r="AK1285" s="11">
        <f t="shared" si="343"/>
        <v>11.138767878914978</v>
      </c>
    </row>
    <row r="1286" spans="1:37" hidden="1">
      <c r="A1286" s="8">
        <v>1283</v>
      </c>
      <c r="B1286" s="8"/>
      <c r="C1286">
        <f>②MSY管理基準値計算!C1286</f>
        <v>7.646342130511162E-2</v>
      </c>
      <c r="D1286" s="69">
        <f t="shared" si="344"/>
        <v>3278</v>
      </c>
      <c r="E1286" s="5">
        <f>IF(①再生産関数フィット!$B$2="HS",$W$2*(T1286+SQRT($W$3^2+(($W$4^2))/4)-SQRT((T1286-$W$3)^2+(($W$4^2))/4)),IF(①再生産関数フィット!$B$2="BH",$W$2*T1286/(1+$W$3*T1286),$W$2*T1286*EXP(-$W$3*T1286)))</f>
        <v>1486.1767038516546</v>
      </c>
      <c r="F1286" s="5">
        <f t="shared" ca="1" si="345"/>
        <v>61895.936630442055</v>
      </c>
      <c r="G1286" s="76">
        <f t="shared" si="339"/>
        <v>1604.2723237748082</v>
      </c>
      <c r="H1286" s="77">
        <f t="shared" si="355"/>
        <v>557.66132781024214</v>
      </c>
      <c r="I1286" s="77">
        <f t="shared" si="355"/>
        <v>122.36463085139326</v>
      </c>
      <c r="J1286" s="77" t="str">
        <f t="shared" si="355"/>
        <v/>
      </c>
      <c r="K1286" s="77" t="str">
        <f t="shared" si="355"/>
        <v/>
      </c>
      <c r="L1286" s="77" t="str">
        <f t="shared" si="355"/>
        <v/>
      </c>
      <c r="M1286" s="77" t="str">
        <f t="shared" si="355"/>
        <v/>
      </c>
      <c r="N1286" s="77" t="str">
        <f t="shared" si="355"/>
        <v/>
      </c>
      <c r="O1286" s="77" t="str">
        <f t="shared" si="355"/>
        <v/>
      </c>
      <c r="P1286" s="77" t="str">
        <f t="shared" si="355"/>
        <v/>
      </c>
      <c r="Q1286" s="77" t="str">
        <f t="shared" si="355"/>
        <v/>
      </c>
      <c r="R1286" s="98">
        <f t="shared" si="348"/>
        <v>20.841064705416652</v>
      </c>
      <c r="S1286" s="74">
        <f t="shared" si="340"/>
        <v>156000.49541589533</v>
      </c>
      <c r="T1286" s="72">
        <f t="shared" si="341"/>
        <v>63946.536074390882</v>
      </c>
      <c r="U1286" s="7">
        <f t="shared" si="347"/>
        <v>11.95761446196955</v>
      </c>
      <c r="V1286" s="7">
        <f t="shared" si="347"/>
        <v>11.065802639384998</v>
      </c>
      <c r="W1286" s="69">
        <f t="shared" si="342"/>
        <v>3278</v>
      </c>
      <c r="X1286" s="64">
        <f t="shared" si="350"/>
        <v>20155.37894558542</v>
      </c>
      <c r="Y1286" s="7">
        <f t="shared" si="350"/>
        <v>29227.072353481904</v>
      </c>
      <c r="Z1286" s="7">
        <f t="shared" si="350"/>
        <v>15578.196013919758</v>
      </c>
      <c r="AA1286" s="7" t="str">
        <f t="shared" si="350"/>
        <v/>
      </c>
      <c r="AB1286" s="7" t="str">
        <f t="shared" si="350"/>
        <v/>
      </c>
      <c r="AC1286" s="7" t="str">
        <f t="shared" si="350"/>
        <v/>
      </c>
      <c r="AD1286" s="7" t="str">
        <f t="shared" si="354"/>
        <v/>
      </c>
      <c r="AE1286" s="7" t="str">
        <f t="shared" si="354"/>
        <v/>
      </c>
      <c r="AF1286" s="7" t="str">
        <f t="shared" si="354"/>
        <v/>
      </c>
      <c r="AG1286" s="7" t="str">
        <f t="shared" si="354"/>
        <v/>
      </c>
      <c r="AH1286" s="7" t="str">
        <f t="shared" si="354"/>
        <v/>
      </c>
      <c r="AI1286" s="7">
        <f t="shared" si="354"/>
        <v>4383.6606026026111</v>
      </c>
      <c r="AJ1286" s="69">
        <f t="shared" si="352"/>
        <v>69344.307915589699</v>
      </c>
      <c r="AK1286" s="11">
        <f t="shared" si="343"/>
        <v>11.146839344733323</v>
      </c>
    </row>
    <row r="1287" spans="1:37" hidden="1">
      <c r="A1287" s="8">
        <v>1284</v>
      </c>
      <c r="B1287" s="8"/>
      <c r="C1287">
        <f>②MSY管理基準値計算!C1287</f>
        <v>0.25686851362774643</v>
      </c>
      <c r="D1287" s="69">
        <f t="shared" si="344"/>
        <v>3279</v>
      </c>
      <c r="E1287" s="5">
        <f>IF(①再生産関数フィット!$B$2="HS",$W$2*(T1287+SQRT($W$3^2+(($W$4^2))/4)-SQRT((T1287-$W$3)^2+(($W$4^2))/4)),IF(①再生産関数フィット!$B$2="BH",$W$2*T1287/(1+$W$3*T1287),$W$2*T1287*EXP(-$W$3*T1287)))</f>
        <v>1486.1767038516546</v>
      </c>
      <c r="F1287" s="5">
        <f t="shared" ca="1" si="345"/>
        <v>58669.120541568831</v>
      </c>
      <c r="G1287" s="76">
        <f t="shared" si="339"/>
        <v>1921.4408845169535</v>
      </c>
      <c r="H1287" s="77">
        <f t="shared" si="355"/>
        <v>580.61472824978318</v>
      </c>
      <c r="I1287" s="77">
        <f t="shared" si="355"/>
        <v>110.61802469520613</v>
      </c>
      <c r="J1287" s="77" t="str">
        <f t="shared" si="355"/>
        <v/>
      </c>
      <c r="K1287" s="77" t="str">
        <f t="shared" si="355"/>
        <v/>
      </c>
      <c r="L1287" s="77" t="str">
        <f t="shared" si="355"/>
        <v/>
      </c>
      <c r="M1287" s="77" t="str">
        <f t="shared" si="355"/>
        <v/>
      </c>
      <c r="N1287" s="77" t="str">
        <f t="shared" si="355"/>
        <v/>
      </c>
      <c r="O1287" s="77" t="str">
        <f t="shared" si="355"/>
        <v/>
      </c>
      <c r="P1287" s="77" t="str">
        <f t="shared" si="355"/>
        <v/>
      </c>
      <c r="Q1287" s="77" t="str">
        <f t="shared" si="355"/>
        <v/>
      </c>
      <c r="R1287" s="98">
        <f t="shared" si="348"/>
        <v>25.125259554355463</v>
      </c>
      <c r="S1287" s="74">
        <f t="shared" si="340"/>
        <v>169908.85251620895</v>
      </c>
      <c r="T1287" s="72">
        <f t="shared" si="341"/>
        <v>64020.480723041648</v>
      </c>
      <c r="U1287" s="7">
        <f t="shared" si="347"/>
        <v>12.043017410576974</v>
      </c>
      <c r="V1287" s="7">
        <f t="shared" si="347"/>
        <v>11.066958322446641</v>
      </c>
      <c r="W1287" s="69">
        <f t="shared" si="342"/>
        <v>3279</v>
      </c>
      <c r="X1287" s="64">
        <f t="shared" si="350"/>
        <v>24140.146641597359</v>
      </c>
      <c r="Y1287" s="7">
        <f t="shared" si="350"/>
        <v>30430.061805949706</v>
      </c>
      <c r="Z1287" s="7">
        <f t="shared" si="350"/>
        <v>14082.739917446634</v>
      </c>
      <c r="AA1287" s="7" t="str">
        <f t="shared" si="350"/>
        <v/>
      </c>
      <c r="AB1287" s="7" t="str">
        <f t="shared" si="350"/>
        <v/>
      </c>
      <c r="AC1287" s="7" t="str">
        <f t="shared" si="350"/>
        <v/>
      </c>
      <c r="AD1287" s="7" t="str">
        <f t="shared" si="354"/>
        <v/>
      </c>
      <c r="AE1287" s="7" t="str">
        <f t="shared" si="354"/>
        <v/>
      </c>
      <c r="AF1287" s="7" t="str">
        <f t="shared" si="354"/>
        <v/>
      </c>
      <c r="AG1287" s="7" t="str">
        <f t="shared" si="354"/>
        <v/>
      </c>
      <c r="AH1287" s="7" t="str">
        <f t="shared" si="354"/>
        <v/>
      </c>
      <c r="AI1287" s="7">
        <f t="shared" si="354"/>
        <v>5284.7880852251774</v>
      </c>
      <c r="AJ1287" s="69">
        <f t="shared" si="352"/>
        <v>73937.736450218887</v>
      </c>
      <c r="AK1287" s="11">
        <f t="shared" si="343"/>
        <v>11.210978618689849</v>
      </c>
    </row>
    <row r="1288" spans="1:37" hidden="1">
      <c r="A1288" s="8">
        <v>1285</v>
      </c>
      <c r="B1288" s="8"/>
      <c r="C1288">
        <f>②MSY管理基準値計算!C1288</f>
        <v>0.27876538241600324</v>
      </c>
      <c r="D1288" s="69">
        <f t="shared" si="344"/>
        <v>3280</v>
      </c>
      <c r="E1288" s="5">
        <f>IF(①再生産関数フィット!$B$2="HS",$W$2*(T1288+SQRT($W$3^2+(($W$4^2))/4)-SQRT((T1288-$W$3)^2+(($W$4^2))/4)),IF(①再生産関数フィット!$B$2="BH",$W$2*T1288/(1+$W$3*T1288),$W$2*T1288*EXP(-$W$3*T1288)))</f>
        <v>1486.1767038516546</v>
      </c>
      <c r="F1288" s="5">
        <f t="shared" ca="1" si="345"/>
        <v>61732.760224172969</v>
      </c>
      <c r="G1288" s="76">
        <f t="shared" si="339"/>
        <v>1963.9784435032775</v>
      </c>
      <c r="H1288" s="77">
        <f t="shared" si="355"/>
        <v>695.40367958652951</v>
      </c>
      <c r="I1288" s="77">
        <f t="shared" si="355"/>
        <v>115.17107453036358</v>
      </c>
      <c r="J1288" s="77" t="str">
        <f t="shared" si="355"/>
        <v/>
      </c>
      <c r="K1288" s="77" t="str">
        <f t="shared" si="355"/>
        <v/>
      </c>
      <c r="L1288" s="77" t="str">
        <f t="shared" si="355"/>
        <v/>
      </c>
      <c r="M1288" s="77" t="str">
        <f t="shared" si="355"/>
        <v/>
      </c>
      <c r="N1288" s="77" t="str">
        <f t="shared" si="355"/>
        <v/>
      </c>
      <c r="O1288" s="77" t="str">
        <f t="shared" si="355"/>
        <v/>
      </c>
      <c r="P1288" s="77" t="str">
        <f t="shared" si="355"/>
        <v/>
      </c>
      <c r="Q1288" s="77" t="str">
        <f t="shared" si="355"/>
        <v/>
      </c>
      <c r="R1288" s="98">
        <f t="shared" si="348"/>
        <v>23.815988856238633</v>
      </c>
      <c r="S1288" s="74">
        <f t="shared" si="340"/>
        <v>183638.92860613836</v>
      </c>
      <c r="T1288" s="72">
        <f t="shared" si="341"/>
        <v>70309.606886680776</v>
      </c>
      <c r="U1288" s="7">
        <f t="shared" si="347"/>
        <v>12.120726764138659</v>
      </c>
      <c r="V1288" s="7">
        <f t="shared" si="347"/>
        <v>11.160663724033796</v>
      </c>
      <c r="W1288" s="69">
        <f t="shared" si="342"/>
        <v>3280</v>
      </c>
      <c r="X1288" s="64">
        <f t="shared" si="350"/>
        <v>24674.57001104888</v>
      </c>
      <c r="Y1288" s="7">
        <f t="shared" si="350"/>
        <v>36446.159424325349</v>
      </c>
      <c r="Z1288" s="7">
        <f t="shared" si="350"/>
        <v>14662.387012360581</v>
      </c>
      <c r="AA1288" s="7" t="str">
        <f t="shared" si="350"/>
        <v/>
      </c>
      <c r="AB1288" s="7" t="str">
        <f t="shared" si="350"/>
        <v/>
      </c>
      <c r="AC1288" s="7" t="str">
        <f t="shared" si="350"/>
        <v/>
      </c>
      <c r="AD1288" s="7" t="str">
        <f t="shared" si="354"/>
        <v/>
      </c>
      <c r="AE1288" s="7" t="str">
        <f t="shared" si="354"/>
        <v/>
      </c>
      <c r="AF1288" s="7" t="str">
        <f t="shared" si="354"/>
        <v/>
      </c>
      <c r="AG1288" s="7" t="str">
        <f t="shared" si="354"/>
        <v/>
      </c>
      <c r="AH1288" s="7" t="str">
        <f t="shared" si="354"/>
        <v/>
      </c>
      <c r="AI1288" s="7">
        <f t="shared" si="354"/>
        <v>5009.399161549647</v>
      </c>
      <c r="AJ1288" s="69">
        <f t="shared" si="352"/>
        <v>80792.51560928447</v>
      </c>
      <c r="AK1288" s="11">
        <f t="shared" si="343"/>
        <v>11.299639611620929</v>
      </c>
    </row>
    <row r="1289" spans="1:37" hidden="1">
      <c r="A1289" s="8">
        <v>1286</v>
      </c>
      <c r="B1289" s="8"/>
      <c r="C1289">
        <f>②MSY管理基準値計算!C1289</f>
        <v>1.687044020239261E-2</v>
      </c>
      <c r="D1289" s="69">
        <f t="shared" si="344"/>
        <v>3281</v>
      </c>
      <c r="E1289" s="5">
        <f>IF(①再生産関数フィット!$B$2="HS",$W$2*(T1289+SQRT($W$3^2+(($W$4^2))/4)-SQRT((T1289-$W$3)^2+(($W$4^2))/4)),IF(①再生産関数フィット!$B$2="BH",$W$2*T1289/(1+$W$3*T1289),$W$2*T1289*EXP(-$W$3*T1289)))</f>
        <v>1486.1767038516546</v>
      </c>
      <c r="F1289" s="5">
        <f t="shared" ca="1" si="345"/>
        <v>63946.536074390882</v>
      </c>
      <c r="G1289" s="76">
        <f t="shared" si="339"/>
        <v>1511.4618450946621</v>
      </c>
      <c r="H1289" s="77">
        <f t="shared" si="355"/>
        <v>710.79877983555707</v>
      </c>
      <c r="I1289" s="77">
        <f t="shared" si="355"/>
        <v>137.94067755011204</v>
      </c>
      <c r="J1289" s="77" t="str">
        <f t="shared" si="355"/>
        <v/>
      </c>
      <c r="K1289" s="77" t="str">
        <f t="shared" si="355"/>
        <v/>
      </c>
      <c r="L1289" s="77" t="str">
        <f t="shared" si="355"/>
        <v/>
      </c>
      <c r="M1289" s="77" t="str">
        <f t="shared" si="355"/>
        <v/>
      </c>
      <c r="N1289" s="77" t="str">
        <f t="shared" si="355"/>
        <v/>
      </c>
      <c r="O1289" s="77" t="str">
        <f t="shared" si="355"/>
        <v/>
      </c>
      <c r="P1289" s="77" t="str">
        <f t="shared" si="355"/>
        <v/>
      </c>
      <c r="Q1289" s="77" t="str">
        <f t="shared" si="355"/>
        <v/>
      </c>
      <c r="R1289" s="98">
        <f t="shared" si="348"/>
        <v>24.385105834709766</v>
      </c>
      <c r="S1289" s="74">
        <f t="shared" si="340"/>
        <v>172531.04784105768</v>
      </c>
      <c r="T1289" s="72">
        <f t="shared" si="341"/>
        <v>76532.635045493342</v>
      </c>
      <c r="U1289" s="7">
        <f t="shared" si="347"/>
        <v>12.05833248674214</v>
      </c>
      <c r="V1289" s="7">
        <f t="shared" si="347"/>
        <v>11.245472530747781</v>
      </c>
      <c r="W1289" s="69">
        <f t="shared" si="342"/>
        <v>3281</v>
      </c>
      <c r="X1289" s="64">
        <f t="shared" si="350"/>
        <v>18989.348502874807</v>
      </c>
      <c r="Y1289" s="7">
        <f t="shared" si="350"/>
        <v>37253.017792350009</v>
      </c>
      <c r="Z1289" s="7">
        <f t="shared" si="350"/>
        <v>17561.176773198909</v>
      </c>
      <c r="AA1289" s="7" t="str">
        <f t="shared" si="350"/>
        <v/>
      </c>
      <c r="AB1289" s="7" t="str">
        <f t="shared" si="350"/>
        <v/>
      </c>
      <c r="AC1289" s="7" t="str">
        <f t="shared" si="350"/>
        <v/>
      </c>
      <c r="AD1289" s="7" t="str">
        <f t="shared" si="354"/>
        <v/>
      </c>
      <c r="AE1289" s="7" t="str">
        <f t="shared" si="354"/>
        <v/>
      </c>
      <c r="AF1289" s="7" t="str">
        <f t="shared" si="354"/>
        <v/>
      </c>
      <c r="AG1289" s="7" t="str">
        <f t="shared" si="354"/>
        <v/>
      </c>
      <c r="AH1289" s="7" t="str">
        <f t="shared" si="354"/>
        <v/>
      </c>
      <c r="AI1289" s="7">
        <f t="shared" si="354"/>
        <v>5129.1058901673905</v>
      </c>
      <c r="AJ1289" s="69">
        <f t="shared" si="352"/>
        <v>78932.648958591119</v>
      </c>
      <c r="AK1289" s="11">
        <f t="shared" si="343"/>
        <v>11.276350222998172</v>
      </c>
    </row>
    <row r="1290" spans="1:37" hidden="1">
      <c r="A1290" s="8">
        <v>1287</v>
      </c>
      <c r="B1290" s="8"/>
      <c r="C1290">
        <f>②MSY管理基準値計算!C1290</f>
        <v>-0.18741369989680307</v>
      </c>
      <c r="D1290" s="69">
        <f t="shared" si="344"/>
        <v>3282</v>
      </c>
      <c r="E1290" s="5">
        <f>IF(①再生産関数フィット!$B$2="HS",$W$2*(T1290+SQRT($W$3^2+(($W$4^2))/4)-SQRT((T1290-$W$3)^2+(($W$4^2))/4)),IF(①再生産関数フィット!$B$2="BH",$W$2*T1290/(1+$W$3*T1290),$W$2*T1290*EXP(-$W$3*T1290)))</f>
        <v>1486.1767038516546</v>
      </c>
      <c r="F1290" s="5">
        <f t="shared" ca="1" si="345"/>
        <v>64020.480723041648</v>
      </c>
      <c r="G1290" s="76">
        <f t="shared" si="339"/>
        <v>1232.1900957984531</v>
      </c>
      <c r="H1290" s="77">
        <f t="shared" si="355"/>
        <v>547.02496293437184</v>
      </c>
      <c r="I1290" s="77">
        <f t="shared" si="355"/>
        <v>140.99445857204364</v>
      </c>
      <c r="J1290" s="77" t="str">
        <f t="shared" si="355"/>
        <v/>
      </c>
      <c r="K1290" s="77" t="str">
        <f t="shared" si="355"/>
        <v/>
      </c>
      <c r="L1290" s="77" t="str">
        <f t="shared" si="355"/>
        <v/>
      </c>
      <c r="M1290" s="77" t="str">
        <f t="shared" si="355"/>
        <v/>
      </c>
      <c r="N1290" s="77" t="str">
        <f t="shared" si="355"/>
        <v/>
      </c>
      <c r="O1290" s="77" t="str">
        <f t="shared" si="355"/>
        <v/>
      </c>
      <c r="P1290" s="77" t="str">
        <f t="shared" si="355"/>
        <v/>
      </c>
      <c r="Q1290" s="77" t="str">
        <f t="shared" si="355"/>
        <v/>
      </c>
      <c r="R1290" s="98">
        <f t="shared" si="348"/>
        <v>28.479854967009967</v>
      </c>
      <c r="S1290" s="74">
        <f t="shared" si="340"/>
        <v>147241.17048440911</v>
      </c>
      <c r="T1290" s="72">
        <f t="shared" si="341"/>
        <v>70602.31850575241</v>
      </c>
      <c r="U1290" s="7">
        <f t="shared" si="347"/>
        <v>11.899827136961559</v>
      </c>
      <c r="V1290" s="7">
        <f t="shared" si="347"/>
        <v>11.164818262966934</v>
      </c>
      <c r="W1290" s="69">
        <f t="shared" si="342"/>
        <v>3282</v>
      </c>
      <c r="X1290" s="64">
        <f t="shared" si="350"/>
        <v>15480.699844885652</v>
      </c>
      <c r="Y1290" s="7">
        <f t="shared" si="350"/>
        <v>28669.619666156825</v>
      </c>
      <c r="Z1290" s="7">
        <f t="shared" si="350"/>
        <v>17949.952508574708</v>
      </c>
      <c r="AA1290" s="7" t="str">
        <f t="shared" si="350"/>
        <v/>
      </c>
      <c r="AB1290" s="7" t="str">
        <f t="shared" si="350"/>
        <v/>
      </c>
      <c r="AC1290" s="7" t="str">
        <f t="shared" si="350"/>
        <v/>
      </c>
      <c r="AD1290" s="7" t="str">
        <f t="shared" si="354"/>
        <v/>
      </c>
      <c r="AE1290" s="7" t="str">
        <f t="shared" si="354"/>
        <v/>
      </c>
      <c r="AF1290" s="7" t="str">
        <f t="shared" si="354"/>
        <v/>
      </c>
      <c r="AG1290" s="7" t="str">
        <f t="shared" si="354"/>
        <v/>
      </c>
      <c r="AH1290" s="7" t="str">
        <f t="shared" si="354"/>
        <v/>
      </c>
      <c r="AI1290" s="7">
        <f t="shared" si="354"/>
        <v>5990.385805686311</v>
      </c>
      <c r="AJ1290" s="69">
        <f t="shared" si="352"/>
        <v>68090.657825303497</v>
      </c>
      <c r="AK1290" s="11">
        <f t="shared" si="343"/>
        <v>11.128595299545097</v>
      </c>
    </row>
    <row r="1291" spans="1:37" hidden="1">
      <c r="A1291" s="8">
        <v>1288</v>
      </c>
      <c r="B1291" s="8"/>
      <c r="C1291">
        <f>②MSY管理基準値計算!C1291</f>
        <v>0.38616295328562183</v>
      </c>
      <c r="D1291" s="69">
        <f t="shared" si="344"/>
        <v>3283</v>
      </c>
      <c r="E1291" s="5">
        <f>IF(①再生産関数フィット!$B$2="HS",$W$2*(T1291+SQRT($W$3^2+(($W$4^2))/4)-SQRT((T1291-$W$3)^2+(($W$4^2))/4)),IF(①再生産関数フィット!$B$2="BH",$W$2*T1291/(1+$W$3*T1291),$W$2*T1291*EXP(-$W$3*T1291)))</f>
        <v>1486.1767038516546</v>
      </c>
      <c r="F1291" s="5">
        <f t="shared" ca="1" si="345"/>
        <v>70309.606886680776</v>
      </c>
      <c r="G1291" s="76">
        <f t="shared" si="339"/>
        <v>2186.6480596136621</v>
      </c>
      <c r="H1291" s="77">
        <f t="shared" si="355"/>
        <v>445.95154265375066</v>
      </c>
      <c r="I1291" s="77">
        <f t="shared" si="355"/>
        <v>108.50818918424059</v>
      </c>
      <c r="J1291" s="77" t="str">
        <f t="shared" si="355"/>
        <v/>
      </c>
      <c r="K1291" s="77" t="str">
        <f t="shared" si="355"/>
        <v/>
      </c>
      <c r="L1291" s="77" t="str">
        <f t="shared" si="355"/>
        <v/>
      </c>
      <c r="M1291" s="77" t="str">
        <f t="shared" si="355"/>
        <v/>
      </c>
      <c r="N1291" s="77" t="str">
        <f t="shared" si="355"/>
        <v/>
      </c>
      <c r="O1291" s="77" t="str">
        <f t="shared" si="355"/>
        <v/>
      </c>
      <c r="P1291" s="77" t="str">
        <f t="shared" si="355"/>
        <v/>
      </c>
      <c r="Q1291" s="77" t="str">
        <f t="shared" si="355"/>
        <v/>
      </c>
      <c r="R1291" s="98">
        <f t="shared" si="348"/>
        <v>29.734055610768294</v>
      </c>
      <c r="S1291" s="74">
        <f t="shared" si="340"/>
        <v>168316.90129438884</v>
      </c>
      <c r="T1291" s="72">
        <f t="shared" si="341"/>
        <v>58553.401777154824</v>
      </c>
      <c r="U1291" s="7">
        <f t="shared" si="347"/>
        <v>12.03360379875169</v>
      </c>
      <c r="V1291" s="7">
        <f t="shared" si="347"/>
        <v>10.977694467716493</v>
      </c>
      <c r="W1291" s="69">
        <f t="shared" si="342"/>
        <v>3283</v>
      </c>
      <c r="X1291" s="64">
        <f t="shared" si="350"/>
        <v>27472.094113323936</v>
      </c>
      <c r="Y1291" s="7">
        <f t="shared" si="350"/>
        <v>23372.354067419088</v>
      </c>
      <c r="Z1291" s="7">
        <f t="shared" si="350"/>
        <v>13814.137536854598</v>
      </c>
      <c r="AA1291" s="7" t="str">
        <f t="shared" si="350"/>
        <v/>
      </c>
      <c r="AB1291" s="7" t="str">
        <f t="shared" si="350"/>
        <v/>
      </c>
      <c r="AC1291" s="7" t="str">
        <f t="shared" si="350"/>
        <v/>
      </c>
      <c r="AD1291" s="7" t="str">
        <f t="shared" si="354"/>
        <v/>
      </c>
      <c r="AE1291" s="7" t="str">
        <f t="shared" si="354"/>
        <v/>
      </c>
      <c r="AF1291" s="7" t="str">
        <f t="shared" si="354"/>
        <v/>
      </c>
      <c r="AG1291" s="7" t="str">
        <f t="shared" si="354"/>
        <v/>
      </c>
      <c r="AH1291" s="7" t="str">
        <f t="shared" si="354"/>
        <v/>
      </c>
      <c r="AI1291" s="7">
        <f t="shared" si="354"/>
        <v>6254.1914234661581</v>
      </c>
      <c r="AJ1291" s="69">
        <f t="shared" si="352"/>
        <v>70912.77714106378</v>
      </c>
      <c r="AK1291" s="11">
        <f t="shared" si="343"/>
        <v>11.169205909838908</v>
      </c>
    </row>
    <row r="1292" spans="1:37" hidden="1">
      <c r="A1292" s="8">
        <v>1289</v>
      </c>
      <c r="B1292" s="8"/>
      <c r="C1292">
        <f>②MSY管理基準値計算!C1292</f>
        <v>-0.21729061541666203</v>
      </c>
      <c r="D1292" s="69">
        <f t="shared" si="344"/>
        <v>3284</v>
      </c>
      <c r="E1292" s="5">
        <f>IF(①再生産関数フィット!$B$2="HS",$W$2*(T1292+SQRT($W$3^2+(($W$4^2))/4)-SQRT((T1292-$W$3)^2+(($W$4^2))/4)),IF(①再生産関数フィット!$B$2="BH",$W$2*T1292/(1+$W$3*T1292),$W$2*T1292*EXP(-$W$3*T1292)))</f>
        <v>1486.1767038516546</v>
      </c>
      <c r="F1292" s="5">
        <f t="shared" ca="1" si="345"/>
        <v>76532.635045493342</v>
      </c>
      <c r="G1292" s="76">
        <f t="shared" si="339"/>
        <v>1195.9205651527686</v>
      </c>
      <c r="H1292" s="77">
        <f t="shared" si="355"/>
        <v>791.38687995512407</v>
      </c>
      <c r="I1292" s="77">
        <f t="shared" si="355"/>
        <v>88.459206866364767</v>
      </c>
      <c r="J1292" s="77" t="str">
        <f t="shared" si="355"/>
        <v/>
      </c>
      <c r="K1292" s="77" t="str">
        <f t="shared" si="355"/>
        <v/>
      </c>
      <c r="L1292" s="77" t="str">
        <f t="shared" si="355"/>
        <v/>
      </c>
      <c r="M1292" s="77" t="str">
        <f t="shared" si="355"/>
        <v/>
      </c>
      <c r="N1292" s="77" t="str">
        <f t="shared" si="355"/>
        <v/>
      </c>
      <c r="O1292" s="77" t="str">
        <f t="shared" si="355"/>
        <v/>
      </c>
      <c r="P1292" s="77" t="str">
        <f t="shared" si="355"/>
        <v/>
      </c>
      <c r="Q1292" s="77" t="str">
        <f t="shared" si="355"/>
        <v/>
      </c>
      <c r="R1292" s="98">
        <f t="shared" si="348"/>
        <v>24.254428347603337</v>
      </c>
      <c r="S1292" s="74">
        <f t="shared" si="340"/>
        <v>156537.81095297629</v>
      </c>
      <c r="T1292" s="72">
        <f t="shared" si="341"/>
        <v>69131.644349109367</v>
      </c>
      <c r="U1292" s="7">
        <f t="shared" si="347"/>
        <v>11.961052863314306</v>
      </c>
      <c r="V1292" s="7">
        <f t="shared" si="347"/>
        <v>11.143767854988106</v>
      </c>
      <c r="W1292" s="69">
        <f t="shared" si="342"/>
        <v>3284</v>
      </c>
      <c r="X1292" s="64">
        <f t="shared" si="350"/>
        <v>15025.025254288586</v>
      </c>
      <c r="Y1292" s="7">
        <f t="shared" si="350"/>
        <v>41476.646212618907</v>
      </c>
      <c r="Z1292" s="7">
        <f t="shared" si="350"/>
        <v>11261.70899394673</v>
      </c>
      <c r="AA1292" s="7" t="str">
        <f t="shared" si="350"/>
        <v/>
      </c>
      <c r="AB1292" s="7" t="str">
        <f t="shared" si="350"/>
        <v/>
      </c>
      <c r="AC1292" s="7" t="str">
        <f t="shared" si="350"/>
        <v/>
      </c>
      <c r="AD1292" s="7" t="str">
        <f t="shared" si="354"/>
        <v/>
      </c>
      <c r="AE1292" s="7" t="str">
        <f t="shared" si="354"/>
        <v/>
      </c>
      <c r="AF1292" s="7" t="str">
        <f t="shared" si="354"/>
        <v/>
      </c>
      <c r="AG1292" s="7" t="str">
        <f t="shared" si="354"/>
        <v/>
      </c>
      <c r="AH1292" s="7" t="str">
        <f t="shared" si="354"/>
        <v/>
      </c>
      <c r="AI1292" s="7">
        <f t="shared" si="354"/>
        <v>5101.6194944398885</v>
      </c>
      <c r="AJ1292" s="69">
        <f t="shared" si="352"/>
        <v>72864.999955294115</v>
      </c>
      <c r="AK1292" s="11">
        <f t="shared" si="343"/>
        <v>11.196363692354254</v>
      </c>
    </row>
    <row r="1293" spans="1:37" hidden="1">
      <c r="A1293" s="8">
        <v>1290</v>
      </c>
      <c r="B1293" s="8"/>
      <c r="C1293">
        <f>②MSY管理基準値計算!C1293</f>
        <v>0.16446448793055055</v>
      </c>
      <c r="D1293" s="69">
        <f t="shared" si="344"/>
        <v>3285</v>
      </c>
      <c r="E1293" s="5">
        <f>IF(①再生産関数フィット!$B$2="HS",$W$2*(T1293+SQRT($W$3^2+(($W$4^2))/4)-SQRT((T1293-$W$3)^2+(($W$4^2))/4)),IF(①再生産関数フィット!$B$2="BH",$W$2*T1293/(1+$W$3*T1293),$W$2*T1293*EXP(-$W$3*T1293)))</f>
        <v>1486.1767038516546</v>
      </c>
      <c r="F1293" s="5">
        <f t="shared" ca="1" si="345"/>
        <v>70602.31850575241</v>
      </c>
      <c r="G1293" s="76">
        <f t="shared" si="339"/>
        <v>1751.8481906255151</v>
      </c>
      <c r="H1293" s="77">
        <f t="shared" si="355"/>
        <v>432.82495350332459</v>
      </c>
      <c r="I1293" s="77">
        <f t="shared" si="355"/>
        <v>156.97996089147179</v>
      </c>
      <c r="J1293" s="77" t="str">
        <f t="shared" si="355"/>
        <v/>
      </c>
      <c r="K1293" s="77" t="str">
        <f t="shared" si="355"/>
        <v/>
      </c>
      <c r="L1293" s="77" t="str">
        <f t="shared" si="355"/>
        <v/>
      </c>
      <c r="M1293" s="77" t="str">
        <f t="shared" si="355"/>
        <v/>
      </c>
      <c r="N1293" s="77" t="str">
        <f t="shared" si="355"/>
        <v/>
      </c>
      <c r="O1293" s="77" t="str">
        <f t="shared" si="355"/>
        <v/>
      </c>
      <c r="P1293" s="77" t="str">
        <f t="shared" si="355"/>
        <v/>
      </c>
      <c r="Q1293" s="77" t="str">
        <f t="shared" si="355"/>
        <v/>
      </c>
      <c r="R1293" s="98">
        <f t="shared" si="348"/>
        <v>19.775465836429994</v>
      </c>
      <c r="S1293" s="74">
        <f t="shared" si="340"/>
        <v>156976.49099823498</v>
      </c>
      <c r="T1293" s="72">
        <f t="shared" si="341"/>
        <v>65261.315698048129</v>
      </c>
      <c r="U1293" s="7">
        <f t="shared" si="347"/>
        <v>11.963851334253716</v>
      </c>
      <c r="V1293" s="7">
        <f t="shared" si="347"/>
        <v>11.086154730809056</v>
      </c>
      <c r="W1293" s="69">
        <f t="shared" si="342"/>
        <v>3285</v>
      </c>
      <c r="X1293" s="64">
        <f t="shared" si="350"/>
        <v>22009.457879391655</v>
      </c>
      <c r="Y1293" s="7">
        <f t="shared" si="350"/>
        <v>22684.38853758683</v>
      </c>
      <c r="Z1293" s="7">
        <f t="shared" si="350"/>
        <v>19985.060911879998</v>
      </c>
      <c r="AA1293" s="7" t="str">
        <f t="shared" si="350"/>
        <v/>
      </c>
      <c r="AB1293" s="7" t="str">
        <f t="shared" si="350"/>
        <v/>
      </c>
      <c r="AC1293" s="7" t="str">
        <f t="shared" si="350"/>
        <v/>
      </c>
      <c r="AD1293" s="7" t="str">
        <f t="shared" si="354"/>
        <v/>
      </c>
      <c r="AE1293" s="7" t="str">
        <f t="shared" si="354"/>
        <v/>
      </c>
      <c r="AF1293" s="7" t="str">
        <f t="shared" si="354"/>
        <v/>
      </c>
      <c r="AG1293" s="7" t="str">
        <f t="shared" si="354"/>
        <v/>
      </c>
      <c r="AH1293" s="7" t="str">
        <f t="shared" si="354"/>
        <v/>
      </c>
      <c r="AI1293" s="7">
        <f t="shared" si="354"/>
        <v>4159.5250391762074</v>
      </c>
      <c r="AJ1293" s="69">
        <f t="shared" si="352"/>
        <v>68838.432368034686</v>
      </c>
      <c r="AK1293" s="11">
        <f t="shared" si="343"/>
        <v>11.139517477957453</v>
      </c>
    </row>
    <row r="1294" spans="1:37" hidden="1">
      <c r="A1294" s="8">
        <v>1291</v>
      </c>
      <c r="B1294" s="8"/>
      <c r="C1294">
        <f>②MSY管理基準値計算!C1294</f>
        <v>-8.7076784128971713E-2</v>
      </c>
      <c r="D1294" s="69">
        <f t="shared" si="344"/>
        <v>3286</v>
      </c>
      <c r="E1294" s="5">
        <f>IF(①再生産関数フィット!$B$2="HS",$W$2*(T1294+SQRT($W$3^2+(($W$4^2))/4)-SQRT((T1294-$W$3)^2+(($W$4^2))/4)),IF(①再生産関数フィット!$B$2="BH",$W$2*T1294/(1+$W$3*T1294),$W$2*T1294*EXP(-$W$3*T1294)))</f>
        <v>1486.1767038516546</v>
      </c>
      <c r="F1294" s="5">
        <f t="shared" ca="1" si="345"/>
        <v>58553.401777154824</v>
      </c>
      <c r="G1294" s="76">
        <f t="shared" si="339"/>
        <v>1362.2395420918449</v>
      </c>
      <c r="H1294" s="77">
        <f t="shared" si="355"/>
        <v>634.0250629902938</v>
      </c>
      <c r="I1294" s="77">
        <f t="shared" si="355"/>
        <v>85.855409022775106</v>
      </c>
      <c r="J1294" s="77" t="str">
        <f t="shared" si="355"/>
        <v/>
      </c>
      <c r="K1294" s="77" t="str">
        <f t="shared" si="355"/>
        <v/>
      </c>
      <c r="L1294" s="77" t="str">
        <f t="shared" si="355"/>
        <v/>
      </c>
      <c r="M1294" s="77" t="str">
        <f t="shared" si="355"/>
        <v/>
      </c>
      <c r="N1294" s="77" t="str">
        <f t="shared" si="355"/>
        <v/>
      </c>
      <c r="O1294" s="77" t="str">
        <f t="shared" si="355"/>
        <v/>
      </c>
      <c r="P1294" s="77" t="str">
        <f t="shared" si="355"/>
        <v/>
      </c>
      <c r="Q1294" s="77" t="str">
        <f t="shared" si="355"/>
        <v/>
      </c>
      <c r="R1294" s="98">
        <f t="shared" si="348"/>
        <v>31.011517781551014</v>
      </c>
      <c r="S1294" s="74">
        <f t="shared" si="340"/>
        <v>149423.20881493084</v>
      </c>
      <c r="T1294" s="72">
        <f t="shared" si="341"/>
        <v>63232.373981742348</v>
      </c>
      <c r="U1294" s="7">
        <f t="shared" si="347"/>
        <v>11.914537886435939</v>
      </c>
      <c r="V1294" s="7">
        <f t="shared" si="347"/>
        <v>11.054571695528029</v>
      </c>
      <c r="W1294" s="69">
        <f t="shared" si="342"/>
        <v>3286</v>
      </c>
      <c r="X1294" s="64">
        <f t="shared" si="350"/>
        <v>17114.584462142699</v>
      </c>
      <c r="Y1294" s="7">
        <f t="shared" si="350"/>
        <v>33229.301487880402</v>
      </c>
      <c r="Z1294" s="7">
        <f t="shared" si="350"/>
        <v>10930.220451008838</v>
      </c>
      <c r="AA1294" s="7" t="str">
        <f t="shared" si="350"/>
        <v/>
      </c>
      <c r="AB1294" s="7" t="str">
        <f t="shared" si="350"/>
        <v/>
      </c>
      <c r="AC1294" s="7" t="str">
        <f t="shared" si="350"/>
        <v/>
      </c>
      <c r="AD1294" s="7" t="str">
        <f t="shared" si="354"/>
        <v/>
      </c>
      <c r="AE1294" s="7" t="str">
        <f t="shared" si="354"/>
        <v/>
      </c>
      <c r="AF1294" s="7" t="str">
        <f t="shared" si="354"/>
        <v/>
      </c>
      <c r="AG1294" s="7" t="str">
        <f t="shared" si="354"/>
        <v/>
      </c>
      <c r="AH1294" s="7" t="str">
        <f t="shared" si="354"/>
        <v/>
      </c>
      <c r="AI1294" s="7">
        <f t="shared" si="354"/>
        <v>6522.8898162080595</v>
      </c>
      <c r="AJ1294" s="69">
        <f t="shared" si="352"/>
        <v>67796.996217239997</v>
      </c>
      <c r="AK1294" s="11">
        <f t="shared" si="343"/>
        <v>11.124273169366523</v>
      </c>
    </row>
    <row r="1295" spans="1:37" hidden="1">
      <c r="A1295" s="8">
        <v>1292</v>
      </c>
      <c r="B1295" s="8"/>
      <c r="C1295">
        <f>②MSY管理基準値計算!C1295</f>
        <v>0.57524937567331924</v>
      </c>
      <c r="D1295" s="69">
        <f t="shared" si="344"/>
        <v>3287</v>
      </c>
      <c r="E1295" s="5">
        <f>IF(①再生産関数フィット!$B$2="HS",$W$2*(T1295+SQRT($W$3^2+(($W$4^2))/4)-SQRT((T1295-$W$3)^2+(($W$4^2))/4)),IF(①再生産関数フィット!$B$2="BH",$W$2*T1295/(1+$W$3*T1295),$W$2*T1295*EXP(-$W$3*T1295)))</f>
        <v>1486.1767038516546</v>
      </c>
      <c r="F1295" s="5">
        <f t="shared" ca="1" si="345"/>
        <v>69131.644349109367</v>
      </c>
      <c r="G1295" s="76">
        <f t="shared" si="339"/>
        <v>2641.7887045029638</v>
      </c>
      <c r="H1295" s="77">
        <f t="shared" si="355"/>
        <v>493.01875362514158</v>
      </c>
      <c r="I1295" s="77">
        <f t="shared" si="355"/>
        <v>125.76557953307631</v>
      </c>
      <c r="J1295" s="77" t="str">
        <f t="shared" si="355"/>
        <v/>
      </c>
      <c r="K1295" s="77" t="str">
        <f t="shared" si="355"/>
        <v/>
      </c>
      <c r="L1295" s="77" t="str">
        <f t="shared" si="355"/>
        <v/>
      </c>
      <c r="M1295" s="77" t="str">
        <f t="shared" si="355"/>
        <v/>
      </c>
      <c r="N1295" s="77" t="str">
        <f t="shared" si="355"/>
        <v/>
      </c>
      <c r="O1295" s="77" t="str">
        <f t="shared" si="355"/>
        <v/>
      </c>
      <c r="P1295" s="77" t="str">
        <f t="shared" si="355"/>
        <v/>
      </c>
      <c r="Q1295" s="77" t="str">
        <f t="shared" si="355"/>
        <v/>
      </c>
      <c r="R1295" s="98">
        <f t="shared" si="348"/>
        <v>20.504155633347114</v>
      </c>
      <c r="S1295" s="74">
        <f t="shared" si="340"/>
        <v>191691.08597591217</v>
      </c>
      <c r="T1295" s="72">
        <f t="shared" si="341"/>
        <v>61368.60011453653</v>
      </c>
      <c r="U1295" s="7">
        <f t="shared" si="347"/>
        <v>12.163640428087755</v>
      </c>
      <c r="V1295" s="7">
        <f t="shared" si="347"/>
        <v>11.024653584540225</v>
      </c>
      <c r="W1295" s="69">
        <f t="shared" si="342"/>
        <v>3287</v>
      </c>
      <c r="X1295" s="64">
        <f t="shared" si="350"/>
        <v>33190.282998922194</v>
      </c>
      <c r="Y1295" s="7">
        <f t="shared" si="350"/>
        <v>25839.150153027404</v>
      </c>
      <c r="Z1295" s="7">
        <f t="shared" si="350"/>
        <v>16011.169535989899</v>
      </c>
      <c r="AA1295" s="7" t="str">
        <f t="shared" si="350"/>
        <v/>
      </c>
      <c r="AB1295" s="7" t="str">
        <f t="shared" si="350"/>
        <v/>
      </c>
      <c r="AC1295" s="7" t="str">
        <f t="shared" si="350"/>
        <v/>
      </c>
      <c r="AD1295" s="7" t="str">
        <f t="shared" si="354"/>
        <v/>
      </c>
      <c r="AE1295" s="7" t="str">
        <f t="shared" si="354"/>
        <v/>
      </c>
      <c r="AF1295" s="7" t="str">
        <f t="shared" si="354"/>
        <v/>
      </c>
      <c r="AG1295" s="7" t="str">
        <f t="shared" si="354"/>
        <v/>
      </c>
      <c r="AH1295" s="7" t="str">
        <f t="shared" si="354"/>
        <v/>
      </c>
      <c r="AI1295" s="7">
        <f t="shared" si="354"/>
        <v>4312.7959396515489</v>
      </c>
      <c r="AJ1295" s="69">
        <f t="shared" si="352"/>
        <v>79353.398627591043</v>
      </c>
      <c r="AK1295" s="11">
        <f t="shared" si="343"/>
        <v>11.281666555882849</v>
      </c>
    </row>
    <row r="1296" spans="1:37" hidden="1">
      <c r="A1296" s="8">
        <v>1293</v>
      </c>
      <c r="B1296" s="8"/>
      <c r="C1296">
        <f>②MSY管理基準値計算!C1296</f>
        <v>-0.31208541516680643</v>
      </c>
      <c r="D1296" s="69">
        <f t="shared" si="344"/>
        <v>3288</v>
      </c>
      <c r="E1296" s="5">
        <f>IF(①再生産関数フィット!$B$2="HS",$W$2*(T1296+SQRT($W$3^2+(($W$4^2))/4)-SQRT((T1296-$W$3)^2+(($W$4^2))/4)),IF(①再生産関数フィット!$B$2="BH",$W$2*T1296/(1+$W$3*T1296),$W$2*T1296*EXP(-$W$3*T1296)))</f>
        <v>1486.1767038516548</v>
      </c>
      <c r="F1296" s="5">
        <f t="shared" ca="1" si="345"/>
        <v>65261.315698048129</v>
      </c>
      <c r="G1296" s="76">
        <f t="shared" si="339"/>
        <v>1087.760979648999</v>
      </c>
      <c r="H1296" s="77">
        <f t="shared" si="355"/>
        <v>956.1103860155124</v>
      </c>
      <c r="I1296" s="77">
        <f t="shared" si="355"/>
        <v>97.795486156183884</v>
      </c>
      <c r="J1296" s="77" t="str">
        <f t="shared" si="355"/>
        <v/>
      </c>
      <c r="K1296" s="77" t="str">
        <f t="shared" si="355"/>
        <v/>
      </c>
      <c r="L1296" s="77" t="str">
        <f t="shared" si="355"/>
        <v/>
      </c>
      <c r="M1296" s="77" t="str">
        <f t="shared" si="355"/>
        <v/>
      </c>
      <c r="N1296" s="77" t="str">
        <f t="shared" si="355"/>
        <v/>
      </c>
      <c r="O1296" s="77" t="str">
        <f t="shared" si="355"/>
        <v/>
      </c>
      <c r="P1296" s="77" t="str">
        <f t="shared" si="355"/>
        <v/>
      </c>
      <c r="Q1296" s="77" t="str">
        <f t="shared" si="355"/>
        <v/>
      </c>
      <c r="R1296" s="98">
        <f t="shared" si="348"/>
        <v>25.662841458322582</v>
      </c>
      <c r="S1296" s="74">
        <f t="shared" si="340"/>
        <v>171366.31935759605</v>
      </c>
      <c r="T1296" s="72">
        <f t="shared" si="341"/>
        <v>80050.360870860488</v>
      </c>
      <c r="U1296" s="7">
        <f t="shared" si="347"/>
        <v>12.05155876267199</v>
      </c>
      <c r="V1296" s="7">
        <f t="shared" si="347"/>
        <v>11.290411226482913</v>
      </c>
      <c r="W1296" s="69">
        <f t="shared" si="342"/>
        <v>3288</v>
      </c>
      <c r="X1296" s="64">
        <f t="shared" si="350"/>
        <v>13666.155316735556</v>
      </c>
      <c r="Y1296" s="7">
        <f t="shared" si="350"/>
        <v>50109.817619448819</v>
      </c>
      <c r="Z1296" s="7">
        <f t="shared" si="350"/>
        <v>12450.307266221464</v>
      </c>
      <c r="AA1296" s="7" t="str">
        <f t="shared" si="350"/>
        <v/>
      </c>
      <c r="AB1296" s="7" t="str">
        <f t="shared" si="350"/>
        <v/>
      </c>
      <c r="AC1296" s="7" t="str">
        <f t="shared" si="350"/>
        <v/>
      </c>
      <c r="AD1296" s="7" t="str">
        <f t="shared" si="354"/>
        <v/>
      </c>
      <c r="AE1296" s="7" t="str">
        <f t="shared" si="354"/>
        <v/>
      </c>
      <c r="AF1296" s="7" t="str">
        <f t="shared" si="354"/>
        <v/>
      </c>
      <c r="AG1296" s="7" t="str">
        <f t="shared" si="354"/>
        <v/>
      </c>
      <c r="AH1296" s="7" t="str">
        <f t="shared" si="354"/>
        <v/>
      </c>
      <c r="AI1296" s="7">
        <f t="shared" si="354"/>
        <v>5397.8618003353395</v>
      </c>
      <c r="AJ1296" s="69">
        <f t="shared" si="352"/>
        <v>81624.14200274118</v>
      </c>
      <c r="AK1296" s="11">
        <f t="shared" si="343"/>
        <v>11.309880355071618</v>
      </c>
    </row>
    <row r="1297" spans="1:37" hidden="1">
      <c r="A1297" s="8">
        <v>1294</v>
      </c>
      <c r="B1297" s="8"/>
      <c r="C1297">
        <f>②MSY管理基準値計算!C1297</f>
        <v>3.9368867541115515E-2</v>
      </c>
      <c r="D1297" s="69">
        <f t="shared" si="344"/>
        <v>3289</v>
      </c>
      <c r="E1297" s="5">
        <f>IF(①再生産関数フィット!$B$2="HS",$W$2*(T1297+SQRT($W$3^2+(($W$4^2))/4)-SQRT((T1297-$W$3)^2+(($W$4^2))/4)),IF(①再生産関数フィット!$B$2="BH",$W$2*T1297/(1+$W$3*T1297),$W$2*T1297*EXP(-$W$3*T1297)))</f>
        <v>1486.1767038516546</v>
      </c>
      <c r="F1297" s="5">
        <f t="shared" ca="1" si="345"/>
        <v>63232.373981742348</v>
      </c>
      <c r="G1297" s="76">
        <f t="shared" si="339"/>
        <v>1545.8527799133292</v>
      </c>
      <c r="H1297" s="77">
        <f t="shared" si="355"/>
        <v>393.6800730399404</v>
      </c>
      <c r="I1297" s="77">
        <f t="shared" si="355"/>
        <v>189.65461117216913</v>
      </c>
      <c r="J1297" s="77" t="str">
        <f t="shared" si="355"/>
        <v/>
      </c>
      <c r="K1297" s="77" t="str">
        <f t="shared" si="355"/>
        <v/>
      </c>
      <c r="L1297" s="77" t="str">
        <f t="shared" si="355"/>
        <v/>
      </c>
      <c r="M1297" s="77" t="str">
        <f t="shared" si="355"/>
        <v/>
      </c>
      <c r="N1297" s="77" t="str">
        <f t="shared" si="355"/>
        <v/>
      </c>
      <c r="O1297" s="77" t="str">
        <f t="shared" si="355"/>
        <v/>
      </c>
      <c r="P1297" s="77" t="str">
        <f t="shared" si="355"/>
        <v/>
      </c>
      <c r="Q1297" s="77" t="str">
        <f t="shared" si="355"/>
        <v/>
      </c>
      <c r="R1297" s="98">
        <f t="shared" si="348"/>
        <v>21.660608632919832</v>
      </c>
      <c r="S1297" s="74">
        <f t="shared" si="340"/>
        <v>153053.71035063564</v>
      </c>
      <c r="T1297" s="72">
        <f t="shared" si="341"/>
        <v>71535.595502105454</v>
      </c>
      <c r="U1297" s="7">
        <f t="shared" si="347"/>
        <v>11.938544186814996</v>
      </c>
      <c r="V1297" s="7">
        <f t="shared" si="347"/>
        <v>11.177950443991568</v>
      </c>
      <c r="W1297" s="69">
        <f t="shared" si="342"/>
        <v>3289</v>
      </c>
      <c r="X1297" s="64">
        <f t="shared" si="350"/>
        <v>19421.421233477158</v>
      </c>
      <c r="Y1297" s="7">
        <f t="shared" si="350"/>
        <v>20632.80239288462</v>
      </c>
      <c r="Z1297" s="7">
        <f t="shared" si="350"/>
        <v>24144.858585581609</v>
      </c>
      <c r="AA1297" s="7" t="str">
        <f t="shared" si="350"/>
        <v/>
      </c>
      <c r="AB1297" s="7" t="str">
        <f t="shared" si="350"/>
        <v/>
      </c>
      <c r="AC1297" s="7" t="str">
        <f t="shared" si="350"/>
        <v/>
      </c>
      <c r="AD1297" s="7" t="str">
        <f t="shared" si="354"/>
        <v/>
      </c>
      <c r="AE1297" s="7" t="str">
        <f t="shared" si="354"/>
        <v/>
      </c>
      <c r="AF1297" s="7" t="str">
        <f t="shared" si="354"/>
        <v/>
      </c>
      <c r="AG1297" s="7" t="str">
        <f t="shared" si="354"/>
        <v/>
      </c>
      <c r="AH1297" s="7" t="str">
        <f t="shared" si="354"/>
        <v/>
      </c>
      <c r="AI1297" s="7">
        <f t="shared" si="354"/>
        <v>4556.0415475244981</v>
      </c>
      <c r="AJ1297" s="69">
        <f t="shared" si="352"/>
        <v>68755.123759467882</v>
      </c>
      <c r="AK1297" s="11">
        <f t="shared" si="343"/>
        <v>11.13830654016223</v>
      </c>
    </row>
    <row r="1298" spans="1:37" hidden="1">
      <c r="A1298" s="8">
        <v>1295</v>
      </c>
      <c r="B1298" s="8"/>
      <c r="C1298">
        <f>②MSY管理基準値計算!C1298</f>
        <v>-0.18220569173542128</v>
      </c>
      <c r="D1298" s="69">
        <f t="shared" si="344"/>
        <v>3290</v>
      </c>
      <c r="E1298" s="5">
        <f>IF(①再生産関数フィット!$B$2="HS",$W$2*(T1298+SQRT($W$3^2+(($W$4^2))/4)-SQRT((T1298-$W$3)^2+(($W$4^2))/4)),IF(①再生産関数フィット!$B$2="BH",$W$2*T1298/(1+$W$3*T1298),$W$2*T1298*EXP(-$W$3*T1298)))</f>
        <v>1486.1767038516546</v>
      </c>
      <c r="F1298" s="5">
        <f t="shared" ca="1" si="345"/>
        <v>61368.60011453653</v>
      </c>
      <c r="G1298" s="76">
        <f t="shared" si="339"/>
        <v>1238.624091482141</v>
      </c>
      <c r="H1298" s="77">
        <f t="shared" si="355"/>
        <v>559.47165479464934</v>
      </c>
      <c r="I1298" s="77">
        <f t="shared" si="355"/>
        <v>78.090607811271767</v>
      </c>
      <c r="J1298" s="77" t="str">
        <f t="shared" si="355"/>
        <v/>
      </c>
      <c r="K1298" s="77" t="str">
        <f t="shared" si="355"/>
        <v/>
      </c>
      <c r="L1298" s="77" t="str">
        <f t="shared" si="355"/>
        <v/>
      </c>
      <c r="M1298" s="77" t="str">
        <f t="shared" si="355"/>
        <v/>
      </c>
      <c r="N1298" s="77" t="str">
        <f t="shared" si="355"/>
        <v/>
      </c>
      <c r="O1298" s="77" t="str">
        <f t="shared" si="355"/>
        <v/>
      </c>
      <c r="P1298" s="77" t="str">
        <f t="shared" si="355"/>
        <v/>
      </c>
      <c r="Q1298" s="77" t="str">
        <f t="shared" si="355"/>
        <v/>
      </c>
      <c r="R1298" s="98">
        <f t="shared" si="348"/>
        <v>37.074990102487298</v>
      </c>
      <c r="S1298" s="74">
        <f t="shared" si="340"/>
        <v>137541.46517428826</v>
      </c>
      <c r="T1298" s="72">
        <f t="shared" si="341"/>
        <v>60022.918775270147</v>
      </c>
      <c r="U1298" s="7">
        <f t="shared" si="347"/>
        <v>11.831680715531121</v>
      </c>
      <c r="V1298" s="7">
        <f t="shared" si="347"/>
        <v>11.002481747856443</v>
      </c>
      <c r="W1298" s="69">
        <f t="shared" si="342"/>
        <v>3290</v>
      </c>
      <c r="X1298" s="64">
        <f t="shared" si="350"/>
        <v>15561.533765172864</v>
      </c>
      <c r="Y1298" s="7">
        <f t="shared" si="350"/>
        <v>29321.951727607586</v>
      </c>
      <c r="Z1298" s="7">
        <f t="shared" si="350"/>
        <v>9941.686473173173</v>
      </c>
      <c r="AA1298" s="7" t="str">
        <f t="shared" si="350"/>
        <v/>
      </c>
      <c r="AB1298" s="7" t="str">
        <f t="shared" si="350"/>
        <v/>
      </c>
      <c r="AC1298" s="7" t="str">
        <f t="shared" si="350"/>
        <v/>
      </c>
      <c r="AD1298" s="7" t="str">
        <f t="shared" si="354"/>
        <v/>
      </c>
      <c r="AE1298" s="7" t="str">
        <f t="shared" si="354"/>
        <v/>
      </c>
      <c r="AF1298" s="7" t="str">
        <f t="shared" si="354"/>
        <v/>
      </c>
      <c r="AG1298" s="7" t="str">
        <f t="shared" si="354"/>
        <v/>
      </c>
      <c r="AH1298" s="7" t="str">
        <f t="shared" si="354"/>
        <v/>
      </c>
      <c r="AI1298" s="7">
        <f t="shared" si="354"/>
        <v>7798.2663434615606</v>
      </c>
      <c r="AJ1298" s="69">
        <f t="shared" si="352"/>
        <v>62623.438309415178</v>
      </c>
      <c r="AK1298" s="11">
        <f t="shared" si="343"/>
        <v>11.044894900901221</v>
      </c>
    </row>
    <row r="1299" spans="1:37" hidden="1">
      <c r="A1299" s="8">
        <v>1296</v>
      </c>
      <c r="B1299" s="8"/>
      <c r="C1299">
        <f>②MSY管理基準値計算!C1299</f>
        <v>0.23873906487368268</v>
      </c>
      <c r="D1299" s="69">
        <f t="shared" si="344"/>
        <v>3291</v>
      </c>
      <c r="E1299" s="5">
        <f>IF(①再生産関数フィット!$B$2="HS",$W$2*(T1299+SQRT($W$3^2+(($W$4^2))/4)-SQRT((T1299-$W$3)^2+(($W$4^2))/4)),IF(①再生産関数フィット!$B$2="BH",$W$2*T1299/(1+$W$3*T1299),$W$2*T1299*EXP(-$W$3*T1299)))</f>
        <v>1486.1767038516546</v>
      </c>
      <c r="F1299" s="5">
        <f t="shared" ca="1" si="345"/>
        <v>80050.360870860488</v>
      </c>
      <c r="G1299" s="76">
        <f t="shared" si="339"/>
        <v>1886.9200874880501</v>
      </c>
      <c r="H1299" s="77">
        <f t="shared" si="355"/>
        <v>448.28012028990588</v>
      </c>
      <c r="I1299" s="77">
        <f t="shared" si="355"/>
        <v>110.97712220669018</v>
      </c>
      <c r="J1299" s="77" t="str">
        <f t="shared" si="355"/>
        <v/>
      </c>
      <c r="K1299" s="77" t="str">
        <f t="shared" si="355"/>
        <v/>
      </c>
      <c r="L1299" s="77" t="str">
        <f t="shared" si="355"/>
        <v/>
      </c>
      <c r="M1299" s="77" t="str">
        <f t="shared" si="355"/>
        <v/>
      </c>
      <c r="N1299" s="77" t="str">
        <f t="shared" si="355"/>
        <v/>
      </c>
      <c r="O1299" s="77" t="str">
        <f t="shared" si="355"/>
        <v/>
      </c>
      <c r="P1299" s="77" t="str">
        <f t="shared" si="355"/>
        <v/>
      </c>
      <c r="Q1299" s="77" t="str">
        <f t="shared" si="355"/>
        <v/>
      </c>
      <c r="R1299" s="98">
        <f t="shared" si="348"/>
        <v>20.205659614759199</v>
      </c>
      <c r="S1299" s="74">
        <f t="shared" si="340"/>
        <v>153507.70428965983</v>
      </c>
      <c r="T1299" s="72">
        <f t="shared" si="341"/>
        <v>55616.894775642533</v>
      </c>
      <c r="U1299" s="7">
        <f t="shared" si="347"/>
        <v>11.941506035561988</v>
      </c>
      <c r="V1299" s="7">
        <f t="shared" si="347"/>
        <v>10.926242296952971</v>
      </c>
      <c r="W1299" s="69">
        <f t="shared" si="342"/>
        <v>3291</v>
      </c>
      <c r="X1299" s="64">
        <f t="shared" si="350"/>
        <v>23706.442378730044</v>
      </c>
      <c r="Y1299" s="7">
        <f t="shared" si="350"/>
        <v>23494.394997386113</v>
      </c>
      <c r="Z1299" s="7">
        <f t="shared" si="350"/>
        <v>14128.456489164182</v>
      </c>
      <c r="AA1299" s="7" t="str">
        <f t="shared" si="350"/>
        <v/>
      </c>
      <c r="AB1299" s="7" t="str">
        <f t="shared" si="350"/>
        <v/>
      </c>
      <c r="AC1299" s="7" t="str">
        <f t="shared" si="350"/>
        <v/>
      </c>
      <c r="AD1299" s="7" t="str">
        <f t="shared" si="354"/>
        <v/>
      </c>
      <c r="AE1299" s="7" t="str">
        <f t="shared" si="354"/>
        <v/>
      </c>
      <c r="AF1299" s="7" t="str">
        <f t="shared" si="354"/>
        <v/>
      </c>
      <c r="AG1299" s="7" t="str">
        <f t="shared" si="354"/>
        <v/>
      </c>
      <c r="AH1299" s="7" t="str">
        <f t="shared" si="354"/>
        <v/>
      </c>
      <c r="AI1299" s="7">
        <f t="shared" si="354"/>
        <v>4250.010988152525</v>
      </c>
      <c r="AJ1299" s="69">
        <f t="shared" si="352"/>
        <v>65579.30485343287</v>
      </c>
      <c r="AK1299" s="11">
        <f t="shared" si="343"/>
        <v>11.091015450364308</v>
      </c>
    </row>
    <row r="1300" spans="1:37" hidden="1">
      <c r="A1300" s="8">
        <v>1297</v>
      </c>
      <c r="B1300" s="8"/>
      <c r="C1300">
        <f>②MSY管理基準値計算!C1300</f>
        <v>5.3578386436857611E-2</v>
      </c>
      <c r="D1300" s="69">
        <f t="shared" si="344"/>
        <v>3292</v>
      </c>
      <c r="E1300" s="5">
        <f>IF(①再生産関数フィット!$B$2="HS",$W$2*(T1300+SQRT($W$3^2+(($W$4^2))/4)-SQRT((T1300-$W$3)^2+(($W$4^2))/4)),IF(①再生産関数フィット!$B$2="BH",$W$2*T1300/(1+$W$3*T1300),$W$2*T1300*EXP(-$W$3*T1300)))</f>
        <v>1486.1767038516546</v>
      </c>
      <c r="F1300" s="5">
        <f t="shared" ca="1" si="345"/>
        <v>71535.595502105454</v>
      </c>
      <c r="G1300" s="76">
        <f t="shared" ref="G1300:G1363" si="356">IF($W$6="対数",EXP(LN(E1300)+C1300),IF(E1300+C1300&lt;0,0.01,E1300+C1300))</f>
        <v>1567.9754079186885</v>
      </c>
      <c r="H1300" s="77">
        <f t="shared" si="355"/>
        <v>682.90998827934459</v>
      </c>
      <c r="I1300" s="77">
        <f t="shared" si="355"/>
        <v>88.921104877963245</v>
      </c>
      <c r="J1300" s="77" t="str">
        <f t="shared" si="355"/>
        <v/>
      </c>
      <c r="K1300" s="77" t="str">
        <f t="shared" si="355"/>
        <v/>
      </c>
      <c r="L1300" s="77" t="str">
        <f t="shared" si="355"/>
        <v/>
      </c>
      <c r="M1300" s="77" t="str">
        <f t="shared" si="355"/>
        <v/>
      </c>
      <c r="N1300" s="77" t="str">
        <f t="shared" si="355"/>
        <v/>
      </c>
      <c r="O1300" s="77" t="str">
        <f t="shared" si="355"/>
        <v/>
      </c>
      <c r="P1300" s="77" t="str">
        <f t="shared" si="355"/>
        <v/>
      </c>
      <c r="Q1300" s="77" t="str">
        <f t="shared" si="355"/>
        <v/>
      </c>
      <c r="R1300" s="98">
        <f t="shared" si="348"/>
        <v>23.015854428909712</v>
      </c>
      <c r="S1300" s="74">
        <f t="shared" ref="S1300:S1363" si="357">SUMPRODUCT(G1300:R1300,G$3:R$3)</f>
        <v>160207.89394959924</v>
      </c>
      <c r="T1300" s="72">
        <f t="shared" ref="T1300:T1363" si="358">SUMPRODUCT(H1300:R1300,H$3:R$3,H$5:R$5)</f>
        <v>63343.378218884463</v>
      </c>
      <c r="U1300" s="7">
        <f t="shared" si="347"/>
        <v>11.984227587992901</v>
      </c>
      <c r="V1300" s="7">
        <f t="shared" si="347"/>
        <v>11.056325653354385</v>
      </c>
      <c r="W1300" s="69">
        <f t="shared" ref="W1300:W1363" si="359">D1300</f>
        <v>3292</v>
      </c>
      <c r="X1300" s="64">
        <f t="shared" si="350"/>
        <v>19699.360299128475</v>
      </c>
      <c r="Y1300" s="7">
        <f t="shared" si="350"/>
        <v>35791.364118308695</v>
      </c>
      <c r="Z1300" s="7">
        <f t="shared" si="350"/>
        <v>11320.513059411196</v>
      </c>
      <c r="AA1300" s="7" t="str">
        <f t="shared" si="350"/>
        <v/>
      </c>
      <c r="AB1300" s="7" t="str">
        <f t="shared" si="350"/>
        <v/>
      </c>
      <c r="AC1300" s="7" t="str">
        <f t="shared" si="350"/>
        <v/>
      </c>
      <c r="AD1300" s="7" t="str">
        <f t="shared" si="354"/>
        <v/>
      </c>
      <c r="AE1300" s="7" t="str">
        <f t="shared" si="354"/>
        <v/>
      </c>
      <c r="AF1300" s="7" t="str">
        <f t="shared" si="354"/>
        <v/>
      </c>
      <c r="AG1300" s="7" t="str">
        <f t="shared" si="354"/>
        <v/>
      </c>
      <c r="AH1300" s="7" t="str">
        <f t="shared" si="354"/>
        <v/>
      </c>
      <c r="AI1300" s="7">
        <f t="shared" si="354"/>
        <v>4841.1007653090664</v>
      </c>
      <c r="AJ1300" s="69">
        <f t="shared" si="352"/>
        <v>71652.338242157435</v>
      </c>
      <c r="AK1300" s="11">
        <f t="shared" ref="AK1300:AK1363" si="360">LN(AJ1300)</f>
        <v>11.179581066947943</v>
      </c>
    </row>
    <row r="1301" spans="1:37" hidden="1">
      <c r="A1301" s="8">
        <v>1298</v>
      </c>
      <c r="B1301" s="8"/>
      <c r="C1301">
        <f>②MSY管理基準値計算!C1301</f>
        <v>-0.26492772892096567</v>
      </c>
      <c r="D1301" s="69">
        <f t="shared" ref="D1301:D1364" si="361">D1300+1</f>
        <v>3293</v>
      </c>
      <c r="E1301" s="5">
        <f>IF(①再生産関数フィット!$B$2="HS",$W$2*(T1301+SQRT($W$3^2+(($W$4^2))/4)-SQRT((T1301-$W$3)^2+(($W$4^2))/4)),IF(①再生産関数フィット!$B$2="BH",$W$2*T1301/(1+$W$3*T1301),$W$2*T1301*EXP(-$W$3*T1301)))</f>
        <v>1486.1767038516546</v>
      </c>
      <c r="F1301" s="5">
        <f t="shared" ref="F1301:F1364" ca="1" si="362">INDIRECT("T"&amp;A1301-$G$16)</f>
        <v>60022.918775270147</v>
      </c>
      <c r="G1301" s="76">
        <f t="shared" si="356"/>
        <v>1140.2860166334774</v>
      </c>
      <c r="H1301" s="77">
        <f t="shared" ref="H1301:Q1316" si="363">IF(H$2&lt;&gt;"",G1300*EXP(-G$4-G$6*$S$6),"")</f>
        <v>567.47822790393263</v>
      </c>
      <c r="I1301" s="77">
        <f t="shared" si="363"/>
        <v>135.46242169009167</v>
      </c>
      <c r="J1301" s="77" t="str">
        <f t="shared" si="363"/>
        <v/>
      </c>
      <c r="K1301" s="77" t="str">
        <f t="shared" si="363"/>
        <v/>
      </c>
      <c r="L1301" s="77" t="str">
        <f t="shared" si="363"/>
        <v/>
      </c>
      <c r="M1301" s="77" t="str">
        <f t="shared" si="363"/>
        <v/>
      </c>
      <c r="N1301" s="77" t="str">
        <f t="shared" si="363"/>
        <v/>
      </c>
      <c r="O1301" s="77" t="str">
        <f t="shared" si="363"/>
        <v/>
      </c>
      <c r="P1301" s="77" t="str">
        <f t="shared" si="363"/>
        <v/>
      </c>
      <c r="Q1301" s="77" t="str">
        <f t="shared" si="363"/>
        <v/>
      </c>
      <c r="R1301" s="98">
        <f t="shared" si="348"/>
        <v>19.639199023301469</v>
      </c>
      <c r="S1301" s="74">
        <f t="shared" si="357"/>
        <v>140978.51607330798</v>
      </c>
      <c r="T1301" s="72">
        <f t="shared" si="358"/>
        <v>66993.164012772279</v>
      </c>
      <c r="U1301" s="7">
        <f t="shared" ref="U1301:V1364" si="364">LN(S1301)</f>
        <v>11.85636278947667</v>
      </c>
      <c r="V1301" s="7">
        <f t="shared" si="364"/>
        <v>11.112345863507608</v>
      </c>
      <c r="W1301" s="69">
        <f t="shared" si="359"/>
        <v>3293</v>
      </c>
      <c r="X1301" s="64">
        <f t="shared" si="350"/>
        <v>14326.057011020261</v>
      </c>
      <c r="Y1301" s="7">
        <f t="shared" si="350"/>
        <v>29741.576829615897</v>
      </c>
      <c r="Z1301" s="7">
        <f t="shared" si="350"/>
        <v>17245.67093387734</v>
      </c>
      <c r="AA1301" s="7" t="str">
        <f t="shared" si="350"/>
        <v/>
      </c>
      <c r="AB1301" s="7" t="str">
        <f t="shared" si="350"/>
        <v/>
      </c>
      <c r="AC1301" s="7" t="str">
        <f t="shared" si="350"/>
        <v/>
      </c>
      <c r="AD1301" s="7" t="str">
        <f t="shared" si="354"/>
        <v/>
      </c>
      <c r="AE1301" s="7" t="str">
        <f t="shared" si="354"/>
        <v/>
      </c>
      <c r="AF1301" s="7" t="str">
        <f t="shared" si="354"/>
        <v/>
      </c>
      <c r="AG1301" s="7" t="str">
        <f t="shared" si="354"/>
        <v/>
      </c>
      <c r="AH1301" s="7" t="str">
        <f t="shared" si="354"/>
        <v/>
      </c>
      <c r="AI1301" s="7">
        <f t="shared" si="354"/>
        <v>4130.8629977403634</v>
      </c>
      <c r="AJ1301" s="69">
        <f t="shared" si="352"/>
        <v>65444.167772253859</v>
      </c>
      <c r="AK1301" s="11">
        <f t="shared" si="360"/>
        <v>11.088952657699917</v>
      </c>
    </row>
    <row r="1302" spans="1:37" hidden="1">
      <c r="A1302" s="8">
        <v>1299</v>
      </c>
      <c r="B1302" s="8"/>
      <c r="C1302">
        <f>②MSY管理基準値計算!C1302</f>
        <v>0.26179474072900444</v>
      </c>
      <c r="D1302" s="69">
        <f t="shared" si="361"/>
        <v>3294</v>
      </c>
      <c r="E1302" s="5">
        <f>IF(①再生産関数フィット!$B$2="HS",$W$2*(T1302+SQRT($W$3^2+(($W$4^2))/4)-SQRT((T1302-$W$3)^2+(($W$4^2))/4)),IF(①再生産関数フィット!$B$2="BH",$W$2*T1302/(1+$W$3*T1302),$W$2*T1302*EXP(-$W$3*T1302)))</f>
        <v>1486.1767038516546</v>
      </c>
      <c r="F1302" s="5">
        <f t="shared" ca="1" si="362"/>
        <v>55616.894775642533</v>
      </c>
      <c r="G1302" s="76">
        <f t="shared" si="356"/>
        <v>1930.9296914954778</v>
      </c>
      <c r="H1302" s="77">
        <f t="shared" si="363"/>
        <v>412.68981946708976</v>
      </c>
      <c r="I1302" s="77">
        <f t="shared" si="363"/>
        <v>112.56531069629628</v>
      </c>
      <c r="J1302" s="77" t="str">
        <f t="shared" si="363"/>
        <v/>
      </c>
      <c r="K1302" s="77" t="str">
        <f t="shared" si="363"/>
        <v/>
      </c>
      <c r="L1302" s="77" t="str">
        <f t="shared" si="363"/>
        <v/>
      </c>
      <c r="M1302" s="77" t="str">
        <f t="shared" si="363"/>
        <v/>
      </c>
      <c r="N1302" s="77" t="str">
        <f t="shared" si="363"/>
        <v/>
      </c>
      <c r="O1302" s="77" t="str">
        <f t="shared" si="363"/>
        <v/>
      </c>
      <c r="P1302" s="77" t="str">
        <f t="shared" si="363"/>
        <v/>
      </c>
      <c r="Q1302" s="77" t="str">
        <f t="shared" si="363"/>
        <v/>
      </c>
      <c r="R1302" s="98">
        <f t="shared" ref="R1302:R1365" si="365">INDEX(G1301:Q1301,MATCH(MAX(G1301:Q1301)+1,G1301:Q1301,1))*EXP(-INDEX(G$4:Q$4,MATCH(MAX(G$4:Q$4)+1,G$4:Q$4,1))-INDEX(G$6:Q$6,MATCH(MAX(G$6:Q$6)+1,G$6:Q$6,1))*$S$6)+R1301*EXP(-R$4-R$6*$S$6)</f>
        <v>27.212384693032448</v>
      </c>
      <c r="S1302" s="74">
        <f t="shared" si="357"/>
        <v>154736.89725002859</v>
      </c>
      <c r="T1302" s="72">
        <f t="shared" si="358"/>
        <v>56865.218616854967</v>
      </c>
      <c r="U1302" s="7">
        <f t="shared" si="364"/>
        <v>11.949481516526097</v>
      </c>
      <c r="V1302" s="7">
        <f t="shared" si="364"/>
        <v>10.948439161099943</v>
      </c>
      <c r="W1302" s="69">
        <f t="shared" si="359"/>
        <v>3294</v>
      </c>
      <c r="X1302" s="64">
        <f t="shared" si="350"/>
        <v>24259.359880870645</v>
      </c>
      <c r="Y1302" s="7">
        <f t="shared" si="350"/>
        <v>21629.104640396203</v>
      </c>
      <c r="Z1302" s="7">
        <f t="shared" si="350"/>
        <v>14330.648179900227</v>
      </c>
      <c r="AA1302" s="7" t="str">
        <f t="shared" ref="AA1302:AF1351" si="366">IF(J1302&lt;&gt;"",IF($J$1="Baranov",J$10/(J$4+J$10)*(1-EXP(-J$4-J$10))*J1302*J$3,J1302*J$3*(1-EXP(-J$10))*EXP(-J$4/2)),"")</f>
        <v/>
      </c>
      <c r="AB1302" s="7" t="str">
        <f t="shared" si="366"/>
        <v/>
      </c>
      <c r="AC1302" s="7" t="str">
        <f t="shared" si="366"/>
        <v/>
      </c>
      <c r="AD1302" s="7" t="str">
        <f t="shared" si="354"/>
        <v/>
      </c>
      <c r="AE1302" s="7" t="str">
        <f t="shared" si="354"/>
        <v/>
      </c>
      <c r="AF1302" s="7" t="str">
        <f t="shared" si="354"/>
        <v/>
      </c>
      <c r="AG1302" s="7" t="str">
        <f t="shared" si="354"/>
        <v/>
      </c>
      <c r="AH1302" s="7" t="str">
        <f t="shared" si="354"/>
        <v/>
      </c>
      <c r="AI1302" s="7">
        <f t="shared" si="354"/>
        <v>5723.7890850513468</v>
      </c>
      <c r="AJ1302" s="69">
        <f t="shared" si="352"/>
        <v>65942.901786218426</v>
      </c>
      <c r="AK1302" s="11">
        <f t="shared" si="360"/>
        <v>11.096544522121198</v>
      </c>
    </row>
    <row r="1303" spans="1:37" hidden="1">
      <c r="A1303" s="8">
        <v>1300</v>
      </c>
      <c r="B1303" s="8"/>
      <c r="C1303">
        <f>②MSY管理基準値計算!C1303</f>
        <v>6.311222260630002E-2</v>
      </c>
      <c r="D1303" s="69">
        <f t="shared" si="361"/>
        <v>3295</v>
      </c>
      <c r="E1303" s="5">
        <f>IF(①再生産関数フィット!$B$2="HS",$W$2*(T1303+SQRT($W$3^2+(($W$4^2))/4)-SQRT((T1303-$W$3)^2+(($W$4^2))/4)),IF(①再生産関数フィット!$B$2="BH",$W$2*T1303/(1+$W$3*T1303),$W$2*T1303*EXP(-$W$3*T1303)))</f>
        <v>1486.1767038516546</v>
      </c>
      <c r="F1303" s="5">
        <f t="shared" ca="1" si="362"/>
        <v>63343.378218884463</v>
      </c>
      <c r="G1303" s="76">
        <f t="shared" si="356"/>
        <v>1582.9957153795865</v>
      </c>
      <c r="H1303" s="77">
        <f t="shared" si="363"/>
        <v>698.83784784063687</v>
      </c>
      <c r="I1303" s="77">
        <f t="shared" si="363"/>
        <v>81.86139214732232</v>
      </c>
      <c r="J1303" s="77" t="str">
        <f t="shared" si="363"/>
        <v/>
      </c>
      <c r="K1303" s="77" t="str">
        <f t="shared" si="363"/>
        <v/>
      </c>
      <c r="L1303" s="77" t="str">
        <f t="shared" si="363"/>
        <v/>
      </c>
      <c r="M1303" s="77" t="str">
        <f t="shared" si="363"/>
        <v/>
      </c>
      <c r="N1303" s="77" t="str">
        <f t="shared" si="363"/>
        <v/>
      </c>
      <c r="O1303" s="77" t="str">
        <f t="shared" si="363"/>
        <v/>
      </c>
      <c r="P1303" s="77" t="str">
        <f t="shared" si="363"/>
        <v/>
      </c>
      <c r="Q1303" s="77" t="str">
        <f t="shared" si="363"/>
        <v/>
      </c>
      <c r="R1303" s="98">
        <f t="shared" si="365"/>
        <v>24.523821227301141</v>
      </c>
      <c r="S1303" s="74">
        <f t="shared" si="357"/>
        <v>161350.78565950569</v>
      </c>
      <c r="T1303" s="72">
        <f t="shared" si="358"/>
        <v>63089.064652290406</v>
      </c>
      <c r="U1303" s="7">
        <f t="shared" si="364"/>
        <v>11.991336066755553</v>
      </c>
      <c r="V1303" s="7">
        <f t="shared" si="364"/>
        <v>11.052302731645355</v>
      </c>
      <c r="W1303" s="69">
        <f t="shared" si="359"/>
        <v>3295</v>
      </c>
      <c r="X1303" s="64">
        <f t="shared" ref="X1303:AC1366" si="367">IF(G1303&lt;&gt;"",IF($J$1="Baranov",G$10/(G$4+G$10)*(1-EXP(-G$4-G$10))*G1303*G$3,G1303*G$3*(1-EXP(-G$10))*EXP(-G$4/2)),"")</f>
        <v>19888.068901943032</v>
      </c>
      <c r="Y1303" s="7">
        <f t="shared" si="367"/>
        <v>36626.14444216933</v>
      </c>
      <c r="Z1303" s="7">
        <f t="shared" si="367"/>
        <v>10421.743635970104</v>
      </c>
      <c r="AA1303" s="7" t="str">
        <f t="shared" si="366"/>
        <v/>
      </c>
      <c r="AB1303" s="7" t="str">
        <f t="shared" si="366"/>
        <v/>
      </c>
      <c r="AC1303" s="7" t="str">
        <f t="shared" si="366"/>
        <v/>
      </c>
      <c r="AD1303" s="7" t="str">
        <f t="shared" si="354"/>
        <v/>
      </c>
      <c r="AE1303" s="7" t="str">
        <f t="shared" si="354"/>
        <v/>
      </c>
      <c r="AF1303" s="7" t="str">
        <f t="shared" si="354"/>
        <v/>
      </c>
      <c r="AG1303" s="7" t="str">
        <f t="shared" si="354"/>
        <v/>
      </c>
      <c r="AH1303" s="7" t="str">
        <f t="shared" si="354"/>
        <v/>
      </c>
      <c r="AI1303" s="7">
        <f t="shared" si="354"/>
        <v>5158.2829600566911</v>
      </c>
      <c r="AJ1303" s="69">
        <f t="shared" si="352"/>
        <v>72094.239940139159</v>
      </c>
      <c r="AK1303" s="11">
        <f t="shared" si="360"/>
        <v>11.185729430208431</v>
      </c>
    </row>
    <row r="1304" spans="1:37" hidden="1">
      <c r="A1304" s="8">
        <v>1301</v>
      </c>
      <c r="B1304" s="8"/>
      <c r="C1304">
        <f>②MSY管理基準値計算!C1304</f>
        <v>0.11884559328510774</v>
      </c>
      <c r="D1304" s="69">
        <f t="shared" si="361"/>
        <v>3296</v>
      </c>
      <c r="E1304" s="5">
        <f>IF(①再生産関数フィット!$B$2="HS",$W$2*(T1304+SQRT($W$3^2+(($W$4^2))/4)-SQRT((T1304-$W$3)^2+(($W$4^2))/4)),IF(①再生産関数フィット!$B$2="BH",$W$2*T1304/(1+$W$3*T1304),$W$2*T1304*EXP(-$W$3*T1304)))</f>
        <v>1486.1767038516546</v>
      </c>
      <c r="F1304" s="5">
        <f t="shared" ca="1" si="362"/>
        <v>66993.164012772279</v>
      </c>
      <c r="G1304" s="76">
        <f t="shared" si="356"/>
        <v>1673.7262779501907</v>
      </c>
      <c r="H1304" s="77">
        <f t="shared" si="363"/>
        <v>572.91434470617048</v>
      </c>
      <c r="I1304" s="77">
        <f t="shared" si="363"/>
        <v>138.62188115845979</v>
      </c>
      <c r="J1304" s="77" t="str">
        <f t="shared" si="363"/>
        <v/>
      </c>
      <c r="K1304" s="77" t="str">
        <f t="shared" si="363"/>
        <v/>
      </c>
      <c r="L1304" s="77" t="str">
        <f t="shared" si="363"/>
        <v/>
      </c>
      <c r="M1304" s="77" t="str">
        <f t="shared" si="363"/>
        <v/>
      </c>
      <c r="N1304" s="77" t="str">
        <f t="shared" si="363"/>
        <v/>
      </c>
      <c r="O1304" s="77" t="str">
        <f t="shared" si="363"/>
        <v/>
      </c>
      <c r="P1304" s="77" t="str">
        <f t="shared" si="363"/>
        <v/>
      </c>
      <c r="Q1304" s="77" t="str">
        <f t="shared" si="363"/>
        <v/>
      </c>
      <c r="R1304" s="98">
        <f t="shared" si="365"/>
        <v>18.665152167237213</v>
      </c>
      <c r="S1304" s="74">
        <f t="shared" si="357"/>
        <v>163216.27607862055</v>
      </c>
      <c r="T1304" s="72">
        <f t="shared" si="358"/>
        <v>67621.507725304415</v>
      </c>
      <c r="U1304" s="7">
        <f t="shared" si="364"/>
        <v>12.002831447413252</v>
      </c>
      <c r="V1304" s="7">
        <f t="shared" si="364"/>
        <v>11.121681373045311</v>
      </c>
      <c r="W1304" s="69">
        <f t="shared" si="359"/>
        <v>3296</v>
      </c>
      <c r="X1304" s="64">
        <f t="shared" si="367"/>
        <v>21027.968184287925</v>
      </c>
      <c r="Y1304" s="7">
        <f t="shared" si="367"/>
        <v>30026.484122228176</v>
      </c>
      <c r="Z1304" s="7">
        <f t="shared" si="367"/>
        <v>17647.900553284664</v>
      </c>
      <c r="AA1304" s="7" t="str">
        <f t="shared" si="366"/>
        <v/>
      </c>
      <c r="AB1304" s="7" t="str">
        <f t="shared" si="366"/>
        <v/>
      </c>
      <c r="AC1304" s="7" t="str">
        <f t="shared" si="366"/>
        <v/>
      </c>
      <c r="AD1304" s="7" t="str">
        <f t="shared" si="354"/>
        <v/>
      </c>
      <c r="AE1304" s="7" t="str">
        <f t="shared" si="354"/>
        <v/>
      </c>
      <c r="AF1304" s="7" t="str">
        <f t="shared" si="354"/>
        <v/>
      </c>
      <c r="AG1304" s="7" t="str">
        <f t="shared" si="354"/>
        <v/>
      </c>
      <c r="AH1304" s="7" t="str">
        <f t="shared" si="354"/>
        <v/>
      </c>
      <c r="AI1304" s="7">
        <f t="shared" si="354"/>
        <v>3925.9842696920773</v>
      </c>
      <c r="AJ1304" s="69">
        <f t="shared" si="352"/>
        <v>72628.337129492851</v>
      </c>
      <c r="AK1304" s="11">
        <f t="shared" si="360"/>
        <v>11.193110443246459</v>
      </c>
    </row>
    <row r="1305" spans="1:37" hidden="1">
      <c r="A1305" s="8">
        <v>1302</v>
      </c>
      <c r="B1305" s="8"/>
      <c r="C1305">
        <f>②MSY管理基準値計算!C1305</f>
        <v>-9.287042361828439E-2</v>
      </c>
      <c r="D1305" s="69">
        <f t="shared" si="361"/>
        <v>3297</v>
      </c>
      <c r="E1305" s="5">
        <f>IF(①再生産関数フィット!$B$2="HS",$W$2*(T1305+SQRT($W$3^2+(($W$4^2))/4)-SQRT((T1305-$W$3)^2+(($W$4^2))/4)),IF(①再生産関数フィット!$B$2="BH",$W$2*T1305/(1+$W$3*T1305),$W$2*T1305*EXP(-$W$3*T1305)))</f>
        <v>1486.1767038516546</v>
      </c>
      <c r="F1305" s="5">
        <f t="shared" ca="1" si="362"/>
        <v>56865.218616854967</v>
      </c>
      <c r="G1305" s="76">
        <f t="shared" si="356"/>
        <v>1354.3700358404471</v>
      </c>
      <c r="H1305" s="77">
        <f t="shared" si="363"/>
        <v>605.75135133539914</v>
      </c>
      <c r="I1305" s="77">
        <f t="shared" si="363"/>
        <v>113.64362198074056</v>
      </c>
      <c r="J1305" s="77" t="str">
        <f t="shared" si="363"/>
        <v/>
      </c>
      <c r="K1305" s="77" t="str">
        <f t="shared" si="363"/>
        <v/>
      </c>
      <c r="L1305" s="77" t="str">
        <f t="shared" si="363"/>
        <v/>
      </c>
      <c r="M1305" s="77" t="str">
        <f t="shared" si="363"/>
        <v/>
      </c>
      <c r="N1305" s="77" t="str">
        <f t="shared" si="363"/>
        <v/>
      </c>
      <c r="O1305" s="77" t="str">
        <f t="shared" si="363"/>
        <v/>
      </c>
      <c r="P1305" s="77" t="str">
        <f t="shared" si="363"/>
        <v/>
      </c>
      <c r="Q1305" s="77" t="str">
        <f t="shared" si="363"/>
        <v/>
      </c>
      <c r="R1305" s="98">
        <f t="shared" si="365"/>
        <v>27.595812593047178</v>
      </c>
      <c r="S1305" s="74">
        <f t="shared" si="357"/>
        <v>151374.37840808605</v>
      </c>
      <c r="T1305" s="72">
        <f t="shared" si="358"/>
        <v>66912.00940769822</v>
      </c>
      <c r="U1305" s="7">
        <f t="shared" si="364"/>
        <v>11.927511374541998</v>
      </c>
      <c r="V1305" s="7">
        <f t="shared" si="364"/>
        <v>11.111133742826423</v>
      </c>
      <c r="W1305" s="69">
        <f t="shared" si="359"/>
        <v>3297</v>
      </c>
      <c r="X1305" s="64">
        <f t="shared" si="367"/>
        <v>17015.715412131063</v>
      </c>
      <c r="Y1305" s="7">
        <f t="shared" si="367"/>
        <v>31747.474122364605</v>
      </c>
      <c r="Z1305" s="7">
        <f t="shared" si="367"/>
        <v>14467.927591738564</v>
      </c>
      <c r="AA1305" s="7" t="str">
        <f t="shared" si="366"/>
        <v/>
      </c>
      <c r="AB1305" s="7" t="str">
        <f t="shared" si="366"/>
        <v/>
      </c>
      <c r="AC1305" s="7" t="str">
        <f t="shared" si="366"/>
        <v/>
      </c>
      <c r="AD1305" s="7" t="str">
        <f t="shared" si="354"/>
        <v/>
      </c>
      <c r="AE1305" s="7" t="str">
        <f t="shared" si="354"/>
        <v/>
      </c>
      <c r="AF1305" s="7" t="str">
        <f t="shared" si="354"/>
        <v/>
      </c>
      <c r="AG1305" s="7" t="str">
        <f t="shared" si="354"/>
        <v/>
      </c>
      <c r="AH1305" s="7" t="str">
        <f t="shared" si="354"/>
        <v/>
      </c>
      <c r="AI1305" s="7">
        <f t="shared" si="354"/>
        <v>5804.4384090178128</v>
      </c>
      <c r="AJ1305" s="69">
        <f t="shared" si="352"/>
        <v>69035.555535252046</v>
      </c>
      <c r="AK1305" s="11">
        <f t="shared" si="360"/>
        <v>11.142376948471522</v>
      </c>
    </row>
    <row r="1306" spans="1:37" hidden="1">
      <c r="A1306" s="8">
        <v>1303</v>
      </c>
      <c r="B1306" s="8"/>
      <c r="C1306">
        <f>②MSY管理基準値計算!C1306</f>
        <v>0.47714697013702795</v>
      </c>
      <c r="D1306" s="69">
        <f t="shared" si="361"/>
        <v>3298</v>
      </c>
      <c r="E1306" s="5">
        <f>IF(①再生産関数フィット!$B$2="HS",$W$2*(T1306+SQRT($W$3^2+(($W$4^2))/4)-SQRT((T1306-$W$3)^2+(($W$4^2))/4)),IF(①再生産関数フィット!$B$2="BH",$W$2*T1306/(1+$W$3*T1306),$W$2*T1306*EXP(-$W$3*T1306)))</f>
        <v>1486.1767038516546</v>
      </c>
      <c r="F1306" s="5">
        <f t="shared" ca="1" si="362"/>
        <v>63089.064652290406</v>
      </c>
      <c r="G1306" s="76">
        <f t="shared" si="356"/>
        <v>2394.9295662823724</v>
      </c>
      <c r="H1306" s="77">
        <f t="shared" si="363"/>
        <v>490.17063914613328</v>
      </c>
      <c r="I1306" s="77">
        <f t="shared" si="363"/>
        <v>120.15718967691164</v>
      </c>
      <c r="J1306" s="77" t="str">
        <f t="shared" si="363"/>
        <v/>
      </c>
      <c r="K1306" s="77" t="str">
        <f t="shared" si="363"/>
        <v/>
      </c>
      <c r="L1306" s="77" t="str">
        <f t="shared" si="363"/>
        <v/>
      </c>
      <c r="M1306" s="77" t="str">
        <f t="shared" si="363"/>
        <v/>
      </c>
      <c r="N1306" s="77" t="str">
        <f t="shared" si="363"/>
        <v/>
      </c>
      <c r="O1306" s="77" t="str">
        <f t="shared" si="363"/>
        <v/>
      </c>
      <c r="P1306" s="77" t="str">
        <f t="shared" si="363"/>
        <v/>
      </c>
      <c r="Q1306" s="77" t="str">
        <f t="shared" si="363"/>
        <v/>
      </c>
      <c r="R1306" s="98">
        <f t="shared" si="365"/>
        <v>24.780281532650761</v>
      </c>
      <c r="S1306" s="74">
        <f t="shared" si="357"/>
        <v>181866.9071740052</v>
      </c>
      <c r="T1306" s="72">
        <f t="shared" si="358"/>
        <v>61561.192565403631</v>
      </c>
      <c r="U1306" s="7">
        <f t="shared" si="364"/>
        <v>12.111030419280118</v>
      </c>
      <c r="V1306" s="7">
        <f t="shared" si="364"/>
        <v>11.027786960172639</v>
      </c>
      <c r="W1306" s="69">
        <f t="shared" si="359"/>
        <v>3298</v>
      </c>
      <c r="X1306" s="64">
        <f t="shared" si="367"/>
        <v>30088.852273427055</v>
      </c>
      <c r="Y1306" s="7">
        <f t="shared" si="367"/>
        <v>25689.880257845965</v>
      </c>
      <c r="Z1306" s="7">
        <f t="shared" si="367"/>
        <v>15297.167492311788</v>
      </c>
      <c r="AA1306" s="7" t="str">
        <f t="shared" si="366"/>
        <v/>
      </c>
      <c r="AB1306" s="7" t="str">
        <f t="shared" si="366"/>
        <v/>
      </c>
      <c r="AC1306" s="7" t="str">
        <f t="shared" si="366"/>
        <v/>
      </c>
      <c r="AD1306" s="7" t="str">
        <f t="shared" si="354"/>
        <v/>
      </c>
      <c r="AE1306" s="7" t="str">
        <f t="shared" si="354"/>
        <v/>
      </c>
      <c r="AF1306" s="7" t="str">
        <f t="shared" si="354"/>
        <v/>
      </c>
      <c r="AG1306" s="7" t="str">
        <f t="shared" si="354"/>
        <v/>
      </c>
      <c r="AH1306" s="7" t="str">
        <f t="shared" si="354"/>
        <v/>
      </c>
      <c r="AI1306" s="7">
        <f t="shared" si="354"/>
        <v>5212.2262183586699</v>
      </c>
      <c r="AJ1306" s="69">
        <f t="shared" si="352"/>
        <v>76288.126241943479</v>
      </c>
      <c r="AK1306" s="11">
        <f t="shared" si="360"/>
        <v>11.242272585790953</v>
      </c>
    </row>
    <row r="1307" spans="1:37" hidden="1">
      <c r="A1307" s="8">
        <v>1304</v>
      </c>
      <c r="B1307" s="8"/>
      <c r="C1307">
        <f>②MSY管理基準値計算!C1307</f>
        <v>5.1927753800581705E-2</v>
      </c>
      <c r="D1307" s="69">
        <f t="shared" si="361"/>
        <v>3299</v>
      </c>
      <c r="E1307" s="5">
        <f>IF(①再生産関数フィット!$B$2="HS",$W$2*(T1307+SQRT($W$3^2+(($W$4^2))/4)-SQRT((T1307-$W$3)^2+(($W$4^2))/4)),IF(①再生産関数フィット!$B$2="BH",$W$2*T1307/(1+$W$3*T1307),$W$2*T1307*EXP(-$W$3*T1307)))</f>
        <v>1486.1767038516546</v>
      </c>
      <c r="F1307" s="5">
        <f t="shared" ca="1" si="362"/>
        <v>67621.507725304415</v>
      </c>
      <c r="G1307" s="76">
        <f t="shared" si="356"/>
        <v>1565.3893914062796</v>
      </c>
      <c r="H1307" s="77">
        <f t="shared" si="363"/>
        <v>866.76766699591803</v>
      </c>
      <c r="I1307" s="77">
        <f t="shared" si="363"/>
        <v>97.230532514856762</v>
      </c>
      <c r="J1307" s="77" t="str">
        <f t="shared" si="363"/>
        <v/>
      </c>
      <c r="K1307" s="77" t="str">
        <f t="shared" si="363"/>
        <v/>
      </c>
      <c r="L1307" s="77" t="str">
        <f t="shared" si="363"/>
        <v/>
      </c>
      <c r="M1307" s="77" t="str">
        <f t="shared" si="363"/>
        <v/>
      </c>
      <c r="N1307" s="77" t="str">
        <f t="shared" si="363"/>
        <v/>
      </c>
      <c r="O1307" s="77" t="str">
        <f t="shared" si="363"/>
        <v/>
      </c>
      <c r="P1307" s="77" t="str">
        <f t="shared" si="363"/>
        <v/>
      </c>
      <c r="Q1307" s="77" t="str">
        <f t="shared" si="363"/>
        <v/>
      </c>
      <c r="R1307" s="98">
        <f t="shared" si="365"/>
        <v>25.429097419156442</v>
      </c>
      <c r="S1307" s="74">
        <f t="shared" si="357"/>
        <v>181318.4218535395</v>
      </c>
      <c r="T1307" s="72">
        <f t="shared" si="358"/>
        <v>75364.462847492396</v>
      </c>
      <c r="U1307" s="7">
        <f t="shared" si="364"/>
        <v>12.108010001363365</v>
      </c>
      <c r="V1307" s="7">
        <f t="shared" si="364"/>
        <v>11.230091127872218</v>
      </c>
      <c r="W1307" s="69">
        <f t="shared" si="359"/>
        <v>3299</v>
      </c>
      <c r="X1307" s="64">
        <f t="shared" si="367"/>
        <v>19666.870713666765</v>
      </c>
      <c r="Y1307" s="7">
        <f t="shared" si="367"/>
        <v>45427.358960721416</v>
      </c>
      <c r="Z1307" s="7">
        <f t="shared" si="367"/>
        <v>12378.383226553007</v>
      </c>
      <c r="AA1307" s="7" t="str">
        <f t="shared" si="366"/>
        <v/>
      </c>
      <c r="AB1307" s="7" t="str">
        <f t="shared" si="366"/>
        <v/>
      </c>
      <c r="AC1307" s="7" t="str">
        <f t="shared" si="366"/>
        <v/>
      </c>
      <c r="AD1307" s="7" t="str">
        <f t="shared" si="354"/>
        <v/>
      </c>
      <c r="AE1307" s="7" t="str">
        <f t="shared" si="354"/>
        <v/>
      </c>
      <c r="AF1307" s="7" t="str">
        <f t="shared" si="354"/>
        <v/>
      </c>
      <c r="AG1307" s="7" t="str">
        <f t="shared" si="354"/>
        <v/>
      </c>
      <c r="AH1307" s="7" t="str">
        <f t="shared" si="354"/>
        <v/>
      </c>
      <c r="AI1307" s="7">
        <f t="shared" si="354"/>
        <v>5348.6966281107416</v>
      </c>
      <c r="AJ1307" s="69">
        <f t="shared" si="352"/>
        <v>82821.309529051941</v>
      </c>
      <c r="AK1307" s="11">
        <f t="shared" si="360"/>
        <v>11.32444066872355</v>
      </c>
    </row>
    <row r="1308" spans="1:37" hidden="1">
      <c r="A1308" s="8">
        <v>1305</v>
      </c>
      <c r="B1308" s="8"/>
      <c r="C1308">
        <f>②MSY管理基準値計算!C1308</f>
        <v>-0.19145528114009827</v>
      </c>
      <c r="D1308" s="69">
        <f t="shared" si="361"/>
        <v>3300</v>
      </c>
      <c r="E1308" s="5">
        <f>IF(①再生産関数フィット!$B$2="HS",$W$2*(T1308+SQRT($W$3^2+(($W$4^2))/4)-SQRT((T1308-$W$3)^2+(($W$4^2))/4)),IF(①再生産関数フィット!$B$2="BH",$W$2*T1308/(1+$W$3*T1308),$W$2*T1308*EXP(-$W$3*T1308)))</f>
        <v>1486.1767038516546</v>
      </c>
      <c r="F1308" s="5">
        <f t="shared" ca="1" si="362"/>
        <v>66912.00940769822</v>
      </c>
      <c r="G1308" s="76">
        <f t="shared" si="356"/>
        <v>1227.220149405242</v>
      </c>
      <c r="H1308" s="77">
        <f t="shared" si="363"/>
        <v>566.54230246761472</v>
      </c>
      <c r="I1308" s="77">
        <f t="shared" si="363"/>
        <v>171.93253756585793</v>
      </c>
      <c r="J1308" s="77" t="str">
        <f t="shared" si="363"/>
        <v/>
      </c>
      <c r="K1308" s="77" t="str">
        <f t="shared" si="363"/>
        <v/>
      </c>
      <c r="L1308" s="77" t="str">
        <f t="shared" si="363"/>
        <v/>
      </c>
      <c r="M1308" s="77" t="str">
        <f t="shared" si="363"/>
        <v/>
      </c>
      <c r="N1308" s="77" t="str">
        <f t="shared" si="363"/>
        <v/>
      </c>
      <c r="O1308" s="77" t="str">
        <f t="shared" si="363"/>
        <v/>
      </c>
      <c r="P1308" s="77" t="str">
        <f t="shared" si="363"/>
        <v/>
      </c>
      <c r="Q1308" s="77" t="str">
        <f t="shared" si="363"/>
        <v/>
      </c>
      <c r="R1308" s="98">
        <f t="shared" si="365"/>
        <v>21.520478127287156</v>
      </c>
      <c r="S1308" s="74">
        <f t="shared" si="357"/>
        <v>153465.30155148759</v>
      </c>
      <c r="T1308" s="72">
        <f t="shared" si="358"/>
        <v>76049.380451897188</v>
      </c>
      <c r="U1308" s="7">
        <f t="shared" si="364"/>
        <v>11.941229771932059</v>
      </c>
      <c r="V1308" s="7">
        <f t="shared" si="364"/>
        <v>11.239138151065132</v>
      </c>
      <c r="W1308" s="69">
        <f t="shared" si="359"/>
        <v>3300</v>
      </c>
      <c r="X1308" s="64">
        <f t="shared" si="367"/>
        <v>15418.259602409418</v>
      </c>
      <c r="Y1308" s="7">
        <f t="shared" si="367"/>
        <v>29692.52490673622</v>
      </c>
      <c r="Z1308" s="7">
        <f t="shared" si="367"/>
        <v>21888.6679323567</v>
      </c>
      <c r="AA1308" s="7" t="str">
        <f t="shared" si="366"/>
        <v/>
      </c>
      <c r="AB1308" s="7" t="str">
        <f t="shared" si="366"/>
        <v/>
      </c>
      <c r="AC1308" s="7" t="str">
        <f t="shared" si="366"/>
        <v/>
      </c>
      <c r="AD1308" s="7" t="str">
        <f t="shared" si="354"/>
        <v/>
      </c>
      <c r="AE1308" s="7" t="str">
        <f t="shared" si="354"/>
        <v/>
      </c>
      <c r="AF1308" s="7" t="str">
        <f t="shared" si="354"/>
        <v/>
      </c>
      <c r="AG1308" s="7" t="str">
        <f t="shared" si="354"/>
        <v/>
      </c>
      <c r="AH1308" s="7" t="str">
        <f t="shared" si="354"/>
        <v/>
      </c>
      <c r="AI1308" s="7">
        <f t="shared" si="354"/>
        <v>4526.5668260816392</v>
      </c>
      <c r="AJ1308" s="69">
        <f t="shared" si="352"/>
        <v>71526.019267583979</v>
      </c>
      <c r="AK1308" s="11">
        <f t="shared" si="360"/>
        <v>11.177816568324763</v>
      </c>
    </row>
    <row r="1309" spans="1:37" hidden="1">
      <c r="A1309" s="8">
        <v>1306</v>
      </c>
      <c r="B1309" s="8"/>
      <c r="C1309">
        <f>②MSY管理基準値計算!C1309</f>
        <v>-0.2178349736497267</v>
      </c>
      <c r="D1309" s="69">
        <f t="shared" si="361"/>
        <v>3301</v>
      </c>
      <c r="E1309" s="5">
        <f>IF(①再生産関数フィット!$B$2="HS",$W$2*(T1309+SQRT($W$3^2+(($W$4^2))/4)-SQRT((T1309-$W$3)^2+(($W$4^2))/4)),IF(①再生産関数フィット!$B$2="BH",$W$2*T1309/(1+$W$3*T1309),$W$2*T1309*EXP(-$W$3*T1309)))</f>
        <v>1486.1767038516546</v>
      </c>
      <c r="F1309" s="5">
        <f t="shared" ca="1" si="362"/>
        <v>61561.192565403631</v>
      </c>
      <c r="G1309" s="76">
        <f t="shared" si="356"/>
        <v>1195.2697331059987</v>
      </c>
      <c r="H1309" s="77">
        <f t="shared" si="363"/>
        <v>444.15283053253142</v>
      </c>
      <c r="I1309" s="77">
        <f t="shared" si="363"/>
        <v>112.37965998346306</v>
      </c>
      <c r="J1309" s="77" t="str">
        <f t="shared" si="363"/>
        <v/>
      </c>
      <c r="K1309" s="77" t="str">
        <f t="shared" si="363"/>
        <v/>
      </c>
      <c r="L1309" s="77" t="str">
        <f t="shared" si="363"/>
        <v/>
      </c>
      <c r="M1309" s="77" t="str">
        <f t="shared" si="363"/>
        <v/>
      </c>
      <c r="N1309" s="77" t="str">
        <f t="shared" si="363"/>
        <v/>
      </c>
      <c r="O1309" s="77" t="str">
        <f t="shared" si="363"/>
        <v/>
      </c>
      <c r="P1309" s="77" t="str">
        <f t="shared" si="363"/>
        <v/>
      </c>
      <c r="Q1309" s="77" t="str">
        <f t="shared" si="363"/>
        <v/>
      </c>
      <c r="R1309" s="98">
        <f t="shared" si="365"/>
        <v>33.941088809103135</v>
      </c>
      <c r="S1309" s="74">
        <f t="shared" si="357"/>
        <v>130971.00792114879</v>
      </c>
      <c r="T1309" s="72">
        <f t="shared" si="358"/>
        <v>60952.577070282263</v>
      </c>
      <c r="U1309" s="7">
        <f t="shared" si="364"/>
        <v>11.782731264110808</v>
      </c>
      <c r="V1309" s="7">
        <f t="shared" si="364"/>
        <v>11.017851415726518</v>
      </c>
      <c r="W1309" s="69">
        <f t="shared" si="359"/>
        <v>3301</v>
      </c>
      <c r="X1309" s="64">
        <f t="shared" si="367"/>
        <v>15016.848483837475</v>
      </c>
      <c r="Y1309" s="7">
        <f t="shared" si="367"/>
        <v>23278.083429151255</v>
      </c>
      <c r="Z1309" s="7">
        <f t="shared" si="367"/>
        <v>14307.013056135154</v>
      </c>
      <c r="AA1309" s="7" t="str">
        <f t="shared" si="366"/>
        <v/>
      </c>
      <c r="AB1309" s="7" t="str">
        <f t="shared" si="366"/>
        <v/>
      </c>
      <c r="AC1309" s="7" t="str">
        <f t="shared" si="366"/>
        <v/>
      </c>
      <c r="AD1309" s="7" t="str">
        <f t="shared" si="354"/>
        <v/>
      </c>
      <c r="AE1309" s="7" t="str">
        <f t="shared" si="354"/>
        <v/>
      </c>
      <c r="AF1309" s="7" t="str">
        <f t="shared" si="354"/>
        <v/>
      </c>
      <c r="AG1309" s="7" t="str">
        <f t="shared" si="354"/>
        <v/>
      </c>
      <c r="AH1309" s="7" t="str">
        <f t="shared" si="354"/>
        <v/>
      </c>
      <c r="AI1309" s="7">
        <f t="shared" si="354"/>
        <v>7139.0889057233162</v>
      </c>
      <c r="AJ1309" s="69">
        <f t="shared" si="352"/>
        <v>59741.033874847199</v>
      </c>
      <c r="AK1309" s="11">
        <f t="shared" si="360"/>
        <v>10.997774397861514</v>
      </c>
    </row>
    <row r="1310" spans="1:37" hidden="1">
      <c r="A1310" s="8">
        <v>1307</v>
      </c>
      <c r="B1310" s="8"/>
      <c r="C1310">
        <f>②MSY管理基準値計算!C1310</f>
        <v>-0.31359632947864402</v>
      </c>
      <c r="D1310" s="69">
        <f t="shared" si="361"/>
        <v>3302</v>
      </c>
      <c r="E1310" s="5">
        <f>IF(①再生産関数フィット!$B$2="HS",$W$2*(T1310+SQRT($W$3^2+(($W$4^2))/4)-SQRT((T1310-$W$3)^2+(($W$4^2))/4)),IF(①再生産関数フィット!$B$2="BH",$W$2*T1310/(1+$W$3*T1310),$W$2*T1310*EXP(-$W$3*T1310)))</f>
        <v>1477.9312270165747</v>
      </c>
      <c r="F1310" s="5">
        <f t="shared" ca="1" si="362"/>
        <v>75364.462847492396</v>
      </c>
      <c r="G1310" s="76">
        <f t="shared" si="356"/>
        <v>1080.0927972805446</v>
      </c>
      <c r="H1310" s="77">
        <f t="shared" si="363"/>
        <v>432.5894057933931</v>
      </c>
      <c r="I1310" s="77">
        <f t="shared" si="363"/>
        <v>88.10241328588485</v>
      </c>
      <c r="J1310" s="77" t="str">
        <f t="shared" si="363"/>
        <v/>
      </c>
      <c r="K1310" s="77" t="str">
        <f t="shared" si="363"/>
        <v/>
      </c>
      <c r="L1310" s="77" t="str">
        <f t="shared" si="363"/>
        <v/>
      </c>
      <c r="M1310" s="77" t="str">
        <f t="shared" si="363"/>
        <v/>
      </c>
      <c r="N1310" s="77" t="str">
        <f t="shared" si="363"/>
        <v/>
      </c>
      <c r="O1310" s="77" t="str">
        <f t="shared" si="363"/>
        <v/>
      </c>
      <c r="P1310" s="77" t="str">
        <f t="shared" si="363"/>
        <v/>
      </c>
      <c r="Q1310" s="77" t="str">
        <f t="shared" si="363"/>
        <v/>
      </c>
      <c r="R1310" s="98">
        <f t="shared" si="365"/>
        <v>25.671791735004405</v>
      </c>
      <c r="S1310" s="74">
        <f t="shared" si="357"/>
        <v>116481.48838561628</v>
      </c>
      <c r="T1310" s="72">
        <f t="shared" si="358"/>
        <v>51648.306204724846</v>
      </c>
      <c r="U1310" s="7">
        <f t="shared" si="364"/>
        <v>11.665487641384729</v>
      </c>
      <c r="V1310" s="7">
        <f t="shared" si="364"/>
        <v>10.852212680297084</v>
      </c>
      <c r="W1310" s="69">
        <f t="shared" si="359"/>
        <v>3302</v>
      </c>
      <c r="X1310" s="64">
        <f t="shared" si="367"/>
        <v>13569.815612329021</v>
      </c>
      <c r="Y1310" s="7">
        <f t="shared" si="367"/>
        <v>22672.043464300328</v>
      </c>
      <c r="Z1310" s="7">
        <f t="shared" si="367"/>
        <v>11216.285734835405</v>
      </c>
      <c r="AA1310" s="7" t="str">
        <f t="shared" si="366"/>
        <v/>
      </c>
      <c r="AB1310" s="7" t="str">
        <f t="shared" si="366"/>
        <v/>
      </c>
      <c r="AC1310" s="7" t="str">
        <f t="shared" si="366"/>
        <v/>
      </c>
      <c r="AD1310" s="7" t="str">
        <f t="shared" si="354"/>
        <v/>
      </c>
      <c r="AE1310" s="7" t="str">
        <f t="shared" si="354"/>
        <v/>
      </c>
      <c r="AF1310" s="7" t="str">
        <f t="shared" si="354"/>
        <v/>
      </c>
      <c r="AG1310" s="7" t="str">
        <f t="shared" si="354"/>
        <v/>
      </c>
      <c r="AH1310" s="7" t="str">
        <f t="shared" si="354"/>
        <v/>
      </c>
      <c r="AI1310" s="7">
        <f t="shared" si="354"/>
        <v>5399.7443805118846</v>
      </c>
      <c r="AJ1310" s="69">
        <f t="shared" si="352"/>
        <v>52857.889191976632</v>
      </c>
      <c r="AK1310" s="11">
        <f t="shared" si="360"/>
        <v>10.875362255313616</v>
      </c>
    </row>
    <row r="1311" spans="1:37" hidden="1">
      <c r="A1311" s="8">
        <v>1308</v>
      </c>
      <c r="B1311" s="8"/>
      <c r="C1311">
        <f>②MSY管理基準値計算!C1311</f>
        <v>-0.30295173034601069</v>
      </c>
      <c r="D1311" s="69">
        <f t="shared" si="361"/>
        <v>3303</v>
      </c>
      <c r="E1311" s="5">
        <f>IF(①再生産関数フィット!$B$2="HS",$W$2*(T1311+SQRT($W$3^2+(($W$4^2))/4)-SQRT((T1311-$W$3)^2+(($W$4^2))/4)),IF(①再生産関数フィット!$B$2="BH",$W$2*T1311/(1+$W$3*T1311),$W$2*T1311*EXP(-$W$3*T1311)))</f>
        <v>1341.1020220470441</v>
      </c>
      <c r="F1311" s="5">
        <f t="shared" ca="1" si="362"/>
        <v>76049.380451897188</v>
      </c>
      <c r="G1311" s="76">
        <f t="shared" si="356"/>
        <v>990.58455564432927</v>
      </c>
      <c r="H1311" s="77">
        <f t="shared" si="363"/>
        <v>390.90482126002195</v>
      </c>
      <c r="I1311" s="77">
        <f t="shared" si="363"/>
        <v>85.808685642302549</v>
      </c>
      <c r="J1311" s="77" t="str">
        <f t="shared" si="363"/>
        <v/>
      </c>
      <c r="K1311" s="77" t="str">
        <f t="shared" si="363"/>
        <v/>
      </c>
      <c r="L1311" s="77" t="str">
        <f t="shared" si="363"/>
        <v/>
      </c>
      <c r="M1311" s="77" t="str">
        <f t="shared" si="363"/>
        <v/>
      </c>
      <c r="N1311" s="77" t="str">
        <f t="shared" si="363"/>
        <v/>
      </c>
      <c r="O1311" s="77" t="str">
        <f t="shared" si="363"/>
        <v/>
      </c>
      <c r="P1311" s="77" t="str">
        <f t="shared" si="363"/>
        <v/>
      </c>
      <c r="Q1311" s="77" t="str">
        <f t="shared" si="363"/>
        <v/>
      </c>
      <c r="R1311" s="98">
        <f t="shared" si="365"/>
        <v>19.961541477980404</v>
      </c>
      <c r="S1311" s="74">
        <f t="shared" si="357"/>
        <v>106035.24781113751</v>
      </c>
      <c r="T1311" s="72">
        <f t="shared" si="358"/>
        <v>46866.624522363236</v>
      </c>
      <c r="U1311" s="7">
        <f t="shared" si="364"/>
        <v>11.571526844339679</v>
      </c>
      <c r="V1311" s="7">
        <f t="shared" si="364"/>
        <v>10.75506107045185</v>
      </c>
      <c r="W1311" s="69">
        <f t="shared" si="359"/>
        <v>3303</v>
      </c>
      <c r="X1311" s="64">
        <f t="shared" si="367"/>
        <v>12445.273037982282</v>
      </c>
      <c r="Y1311" s="7">
        <f t="shared" si="367"/>
        <v>20487.351237271392</v>
      </c>
      <c r="Z1311" s="7">
        <f t="shared" si="367"/>
        <v>10924.272114676924</v>
      </c>
      <c r="AA1311" s="7" t="str">
        <f t="shared" si="366"/>
        <v/>
      </c>
      <c r="AB1311" s="7" t="str">
        <f t="shared" si="366"/>
        <v/>
      </c>
      <c r="AC1311" s="7" t="str">
        <f t="shared" si="366"/>
        <v/>
      </c>
      <c r="AD1311" s="7" t="str">
        <f t="shared" si="354"/>
        <v/>
      </c>
      <c r="AE1311" s="7" t="str">
        <f t="shared" si="354"/>
        <v/>
      </c>
      <c r="AF1311" s="7" t="str">
        <f t="shared" si="354"/>
        <v/>
      </c>
      <c r="AG1311" s="7" t="str">
        <f t="shared" si="354"/>
        <v/>
      </c>
      <c r="AH1311" s="7" t="str">
        <f t="shared" si="354"/>
        <v/>
      </c>
      <c r="AI1311" s="7">
        <f t="shared" si="354"/>
        <v>4198.6637526007917</v>
      </c>
      <c r="AJ1311" s="69">
        <f t="shared" si="352"/>
        <v>48055.560142531394</v>
      </c>
      <c r="AK1311" s="11">
        <f t="shared" si="360"/>
        <v>10.780113123469368</v>
      </c>
    </row>
    <row r="1312" spans="1:37" hidden="1">
      <c r="A1312" s="8">
        <v>1309</v>
      </c>
      <c r="B1312" s="8"/>
      <c r="C1312">
        <f>②MSY管理基準値計算!C1312</f>
        <v>-0.19564503613760206</v>
      </c>
      <c r="D1312" s="69">
        <f t="shared" si="361"/>
        <v>3304</v>
      </c>
      <c r="E1312" s="5">
        <f>IF(①再生産関数フィット!$B$2="HS",$W$2*(T1312+SQRT($W$3^2+(($W$4^2))/4)-SQRT((T1312-$W$3)^2+(($W$4^2))/4)),IF(①再生産関数フィット!$B$2="BH",$W$2*T1312/(1+$W$3*T1312),$W$2*T1312*EXP(-$W$3*T1312)))</f>
        <v>1225.0631958952263</v>
      </c>
      <c r="F1312" s="5">
        <f t="shared" ca="1" si="362"/>
        <v>60952.577070282263</v>
      </c>
      <c r="G1312" s="76">
        <f t="shared" si="356"/>
        <v>1007.374453349927</v>
      </c>
      <c r="H1312" s="77">
        <f t="shared" si="363"/>
        <v>358.51019434814981</v>
      </c>
      <c r="I1312" s="77">
        <f t="shared" si="363"/>
        <v>77.540107257231384</v>
      </c>
      <c r="J1312" s="77" t="str">
        <f t="shared" si="363"/>
        <v/>
      </c>
      <c r="K1312" s="77" t="str">
        <f t="shared" si="363"/>
        <v/>
      </c>
      <c r="L1312" s="77" t="str">
        <f t="shared" si="363"/>
        <v/>
      </c>
      <c r="M1312" s="77" t="str">
        <f t="shared" si="363"/>
        <v/>
      </c>
      <c r="N1312" s="77" t="str">
        <f t="shared" si="363"/>
        <v/>
      </c>
      <c r="O1312" s="77" t="str">
        <f t="shared" si="363"/>
        <v/>
      </c>
      <c r="P1312" s="77" t="str">
        <f t="shared" si="363"/>
        <v/>
      </c>
      <c r="Q1312" s="77" t="str">
        <f t="shared" si="363"/>
        <v/>
      </c>
      <c r="R1312" s="98">
        <f t="shared" si="365"/>
        <v>18.557253600755011</v>
      </c>
      <c r="S1312" s="74">
        <f t="shared" si="357"/>
        <v>101031.97860626219</v>
      </c>
      <c r="T1312" s="72">
        <f t="shared" si="358"/>
        <v>42811.490754857616</v>
      </c>
      <c r="U1312" s="7">
        <f t="shared" si="364"/>
        <v>11.523192365573887</v>
      </c>
      <c r="V1312" s="7">
        <f t="shared" si="364"/>
        <v>10.664561821117553</v>
      </c>
      <c r="W1312" s="69">
        <f t="shared" si="359"/>
        <v>3304</v>
      </c>
      <c r="X1312" s="64">
        <f t="shared" si="367"/>
        <v>12656.214002118393</v>
      </c>
      <c r="Y1312" s="7">
        <f t="shared" si="367"/>
        <v>18789.5463915685</v>
      </c>
      <c r="Z1312" s="7">
        <f t="shared" si="367"/>
        <v>9871.6024507155089</v>
      </c>
      <c r="AA1312" s="7" t="str">
        <f t="shared" si="366"/>
        <v/>
      </c>
      <c r="AB1312" s="7" t="str">
        <f t="shared" si="366"/>
        <v/>
      </c>
      <c r="AC1312" s="7" t="str">
        <f t="shared" si="366"/>
        <v/>
      </c>
      <c r="AD1312" s="7" t="str">
        <f t="shared" si="354"/>
        <v/>
      </c>
      <c r="AE1312" s="7" t="str">
        <f t="shared" si="354"/>
        <v/>
      </c>
      <c r="AF1312" s="7" t="str">
        <f t="shared" si="354"/>
        <v/>
      </c>
      <c r="AG1312" s="7" t="str">
        <f t="shared" si="354"/>
        <v/>
      </c>
      <c r="AH1312" s="7" t="str">
        <f t="shared" si="354"/>
        <v/>
      </c>
      <c r="AI1312" s="7">
        <f t="shared" si="354"/>
        <v>3903.289138629872</v>
      </c>
      <c r="AJ1312" s="69">
        <f t="shared" si="352"/>
        <v>45220.651983032272</v>
      </c>
      <c r="AK1312" s="11">
        <f t="shared" si="360"/>
        <v>10.719309163751735</v>
      </c>
    </row>
    <row r="1313" spans="1:37" hidden="1">
      <c r="A1313" s="8">
        <v>1310</v>
      </c>
      <c r="B1313" s="8"/>
      <c r="C1313">
        <f>②MSY管理基準値計算!C1313</f>
        <v>0.12993586080048275</v>
      </c>
      <c r="D1313" s="69">
        <f t="shared" si="361"/>
        <v>3305</v>
      </c>
      <c r="E1313" s="5">
        <f>IF(①再生産関数フィット!$B$2="HS",$W$2*(T1313+SQRT($W$3^2+(($W$4^2))/4)-SQRT((T1313-$W$3)^2+(($W$4^2))/4)),IF(①再生産関数フィット!$B$2="BH",$W$2*T1313/(1+$W$3*T1313),$W$2*T1313*EXP(-$W$3*T1313)))</f>
        <v>1173.0118468653345</v>
      </c>
      <c r="F1313" s="5">
        <f t="shared" ca="1" si="362"/>
        <v>51648.306204724846</v>
      </c>
      <c r="G1313" s="76">
        <f t="shared" si="356"/>
        <v>1335.7735069951677</v>
      </c>
      <c r="H1313" s="77">
        <f t="shared" si="363"/>
        <v>364.58675737875762</v>
      </c>
      <c r="I1313" s="77">
        <f t="shared" si="363"/>
        <v>71.114290258587346</v>
      </c>
      <c r="J1313" s="77" t="str">
        <f t="shared" si="363"/>
        <v/>
      </c>
      <c r="K1313" s="77" t="str">
        <f t="shared" si="363"/>
        <v/>
      </c>
      <c r="L1313" s="77" t="str">
        <f t="shared" si="363"/>
        <v/>
      </c>
      <c r="M1313" s="77" t="str">
        <f t="shared" si="363"/>
        <v/>
      </c>
      <c r="N1313" s="77" t="str">
        <f t="shared" si="363"/>
        <v/>
      </c>
      <c r="O1313" s="77" t="str">
        <f t="shared" si="363"/>
        <v/>
      </c>
      <c r="P1313" s="77" t="str">
        <f t="shared" si="363"/>
        <v/>
      </c>
      <c r="Q1313" s="77" t="str">
        <f t="shared" si="363"/>
        <v/>
      </c>
      <c r="R1313" s="98">
        <f t="shared" si="365"/>
        <v>16.860161355018477</v>
      </c>
      <c r="S1313" s="74">
        <f t="shared" si="357"/>
        <v>112652.76409206458</v>
      </c>
      <c r="T1313" s="72">
        <f t="shared" si="358"/>
        <v>40992.485943319996</v>
      </c>
      <c r="U1313" s="7">
        <f t="shared" si="364"/>
        <v>11.632065482550615</v>
      </c>
      <c r="V1313" s="7">
        <f t="shared" si="364"/>
        <v>10.621144059215384</v>
      </c>
      <c r="W1313" s="69">
        <f t="shared" si="359"/>
        <v>3305</v>
      </c>
      <c r="X1313" s="64">
        <f t="shared" si="367"/>
        <v>16782.076720997145</v>
      </c>
      <c r="Y1313" s="7">
        <f t="shared" si="367"/>
        <v>19108.019519431691</v>
      </c>
      <c r="Z1313" s="7">
        <f t="shared" si="367"/>
        <v>9053.5340590736068</v>
      </c>
      <c r="AA1313" s="7" t="str">
        <f t="shared" si="366"/>
        <v/>
      </c>
      <c r="AB1313" s="7" t="str">
        <f t="shared" si="366"/>
        <v/>
      </c>
      <c r="AC1313" s="7" t="str">
        <f t="shared" si="366"/>
        <v/>
      </c>
      <c r="AD1313" s="7" t="str">
        <f t="shared" si="354"/>
        <v/>
      </c>
      <c r="AE1313" s="7" t="str">
        <f t="shared" si="354"/>
        <v/>
      </c>
      <c r="AF1313" s="7" t="str">
        <f t="shared" si="354"/>
        <v/>
      </c>
      <c r="AG1313" s="7" t="str">
        <f t="shared" si="354"/>
        <v/>
      </c>
      <c r="AH1313" s="7" t="str">
        <f t="shared" si="354"/>
        <v/>
      </c>
      <c r="AI1313" s="7">
        <f t="shared" si="354"/>
        <v>3546.3267414696102</v>
      </c>
      <c r="AJ1313" s="69">
        <f t="shared" si="352"/>
        <v>48489.957040972055</v>
      </c>
      <c r="AK1313" s="11">
        <f t="shared" si="360"/>
        <v>10.789111984163185</v>
      </c>
    </row>
    <row r="1314" spans="1:37" hidden="1">
      <c r="A1314" s="8">
        <v>1311</v>
      </c>
      <c r="B1314" s="8"/>
      <c r="C1314">
        <f>②MSY管理基準値計算!C1314</f>
        <v>-0.19817559931066769</v>
      </c>
      <c r="D1314" s="69">
        <f t="shared" si="361"/>
        <v>3306</v>
      </c>
      <c r="E1314" s="5">
        <f>IF(①再生産関数フィット!$B$2="HS",$W$2*(T1314+SQRT($W$3^2+(($W$4^2))/4)-SQRT((T1314-$W$3)^2+(($W$4^2))/4)),IF(①再生産関数フィット!$B$2="BH",$W$2*T1314/(1+$W$3*T1314),$W$2*T1314*EXP(-$W$3*T1314)))</f>
        <v>1335.4993424381589</v>
      </c>
      <c r="F1314" s="5">
        <f t="shared" ca="1" si="362"/>
        <v>46866.624522363236</v>
      </c>
      <c r="G1314" s="76">
        <f t="shared" si="356"/>
        <v>1095.4110291105001</v>
      </c>
      <c r="H1314" s="77">
        <f t="shared" si="363"/>
        <v>483.44022412751281</v>
      </c>
      <c r="I1314" s="77">
        <f t="shared" si="363"/>
        <v>72.319640828656773</v>
      </c>
      <c r="J1314" s="77" t="str">
        <f t="shared" si="363"/>
        <v/>
      </c>
      <c r="K1314" s="77" t="str">
        <f t="shared" si="363"/>
        <v/>
      </c>
      <c r="L1314" s="77" t="str">
        <f t="shared" si="363"/>
        <v/>
      </c>
      <c r="M1314" s="77" t="str">
        <f t="shared" si="363"/>
        <v/>
      </c>
      <c r="N1314" s="77" t="str">
        <f t="shared" si="363"/>
        <v/>
      </c>
      <c r="O1314" s="77" t="str">
        <f t="shared" si="363"/>
        <v/>
      </c>
      <c r="P1314" s="77" t="str">
        <f t="shared" si="363"/>
        <v/>
      </c>
      <c r="Q1314" s="77" t="str">
        <f t="shared" si="363"/>
        <v/>
      </c>
      <c r="R1314" s="98">
        <f t="shared" si="365"/>
        <v>15.435007122793317</v>
      </c>
      <c r="S1314" s="74">
        <f t="shared" si="357"/>
        <v>114659.28367442379</v>
      </c>
      <c r="T1314" s="72">
        <f t="shared" si="358"/>
        <v>46670.831303628154</v>
      </c>
      <c r="U1314" s="7">
        <f t="shared" si="364"/>
        <v>11.649720259054265</v>
      </c>
      <c r="V1314" s="7">
        <f t="shared" si="364"/>
        <v>10.750874651162086</v>
      </c>
      <c r="W1314" s="69">
        <f t="shared" si="359"/>
        <v>3306</v>
      </c>
      <c r="X1314" s="64">
        <f t="shared" si="367"/>
        <v>13762.267207194542</v>
      </c>
      <c r="Y1314" s="7">
        <f t="shared" si="367"/>
        <v>25337.138697855422</v>
      </c>
      <c r="Z1314" s="7">
        <f t="shared" si="367"/>
        <v>9206.9867955006521</v>
      </c>
      <c r="AA1314" s="7" t="str">
        <f t="shared" si="366"/>
        <v/>
      </c>
      <c r="AB1314" s="7" t="str">
        <f t="shared" si="366"/>
        <v/>
      </c>
      <c r="AC1314" s="7" t="str">
        <f t="shared" si="366"/>
        <v/>
      </c>
      <c r="AD1314" s="7" t="str">
        <f t="shared" si="354"/>
        <v/>
      </c>
      <c r="AE1314" s="7" t="str">
        <f t="shared" si="354"/>
        <v/>
      </c>
      <c r="AF1314" s="7" t="str">
        <f t="shared" si="354"/>
        <v/>
      </c>
      <c r="AG1314" s="7" t="str">
        <f t="shared" si="354"/>
        <v/>
      </c>
      <c r="AH1314" s="7" t="str">
        <f t="shared" si="354"/>
        <v/>
      </c>
      <c r="AI1314" s="7">
        <f t="shared" si="354"/>
        <v>3246.5631473949716</v>
      </c>
      <c r="AJ1314" s="69">
        <f t="shared" si="352"/>
        <v>51552.955847945581</v>
      </c>
      <c r="AK1314" s="11">
        <f t="shared" si="360"/>
        <v>10.850364827237646</v>
      </c>
    </row>
    <row r="1315" spans="1:37" hidden="1">
      <c r="A1315" s="8">
        <v>1312</v>
      </c>
      <c r="B1315" s="8"/>
      <c r="C1315">
        <f>②MSY管理基準値計算!C1315</f>
        <v>0.22210805597918692</v>
      </c>
      <c r="D1315" s="69">
        <f t="shared" si="361"/>
        <v>3307</v>
      </c>
      <c r="E1315" s="5">
        <f>IF(①再生産関数フィット!$B$2="HS",$W$2*(T1315+SQRT($W$3^2+(($W$4^2))/4)-SQRT((T1315-$W$3)^2+(($W$4^2))/4)),IF(①再生産関数フィット!$B$2="BH",$W$2*T1315/(1+$W$3*T1315),$W$2*T1315*EXP(-$W$3*T1315)))</f>
        <v>1365.7805077628768</v>
      </c>
      <c r="F1315" s="5">
        <f t="shared" ca="1" si="362"/>
        <v>42811.490754857616</v>
      </c>
      <c r="G1315" s="76">
        <f t="shared" si="356"/>
        <v>1705.4587254940325</v>
      </c>
      <c r="H1315" s="77">
        <f t="shared" si="363"/>
        <v>396.44876219786067</v>
      </c>
      <c r="I1315" s="77">
        <f t="shared" si="363"/>
        <v>95.895483484897696</v>
      </c>
      <c r="J1315" s="77" t="str">
        <f t="shared" si="363"/>
        <v/>
      </c>
      <c r="K1315" s="77" t="str">
        <f t="shared" si="363"/>
        <v/>
      </c>
      <c r="L1315" s="77" t="str">
        <f t="shared" si="363"/>
        <v/>
      </c>
      <c r="M1315" s="77" t="str">
        <f t="shared" si="363"/>
        <v/>
      </c>
      <c r="N1315" s="77" t="str">
        <f t="shared" si="363"/>
        <v/>
      </c>
      <c r="O1315" s="77" t="str">
        <f t="shared" si="363"/>
        <v/>
      </c>
      <c r="P1315" s="77" t="str">
        <f t="shared" si="363"/>
        <v/>
      </c>
      <c r="Q1315" s="77" t="str">
        <f t="shared" si="363"/>
        <v/>
      </c>
      <c r="R1315" s="98">
        <f t="shared" si="365"/>
        <v>15.396442846133876</v>
      </c>
      <c r="S1315" s="74">
        <f t="shared" si="357"/>
        <v>135769.83472260472</v>
      </c>
      <c r="T1315" s="72">
        <f t="shared" si="358"/>
        <v>47729.047592950374</v>
      </c>
      <c r="U1315" s="7">
        <f t="shared" si="364"/>
        <v>11.818716339259895</v>
      </c>
      <c r="V1315" s="7">
        <f t="shared" si="364"/>
        <v>10.773295455745764</v>
      </c>
      <c r="W1315" s="69">
        <f t="shared" si="359"/>
        <v>3307</v>
      </c>
      <c r="X1315" s="64">
        <f t="shared" si="367"/>
        <v>21426.640838324696</v>
      </c>
      <c r="Y1315" s="7">
        <f t="shared" si="367"/>
        <v>20777.909600982748</v>
      </c>
      <c r="Z1315" s="7">
        <f t="shared" si="367"/>
        <v>12208.418627042602</v>
      </c>
      <c r="AA1315" s="7" t="str">
        <f t="shared" si="366"/>
        <v/>
      </c>
      <c r="AB1315" s="7" t="str">
        <f t="shared" si="366"/>
        <v/>
      </c>
      <c r="AC1315" s="7" t="str">
        <f t="shared" si="366"/>
        <v/>
      </c>
      <c r="AD1315" s="7" t="str">
        <f t="shared" si="354"/>
        <v/>
      </c>
      <c r="AE1315" s="7" t="str">
        <f t="shared" si="354"/>
        <v/>
      </c>
      <c r="AF1315" s="7" t="str">
        <f t="shared" si="354"/>
        <v/>
      </c>
      <c r="AG1315" s="7" t="str">
        <f t="shared" ref="AG1315:AI1378" si="368">IF(P1315&lt;&gt;"",IF($J$1="Baranov",P$10/(P$4+P$10)*(1-EXP(-P$4-P$10))*P1315*P$3,P1315*P$3*(1-EXP(-P$10))*EXP(-P$4/2)),"")</f>
        <v/>
      </c>
      <c r="AH1315" s="7" t="str">
        <f t="shared" si="368"/>
        <v/>
      </c>
      <c r="AI1315" s="7">
        <f t="shared" si="368"/>
        <v>3238.4516280148737</v>
      </c>
      <c r="AJ1315" s="69">
        <f t="shared" si="352"/>
        <v>57651.420694364919</v>
      </c>
      <c r="AK1315" s="11">
        <f t="shared" si="360"/>
        <v>10.962170168834408</v>
      </c>
    </row>
    <row r="1316" spans="1:37" hidden="1">
      <c r="A1316" s="8">
        <v>1313</v>
      </c>
      <c r="B1316" s="8"/>
      <c r="C1316">
        <f>②MSY管理基準値計算!C1316</f>
        <v>7.130250733623604E-2</v>
      </c>
      <c r="D1316" s="69">
        <f t="shared" si="361"/>
        <v>3308</v>
      </c>
      <c r="E1316" s="5">
        <f>IF(①再生産関数フィット!$B$2="HS",$W$2*(T1316+SQRT($W$3^2+(($W$4^2))/4)-SQRT((T1316-$W$3)^2+(($W$4^2))/4)),IF(①再生産関数フィット!$B$2="BH",$W$2*T1316/(1+$W$3*T1316),$W$2*T1316*EXP(-$W$3*T1316)))</f>
        <v>1486.1767038516546</v>
      </c>
      <c r="F1316" s="5">
        <f t="shared" ca="1" si="362"/>
        <v>40992.485943319996</v>
      </c>
      <c r="G1316" s="76">
        <f t="shared" si="356"/>
        <v>1596.0141405454929</v>
      </c>
      <c r="H1316" s="77">
        <f t="shared" si="363"/>
        <v>617.23588929963717</v>
      </c>
      <c r="I1316" s="77">
        <f t="shared" si="363"/>
        <v>78.639806599803123</v>
      </c>
      <c r="J1316" s="77" t="str">
        <f t="shared" si="363"/>
        <v/>
      </c>
      <c r="K1316" s="77" t="str">
        <f t="shared" si="363"/>
        <v/>
      </c>
      <c r="L1316" s="77" t="str">
        <f t="shared" si="363"/>
        <v/>
      </c>
      <c r="M1316" s="77" t="str">
        <f t="shared" si="363"/>
        <v/>
      </c>
      <c r="N1316" s="77" t="str">
        <f t="shared" si="363"/>
        <v/>
      </c>
      <c r="O1316" s="77" t="str">
        <f t="shared" si="363"/>
        <v/>
      </c>
      <c r="P1316" s="77" t="str">
        <f t="shared" si="363"/>
        <v/>
      </c>
      <c r="Q1316" s="77" t="str">
        <f t="shared" si="363"/>
        <v/>
      </c>
      <c r="R1316" s="98">
        <f t="shared" si="365"/>
        <v>19.52602879724224</v>
      </c>
      <c r="S1316" s="74">
        <f t="shared" si="357"/>
        <v>151071.2010126902</v>
      </c>
      <c r="T1316" s="72">
        <f t="shared" si="358"/>
        <v>56368.840925888631</v>
      </c>
      <c r="U1316" s="7">
        <f t="shared" si="364"/>
        <v>11.925506534547145</v>
      </c>
      <c r="V1316" s="7">
        <f t="shared" si="364"/>
        <v>10.939671818967621</v>
      </c>
      <c r="W1316" s="69">
        <f t="shared" si="359"/>
        <v>3308</v>
      </c>
      <c r="X1316" s="64">
        <f t="shared" si="367"/>
        <v>20051.626727260485</v>
      </c>
      <c r="Y1316" s="7">
        <f t="shared" si="367"/>
        <v>32349.379625378639</v>
      </c>
      <c r="Z1316" s="7">
        <f t="shared" si="367"/>
        <v>10011.604768344094</v>
      </c>
      <c r="AA1316" s="7" t="str">
        <f t="shared" si="366"/>
        <v/>
      </c>
      <c r="AB1316" s="7" t="str">
        <f t="shared" si="366"/>
        <v/>
      </c>
      <c r="AC1316" s="7" t="str">
        <f t="shared" si="366"/>
        <v/>
      </c>
      <c r="AD1316" s="7" t="str">
        <f t="shared" si="366"/>
        <v/>
      </c>
      <c r="AE1316" s="7" t="str">
        <f t="shared" si="366"/>
        <v/>
      </c>
      <c r="AF1316" s="7" t="str">
        <f t="shared" si="366"/>
        <v/>
      </c>
      <c r="AG1316" s="7" t="str">
        <f t="shared" si="368"/>
        <v/>
      </c>
      <c r="AH1316" s="7" t="str">
        <f t="shared" si="368"/>
        <v/>
      </c>
      <c r="AI1316" s="7">
        <f t="shared" si="368"/>
        <v>4107.059038183801</v>
      </c>
      <c r="AJ1316" s="69">
        <f t="shared" si="352"/>
        <v>66519.670159167013</v>
      </c>
      <c r="AK1316" s="11">
        <f t="shared" si="360"/>
        <v>11.105252974773329</v>
      </c>
    </row>
    <row r="1317" spans="1:37" hidden="1">
      <c r="A1317" s="8">
        <v>1314</v>
      </c>
      <c r="B1317" s="8"/>
      <c r="C1317">
        <f>②MSY管理基準値計算!C1317</f>
        <v>0.25694702496396199</v>
      </c>
      <c r="D1317" s="69">
        <f t="shared" si="361"/>
        <v>3309</v>
      </c>
      <c r="E1317" s="5">
        <f>IF(①再生産関数フィット!$B$2="HS",$W$2*(T1317+SQRT($W$3^2+(($W$4^2))/4)-SQRT((T1317-$W$3)^2+(($W$4^2))/4)),IF(①再生産関数フィット!$B$2="BH",$W$2*T1317/(1+$W$3*T1317),$W$2*T1317*EXP(-$W$3*T1317)))</f>
        <v>1486.1767038516546</v>
      </c>
      <c r="F1317" s="5">
        <f t="shared" ca="1" si="362"/>
        <v>46670.831303628154</v>
      </c>
      <c r="G1317" s="76">
        <f t="shared" si="356"/>
        <v>1921.5917453303202</v>
      </c>
      <c r="H1317" s="77">
        <f t="shared" ref="H1317:Q1332" si="369">IF(H$2&lt;&gt;"",G1316*EXP(-G$4-G$6*$S$6),"")</f>
        <v>577.6259446496</v>
      </c>
      <c r="I1317" s="77">
        <f t="shared" si="369"/>
        <v>122.43526929403259</v>
      </c>
      <c r="J1317" s="77" t="str">
        <f t="shared" si="369"/>
        <v/>
      </c>
      <c r="K1317" s="77" t="str">
        <f t="shared" si="369"/>
        <v/>
      </c>
      <c r="L1317" s="77" t="str">
        <f t="shared" si="369"/>
        <v/>
      </c>
      <c r="M1317" s="77" t="str">
        <f t="shared" si="369"/>
        <v/>
      </c>
      <c r="N1317" s="77" t="str">
        <f t="shared" si="369"/>
        <v/>
      </c>
      <c r="O1317" s="77" t="str">
        <f t="shared" si="369"/>
        <v/>
      </c>
      <c r="P1317" s="77" t="str">
        <f t="shared" si="369"/>
        <v/>
      </c>
      <c r="Q1317" s="77" t="str">
        <f t="shared" si="369"/>
        <v/>
      </c>
      <c r="R1317" s="98">
        <f t="shared" si="365"/>
        <v>17.223072616846157</v>
      </c>
      <c r="S1317" s="74">
        <f t="shared" si="357"/>
        <v>169331.14381020184</v>
      </c>
      <c r="T1317" s="72">
        <f t="shared" si="358"/>
        <v>63586.176764509029</v>
      </c>
      <c r="U1317" s="7">
        <f t="shared" si="364"/>
        <v>12.039611507554199</v>
      </c>
      <c r="V1317" s="7">
        <f t="shared" si="364"/>
        <v>11.060151379235062</v>
      </c>
      <c r="W1317" s="69">
        <f t="shared" si="359"/>
        <v>3309</v>
      </c>
      <c r="X1317" s="64">
        <f t="shared" si="367"/>
        <v>24142.041991168866</v>
      </c>
      <c r="Y1317" s="7">
        <f t="shared" si="367"/>
        <v>30273.419431491962</v>
      </c>
      <c r="Z1317" s="7">
        <f t="shared" si="367"/>
        <v>15587.188967993963</v>
      </c>
      <c r="AA1317" s="7" t="str">
        <f t="shared" si="366"/>
        <v/>
      </c>
      <c r="AB1317" s="7" t="str">
        <f t="shared" si="366"/>
        <v/>
      </c>
      <c r="AC1317" s="7" t="str">
        <f t="shared" si="366"/>
        <v/>
      </c>
      <c r="AD1317" s="7" t="str">
        <f t="shared" si="366"/>
        <v/>
      </c>
      <c r="AE1317" s="7" t="str">
        <f t="shared" si="366"/>
        <v/>
      </c>
      <c r="AF1317" s="7" t="str">
        <f t="shared" si="366"/>
        <v/>
      </c>
      <c r="AG1317" s="7" t="str">
        <f t="shared" si="368"/>
        <v/>
      </c>
      <c r="AH1317" s="7" t="str">
        <f t="shared" si="368"/>
        <v/>
      </c>
      <c r="AI1317" s="7">
        <f t="shared" si="368"/>
        <v>3622.6606439453953</v>
      </c>
      <c r="AJ1317" s="69">
        <f t="shared" si="352"/>
        <v>73625.311034600178</v>
      </c>
      <c r="AK1317" s="11">
        <f t="shared" si="360"/>
        <v>11.206744145523574</v>
      </c>
    </row>
    <row r="1318" spans="1:37" hidden="1">
      <c r="A1318" s="8">
        <v>1315</v>
      </c>
      <c r="B1318" s="8"/>
      <c r="C1318">
        <f>②MSY管理基準値計算!C1318</f>
        <v>-8.6448080647151773E-2</v>
      </c>
      <c r="D1318" s="69">
        <f t="shared" si="361"/>
        <v>3310</v>
      </c>
      <c r="E1318" s="5">
        <f>IF(①再生産関数フィット!$B$2="HS",$W$2*(T1318+SQRT($W$3^2+(($W$4^2))/4)-SQRT((T1318-$W$3)^2+(($W$4^2))/4)),IF(①再生産関数フィット!$B$2="BH",$W$2*T1318/(1+$W$3*T1318),$W$2*T1318*EXP(-$W$3*T1318)))</f>
        <v>1486.1767038516546</v>
      </c>
      <c r="F1318" s="5">
        <f t="shared" ca="1" si="362"/>
        <v>47729.047592950374</v>
      </c>
      <c r="G1318" s="76">
        <f t="shared" si="356"/>
        <v>1363.0962561163572</v>
      </c>
      <c r="H1318" s="77">
        <f t="shared" si="369"/>
        <v>695.4582788019236</v>
      </c>
      <c r="I1318" s="77">
        <f t="shared" si="369"/>
        <v>114.57821768050472</v>
      </c>
      <c r="J1318" s="77" t="str">
        <f t="shared" si="369"/>
        <v/>
      </c>
      <c r="K1318" s="77" t="str">
        <f t="shared" si="369"/>
        <v/>
      </c>
      <c r="L1318" s="77" t="str">
        <f t="shared" si="369"/>
        <v/>
      </c>
      <c r="M1318" s="77" t="str">
        <f t="shared" si="369"/>
        <v/>
      </c>
      <c r="N1318" s="77" t="str">
        <f t="shared" si="369"/>
        <v/>
      </c>
      <c r="O1318" s="77" t="str">
        <f t="shared" si="369"/>
        <v/>
      </c>
      <c r="P1318" s="77" t="str">
        <f t="shared" si="369"/>
        <v/>
      </c>
      <c r="Q1318" s="77" t="str">
        <f t="shared" si="369"/>
        <v/>
      </c>
      <c r="R1318" s="98">
        <f t="shared" si="365"/>
        <v>24.502880809302326</v>
      </c>
      <c r="S1318" s="74">
        <f t="shared" si="357"/>
        <v>159733.76289889761</v>
      </c>
      <c r="T1318" s="72">
        <f t="shared" si="358"/>
        <v>70436.99871414715</v>
      </c>
      <c r="U1318" s="7">
        <f t="shared" si="364"/>
        <v>11.98126372637854</v>
      </c>
      <c r="V1318" s="7">
        <f t="shared" si="364"/>
        <v>11.162473954010006</v>
      </c>
      <c r="W1318" s="69">
        <f t="shared" si="359"/>
        <v>3310</v>
      </c>
      <c r="X1318" s="64">
        <f t="shared" si="367"/>
        <v>17125.347844117281</v>
      </c>
      <c r="Y1318" s="7">
        <f t="shared" si="367"/>
        <v>36449.020973332226</v>
      </c>
      <c r="Z1318" s="7">
        <f t="shared" si="367"/>
        <v>14586.910625507317</v>
      </c>
      <c r="AA1318" s="7" t="str">
        <f t="shared" si="366"/>
        <v/>
      </c>
      <c r="AB1318" s="7" t="str">
        <f t="shared" si="366"/>
        <v/>
      </c>
      <c r="AC1318" s="7" t="str">
        <f t="shared" si="366"/>
        <v/>
      </c>
      <c r="AD1318" s="7" t="str">
        <f t="shared" si="366"/>
        <v/>
      </c>
      <c r="AE1318" s="7" t="str">
        <f t="shared" si="366"/>
        <v/>
      </c>
      <c r="AF1318" s="7" t="str">
        <f t="shared" si="366"/>
        <v/>
      </c>
      <c r="AG1318" s="7" t="str">
        <f t="shared" si="368"/>
        <v/>
      </c>
      <c r="AH1318" s="7" t="str">
        <f t="shared" si="368"/>
        <v/>
      </c>
      <c r="AI1318" s="7">
        <f t="shared" si="368"/>
        <v>5153.8784017156959</v>
      </c>
      <c r="AJ1318" s="69">
        <f t="shared" ref="AJ1318:AJ1381" si="370">SUM(X1318:AI1318)</f>
        <v>73315.157844672518</v>
      </c>
      <c r="AK1318" s="11">
        <f t="shared" si="360"/>
        <v>11.202522658374455</v>
      </c>
    </row>
    <row r="1319" spans="1:37" hidden="1">
      <c r="A1319" s="8">
        <v>1316</v>
      </c>
      <c r="B1319" s="8"/>
      <c r="C1319">
        <f>②MSY管理基準値計算!C1319</f>
        <v>-0.65289548023347788</v>
      </c>
      <c r="D1319" s="69">
        <f t="shared" si="361"/>
        <v>3311</v>
      </c>
      <c r="E1319" s="5">
        <f>IF(①再生産関数フィット!$B$2="HS",$W$2*(T1319+SQRT($W$3^2+(($W$4^2))/4)-SQRT((T1319-$W$3)^2+(($W$4^2))/4)),IF(①再生産関数フィット!$B$2="BH",$W$2*T1319/(1+$W$3*T1319),$W$2*T1319*EXP(-$W$3*T1319)))</f>
        <v>1486.1767038516546</v>
      </c>
      <c r="F1319" s="5">
        <f t="shared" ca="1" si="362"/>
        <v>56368.840925888631</v>
      </c>
      <c r="G1319" s="76">
        <f t="shared" si="356"/>
        <v>773.60905601002969</v>
      </c>
      <c r="H1319" s="77">
        <f t="shared" si="369"/>
        <v>493.32881368985647</v>
      </c>
      <c r="I1319" s="77">
        <f t="shared" si="369"/>
        <v>137.95150788217131</v>
      </c>
      <c r="J1319" s="77" t="str">
        <f t="shared" si="369"/>
        <v/>
      </c>
      <c r="K1319" s="77" t="str">
        <f t="shared" si="369"/>
        <v/>
      </c>
      <c r="L1319" s="77" t="str">
        <f t="shared" si="369"/>
        <v/>
      </c>
      <c r="M1319" s="77" t="str">
        <f t="shared" si="369"/>
        <v/>
      </c>
      <c r="N1319" s="77" t="str">
        <f t="shared" si="369"/>
        <v/>
      </c>
      <c r="O1319" s="77" t="str">
        <f t="shared" si="369"/>
        <v/>
      </c>
      <c r="P1319" s="77" t="str">
        <f t="shared" si="369"/>
        <v/>
      </c>
      <c r="Q1319" s="77" t="str">
        <f t="shared" si="369"/>
        <v/>
      </c>
      <c r="R1319" s="98">
        <f t="shared" si="365"/>
        <v>24.401604175547785</v>
      </c>
      <c r="S1319" s="74">
        <f t="shared" si="357"/>
        <v>121278.70000899439</v>
      </c>
      <c r="T1319" s="72">
        <f t="shared" si="358"/>
        <v>65667.89708410039</v>
      </c>
      <c r="U1319" s="7">
        <f t="shared" si="364"/>
        <v>11.705846481895552</v>
      </c>
      <c r="V1319" s="7">
        <f t="shared" si="364"/>
        <v>11.0923654561978</v>
      </c>
      <c r="W1319" s="69">
        <f t="shared" si="359"/>
        <v>3311</v>
      </c>
      <c r="X1319" s="64">
        <f t="shared" si="367"/>
        <v>9719.2873357874287</v>
      </c>
      <c r="Y1319" s="7">
        <f t="shared" si="367"/>
        <v>25855.400424461739</v>
      </c>
      <c r="Z1319" s="7">
        <f t="shared" si="367"/>
        <v>17562.555578778116</v>
      </c>
      <c r="AA1319" s="7" t="str">
        <f t="shared" si="366"/>
        <v/>
      </c>
      <c r="AB1319" s="7" t="str">
        <f t="shared" si="366"/>
        <v/>
      </c>
      <c r="AC1319" s="7" t="str">
        <f t="shared" si="366"/>
        <v/>
      </c>
      <c r="AD1319" s="7" t="str">
        <f t="shared" si="366"/>
        <v/>
      </c>
      <c r="AE1319" s="7" t="str">
        <f t="shared" si="366"/>
        <v/>
      </c>
      <c r="AF1319" s="7" t="str">
        <f t="shared" si="366"/>
        <v/>
      </c>
      <c r="AG1319" s="7" t="str">
        <f t="shared" si="368"/>
        <v/>
      </c>
      <c r="AH1319" s="7" t="str">
        <f t="shared" si="368"/>
        <v/>
      </c>
      <c r="AI1319" s="7">
        <f t="shared" si="368"/>
        <v>5132.5761124310902</v>
      </c>
      <c r="AJ1319" s="69">
        <f t="shared" si="370"/>
        <v>58269.819451458367</v>
      </c>
      <c r="AK1319" s="11">
        <f t="shared" si="360"/>
        <v>10.972839561650398</v>
      </c>
    </row>
    <row r="1320" spans="1:37" hidden="1">
      <c r="A1320" s="8">
        <v>1317</v>
      </c>
      <c r="B1320" s="8"/>
      <c r="C1320">
        <f>②MSY管理基準値計算!C1320</f>
        <v>-0.45867932032140385</v>
      </c>
      <c r="D1320" s="69">
        <f t="shared" si="361"/>
        <v>3312</v>
      </c>
      <c r="E1320" s="5">
        <f>IF(①再生産関数フィット!$B$2="HS",$W$2*(T1320+SQRT($W$3^2+(($W$4^2))/4)-SQRT((T1320-$W$3)^2+(($W$4^2))/4)),IF(①再生産関数フィット!$B$2="BH",$W$2*T1320/(1+$W$3*T1320),$W$2*T1320*EXP(-$W$3*T1320)))</f>
        <v>1354.3736463906396</v>
      </c>
      <c r="F1320" s="5">
        <f t="shared" ca="1" si="362"/>
        <v>63586.176764509029</v>
      </c>
      <c r="G1320" s="76">
        <f t="shared" si="356"/>
        <v>856.12385195080799</v>
      </c>
      <c r="H1320" s="77">
        <f t="shared" si="369"/>
        <v>279.98289640124995</v>
      </c>
      <c r="I1320" s="77">
        <f t="shared" si="369"/>
        <v>97.856989850604137</v>
      </c>
      <c r="J1320" s="77" t="str">
        <f t="shared" si="369"/>
        <v/>
      </c>
      <c r="K1320" s="77" t="str">
        <f t="shared" si="369"/>
        <v/>
      </c>
      <c r="L1320" s="77" t="str">
        <f t="shared" si="369"/>
        <v/>
      </c>
      <c r="M1320" s="77" t="str">
        <f t="shared" si="369"/>
        <v/>
      </c>
      <c r="N1320" s="77" t="str">
        <f t="shared" si="369"/>
        <v/>
      </c>
      <c r="O1320" s="77" t="str">
        <f t="shared" si="369"/>
        <v/>
      </c>
      <c r="P1320" s="77" t="str">
        <f t="shared" si="369"/>
        <v/>
      </c>
      <c r="Q1320" s="77" t="str">
        <f t="shared" si="369"/>
        <v/>
      </c>
      <c r="R1320" s="98">
        <f t="shared" si="365"/>
        <v>28.484649748370799</v>
      </c>
      <c r="S1320" s="74">
        <f t="shared" si="357"/>
        <v>95574.518288177176</v>
      </c>
      <c r="T1320" s="72">
        <f t="shared" si="358"/>
        <v>47330.419390082352</v>
      </c>
      <c r="U1320" s="7">
        <f t="shared" si="364"/>
        <v>11.467661518407285</v>
      </c>
      <c r="V1320" s="7">
        <f t="shared" si="364"/>
        <v>10.7649084838389</v>
      </c>
      <c r="W1320" s="69">
        <f t="shared" si="359"/>
        <v>3312</v>
      </c>
      <c r="X1320" s="64">
        <f t="shared" si="367"/>
        <v>10755.967303494392</v>
      </c>
      <c r="Y1320" s="7">
        <f t="shared" si="367"/>
        <v>14673.924768979596</v>
      </c>
      <c r="Z1320" s="7">
        <f t="shared" si="367"/>
        <v>12458.137278869666</v>
      </c>
      <c r="AA1320" s="7" t="str">
        <f t="shared" si="366"/>
        <v/>
      </c>
      <c r="AB1320" s="7" t="str">
        <f t="shared" si="366"/>
        <v/>
      </c>
      <c r="AC1320" s="7" t="str">
        <f t="shared" si="366"/>
        <v/>
      </c>
      <c r="AD1320" s="7" t="str">
        <f t="shared" si="366"/>
        <v/>
      </c>
      <c r="AE1320" s="7" t="str">
        <f t="shared" si="366"/>
        <v/>
      </c>
      <c r="AF1320" s="7" t="str">
        <f t="shared" si="366"/>
        <v/>
      </c>
      <c r="AG1320" s="7" t="str">
        <f t="shared" si="368"/>
        <v/>
      </c>
      <c r="AH1320" s="7" t="str">
        <f t="shared" si="368"/>
        <v/>
      </c>
      <c r="AI1320" s="7">
        <f t="shared" si="368"/>
        <v>5991.3943287366765</v>
      </c>
      <c r="AJ1320" s="69">
        <f t="shared" si="370"/>
        <v>43879.423680080334</v>
      </c>
      <c r="AK1320" s="11">
        <f t="shared" si="360"/>
        <v>10.689200780302922</v>
      </c>
    </row>
    <row r="1321" spans="1:37" hidden="1">
      <c r="A1321" s="8">
        <v>1318</v>
      </c>
      <c r="B1321" s="8"/>
      <c r="C1321">
        <f>②MSY管理基準値計算!C1321</f>
        <v>-0.11258823837519971</v>
      </c>
      <c r="D1321" s="69">
        <f t="shared" si="361"/>
        <v>3313</v>
      </c>
      <c r="E1321" s="5">
        <f>IF(①再生産関数フィット!$B$2="HS",$W$2*(T1321+SQRT($W$3^2+(($W$4^2))/4)-SQRT((T1321-$W$3)^2+(($W$4^2))/4)),IF(①再生産関数フィット!$B$2="BH",$W$2*T1321/(1+$W$3*T1321),$W$2*T1321*EXP(-$W$3*T1321)))</f>
        <v>1049.8728699846358</v>
      </c>
      <c r="F1321" s="5">
        <f t="shared" ca="1" si="362"/>
        <v>70436.99871414715</v>
      </c>
      <c r="G1321" s="76">
        <f t="shared" si="356"/>
        <v>938.08083303890021</v>
      </c>
      <c r="H1321" s="77">
        <f t="shared" si="369"/>
        <v>309.84647075314803</v>
      </c>
      <c r="I1321" s="77">
        <f t="shared" si="369"/>
        <v>55.537569854382113</v>
      </c>
      <c r="J1321" s="77" t="str">
        <f t="shared" si="369"/>
        <v/>
      </c>
      <c r="K1321" s="77" t="str">
        <f t="shared" si="369"/>
        <v/>
      </c>
      <c r="L1321" s="77" t="str">
        <f t="shared" si="369"/>
        <v/>
      </c>
      <c r="M1321" s="77" t="str">
        <f t="shared" si="369"/>
        <v/>
      </c>
      <c r="N1321" s="77" t="str">
        <f t="shared" si="369"/>
        <v/>
      </c>
      <c r="O1321" s="77" t="str">
        <f t="shared" si="369"/>
        <v/>
      </c>
      <c r="P1321" s="77" t="str">
        <f t="shared" si="369"/>
        <v/>
      </c>
      <c r="Q1321" s="77" t="str">
        <f t="shared" si="369"/>
        <v/>
      </c>
      <c r="R1321" s="98">
        <f t="shared" si="365"/>
        <v>22.16648210187844</v>
      </c>
      <c r="S1321" s="74">
        <f t="shared" si="357"/>
        <v>89704.784662092497</v>
      </c>
      <c r="T1321" s="72">
        <f t="shared" si="358"/>
        <v>36689.227802879097</v>
      </c>
      <c r="U1321" s="7">
        <f t="shared" si="364"/>
        <v>11.404279387338843</v>
      </c>
      <c r="V1321" s="7">
        <f t="shared" si="364"/>
        <v>10.510238470599612</v>
      </c>
      <c r="W1321" s="69">
        <f t="shared" si="359"/>
        <v>3313</v>
      </c>
      <c r="X1321" s="64">
        <f t="shared" si="367"/>
        <v>11785.639128275274</v>
      </c>
      <c r="Y1321" s="7">
        <f t="shared" si="367"/>
        <v>16239.07695864965</v>
      </c>
      <c r="Z1321" s="7">
        <f t="shared" si="367"/>
        <v>7070.4675305975024</v>
      </c>
      <c r="AA1321" s="7" t="str">
        <f t="shared" si="366"/>
        <v/>
      </c>
      <c r="AB1321" s="7" t="str">
        <f t="shared" si="366"/>
        <v/>
      </c>
      <c r="AC1321" s="7" t="str">
        <f t="shared" si="366"/>
        <v/>
      </c>
      <c r="AD1321" s="7" t="str">
        <f t="shared" si="366"/>
        <v/>
      </c>
      <c r="AE1321" s="7" t="str">
        <f t="shared" si="366"/>
        <v/>
      </c>
      <c r="AF1321" s="7" t="str">
        <f t="shared" si="366"/>
        <v/>
      </c>
      <c r="AG1321" s="7" t="str">
        <f t="shared" si="368"/>
        <v/>
      </c>
      <c r="AH1321" s="7" t="str">
        <f t="shared" si="368"/>
        <v/>
      </c>
      <c r="AI1321" s="7">
        <f t="shared" si="368"/>
        <v>4662.445784885721</v>
      </c>
      <c r="AJ1321" s="69">
        <f t="shared" si="370"/>
        <v>39757.629402408144</v>
      </c>
      <c r="AK1321" s="11">
        <f t="shared" si="360"/>
        <v>10.590557036317156</v>
      </c>
    </row>
    <row r="1322" spans="1:37" hidden="1">
      <c r="A1322" s="8">
        <v>1319</v>
      </c>
      <c r="B1322" s="8"/>
      <c r="C1322">
        <f>②MSY管理基準値計算!C1322</f>
        <v>-0.23363336178310304</v>
      </c>
      <c r="D1322" s="69">
        <f t="shared" si="361"/>
        <v>3314</v>
      </c>
      <c r="E1322" s="5">
        <f>IF(①再生産関数フィット!$B$2="HS",$W$2*(T1322+SQRT($W$3^2+(($W$4^2))/4)-SQRT((T1322-$W$3)^2+(($W$4^2))/4)),IF(①再生産関数フィット!$B$2="BH",$W$2*T1322/(1+$W$3*T1322),$W$2*T1322*EXP(-$W$3*T1322)))</f>
        <v>1038.5084514256016</v>
      </c>
      <c r="F1322" s="5">
        <f t="shared" ca="1" si="362"/>
        <v>65667.89708410039</v>
      </c>
      <c r="G1322" s="76">
        <f t="shared" si="356"/>
        <v>822.13730564829359</v>
      </c>
      <c r="H1322" s="77">
        <f t="shared" si="369"/>
        <v>339.50816197441657</v>
      </c>
      <c r="I1322" s="77">
        <f t="shared" si="369"/>
        <v>61.461325798006499</v>
      </c>
      <c r="J1322" s="77" t="str">
        <f t="shared" si="369"/>
        <v/>
      </c>
      <c r="K1322" s="77" t="str">
        <f t="shared" si="369"/>
        <v/>
      </c>
      <c r="L1322" s="77" t="str">
        <f t="shared" si="369"/>
        <v/>
      </c>
      <c r="M1322" s="77" t="str">
        <f t="shared" si="369"/>
        <v/>
      </c>
      <c r="N1322" s="77" t="str">
        <f t="shared" si="369"/>
        <v/>
      </c>
      <c r="O1322" s="77" t="str">
        <f t="shared" si="369"/>
        <v/>
      </c>
      <c r="P1322" s="77" t="str">
        <f t="shared" si="369"/>
        <v/>
      </c>
      <c r="Q1322" s="77" t="str">
        <f t="shared" si="369"/>
        <v/>
      </c>
      <c r="R1322" s="98">
        <f t="shared" si="365"/>
        <v>13.633078392833021</v>
      </c>
      <c r="S1322" s="74">
        <f t="shared" si="357"/>
        <v>86152.983146191458</v>
      </c>
      <c r="T1322" s="72">
        <f t="shared" si="358"/>
        <v>36292.082821538868</v>
      </c>
      <c r="U1322" s="7">
        <f t="shared" si="364"/>
        <v>11.363879868706436</v>
      </c>
      <c r="V1322" s="7">
        <f t="shared" si="364"/>
        <v>10.499354892374948</v>
      </c>
      <c r="W1322" s="69">
        <f t="shared" si="359"/>
        <v>3314</v>
      </c>
      <c r="X1322" s="64">
        <f t="shared" si="367"/>
        <v>10328.97513413062</v>
      </c>
      <c r="Y1322" s="7">
        <f t="shared" si="367"/>
        <v>17793.648438179691</v>
      </c>
      <c r="Z1322" s="7">
        <f t="shared" si="367"/>
        <v>7824.6187145329559</v>
      </c>
      <c r="AA1322" s="7" t="str">
        <f t="shared" si="366"/>
        <v/>
      </c>
      <c r="AB1322" s="7" t="str">
        <f t="shared" si="366"/>
        <v/>
      </c>
      <c r="AC1322" s="7" t="str">
        <f t="shared" si="366"/>
        <v/>
      </c>
      <c r="AD1322" s="7" t="str">
        <f t="shared" si="366"/>
        <v/>
      </c>
      <c r="AE1322" s="7" t="str">
        <f t="shared" si="366"/>
        <v/>
      </c>
      <c r="AF1322" s="7" t="str">
        <f t="shared" si="366"/>
        <v/>
      </c>
      <c r="AG1322" s="7" t="str">
        <f t="shared" si="368"/>
        <v/>
      </c>
      <c r="AH1322" s="7" t="str">
        <f t="shared" si="368"/>
        <v/>
      </c>
      <c r="AI1322" s="7">
        <f t="shared" si="368"/>
        <v>2867.5496903631083</v>
      </c>
      <c r="AJ1322" s="69">
        <f t="shared" si="370"/>
        <v>38814.791977206369</v>
      </c>
      <c r="AK1322" s="11">
        <f t="shared" si="360"/>
        <v>10.566556689485122</v>
      </c>
    </row>
    <row r="1323" spans="1:37" hidden="1">
      <c r="A1323" s="8">
        <v>1320</v>
      </c>
      <c r="B1323" s="8"/>
      <c r="C1323">
        <f>②MSY管理基準値計算!C1323</f>
        <v>-2.923820310805704E-2</v>
      </c>
      <c r="D1323" s="69">
        <f t="shared" si="361"/>
        <v>3315</v>
      </c>
      <c r="E1323" s="5">
        <f>IF(①再生産関数フィット!$B$2="HS",$W$2*(T1323+SQRT($W$3^2+(($W$4^2))/4)-SQRT((T1323-$W$3)^2+(($W$4^2))/4)),IF(①再生産関数フィット!$B$2="BH",$W$2*T1323/(1+$W$3*T1323),$W$2*T1323*EXP(-$W$3*T1323)))</f>
        <v>1012.2157335030876</v>
      </c>
      <c r="F1323" s="5">
        <f t="shared" ca="1" si="362"/>
        <v>47330.419390082352</v>
      </c>
      <c r="G1323" s="76">
        <f t="shared" si="356"/>
        <v>983.04883593728448</v>
      </c>
      <c r="H1323" s="77">
        <f t="shared" si="369"/>
        <v>297.54613429957658</v>
      </c>
      <c r="I1323" s="77">
        <f t="shared" si="369"/>
        <v>67.345036086650254</v>
      </c>
      <c r="J1323" s="77" t="str">
        <f t="shared" si="369"/>
        <v/>
      </c>
      <c r="K1323" s="77" t="str">
        <f t="shared" si="369"/>
        <v/>
      </c>
      <c r="L1323" s="77" t="str">
        <f t="shared" si="369"/>
        <v/>
      </c>
      <c r="M1323" s="77" t="str">
        <f t="shared" si="369"/>
        <v/>
      </c>
      <c r="N1323" s="77" t="str">
        <f t="shared" si="369"/>
        <v/>
      </c>
      <c r="O1323" s="77" t="str">
        <f t="shared" si="369"/>
        <v/>
      </c>
      <c r="P1323" s="77" t="str">
        <f t="shared" si="369"/>
        <v/>
      </c>
      <c r="Q1323" s="77" t="str">
        <f t="shared" si="369"/>
        <v/>
      </c>
      <c r="R1323" s="98">
        <f t="shared" si="365"/>
        <v>13.175218967642518</v>
      </c>
      <c r="S1323" s="74">
        <f t="shared" si="357"/>
        <v>89572.508375082747</v>
      </c>
      <c r="T1323" s="72">
        <f t="shared" si="358"/>
        <v>35373.248222612543</v>
      </c>
      <c r="U1323" s="7">
        <f t="shared" si="364"/>
        <v>11.402803725711291</v>
      </c>
      <c r="V1323" s="7">
        <f t="shared" si="364"/>
        <v>10.473711113510539</v>
      </c>
      <c r="W1323" s="69">
        <f t="shared" si="359"/>
        <v>3315</v>
      </c>
      <c r="X1323" s="64">
        <f t="shared" si="367"/>
        <v>12350.597536776961</v>
      </c>
      <c r="Y1323" s="7">
        <f t="shared" si="367"/>
        <v>15594.415395129807</v>
      </c>
      <c r="Z1323" s="7">
        <f t="shared" si="367"/>
        <v>8573.6717009054901</v>
      </c>
      <c r="AA1323" s="7" t="str">
        <f t="shared" si="366"/>
        <v/>
      </c>
      <c r="AB1323" s="7" t="str">
        <f t="shared" si="366"/>
        <v/>
      </c>
      <c r="AC1323" s="7" t="str">
        <f t="shared" si="366"/>
        <v/>
      </c>
      <c r="AD1323" s="7" t="str">
        <f t="shared" si="366"/>
        <v/>
      </c>
      <c r="AE1323" s="7" t="str">
        <f t="shared" si="366"/>
        <v/>
      </c>
      <c r="AF1323" s="7" t="str">
        <f t="shared" si="366"/>
        <v/>
      </c>
      <c r="AG1323" s="7" t="str">
        <f t="shared" si="368"/>
        <v/>
      </c>
      <c r="AH1323" s="7" t="str">
        <f t="shared" si="368"/>
        <v/>
      </c>
      <c r="AI1323" s="7">
        <f t="shared" si="368"/>
        <v>2771.2446142018016</v>
      </c>
      <c r="AJ1323" s="69">
        <f t="shared" si="370"/>
        <v>39289.929247014057</v>
      </c>
      <c r="AK1323" s="11">
        <f t="shared" si="360"/>
        <v>10.578723511762236</v>
      </c>
    </row>
    <row r="1324" spans="1:37" hidden="1">
      <c r="A1324" s="8">
        <v>1321</v>
      </c>
      <c r="B1324" s="8"/>
      <c r="C1324">
        <f>②MSY管理基準値計算!C1324</f>
        <v>-0.20854683392032811</v>
      </c>
      <c r="D1324" s="69">
        <f t="shared" si="361"/>
        <v>3316</v>
      </c>
      <c r="E1324" s="5">
        <f>IF(①再生産関数フィット!$B$2="HS",$W$2*(T1324+SQRT($W$3^2+(($W$4^2))/4)-SQRT((T1324-$W$3)^2+(($W$4^2))/4)),IF(①再生産関数フィット!$B$2="BH",$W$2*T1324/(1+$W$3*T1324),$W$2*T1324*EXP(-$W$3*T1324)))</f>
        <v>1051.1082315052217</v>
      </c>
      <c r="F1324" s="5">
        <f t="shared" ca="1" si="362"/>
        <v>36689.227802879097</v>
      </c>
      <c r="G1324" s="76">
        <f t="shared" si="356"/>
        <v>853.25078790509724</v>
      </c>
      <c r="H1324" s="77">
        <f t="shared" si="369"/>
        <v>355.78288316473595</v>
      </c>
      <c r="I1324" s="77">
        <f t="shared" si="369"/>
        <v>59.021423918987367</v>
      </c>
      <c r="J1324" s="77" t="str">
        <f t="shared" si="369"/>
        <v/>
      </c>
      <c r="K1324" s="77" t="str">
        <f t="shared" si="369"/>
        <v/>
      </c>
      <c r="L1324" s="77" t="str">
        <f t="shared" si="369"/>
        <v/>
      </c>
      <c r="M1324" s="77" t="str">
        <f t="shared" si="369"/>
        <v/>
      </c>
      <c r="N1324" s="77" t="str">
        <f t="shared" si="369"/>
        <v/>
      </c>
      <c r="O1324" s="77" t="str">
        <f t="shared" si="369"/>
        <v/>
      </c>
      <c r="P1324" s="77" t="str">
        <f t="shared" si="369"/>
        <v/>
      </c>
      <c r="Q1324" s="77" t="str">
        <f t="shared" si="369"/>
        <v/>
      </c>
      <c r="R1324" s="98">
        <f t="shared" si="365"/>
        <v>14.127177691891763</v>
      </c>
      <c r="S1324" s="74">
        <f t="shared" si="357"/>
        <v>88651.57485696346</v>
      </c>
      <c r="T1324" s="72">
        <f t="shared" si="358"/>
        <v>36732.399182522764</v>
      </c>
      <c r="U1324" s="7">
        <f t="shared" si="364"/>
        <v>11.392469076228524</v>
      </c>
      <c r="V1324" s="7">
        <f t="shared" si="364"/>
        <v>10.51141445610665</v>
      </c>
      <c r="W1324" s="69">
        <f t="shared" si="359"/>
        <v>3316</v>
      </c>
      <c r="X1324" s="64">
        <f t="shared" si="367"/>
        <v>10719.871377810163</v>
      </c>
      <c r="Y1324" s="7">
        <f t="shared" si="367"/>
        <v>18646.607806242715</v>
      </c>
      <c r="Z1324" s="7">
        <f t="shared" si="367"/>
        <v>7513.9957063840429</v>
      </c>
      <c r="AA1324" s="7" t="str">
        <f t="shared" si="366"/>
        <v/>
      </c>
      <c r="AB1324" s="7" t="str">
        <f t="shared" si="366"/>
        <v/>
      </c>
      <c r="AC1324" s="7" t="str">
        <f t="shared" si="366"/>
        <v/>
      </c>
      <c r="AD1324" s="7" t="str">
        <f t="shared" si="366"/>
        <v/>
      </c>
      <c r="AE1324" s="7" t="str">
        <f t="shared" si="366"/>
        <v/>
      </c>
      <c r="AF1324" s="7" t="str">
        <f t="shared" si="366"/>
        <v/>
      </c>
      <c r="AG1324" s="7" t="str">
        <f t="shared" si="368"/>
        <v/>
      </c>
      <c r="AH1324" s="7" t="str">
        <f t="shared" si="368"/>
        <v/>
      </c>
      <c r="AI1324" s="7">
        <f t="shared" si="368"/>
        <v>2971.4773764805286</v>
      </c>
      <c r="AJ1324" s="69">
        <f t="shared" si="370"/>
        <v>39851.952266917448</v>
      </c>
      <c r="AK1324" s="11">
        <f t="shared" si="360"/>
        <v>10.592926673405259</v>
      </c>
    </row>
    <row r="1325" spans="1:37" hidden="1">
      <c r="A1325" s="8">
        <v>1322</v>
      </c>
      <c r="B1325" s="8"/>
      <c r="C1325">
        <f>②MSY管理基準値計算!C1325</f>
        <v>0.17293944552899532</v>
      </c>
      <c r="D1325" s="69">
        <f t="shared" si="361"/>
        <v>3317</v>
      </c>
      <c r="E1325" s="5">
        <f>IF(①再生産関数フィット!$B$2="HS",$W$2*(T1325+SQRT($W$3^2+(($W$4^2))/4)-SQRT((T1325-$W$3)^2+(($W$4^2))/4)),IF(①再生産関数フィット!$B$2="BH",$W$2*T1325/(1+$W$3*T1325),$W$2*T1325*EXP(-$W$3*T1325)))</f>
        <v>1045.861562605819</v>
      </c>
      <c r="F1325" s="5">
        <f t="shared" ca="1" si="362"/>
        <v>36292.082821538868</v>
      </c>
      <c r="G1325" s="76">
        <f t="shared" si="356"/>
        <v>1243.3140718867992</v>
      </c>
      <c r="H1325" s="77">
        <f t="shared" si="369"/>
        <v>308.80665770182054</v>
      </c>
      <c r="I1325" s="77">
        <f t="shared" si="369"/>
        <v>70.573299229098126</v>
      </c>
      <c r="J1325" s="77" t="str">
        <f t="shared" si="369"/>
        <v/>
      </c>
      <c r="K1325" s="77" t="str">
        <f t="shared" si="369"/>
        <v/>
      </c>
      <c r="L1325" s="77" t="str">
        <f t="shared" si="369"/>
        <v/>
      </c>
      <c r="M1325" s="77" t="str">
        <f t="shared" si="369"/>
        <v/>
      </c>
      <c r="N1325" s="77" t="str">
        <f t="shared" si="369"/>
        <v/>
      </c>
      <c r="O1325" s="77" t="str">
        <f t="shared" si="369"/>
        <v/>
      </c>
      <c r="P1325" s="77" t="str">
        <f t="shared" si="369"/>
        <v/>
      </c>
      <c r="Q1325" s="77" t="str">
        <f t="shared" si="369"/>
        <v/>
      </c>
      <c r="R1325" s="98">
        <f t="shared" si="365"/>
        <v>12.833830347078575</v>
      </c>
      <c r="S1325" s="74">
        <f t="shared" si="357"/>
        <v>101721.94300023644</v>
      </c>
      <c r="T1325" s="72">
        <f t="shared" si="358"/>
        <v>36549.047239673455</v>
      </c>
      <c r="U1325" s="7">
        <f t="shared" si="364"/>
        <v>11.529998320810924</v>
      </c>
      <c r="V1325" s="7">
        <f t="shared" si="364"/>
        <v>10.506410397524171</v>
      </c>
      <c r="W1325" s="69">
        <f t="shared" si="359"/>
        <v>3317</v>
      </c>
      <c r="X1325" s="64">
        <f t="shared" si="367"/>
        <v>15620.456636871375</v>
      </c>
      <c r="Y1325" s="7">
        <f t="shared" si="367"/>
        <v>16184.580278012716</v>
      </c>
      <c r="Z1325" s="7">
        <f t="shared" si="367"/>
        <v>8984.6606906785328</v>
      </c>
      <c r="AA1325" s="7" t="str">
        <f t="shared" si="366"/>
        <v/>
      </c>
      <c r="AB1325" s="7" t="str">
        <f t="shared" si="366"/>
        <v/>
      </c>
      <c r="AC1325" s="7" t="str">
        <f t="shared" si="366"/>
        <v/>
      </c>
      <c r="AD1325" s="7" t="str">
        <f t="shared" si="366"/>
        <v/>
      </c>
      <c r="AE1325" s="7" t="str">
        <f t="shared" si="366"/>
        <v/>
      </c>
      <c r="AF1325" s="7" t="str">
        <f t="shared" si="366"/>
        <v/>
      </c>
      <c r="AG1325" s="7" t="str">
        <f t="shared" si="368"/>
        <v/>
      </c>
      <c r="AH1325" s="7" t="str">
        <f t="shared" si="368"/>
        <v/>
      </c>
      <c r="AI1325" s="7">
        <f t="shared" si="368"/>
        <v>2699.4377335411382</v>
      </c>
      <c r="AJ1325" s="69">
        <f t="shared" si="370"/>
        <v>43489.135339103763</v>
      </c>
      <c r="AK1325" s="11">
        <f t="shared" si="360"/>
        <v>10.68026642356152</v>
      </c>
    </row>
    <row r="1326" spans="1:37" hidden="1">
      <c r="A1326" s="8">
        <v>1323</v>
      </c>
      <c r="B1326" s="8"/>
      <c r="C1326">
        <f>②MSY管理基準値計算!C1326</f>
        <v>0.48103869644554603</v>
      </c>
      <c r="D1326" s="69">
        <f t="shared" si="361"/>
        <v>3318</v>
      </c>
      <c r="E1326" s="5">
        <f>IF(①再生産関数フィット!$B$2="HS",$W$2*(T1326+SQRT($W$3^2+(($W$4^2))/4)-SQRT((T1326-$W$3)^2+(($W$4^2))/4)),IF(①再生産関数フィット!$B$2="BH",$W$2*T1326/(1+$W$3*T1326),$W$2*T1326*EXP(-$W$3*T1326)))</f>
        <v>1206.0868866617855</v>
      </c>
      <c r="F1326" s="5">
        <f t="shared" ca="1" si="362"/>
        <v>35373.248222612543</v>
      </c>
      <c r="G1326" s="76">
        <f t="shared" si="356"/>
        <v>1951.1517465634854</v>
      </c>
      <c r="H1326" s="77">
        <f t="shared" si="369"/>
        <v>449.9775077332921</v>
      </c>
      <c r="I1326" s="77">
        <f t="shared" si="369"/>
        <v>61.255067877555391</v>
      </c>
      <c r="J1326" s="77" t="str">
        <f t="shared" si="369"/>
        <v/>
      </c>
      <c r="K1326" s="77" t="str">
        <f t="shared" si="369"/>
        <v/>
      </c>
      <c r="L1326" s="77" t="str">
        <f t="shared" si="369"/>
        <v/>
      </c>
      <c r="M1326" s="77" t="str">
        <f t="shared" si="369"/>
        <v/>
      </c>
      <c r="N1326" s="77" t="str">
        <f t="shared" si="369"/>
        <v/>
      </c>
      <c r="O1326" s="77" t="str">
        <f t="shared" si="369"/>
        <v/>
      </c>
      <c r="P1326" s="77" t="str">
        <f t="shared" si="369"/>
        <v/>
      </c>
      <c r="Q1326" s="77" t="str">
        <f t="shared" si="369"/>
        <v/>
      </c>
      <c r="R1326" s="98">
        <f t="shared" si="365"/>
        <v>14.633676203568733</v>
      </c>
      <c r="S1326" s="74">
        <f t="shared" si="357"/>
        <v>142693.28320506247</v>
      </c>
      <c r="T1326" s="72">
        <f t="shared" si="358"/>
        <v>42148.337955858464</v>
      </c>
      <c r="U1326" s="7">
        <f t="shared" si="364"/>
        <v>11.868452733016294</v>
      </c>
      <c r="V1326" s="7">
        <f t="shared" si="364"/>
        <v>10.648950531000322</v>
      </c>
      <c r="W1326" s="69">
        <f t="shared" si="359"/>
        <v>3318</v>
      </c>
      <c r="X1326" s="64">
        <f t="shared" si="367"/>
        <v>24513.420975682249</v>
      </c>
      <c r="Y1326" s="7">
        <f t="shared" si="367"/>
        <v>23583.355201627892</v>
      </c>
      <c r="Z1326" s="7">
        <f t="shared" si="367"/>
        <v>7798.3600947679597</v>
      </c>
      <c r="AA1326" s="7" t="str">
        <f t="shared" si="366"/>
        <v/>
      </c>
      <c r="AB1326" s="7" t="str">
        <f t="shared" si="366"/>
        <v/>
      </c>
      <c r="AC1326" s="7" t="str">
        <f t="shared" si="366"/>
        <v/>
      </c>
      <c r="AD1326" s="7" t="str">
        <f t="shared" si="366"/>
        <v/>
      </c>
      <c r="AE1326" s="7" t="str">
        <f t="shared" si="366"/>
        <v/>
      </c>
      <c r="AF1326" s="7" t="str">
        <f t="shared" si="366"/>
        <v/>
      </c>
      <c r="AG1326" s="7" t="str">
        <f t="shared" si="368"/>
        <v/>
      </c>
      <c r="AH1326" s="7" t="str">
        <f t="shared" si="368"/>
        <v/>
      </c>
      <c r="AI1326" s="7">
        <f t="shared" si="368"/>
        <v>3078.0130838591504</v>
      </c>
      <c r="AJ1326" s="69">
        <f t="shared" si="370"/>
        <v>58973.149355937247</v>
      </c>
      <c r="AK1326" s="11">
        <f t="shared" si="360"/>
        <v>10.984837523638316</v>
      </c>
    </row>
    <row r="1327" spans="1:37" hidden="1">
      <c r="A1327" s="8">
        <v>1324</v>
      </c>
      <c r="B1327" s="8"/>
      <c r="C1327">
        <f>②MSY管理基準値計算!C1327</f>
        <v>-0.56400924352045001</v>
      </c>
      <c r="D1327" s="69">
        <f t="shared" si="361"/>
        <v>3319</v>
      </c>
      <c r="E1327" s="5">
        <f>IF(①再生産関数フィット!$B$2="HS",$W$2*(T1327+SQRT($W$3^2+(($W$4^2))/4)-SQRT((T1327-$W$3)^2+(($W$4^2))/4)),IF(①再生産関数フィット!$B$2="BH",$W$2*T1327/(1+$W$3*T1327),$W$2*T1327*EXP(-$W$3*T1327)))</f>
        <v>1486.1767038516546</v>
      </c>
      <c r="F1327" s="5">
        <f t="shared" ca="1" si="362"/>
        <v>36732.399182522764</v>
      </c>
      <c r="G1327" s="76">
        <f t="shared" si="356"/>
        <v>845.5208999750414</v>
      </c>
      <c r="H1327" s="77">
        <f t="shared" si="369"/>
        <v>706.15656975209936</v>
      </c>
      <c r="I1327" s="77">
        <f t="shared" si="369"/>
        <v>89.257799636531331</v>
      </c>
      <c r="J1327" s="77" t="str">
        <f t="shared" si="369"/>
        <v/>
      </c>
      <c r="K1327" s="77" t="str">
        <f t="shared" si="369"/>
        <v/>
      </c>
      <c r="L1327" s="77" t="str">
        <f t="shared" si="369"/>
        <v/>
      </c>
      <c r="M1327" s="77" t="str">
        <f t="shared" si="369"/>
        <v/>
      </c>
      <c r="N1327" s="77" t="str">
        <f t="shared" si="369"/>
        <v/>
      </c>
      <c r="O1327" s="77" t="str">
        <f t="shared" si="369"/>
        <v/>
      </c>
      <c r="P1327" s="77" t="str">
        <f t="shared" si="369"/>
        <v/>
      </c>
      <c r="Q1327" s="77" t="str">
        <f t="shared" si="369"/>
        <v/>
      </c>
      <c r="R1327" s="98">
        <f t="shared" si="365"/>
        <v>13.314584904452353</v>
      </c>
      <c r="S1327" s="74">
        <f t="shared" si="357"/>
        <v>130025.32915430568</v>
      </c>
      <c r="T1327" s="72">
        <f t="shared" si="358"/>
        <v>60896.664667699064</v>
      </c>
      <c r="U1327" s="7">
        <f t="shared" si="364"/>
        <v>11.775484550107446</v>
      </c>
      <c r="V1327" s="7">
        <f t="shared" si="364"/>
        <v>11.016933684836939</v>
      </c>
      <c r="W1327" s="69">
        <f t="shared" si="359"/>
        <v>3319</v>
      </c>
      <c r="X1327" s="64">
        <f t="shared" si="367"/>
        <v>10622.756431595426</v>
      </c>
      <c r="Y1327" s="7">
        <f t="shared" si="367"/>
        <v>37009.719210893687</v>
      </c>
      <c r="Z1327" s="7">
        <f t="shared" si="367"/>
        <v>11363.377544919294</v>
      </c>
      <c r="AA1327" s="7" t="str">
        <f t="shared" si="366"/>
        <v/>
      </c>
      <c r="AB1327" s="7" t="str">
        <f t="shared" si="366"/>
        <v/>
      </c>
      <c r="AC1327" s="7" t="str">
        <f t="shared" si="366"/>
        <v/>
      </c>
      <c r="AD1327" s="7" t="str">
        <f t="shared" si="366"/>
        <v/>
      </c>
      <c r="AE1327" s="7" t="str">
        <f t="shared" si="366"/>
        <v/>
      </c>
      <c r="AF1327" s="7" t="str">
        <f t="shared" si="366"/>
        <v/>
      </c>
      <c r="AG1327" s="7" t="str">
        <f t="shared" si="368"/>
        <v/>
      </c>
      <c r="AH1327" s="7" t="str">
        <f t="shared" si="368"/>
        <v/>
      </c>
      <c r="AI1327" s="7">
        <f t="shared" si="368"/>
        <v>2800.5585180341377</v>
      </c>
      <c r="AJ1327" s="69">
        <f t="shared" si="370"/>
        <v>61796.411705442537</v>
      </c>
      <c r="AK1327" s="11">
        <f t="shared" si="360"/>
        <v>11.031600578741331</v>
      </c>
    </row>
    <row r="1328" spans="1:37" hidden="1">
      <c r="A1328" s="8">
        <v>1325</v>
      </c>
      <c r="B1328" s="8"/>
      <c r="C1328">
        <f>②MSY管理基準値計算!C1328</f>
        <v>-0.52937242608276214</v>
      </c>
      <c r="D1328" s="69">
        <f t="shared" si="361"/>
        <v>3320</v>
      </c>
      <c r="E1328" s="5">
        <f>IF(①再生産関数フィット!$B$2="HS",$W$2*(T1328+SQRT($W$3^2+(($W$4^2))/4)-SQRT((T1328-$W$3)^2+(($W$4^2))/4)),IF(①再生産関数フィット!$B$2="BH",$W$2*T1328/(1+$W$3*T1328),$W$2*T1328*EXP(-$W$3*T1328)))</f>
        <v>1486.1767038516546</v>
      </c>
      <c r="F1328" s="5">
        <f t="shared" ca="1" si="362"/>
        <v>36549.047239673455</v>
      </c>
      <c r="G1328" s="76">
        <f t="shared" si="356"/>
        <v>875.32014946637958</v>
      </c>
      <c r="H1328" s="77">
        <f t="shared" si="369"/>
        <v>306.0090735800984</v>
      </c>
      <c r="I1328" s="77">
        <f t="shared" si="369"/>
        <v>140.07362708518286</v>
      </c>
      <c r="J1328" s="77" t="str">
        <f t="shared" si="369"/>
        <v/>
      </c>
      <c r="K1328" s="77" t="str">
        <f t="shared" si="369"/>
        <v/>
      </c>
      <c r="L1328" s="77" t="str">
        <f t="shared" si="369"/>
        <v/>
      </c>
      <c r="M1328" s="77" t="str">
        <f t="shared" si="369"/>
        <v/>
      </c>
      <c r="N1328" s="77" t="str">
        <f t="shared" si="369"/>
        <v/>
      </c>
      <c r="O1328" s="77" t="str">
        <f t="shared" si="369"/>
        <v/>
      </c>
      <c r="P1328" s="77" t="str">
        <f t="shared" si="369"/>
        <v/>
      </c>
      <c r="Q1328" s="77" t="str">
        <f t="shared" si="369"/>
        <v/>
      </c>
      <c r="R1328" s="98">
        <f t="shared" si="365"/>
        <v>17.996196133686674</v>
      </c>
      <c r="S1328" s="74">
        <f t="shared" si="357"/>
        <v>104669.20209705801</v>
      </c>
      <c r="T1328" s="72">
        <f t="shared" si="358"/>
        <v>54355.942439397921</v>
      </c>
      <c r="U1328" s="7">
        <f t="shared" si="364"/>
        <v>11.558560199786131</v>
      </c>
      <c r="V1328" s="7">
        <f t="shared" si="364"/>
        <v>10.903309223084015</v>
      </c>
      <c r="W1328" s="69">
        <f t="shared" si="359"/>
        <v>3320</v>
      </c>
      <c r="X1328" s="64">
        <f t="shared" si="367"/>
        <v>10997.141227051308</v>
      </c>
      <c r="Y1328" s="7">
        <f t="shared" si="367"/>
        <v>16037.958682677083</v>
      </c>
      <c r="Z1328" s="7">
        <f t="shared" si="367"/>
        <v>17832.721791673124</v>
      </c>
      <c r="AA1328" s="7" t="str">
        <f t="shared" si="366"/>
        <v/>
      </c>
      <c r="AB1328" s="7" t="str">
        <f t="shared" si="366"/>
        <v/>
      </c>
      <c r="AC1328" s="7" t="str">
        <f t="shared" si="366"/>
        <v/>
      </c>
      <c r="AD1328" s="7" t="str">
        <f t="shared" si="366"/>
        <v/>
      </c>
      <c r="AE1328" s="7" t="str">
        <f t="shared" si="366"/>
        <v/>
      </c>
      <c r="AF1328" s="7" t="str">
        <f t="shared" si="366"/>
        <v/>
      </c>
      <c r="AG1328" s="7" t="str">
        <f t="shared" si="368"/>
        <v/>
      </c>
      <c r="AH1328" s="7" t="str">
        <f t="shared" si="368"/>
        <v/>
      </c>
      <c r="AI1328" s="7">
        <f t="shared" si="368"/>
        <v>3785.2776287119423</v>
      </c>
      <c r="AJ1328" s="69">
        <f t="shared" si="370"/>
        <v>48653.099330113459</v>
      </c>
      <c r="AK1328" s="11">
        <f t="shared" si="360"/>
        <v>10.792470792267668</v>
      </c>
    </row>
    <row r="1329" spans="1:37" hidden="1">
      <c r="A1329" s="8">
        <v>1326</v>
      </c>
      <c r="B1329" s="8"/>
      <c r="C1329">
        <f>②MSY管理基準値計算!C1329</f>
        <v>9.0639532452984534E-2</v>
      </c>
      <c r="D1329" s="69">
        <f t="shared" si="361"/>
        <v>3321</v>
      </c>
      <c r="E1329" s="5">
        <f>IF(①再生産関数フィット!$B$2="HS",$W$2*(T1329+SQRT($W$3^2+(($W$4^2))/4)-SQRT((T1329-$W$3)^2+(($W$4^2))/4)),IF(①再生産関数フィット!$B$2="BH",$W$2*T1329/(1+$W$3*T1329),$W$2*T1329*EXP(-$W$3*T1329)))</f>
        <v>1154.3215161711432</v>
      </c>
      <c r="F1329" s="5">
        <f t="shared" ca="1" si="362"/>
        <v>42148.337955858464</v>
      </c>
      <c r="G1329" s="76">
        <f t="shared" si="356"/>
        <v>1263.8369244498645</v>
      </c>
      <c r="H1329" s="77">
        <f t="shared" si="369"/>
        <v>316.79395273624436</v>
      </c>
      <c r="I1329" s="77">
        <f t="shared" si="369"/>
        <v>60.700137467231372</v>
      </c>
      <c r="J1329" s="77" t="str">
        <f t="shared" si="369"/>
        <v/>
      </c>
      <c r="K1329" s="77" t="str">
        <f t="shared" si="369"/>
        <v/>
      </c>
      <c r="L1329" s="77" t="str">
        <f t="shared" si="369"/>
        <v/>
      </c>
      <c r="M1329" s="77" t="str">
        <f t="shared" si="369"/>
        <v/>
      </c>
      <c r="N1329" s="77" t="str">
        <f t="shared" si="369"/>
        <v/>
      </c>
      <c r="O1329" s="77" t="str">
        <f t="shared" si="369"/>
        <v/>
      </c>
      <c r="P1329" s="77" t="str">
        <f t="shared" si="369"/>
        <v/>
      </c>
      <c r="Q1329" s="77" t="str">
        <f t="shared" si="369"/>
        <v/>
      </c>
      <c r="R1329" s="98">
        <f t="shared" si="365"/>
        <v>27.733152097359586</v>
      </c>
      <c r="S1329" s="74">
        <f t="shared" si="357"/>
        <v>106732.50166607888</v>
      </c>
      <c r="T1329" s="72">
        <f t="shared" si="358"/>
        <v>40339.327051272077</v>
      </c>
      <c r="U1329" s="7">
        <f t="shared" si="364"/>
        <v>11.57808099883578</v>
      </c>
      <c r="V1329" s="7">
        <f t="shared" si="364"/>
        <v>10.605082129447196</v>
      </c>
      <c r="W1329" s="69">
        <f t="shared" si="359"/>
        <v>3321</v>
      </c>
      <c r="X1329" s="64">
        <f t="shared" si="367"/>
        <v>15878.296820438003</v>
      </c>
      <c r="Y1329" s="7">
        <f t="shared" si="367"/>
        <v>16603.195014660094</v>
      </c>
      <c r="Z1329" s="7">
        <f t="shared" si="367"/>
        <v>7727.7121089409839</v>
      </c>
      <c r="AA1329" s="7" t="str">
        <f t="shared" si="366"/>
        <v/>
      </c>
      <c r="AB1329" s="7" t="str">
        <f t="shared" si="366"/>
        <v/>
      </c>
      <c r="AC1329" s="7" t="str">
        <f t="shared" si="366"/>
        <v/>
      </c>
      <c r="AD1329" s="7" t="str">
        <f t="shared" si="366"/>
        <v/>
      </c>
      <c r="AE1329" s="7" t="str">
        <f t="shared" si="366"/>
        <v/>
      </c>
      <c r="AF1329" s="7" t="str">
        <f t="shared" si="366"/>
        <v/>
      </c>
      <c r="AG1329" s="7" t="str">
        <f t="shared" si="368"/>
        <v/>
      </c>
      <c r="AH1329" s="7" t="str">
        <f t="shared" si="368"/>
        <v/>
      </c>
      <c r="AI1329" s="7">
        <f t="shared" si="368"/>
        <v>5833.3260777979394</v>
      </c>
      <c r="AJ1329" s="69">
        <f t="shared" si="370"/>
        <v>46042.530021837018</v>
      </c>
      <c r="AK1329" s="11">
        <f t="shared" si="360"/>
        <v>10.737320814015746</v>
      </c>
    </row>
    <row r="1330" spans="1:37" hidden="1">
      <c r="A1330" s="8">
        <v>1327</v>
      </c>
      <c r="B1330" s="8"/>
      <c r="C1330">
        <f>②MSY管理基準値計算!C1330</f>
        <v>-0.30271549277592746</v>
      </c>
      <c r="D1330" s="69">
        <f t="shared" si="361"/>
        <v>3322</v>
      </c>
      <c r="E1330" s="5">
        <f>IF(①再生産関数フィット!$B$2="HS",$W$2*(T1330+SQRT($W$3^2+(($W$4^2))/4)-SQRT((T1330-$W$3)^2+(($W$4^2))/4)),IF(①再生産関数フィット!$B$2="BH",$W$2*T1330/(1+$W$3*T1330),$W$2*T1330*EXP(-$W$3*T1330)))</f>
        <v>1236.7304231510359</v>
      </c>
      <c r="F1330" s="5">
        <f t="shared" ca="1" si="362"/>
        <v>60896.664667699064</v>
      </c>
      <c r="G1330" s="76">
        <f t="shared" si="356"/>
        <v>913.70789251310782</v>
      </c>
      <c r="H1330" s="77">
        <f t="shared" si="369"/>
        <v>457.40509361582906</v>
      </c>
      <c r="I1330" s="77">
        <f t="shared" si="369"/>
        <v>62.839432357041836</v>
      </c>
      <c r="J1330" s="77" t="str">
        <f t="shared" si="369"/>
        <v/>
      </c>
      <c r="K1330" s="77" t="str">
        <f t="shared" si="369"/>
        <v/>
      </c>
      <c r="L1330" s="77" t="str">
        <f t="shared" si="369"/>
        <v/>
      </c>
      <c r="M1330" s="77" t="str">
        <f t="shared" si="369"/>
        <v/>
      </c>
      <c r="N1330" s="77" t="str">
        <f t="shared" si="369"/>
        <v/>
      </c>
      <c r="O1330" s="77" t="str">
        <f t="shared" si="369"/>
        <v/>
      </c>
      <c r="P1330" s="77" t="str">
        <f t="shared" si="369"/>
        <v/>
      </c>
      <c r="Q1330" s="77" t="str">
        <f t="shared" si="369"/>
        <v/>
      </c>
      <c r="R1330" s="98">
        <f t="shared" si="365"/>
        <v>15.515509665426594</v>
      </c>
      <c r="S1330" s="74">
        <f t="shared" si="357"/>
        <v>102637.78817708894</v>
      </c>
      <c r="T1330" s="72">
        <f t="shared" si="358"/>
        <v>43219.217795773176</v>
      </c>
      <c r="U1330" s="7">
        <f t="shared" si="364"/>
        <v>11.538961449730447</v>
      </c>
      <c r="V1330" s="7">
        <f t="shared" si="364"/>
        <v>10.674040531696575</v>
      </c>
      <c r="W1330" s="69">
        <f t="shared" si="359"/>
        <v>3322</v>
      </c>
      <c r="X1330" s="64">
        <f t="shared" si="367"/>
        <v>11479.4281159456</v>
      </c>
      <c r="Y1330" s="7">
        <f t="shared" si="367"/>
        <v>23972.635539307106</v>
      </c>
      <c r="Z1330" s="7">
        <f t="shared" si="367"/>
        <v>8000.0649521863306</v>
      </c>
      <c r="AA1330" s="7" t="str">
        <f t="shared" si="366"/>
        <v/>
      </c>
      <c r="AB1330" s="7" t="str">
        <f t="shared" si="366"/>
        <v/>
      </c>
      <c r="AC1330" s="7" t="str">
        <f t="shared" si="366"/>
        <v/>
      </c>
      <c r="AD1330" s="7" t="str">
        <f t="shared" si="366"/>
        <v/>
      </c>
      <c r="AE1330" s="7" t="str">
        <f t="shared" si="366"/>
        <v/>
      </c>
      <c r="AF1330" s="7" t="str">
        <f t="shared" si="366"/>
        <v/>
      </c>
      <c r="AG1330" s="7" t="str">
        <f t="shared" si="368"/>
        <v/>
      </c>
      <c r="AH1330" s="7" t="str">
        <f t="shared" si="368"/>
        <v/>
      </c>
      <c r="AI1330" s="7">
        <f t="shared" si="368"/>
        <v>3263.4958631433715</v>
      </c>
      <c r="AJ1330" s="69">
        <f t="shared" si="370"/>
        <v>46715.624470582407</v>
      </c>
      <c r="AK1330" s="11">
        <f t="shared" si="360"/>
        <v>10.751833958805106</v>
      </c>
    </row>
    <row r="1331" spans="1:37" hidden="1">
      <c r="A1331" s="8">
        <v>1328</v>
      </c>
      <c r="B1331" s="8"/>
      <c r="C1331">
        <f>②MSY管理基準値計算!C1331</f>
        <v>0.15481693909905078</v>
      </c>
      <c r="D1331" s="69">
        <f t="shared" si="361"/>
        <v>3323</v>
      </c>
      <c r="E1331" s="5">
        <f>IF(①再生産関数フィット!$B$2="HS",$W$2*(T1331+SQRT($W$3^2+(($W$4^2))/4)-SQRT((T1331-$W$3)^2+(($W$4^2))/4)),IF(①再生産関数フィット!$B$2="BH",$W$2*T1331/(1+$W$3*T1331),$W$2*T1331*EXP(-$W$3*T1331)))</f>
        <v>1219.7692077762554</v>
      </c>
      <c r="F1331" s="5">
        <f t="shared" ca="1" si="362"/>
        <v>54355.942439397921</v>
      </c>
      <c r="G1331" s="76">
        <f t="shared" si="356"/>
        <v>1424.0125212940179</v>
      </c>
      <c r="H1331" s="77">
        <f t="shared" si="369"/>
        <v>330.68716068285687</v>
      </c>
      <c r="I1331" s="77">
        <f t="shared" si="369"/>
        <v>90.731139883750018</v>
      </c>
      <c r="J1331" s="77" t="str">
        <f t="shared" si="369"/>
        <v/>
      </c>
      <c r="K1331" s="77" t="str">
        <f t="shared" si="369"/>
        <v/>
      </c>
      <c r="L1331" s="77" t="str">
        <f t="shared" si="369"/>
        <v/>
      </c>
      <c r="M1331" s="77" t="str">
        <f t="shared" si="369"/>
        <v/>
      </c>
      <c r="N1331" s="77" t="str">
        <f t="shared" si="369"/>
        <v/>
      </c>
      <c r="O1331" s="77" t="str">
        <f t="shared" si="369"/>
        <v/>
      </c>
      <c r="P1331" s="77" t="str">
        <f t="shared" si="369"/>
        <v/>
      </c>
      <c r="Q1331" s="77" t="str">
        <f t="shared" si="369"/>
        <v/>
      </c>
      <c r="R1331" s="98">
        <f t="shared" si="365"/>
        <v>13.747276238046076</v>
      </c>
      <c r="S1331" s="74">
        <f t="shared" si="357"/>
        <v>116121.34406376642</v>
      </c>
      <c r="T1331" s="72">
        <f t="shared" si="358"/>
        <v>42626.485177862851</v>
      </c>
      <c r="U1331" s="7">
        <f t="shared" si="364"/>
        <v>11.662390992854272</v>
      </c>
      <c r="V1331" s="7">
        <f t="shared" si="364"/>
        <v>10.660231056861232</v>
      </c>
      <c r="W1331" s="69">
        <f t="shared" si="359"/>
        <v>3323</v>
      </c>
      <c r="X1331" s="64">
        <f t="shared" si="367"/>
        <v>17890.673275722664</v>
      </c>
      <c r="Y1331" s="7">
        <f t="shared" si="367"/>
        <v>17331.339093562019</v>
      </c>
      <c r="Z1331" s="7">
        <f t="shared" si="367"/>
        <v>11550.947948284003</v>
      </c>
      <c r="AA1331" s="7" t="str">
        <f t="shared" si="366"/>
        <v/>
      </c>
      <c r="AB1331" s="7" t="str">
        <f t="shared" si="366"/>
        <v/>
      </c>
      <c r="AC1331" s="7" t="str">
        <f t="shared" si="366"/>
        <v/>
      </c>
      <c r="AD1331" s="7" t="str">
        <f t="shared" si="366"/>
        <v/>
      </c>
      <c r="AE1331" s="7" t="str">
        <f t="shared" si="366"/>
        <v/>
      </c>
      <c r="AF1331" s="7" t="str">
        <f t="shared" si="366"/>
        <v/>
      </c>
      <c r="AG1331" s="7" t="str">
        <f t="shared" si="368"/>
        <v/>
      </c>
      <c r="AH1331" s="7" t="str">
        <f t="shared" si="368"/>
        <v/>
      </c>
      <c r="AI1331" s="7">
        <f t="shared" si="368"/>
        <v>2891.5697969190123</v>
      </c>
      <c r="AJ1331" s="69">
        <f t="shared" si="370"/>
        <v>49664.530114487701</v>
      </c>
      <c r="AK1331" s="11">
        <f t="shared" si="360"/>
        <v>10.813046277505087</v>
      </c>
    </row>
    <row r="1332" spans="1:37" hidden="1">
      <c r="A1332" s="8">
        <v>1329</v>
      </c>
      <c r="B1332" s="8"/>
      <c r="C1332">
        <f>②MSY管理基準値計算!C1332</f>
        <v>-0.36239893498765929</v>
      </c>
      <c r="D1332" s="69">
        <f t="shared" si="361"/>
        <v>3324</v>
      </c>
      <c r="E1332" s="5">
        <f>IF(①再生産関数フィット!$B$2="HS",$W$2*(T1332+SQRT($W$3^2+(($W$4^2))/4)-SQRT((T1332-$W$3)^2+(($W$4^2))/4)),IF(①再生産関数フィット!$B$2="BH",$W$2*T1332/(1+$W$3*T1332),$W$2*T1332*EXP(-$W$3*T1332)))</f>
        <v>1368.4210167201186</v>
      </c>
      <c r="F1332" s="5">
        <f t="shared" ca="1" si="362"/>
        <v>40339.327051272077</v>
      </c>
      <c r="G1332" s="76">
        <f t="shared" si="356"/>
        <v>952.42739331685641</v>
      </c>
      <c r="H1332" s="77">
        <f t="shared" si="369"/>
        <v>515.37549505932452</v>
      </c>
      <c r="I1332" s="77">
        <f t="shared" si="369"/>
        <v>65.595297150049248</v>
      </c>
      <c r="J1332" s="77" t="str">
        <f t="shared" si="369"/>
        <v/>
      </c>
      <c r="K1332" s="77" t="str">
        <f t="shared" si="369"/>
        <v/>
      </c>
      <c r="L1332" s="77" t="str">
        <f t="shared" si="369"/>
        <v/>
      </c>
      <c r="M1332" s="77" t="str">
        <f t="shared" si="369"/>
        <v/>
      </c>
      <c r="N1332" s="77" t="str">
        <f t="shared" si="369"/>
        <v/>
      </c>
      <c r="O1332" s="77" t="str">
        <f t="shared" si="369"/>
        <v/>
      </c>
      <c r="P1332" s="77" t="str">
        <f t="shared" si="369"/>
        <v/>
      </c>
      <c r="Q1332" s="77" t="str">
        <f t="shared" si="369"/>
        <v/>
      </c>
      <c r="R1332" s="98">
        <f t="shared" si="365"/>
        <v>18.330606982364909</v>
      </c>
      <c r="S1332" s="74">
        <f t="shared" si="357"/>
        <v>111687.1942364167</v>
      </c>
      <c r="T1332" s="72">
        <f t="shared" si="358"/>
        <v>47821.323750776217</v>
      </c>
      <c r="U1332" s="7">
        <f t="shared" si="364"/>
        <v>11.623457334227453</v>
      </c>
      <c r="V1332" s="7">
        <f t="shared" si="364"/>
        <v>10.775226922577655</v>
      </c>
      <c r="W1332" s="69">
        <f t="shared" si="359"/>
        <v>3324</v>
      </c>
      <c r="X1332" s="64">
        <f t="shared" si="367"/>
        <v>11965.883064845535</v>
      </c>
      <c r="Y1332" s="7">
        <f t="shared" si="367"/>
        <v>27010.868661912951</v>
      </c>
      <c r="Z1332" s="7">
        <f t="shared" si="367"/>
        <v>8350.9130823577707</v>
      </c>
      <c r="AA1332" s="7" t="str">
        <f t="shared" si="366"/>
        <v/>
      </c>
      <c r="AB1332" s="7" t="str">
        <f t="shared" si="366"/>
        <v/>
      </c>
      <c r="AC1332" s="7" t="str">
        <f t="shared" si="366"/>
        <v/>
      </c>
      <c r="AD1332" s="7" t="str">
        <f t="shared" si="366"/>
        <v/>
      </c>
      <c r="AE1332" s="7" t="str">
        <f t="shared" si="366"/>
        <v/>
      </c>
      <c r="AF1332" s="7" t="str">
        <f t="shared" si="366"/>
        <v/>
      </c>
      <c r="AG1332" s="7" t="str">
        <f t="shared" si="368"/>
        <v/>
      </c>
      <c r="AH1332" s="7" t="str">
        <f t="shared" si="368"/>
        <v/>
      </c>
      <c r="AI1332" s="7">
        <f t="shared" si="368"/>
        <v>3855.6168212222315</v>
      </c>
      <c r="AJ1332" s="69">
        <f t="shared" si="370"/>
        <v>51183.28163033849</v>
      </c>
      <c r="AK1332" s="11">
        <f t="shared" si="360"/>
        <v>10.843168227047405</v>
      </c>
    </row>
    <row r="1333" spans="1:37" hidden="1">
      <c r="A1333" s="8">
        <v>1330</v>
      </c>
      <c r="B1333" s="8"/>
      <c r="C1333">
        <f>②MSY管理基準値計算!C1333</f>
        <v>0.17208233923996732</v>
      </c>
      <c r="D1333" s="69">
        <f t="shared" si="361"/>
        <v>3325</v>
      </c>
      <c r="E1333" s="5">
        <f>IF(①再生産関数フィット!$B$2="HS",$W$2*(T1333+SQRT($W$3^2+(($W$4^2))/4)-SQRT((T1333-$W$3)^2+(($W$4^2))/4)),IF(①再生産関数フィット!$B$2="BH",$W$2*T1333/(1+$W$3*T1333),$W$2*T1333*EXP(-$W$3*T1333)))</f>
        <v>1326.128305956295</v>
      </c>
      <c r="F1333" s="5">
        <f t="shared" ca="1" si="362"/>
        <v>43219.217795773176</v>
      </c>
      <c r="G1333" s="76">
        <f t="shared" si="356"/>
        <v>1575.1428837102935</v>
      </c>
      <c r="H1333" s="77">
        <f t="shared" ref="H1333:Q1348" si="371">IF(H$2&lt;&gt;"",G1332*EXP(-G$4-G$6*$S$6),"")</f>
        <v>344.70043767079261</v>
      </c>
      <c r="I1333" s="77">
        <f t="shared" si="371"/>
        <v>102.23018236469039</v>
      </c>
      <c r="J1333" s="77" t="str">
        <f t="shared" si="371"/>
        <v/>
      </c>
      <c r="K1333" s="77" t="str">
        <f t="shared" si="371"/>
        <v/>
      </c>
      <c r="L1333" s="77" t="str">
        <f t="shared" si="371"/>
        <v/>
      </c>
      <c r="M1333" s="77" t="str">
        <f t="shared" si="371"/>
        <v/>
      </c>
      <c r="N1333" s="77" t="str">
        <f t="shared" si="371"/>
        <v/>
      </c>
      <c r="O1333" s="77" t="str">
        <f t="shared" si="371"/>
        <v/>
      </c>
      <c r="P1333" s="77" t="str">
        <f t="shared" si="371"/>
        <v/>
      </c>
      <c r="Q1333" s="77" t="str">
        <f t="shared" si="371"/>
        <v/>
      </c>
      <c r="R1333" s="98">
        <f t="shared" si="365"/>
        <v>14.724694548369769</v>
      </c>
      <c r="S1333" s="74">
        <f t="shared" si="357"/>
        <v>126584.08498775031</v>
      </c>
      <c r="T1333" s="72">
        <f t="shared" si="358"/>
        <v>46343.347755798939</v>
      </c>
      <c r="U1333" s="7">
        <f t="shared" si="364"/>
        <v>11.74866206979269</v>
      </c>
      <c r="V1333" s="7">
        <f t="shared" si="364"/>
        <v>10.7438330387045</v>
      </c>
      <c r="W1333" s="69">
        <f t="shared" si="359"/>
        <v>3325</v>
      </c>
      <c r="X1333" s="64">
        <f t="shared" si="367"/>
        <v>19789.409344120533</v>
      </c>
      <c r="Y1333" s="7">
        <f t="shared" si="367"/>
        <v>18065.775999997721</v>
      </c>
      <c r="Z1333" s="7">
        <f t="shared" si="367"/>
        <v>13014.886804586609</v>
      </c>
      <c r="AA1333" s="7" t="str">
        <f t="shared" si="366"/>
        <v/>
      </c>
      <c r="AB1333" s="7" t="str">
        <f t="shared" si="366"/>
        <v/>
      </c>
      <c r="AC1333" s="7" t="str">
        <f t="shared" si="366"/>
        <v/>
      </c>
      <c r="AD1333" s="7" t="str">
        <f t="shared" si="366"/>
        <v/>
      </c>
      <c r="AE1333" s="7" t="str">
        <f t="shared" si="366"/>
        <v/>
      </c>
      <c r="AF1333" s="7" t="str">
        <f t="shared" si="366"/>
        <v/>
      </c>
      <c r="AG1333" s="7" t="str">
        <f t="shared" si="368"/>
        <v/>
      </c>
      <c r="AH1333" s="7" t="str">
        <f t="shared" si="368"/>
        <v/>
      </c>
      <c r="AI1333" s="7">
        <f t="shared" si="368"/>
        <v>3097.1576687379975</v>
      </c>
      <c r="AJ1333" s="69">
        <f t="shared" si="370"/>
        <v>53967.229817442865</v>
      </c>
      <c r="AK1333" s="11">
        <f t="shared" si="360"/>
        <v>10.896132286102706</v>
      </c>
    </row>
    <row r="1334" spans="1:37" hidden="1">
      <c r="A1334" s="8">
        <v>1331</v>
      </c>
      <c r="B1334" s="8"/>
      <c r="C1334">
        <f>②MSY管理基準値計算!C1334</f>
        <v>0.2567055107635316</v>
      </c>
      <c r="D1334" s="69">
        <f t="shared" si="361"/>
        <v>3326</v>
      </c>
      <c r="E1334" s="5">
        <f>IF(①再生産関数フィット!$B$2="HS",$W$2*(T1334+SQRT($W$3^2+(($W$4^2))/4)-SQRT((T1334-$W$3)^2+(($W$4^2))/4)),IF(①再生産関数フィット!$B$2="BH",$W$2*T1334/(1+$W$3*T1334),$W$2*T1334*EXP(-$W$3*T1334)))</f>
        <v>1486.1767038516546</v>
      </c>
      <c r="F1334" s="5">
        <f t="shared" ca="1" si="362"/>
        <v>42626.485177862851</v>
      </c>
      <c r="G1334" s="76">
        <f t="shared" si="356"/>
        <v>1921.1277096742485</v>
      </c>
      <c r="H1334" s="77">
        <f t="shared" si="371"/>
        <v>570.07226505542303</v>
      </c>
      <c r="I1334" s="77">
        <f t="shared" si="371"/>
        <v>68.374978907791132</v>
      </c>
      <c r="J1334" s="77" t="str">
        <f t="shared" si="371"/>
        <v/>
      </c>
      <c r="K1334" s="77" t="str">
        <f t="shared" si="371"/>
        <v/>
      </c>
      <c r="L1334" s="77" t="str">
        <f t="shared" si="371"/>
        <v/>
      </c>
      <c r="M1334" s="77" t="str">
        <f t="shared" si="371"/>
        <v/>
      </c>
      <c r="N1334" s="77" t="str">
        <f t="shared" si="371"/>
        <v/>
      </c>
      <c r="O1334" s="77" t="str">
        <f t="shared" si="371"/>
        <v/>
      </c>
      <c r="P1334" s="77" t="str">
        <f t="shared" si="371"/>
        <v/>
      </c>
      <c r="Q1334" s="77" t="str">
        <f t="shared" si="371"/>
        <v/>
      </c>
      <c r="R1334" s="98">
        <f t="shared" si="365"/>
        <v>20.519586369542239</v>
      </c>
      <c r="S1334" s="74">
        <f t="shared" si="357"/>
        <v>157376.02286173025</v>
      </c>
      <c r="T1334" s="72">
        <f t="shared" si="358"/>
        <v>52027.301221989168</v>
      </c>
      <c r="U1334" s="7">
        <f t="shared" si="364"/>
        <v>11.966393270844067</v>
      </c>
      <c r="V1334" s="7">
        <f t="shared" si="364"/>
        <v>10.859523883286741</v>
      </c>
      <c r="W1334" s="69">
        <f t="shared" si="359"/>
        <v>3326</v>
      </c>
      <c r="X1334" s="64">
        <f t="shared" si="367"/>
        <v>24136.212049235826</v>
      </c>
      <c r="Y1334" s="7">
        <f t="shared" si="367"/>
        <v>29877.530512852169</v>
      </c>
      <c r="Z1334" s="7">
        <f t="shared" si="367"/>
        <v>8704.7933415235839</v>
      </c>
      <c r="AA1334" s="7" t="str">
        <f t="shared" si="366"/>
        <v/>
      </c>
      <c r="AB1334" s="7" t="str">
        <f t="shared" si="366"/>
        <v/>
      </c>
      <c r="AC1334" s="7" t="str">
        <f t="shared" si="366"/>
        <v/>
      </c>
      <c r="AD1334" s="7" t="str">
        <f t="shared" si="366"/>
        <v/>
      </c>
      <c r="AE1334" s="7" t="str">
        <f t="shared" si="366"/>
        <v/>
      </c>
      <c r="AF1334" s="7" t="str">
        <f t="shared" si="366"/>
        <v/>
      </c>
      <c r="AG1334" s="7" t="str">
        <f t="shared" si="368"/>
        <v/>
      </c>
      <c r="AH1334" s="7" t="str">
        <f t="shared" si="368"/>
        <v/>
      </c>
      <c r="AI1334" s="7">
        <f t="shared" si="368"/>
        <v>4316.0416044620488</v>
      </c>
      <c r="AJ1334" s="69">
        <f t="shared" si="370"/>
        <v>67034.57750807362</v>
      </c>
      <c r="AK1334" s="11">
        <f t="shared" si="360"/>
        <v>11.112963847458534</v>
      </c>
    </row>
    <row r="1335" spans="1:37" hidden="1">
      <c r="A1335" s="8">
        <v>1332</v>
      </c>
      <c r="B1335" s="8"/>
      <c r="C1335">
        <f>②MSY管理基準値計算!C1335</f>
        <v>-0.54223744983289457</v>
      </c>
      <c r="D1335" s="69">
        <f t="shared" si="361"/>
        <v>3327</v>
      </c>
      <c r="E1335" s="5">
        <f>IF(①再生産関数フィット!$B$2="HS",$W$2*(T1335+SQRT($W$3^2+(($W$4^2))/4)-SQRT((T1335-$W$3)^2+(($W$4^2))/4)),IF(①再生産関数フィット!$B$2="BH",$W$2*T1335/(1+$W$3*T1335),$W$2*T1335*EXP(-$W$3*T1335)))</f>
        <v>1486.1767038516546</v>
      </c>
      <c r="F1335" s="5">
        <f t="shared" ca="1" si="362"/>
        <v>47821.323750776217</v>
      </c>
      <c r="G1335" s="76">
        <f t="shared" si="356"/>
        <v>864.1312619277071</v>
      </c>
      <c r="H1335" s="77">
        <f t="shared" si="371"/>
        <v>695.29033603288394</v>
      </c>
      <c r="I1335" s="77">
        <f t="shared" si="371"/>
        <v>113.07986541145036</v>
      </c>
      <c r="J1335" s="77" t="str">
        <f t="shared" si="371"/>
        <v/>
      </c>
      <c r="K1335" s="77" t="str">
        <f t="shared" si="371"/>
        <v/>
      </c>
      <c r="L1335" s="77" t="str">
        <f t="shared" si="371"/>
        <v/>
      </c>
      <c r="M1335" s="77" t="str">
        <f t="shared" si="371"/>
        <v/>
      </c>
      <c r="N1335" s="77" t="str">
        <f t="shared" si="371"/>
        <v/>
      </c>
      <c r="O1335" s="77" t="str">
        <f t="shared" si="371"/>
        <v/>
      </c>
      <c r="P1335" s="77" t="str">
        <f t="shared" si="371"/>
        <v/>
      </c>
      <c r="Q1335" s="77" t="str">
        <f t="shared" si="371"/>
        <v/>
      </c>
      <c r="R1335" s="98">
        <f t="shared" si="365"/>
        <v>15.59643991030066</v>
      </c>
      <c r="S1335" s="74">
        <f t="shared" si="357"/>
        <v>136029.30029094449</v>
      </c>
      <c r="T1335" s="72">
        <f t="shared" si="358"/>
        <v>66699.533012192027</v>
      </c>
      <c r="U1335" s="7">
        <f t="shared" si="364"/>
        <v>11.820625584829379</v>
      </c>
      <c r="V1335" s="7">
        <f t="shared" si="364"/>
        <v>11.107953230562744</v>
      </c>
      <c r="W1335" s="69">
        <f t="shared" si="359"/>
        <v>3327</v>
      </c>
      <c r="X1335" s="64">
        <f t="shared" si="367"/>
        <v>10856.568915867352</v>
      </c>
      <c r="Y1335" s="7">
        <f t="shared" si="367"/>
        <v>36440.219080109251</v>
      </c>
      <c r="Z1335" s="7">
        <f t="shared" si="367"/>
        <v>14396.155950869532</v>
      </c>
      <c r="AA1335" s="7" t="str">
        <f t="shared" si="366"/>
        <v/>
      </c>
      <c r="AB1335" s="7" t="str">
        <f t="shared" si="366"/>
        <v/>
      </c>
      <c r="AC1335" s="7" t="str">
        <f t="shared" si="366"/>
        <v/>
      </c>
      <c r="AD1335" s="7" t="str">
        <f t="shared" si="366"/>
        <v/>
      </c>
      <c r="AE1335" s="7" t="str">
        <f t="shared" si="366"/>
        <v/>
      </c>
      <c r="AF1335" s="7" t="str">
        <f t="shared" si="366"/>
        <v/>
      </c>
      <c r="AG1335" s="7" t="str">
        <f t="shared" si="368"/>
        <v/>
      </c>
      <c r="AH1335" s="7" t="str">
        <f t="shared" si="368"/>
        <v/>
      </c>
      <c r="AI1335" s="7">
        <f t="shared" si="368"/>
        <v>3280.5185407765935</v>
      </c>
      <c r="AJ1335" s="69">
        <f t="shared" si="370"/>
        <v>64973.462487622732</v>
      </c>
      <c r="AK1335" s="11">
        <f t="shared" si="360"/>
        <v>11.081734196091935</v>
      </c>
    </row>
    <row r="1336" spans="1:37" hidden="1">
      <c r="A1336" s="8">
        <v>1333</v>
      </c>
      <c r="B1336" s="8"/>
      <c r="C1336">
        <f>②MSY管理基準値計算!C1336</f>
        <v>0.70112887008197666</v>
      </c>
      <c r="D1336" s="69">
        <f t="shared" si="361"/>
        <v>3328</v>
      </c>
      <c r="E1336" s="5">
        <f>IF(①再生産関数フィット!$B$2="HS",$W$2*(T1336+SQRT($W$3^2+(($W$4^2))/4)-SQRT((T1336-$W$3)^2+(($W$4^2))/4)),IF(①再生産関数フィット!$B$2="BH",$W$2*T1336/(1+$W$3*T1336),$W$2*T1336*EXP(-$W$3*T1336)))</f>
        <v>1486.1767038516546</v>
      </c>
      <c r="F1336" s="5">
        <f t="shared" ca="1" si="362"/>
        <v>46343.347755798939</v>
      </c>
      <c r="G1336" s="76">
        <f t="shared" si="356"/>
        <v>2996.1727425656368</v>
      </c>
      <c r="H1336" s="77">
        <f t="shared" si="371"/>
        <v>312.74449504666848</v>
      </c>
      <c r="I1336" s="77">
        <f t="shared" si="371"/>
        <v>137.91819465701732</v>
      </c>
      <c r="J1336" s="77" t="str">
        <f t="shared" si="371"/>
        <v/>
      </c>
      <c r="K1336" s="77" t="str">
        <f t="shared" si="371"/>
        <v/>
      </c>
      <c r="L1336" s="77" t="str">
        <f t="shared" si="371"/>
        <v/>
      </c>
      <c r="M1336" s="77" t="str">
        <f t="shared" si="371"/>
        <v/>
      </c>
      <c r="N1336" s="77" t="str">
        <f t="shared" si="371"/>
        <v/>
      </c>
      <c r="O1336" s="77" t="str">
        <f t="shared" si="371"/>
        <v/>
      </c>
      <c r="P1336" s="77" t="str">
        <f t="shared" si="371"/>
        <v/>
      </c>
      <c r="Q1336" s="77" t="str">
        <f t="shared" si="371"/>
        <v/>
      </c>
      <c r="R1336" s="98">
        <f t="shared" si="365"/>
        <v>22.576096272804595</v>
      </c>
      <c r="S1336" s="74">
        <f t="shared" si="357"/>
        <v>191421.46056207202</v>
      </c>
      <c r="T1336" s="72">
        <f t="shared" si="358"/>
        <v>55937.326107113156</v>
      </c>
      <c r="U1336" s="7">
        <f t="shared" si="364"/>
        <v>12.162232875864305</v>
      </c>
      <c r="V1336" s="7">
        <f t="shared" si="364"/>
        <v>10.931987166312727</v>
      </c>
      <c r="W1336" s="69">
        <f t="shared" si="359"/>
        <v>3328</v>
      </c>
      <c r="X1336" s="64">
        <f t="shared" si="367"/>
        <v>37642.609747670969</v>
      </c>
      <c r="Y1336" s="7">
        <f t="shared" si="367"/>
        <v>16390.962630983187</v>
      </c>
      <c r="Z1336" s="7">
        <f t="shared" si="367"/>
        <v>17558.314484372859</v>
      </c>
      <c r="AA1336" s="7" t="str">
        <f t="shared" si="366"/>
        <v/>
      </c>
      <c r="AB1336" s="7" t="str">
        <f t="shared" si="366"/>
        <v/>
      </c>
      <c r="AC1336" s="7" t="str">
        <f t="shared" si="366"/>
        <v/>
      </c>
      <c r="AD1336" s="7" t="str">
        <f t="shared" si="366"/>
        <v/>
      </c>
      <c r="AE1336" s="7" t="str">
        <f t="shared" si="366"/>
        <v/>
      </c>
      <c r="AF1336" s="7" t="str">
        <f t="shared" si="366"/>
        <v/>
      </c>
      <c r="AG1336" s="7" t="str">
        <f t="shared" si="368"/>
        <v/>
      </c>
      <c r="AH1336" s="7" t="str">
        <f t="shared" si="368"/>
        <v/>
      </c>
      <c r="AI1336" s="7">
        <f t="shared" si="368"/>
        <v>4748.6030675743568</v>
      </c>
      <c r="AJ1336" s="69">
        <f t="shared" si="370"/>
        <v>76340.489930601369</v>
      </c>
      <c r="AK1336" s="11">
        <f t="shared" si="360"/>
        <v>11.242958744022946</v>
      </c>
    </row>
    <row r="1337" spans="1:37" hidden="1">
      <c r="A1337" s="8">
        <v>1334</v>
      </c>
      <c r="B1337" s="8"/>
      <c r="C1337">
        <f>②MSY管理基準値計算!C1337</f>
        <v>0.12238919061829084</v>
      </c>
      <c r="D1337" s="69">
        <f t="shared" si="361"/>
        <v>3329</v>
      </c>
      <c r="E1337" s="5">
        <f>IF(①再生産関数フィット!$B$2="HS",$W$2*(T1337+SQRT($W$3^2+(($W$4^2))/4)-SQRT((T1337-$W$3)^2+(($W$4^2))/4)),IF(①再生産関数フィット!$B$2="BH",$W$2*T1337/(1+$W$3*T1337),$W$2*T1337*EXP(-$W$3*T1337)))</f>
        <v>1486.1767038516546</v>
      </c>
      <c r="F1337" s="5">
        <f t="shared" ca="1" si="362"/>
        <v>52027.301221989168</v>
      </c>
      <c r="G1337" s="76">
        <f t="shared" si="356"/>
        <v>1679.6678109080276</v>
      </c>
      <c r="H1337" s="77">
        <f t="shared" si="371"/>
        <v>1084.3682814529097</v>
      </c>
      <c r="I1337" s="77">
        <f t="shared" si="371"/>
        <v>62.036179579111852</v>
      </c>
      <c r="J1337" s="77" t="str">
        <f t="shared" si="371"/>
        <v/>
      </c>
      <c r="K1337" s="77" t="str">
        <f t="shared" si="371"/>
        <v/>
      </c>
      <c r="L1337" s="77" t="str">
        <f t="shared" si="371"/>
        <v/>
      </c>
      <c r="M1337" s="77" t="str">
        <f t="shared" si="371"/>
        <v/>
      </c>
      <c r="N1337" s="77" t="str">
        <f t="shared" si="371"/>
        <v/>
      </c>
      <c r="O1337" s="77" t="str">
        <f t="shared" si="371"/>
        <v/>
      </c>
      <c r="P1337" s="77" t="str">
        <f t="shared" si="371"/>
        <v/>
      </c>
      <c r="Q1337" s="77" t="str">
        <f t="shared" si="371"/>
        <v/>
      </c>
      <c r="R1337" s="98">
        <f t="shared" si="365"/>
        <v>28.158521914404801</v>
      </c>
      <c r="S1337" s="74">
        <f t="shared" si="357"/>
        <v>200592.10021228163</v>
      </c>
      <c r="T1337" s="72">
        <f t="shared" si="358"/>
        <v>79186.97370331503</v>
      </c>
      <c r="U1337" s="7">
        <f t="shared" si="364"/>
        <v>12.209028772938325</v>
      </c>
      <c r="V1337" s="7">
        <f t="shared" si="364"/>
        <v>11.279567090832286</v>
      </c>
      <c r="W1337" s="69">
        <f t="shared" si="359"/>
        <v>3329</v>
      </c>
      <c r="X1337" s="64">
        <f t="shared" si="367"/>
        <v>21102.615017315067</v>
      </c>
      <c r="Y1337" s="7">
        <f t="shared" si="367"/>
        <v>56831.823616482354</v>
      </c>
      <c r="Z1337" s="7">
        <f t="shared" si="367"/>
        <v>7897.803137344461</v>
      </c>
      <c r="AA1337" s="7" t="str">
        <f t="shared" si="366"/>
        <v/>
      </c>
      <c r="AB1337" s="7" t="str">
        <f t="shared" si="366"/>
        <v/>
      </c>
      <c r="AC1337" s="7" t="str">
        <f t="shared" si="366"/>
        <v/>
      </c>
      <c r="AD1337" s="7" t="str">
        <f t="shared" si="366"/>
        <v/>
      </c>
      <c r="AE1337" s="7" t="str">
        <f t="shared" si="366"/>
        <v/>
      </c>
      <c r="AF1337" s="7" t="str">
        <f t="shared" si="366"/>
        <v/>
      </c>
      <c r="AG1337" s="7" t="str">
        <f t="shared" si="368"/>
        <v/>
      </c>
      <c r="AH1337" s="7" t="str">
        <f t="shared" si="368"/>
        <v/>
      </c>
      <c r="AI1337" s="7">
        <f t="shared" si="368"/>
        <v>5922.7973660873877</v>
      </c>
      <c r="AJ1337" s="69">
        <f t="shared" si="370"/>
        <v>91755.039137229265</v>
      </c>
      <c r="AK1337" s="11">
        <f t="shared" si="360"/>
        <v>11.426877686885247</v>
      </c>
    </row>
    <row r="1338" spans="1:37" hidden="1">
      <c r="A1338" s="8">
        <v>1335</v>
      </c>
      <c r="B1338" s="8"/>
      <c r="C1338">
        <f>②MSY管理基準値計算!C1338</f>
        <v>-0.14801889848526137</v>
      </c>
      <c r="D1338" s="69">
        <f t="shared" si="361"/>
        <v>3330</v>
      </c>
      <c r="E1338" s="5">
        <f>IF(①再生産関数フィット!$B$2="HS",$W$2*(T1338+SQRT($W$3^2+(($W$4^2))/4)-SQRT((T1338-$W$3)^2+(($W$4^2))/4)),IF(①再生産関数フィット!$B$2="BH",$W$2*T1338/(1+$W$3*T1338),$W$2*T1338*EXP(-$W$3*T1338)))</f>
        <v>1486.1767038516546</v>
      </c>
      <c r="F1338" s="5">
        <f t="shared" ca="1" si="362"/>
        <v>66699.533012192027</v>
      </c>
      <c r="G1338" s="76">
        <f t="shared" si="356"/>
        <v>1281.7008092709398</v>
      </c>
      <c r="H1338" s="77">
        <f t="shared" si="371"/>
        <v>607.90169793963673</v>
      </c>
      <c r="I1338" s="77">
        <f t="shared" si="371"/>
        <v>215.09592176216375</v>
      </c>
      <c r="J1338" s="77" t="str">
        <f t="shared" si="371"/>
        <v/>
      </c>
      <c r="K1338" s="77" t="str">
        <f t="shared" si="371"/>
        <v/>
      </c>
      <c r="L1338" s="77" t="str">
        <f t="shared" si="371"/>
        <v/>
      </c>
      <c r="M1338" s="77" t="str">
        <f t="shared" si="371"/>
        <v/>
      </c>
      <c r="N1338" s="77" t="str">
        <f t="shared" si="371"/>
        <v/>
      </c>
      <c r="O1338" s="77" t="str">
        <f t="shared" si="371"/>
        <v/>
      </c>
      <c r="P1338" s="77" t="str">
        <f t="shared" si="371"/>
        <v/>
      </c>
      <c r="Q1338" s="77" t="str">
        <f t="shared" si="371"/>
        <v/>
      </c>
      <c r="R1338" s="98">
        <f t="shared" si="365"/>
        <v>15.824547177686988</v>
      </c>
      <c r="S1338" s="74">
        <f t="shared" si="357"/>
        <v>167543.59209761998</v>
      </c>
      <c r="T1338" s="72">
        <f t="shared" si="358"/>
        <v>85880.474829800558</v>
      </c>
      <c r="U1338" s="7">
        <f t="shared" si="364"/>
        <v>12.02899884771683</v>
      </c>
      <c r="V1338" s="7">
        <f t="shared" si="364"/>
        <v>11.360711780969055</v>
      </c>
      <c r="W1338" s="69">
        <f t="shared" si="359"/>
        <v>3330</v>
      </c>
      <c r="X1338" s="64">
        <f t="shared" si="367"/>
        <v>16102.730891058804</v>
      </c>
      <c r="Y1338" s="7">
        <f t="shared" si="367"/>
        <v>31860.173950473363</v>
      </c>
      <c r="Z1338" s="7">
        <f t="shared" si="367"/>
        <v>27383.782451606872</v>
      </c>
      <c r="AA1338" s="7" t="str">
        <f t="shared" si="366"/>
        <v/>
      </c>
      <c r="AB1338" s="7" t="str">
        <f t="shared" si="366"/>
        <v/>
      </c>
      <c r="AC1338" s="7" t="str">
        <f t="shared" si="366"/>
        <v/>
      </c>
      <c r="AD1338" s="7" t="str">
        <f t="shared" si="366"/>
        <v/>
      </c>
      <c r="AE1338" s="7" t="str">
        <f t="shared" si="366"/>
        <v/>
      </c>
      <c r="AF1338" s="7" t="str">
        <f t="shared" si="366"/>
        <v/>
      </c>
      <c r="AG1338" s="7" t="str">
        <f t="shared" si="368"/>
        <v/>
      </c>
      <c r="AH1338" s="7" t="str">
        <f t="shared" si="368"/>
        <v/>
      </c>
      <c r="AI1338" s="7">
        <f t="shared" si="368"/>
        <v>3328.4980876636055</v>
      </c>
      <c r="AJ1338" s="69">
        <f t="shared" si="370"/>
        <v>78675.18538080265</v>
      </c>
      <c r="AK1338" s="11">
        <f t="shared" si="360"/>
        <v>11.273083078215851</v>
      </c>
    </row>
    <row r="1339" spans="1:37" hidden="1">
      <c r="A1339" s="8">
        <v>1336</v>
      </c>
      <c r="B1339" s="8"/>
      <c r="C1339">
        <f>②MSY管理基準値計算!C1339</f>
        <v>0.13736075532850917</v>
      </c>
      <c r="D1339" s="69">
        <f t="shared" si="361"/>
        <v>3331</v>
      </c>
      <c r="E1339" s="5">
        <f>IF(①再生産関数フィット!$B$2="HS",$W$2*(T1339+SQRT($W$3^2+(($W$4^2))/4)-SQRT((T1339-$W$3)^2+(($W$4^2))/4)),IF(①再生産関数フィット!$B$2="BH",$W$2*T1339/(1+$W$3*T1339),$W$2*T1339*EXP(-$W$3*T1339)))</f>
        <v>1486.1767038516546</v>
      </c>
      <c r="F1339" s="5">
        <f t="shared" ca="1" si="362"/>
        <v>55937.326107113156</v>
      </c>
      <c r="G1339" s="76">
        <f t="shared" si="356"/>
        <v>1705.0042560878123</v>
      </c>
      <c r="H1339" s="77">
        <f t="shared" si="371"/>
        <v>463.87035171270185</v>
      </c>
      <c r="I1339" s="77">
        <f t="shared" si="371"/>
        <v>120.58373367755955</v>
      </c>
      <c r="J1339" s="77" t="str">
        <f t="shared" si="371"/>
        <v/>
      </c>
      <c r="K1339" s="77" t="str">
        <f t="shared" si="371"/>
        <v/>
      </c>
      <c r="L1339" s="77" t="str">
        <f t="shared" si="371"/>
        <v/>
      </c>
      <c r="M1339" s="77" t="str">
        <f t="shared" si="371"/>
        <v/>
      </c>
      <c r="N1339" s="77" t="str">
        <f t="shared" si="371"/>
        <v/>
      </c>
      <c r="O1339" s="77" t="str">
        <f t="shared" si="371"/>
        <v/>
      </c>
      <c r="P1339" s="77" t="str">
        <f t="shared" si="371"/>
        <v/>
      </c>
      <c r="Q1339" s="77" t="str">
        <f t="shared" si="371"/>
        <v/>
      </c>
      <c r="R1339" s="98">
        <f t="shared" si="365"/>
        <v>40.514706457506733</v>
      </c>
      <c r="S1339" s="74">
        <f t="shared" si="357"/>
        <v>157717.05261447394</v>
      </c>
      <c r="T1339" s="72">
        <f t="shared" si="358"/>
        <v>66323.364785326339</v>
      </c>
      <c r="U1339" s="7">
        <f t="shared" si="364"/>
        <v>11.968557900361168</v>
      </c>
      <c r="V1339" s="7">
        <f t="shared" si="364"/>
        <v>11.102297524127211</v>
      </c>
      <c r="W1339" s="69">
        <f t="shared" si="359"/>
        <v>3331</v>
      </c>
      <c r="X1339" s="64">
        <f t="shared" si="367"/>
        <v>21420.931082589464</v>
      </c>
      <c r="Y1339" s="7">
        <f t="shared" si="367"/>
        <v>24311.480204981202</v>
      </c>
      <c r="Z1339" s="7">
        <f t="shared" si="367"/>
        <v>15351.470651684078</v>
      </c>
      <c r="AA1339" s="7" t="str">
        <f t="shared" si="366"/>
        <v/>
      </c>
      <c r="AB1339" s="7" t="str">
        <f t="shared" si="366"/>
        <v/>
      </c>
      <c r="AC1339" s="7" t="str">
        <f t="shared" si="366"/>
        <v/>
      </c>
      <c r="AD1339" s="7" t="str">
        <f t="shared" si="366"/>
        <v/>
      </c>
      <c r="AE1339" s="7" t="str">
        <f t="shared" si="366"/>
        <v/>
      </c>
      <c r="AF1339" s="7" t="str">
        <f t="shared" si="366"/>
        <v/>
      </c>
      <c r="AG1339" s="7" t="str">
        <f t="shared" si="368"/>
        <v/>
      </c>
      <c r="AH1339" s="7" t="str">
        <f t="shared" si="368"/>
        <v/>
      </c>
      <c r="AI1339" s="7">
        <f t="shared" si="368"/>
        <v>8521.768203023832</v>
      </c>
      <c r="AJ1339" s="69">
        <f t="shared" si="370"/>
        <v>69605.65014227858</v>
      </c>
      <c r="AK1339" s="11">
        <f t="shared" si="360"/>
        <v>11.150601023232728</v>
      </c>
    </row>
    <row r="1340" spans="1:37" hidden="1">
      <c r="A1340" s="8">
        <v>1337</v>
      </c>
      <c r="B1340" s="8"/>
      <c r="C1340">
        <f>②MSY管理基準値計算!C1340</f>
        <v>-0.47274134716205229</v>
      </c>
      <c r="D1340" s="69">
        <f t="shared" si="361"/>
        <v>3332</v>
      </c>
      <c r="E1340" s="5">
        <f>IF(①再生産関数フィット!$B$2="HS",$W$2*(T1340+SQRT($W$3^2+(($W$4^2))/4)-SQRT((T1340-$W$3)^2+(($W$4^2))/4)),IF(①再生産関数フィット!$B$2="BH",$W$2*T1340/(1+$W$3*T1340),$W$2*T1340*EXP(-$W$3*T1340)))</f>
        <v>1486.1767038516546</v>
      </c>
      <c r="F1340" s="5">
        <f t="shared" ca="1" si="362"/>
        <v>79186.97370331503</v>
      </c>
      <c r="G1340" s="76">
        <f t="shared" si="356"/>
        <v>926.32095981540294</v>
      </c>
      <c r="H1340" s="77">
        <f t="shared" si="371"/>
        <v>617.07140872680679</v>
      </c>
      <c r="I1340" s="77">
        <f t="shared" si="371"/>
        <v>92.013592232793144</v>
      </c>
      <c r="J1340" s="77" t="str">
        <f t="shared" si="371"/>
        <v/>
      </c>
      <c r="K1340" s="77" t="str">
        <f t="shared" si="371"/>
        <v/>
      </c>
      <c r="L1340" s="77" t="str">
        <f t="shared" si="371"/>
        <v/>
      </c>
      <c r="M1340" s="77" t="str">
        <f t="shared" si="371"/>
        <v/>
      </c>
      <c r="N1340" s="77" t="str">
        <f t="shared" si="371"/>
        <v/>
      </c>
      <c r="O1340" s="77" t="str">
        <f t="shared" si="371"/>
        <v/>
      </c>
      <c r="P1340" s="77" t="str">
        <f t="shared" si="371"/>
        <v/>
      </c>
      <c r="Q1340" s="77" t="str">
        <f t="shared" si="371"/>
        <v/>
      </c>
      <c r="R1340" s="98">
        <f t="shared" si="365"/>
        <v>28.26451913422418</v>
      </c>
      <c r="S1340" s="74">
        <f t="shared" si="357"/>
        <v>130663.62274984441</v>
      </c>
      <c r="T1340" s="72">
        <f t="shared" si="358"/>
        <v>62757.213920887953</v>
      </c>
      <c r="U1340" s="7">
        <f t="shared" si="364"/>
        <v>11.780381534551347</v>
      </c>
      <c r="V1340" s="7">
        <f t="shared" si="364"/>
        <v>11.04702881326898</v>
      </c>
      <c r="W1340" s="69">
        <f t="shared" si="359"/>
        <v>3332</v>
      </c>
      <c r="X1340" s="64">
        <f t="shared" si="367"/>
        <v>11637.893201565079</v>
      </c>
      <c r="Y1340" s="7">
        <f t="shared" si="367"/>
        <v>32340.759186120755</v>
      </c>
      <c r="Z1340" s="7">
        <f t="shared" si="367"/>
        <v>11714.216483749684</v>
      </c>
      <c r="AA1340" s="7" t="str">
        <f t="shared" si="366"/>
        <v/>
      </c>
      <c r="AB1340" s="7" t="str">
        <f t="shared" si="366"/>
        <v/>
      </c>
      <c r="AC1340" s="7" t="str">
        <f t="shared" si="366"/>
        <v/>
      </c>
      <c r="AD1340" s="7" t="str">
        <f t="shared" si="366"/>
        <v/>
      </c>
      <c r="AE1340" s="7" t="str">
        <f t="shared" si="366"/>
        <v/>
      </c>
      <c r="AF1340" s="7" t="str">
        <f t="shared" si="366"/>
        <v/>
      </c>
      <c r="AG1340" s="7" t="str">
        <f t="shared" si="368"/>
        <v/>
      </c>
      <c r="AH1340" s="7" t="str">
        <f t="shared" si="368"/>
        <v/>
      </c>
      <c r="AI1340" s="7">
        <f t="shared" si="368"/>
        <v>5945.0925723580576</v>
      </c>
      <c r="AJ1340" s="69">
        <f t="shared" si="370"/>
        <v>61637.961443793574</v>
      </c>
      <c r="AK1340" s="11">
        <f t="shared" si="360"/>
        <v>11.029033216917558</v>
      </c>
    </row>
    <row r="1341" spans="1:37" hidden="1">
      <c r="A1341" s="8">
        <v>1338</v>
      </c>
      <c r="B1341" s="8"/>
      <c r="C1341">
        <f>②MSY管理基準値計算!C1341</f>
        <v>-0.27635423091457045</v>
      </c>
      <c r="D1341" s="69">
        <f t="shared" si="361"/>
        <v>3333</v>
      </c>
      <c r="E1341" s="5">
        <f>IF(①再生産関数フィット!$B$2="HS",$W$2*(T1341+SQRT($W$3^2+(($W$4^2))/4)-SQRT((T1341-$W$3)^2+(($W$4^2))/4)),IF(①再生産関数フィット!$B$2="BH",$W$2*T1341/(1+$W$3*T1341),$W$2*T1341*EXP(-$W$3*T1341)))</f>
        <v>1486.1767038516546</v>
      </c>
      <c r="F1341" s="5">
        <f t="shared" ca="1" si="362"/>
        <v>85880.474829800558</v>
      </c>
      <c r="G1341" s="76">
        <f t="shared" si="356"/>
        <v>1127.330694159119</v>
      </c>
      <c r="H1341" s="77">
        <f t="shared" si="371"/>
        <v>335.2520543954696</v>
      </c>
      <c r="I1341" s="77">
        <f t="shared" si="371"/>
        <v>122.40264283212842</v>
      </c>
      <c r="J1341" s="77" t="str">
        <f t="shared" si="371"/>
        <v/>
      </c>
      <c r="K1341" s="77" t="str">
        <f t="shared" si="371"/>
        <v/>
      </c>
      <c r="L1341" s="77" t="str">
        <f t="shared" si="371"/>
        <v/>
      </c>
      <c r="M1341" s="77" t="str">
        <f t="shared" si="371"/>
        <v/>
      </c>
      <c r="N1341" s="77" t="str">
        <f t="shared" si="371"/>
        <v/>
      </c>
      <c r="O1341" s="77" t="str">
        <f t="shared" si="371"/>
        <v/>
      </c>
      <c r="P1341" s="77" t="str">
        <f t="shared" si="371"/>
        <v/>
      </c>
      <c r="Q1341" s="77" t="str">
        <f t="shared" si="371"/>
        <v/>
      </c>
      <c r="R1341" s="98">
        <f t="shared" si="365"/>
        <v>21.102643683645553</v>
      </c>
      <c r="S1341" s="74">
        <f t="shared" si="357"/>
        <v>114790.04565708656</v>
      </c>
      <c r="T1341" s="72">
        <f t="shared" si="358"/>
        <v>52934.215170948322</v>
      </c>
      <c r="U1341" s="7">
        <f t="shared" si="364"/>
        <v>11.650860048803924</v>
      </c>
      <c r="V1341" s="7">
        <f t="shared" si="364"/>
        <v>10.876805198389084</v>
      </c>
      <c r="W1341" s="69">
        <f t="shared" si="359"/>
        <v>3333</v>
      </c>
      <c r="X1341" s="64">
        <f t="shared" si="367"/>
        <v>14163.291980443315</v>
      </c>
      <c r="Y1341" s="7">
        <f t="shared" si="367"/>
        <v>17570.585518176722</v>
      </c>
      <c r="Z1341" s="7">
        <f t="shared" si="367"/>
        <v>15583.0353051647</v>
      </c>
      <c r="AA1341" s="7" t="str">
        <f t="shared" si="366"/>
        <v/>
      </c>
      <c r="AB1341" s="7" t="str">
        <f t="shared" si="366"/>
        <v/>
      </c>
      <c r="AC1341" s="7" t="str">
        <f t="shared" si="366"/>
        <v/>
      </c>
      <c r="AD1341" s="7" t="str">
        <f t="shared" si="366"/>
        <v/>
      </c>
      <c r="AE1341" s="7" t="str">
        <f t="shared" si="366"/>
        <v/>
      </c>
      <c r="AF1341" s="7" t="str">
        <f t="shared" si="366"/>
        <v/>
      </c>
      <c r="AG1341" s="7" t="str">
        <f t="shared" si="368"/>
        <v/>
      </c>
      <c r="AH1341" s="7" t="str">
        <f t="shared" si="368"/>
        <v/>
      </c>
      <c r="AI1341" s="7">
        <f t="shared" si="368"/>
        <v>4438.6805105362528</v>
      </c>
      <c r="AJ1341" s="69">
        <f t="shared" si="370"/>
        <v>51755.593314320991</v>
      </c>
      <c r="AK1341" s="11">
        <f t="shared" si="360"/>
        <v>10.854287788655551</v>
      </c>
    </row>
    <row r="1342" spans="1:37" hidden="1">
      <c r="A1342" s="8">
        <v>1339</v>
      </c>
      <c r="B1342" s="8"/>
      <c r="C1342">
        <f>②MSY管理基準値計算!C1342</f>
        <v>0.16025544663772723</v>
      </c>
      <c r="D1342" s="69">
        <f t="shared" si="361"/>
        <v>3334</v>
      </c>
      <c r="E1342" s="5">
        <f>IF(①再生産関数フィット!$B$2="HS",$W$2*(T1342+SQRT($W$3^2+(($W$4^2))/4)-SQRT((T1342-$W$3)^2+(($W$4^2))/4)),IF(①再生産関数フィット!$B$2="BH",$W$2*T1342/(1+$W$3*T1342),$W$2*T1342*EXP(-$W$3*T1342)))</f>
        <v>1295.2083361325213</v>
      </c>
      <c r="F1342" s="5">
        <f t="shared" ca="1" si="362"/>
        <v>66323.364785326339</v>
      </c>
      <c r="G1342" s="76">
        <f t="shared" si="356"/>
        <v>1520.329376079294</v>
      </c>
      <c r="H1342" s="77">
        <f t="shared" si="371"/>
        <v>408.00105751167644</v>
      </c>
      <c r="I1342" s="77">
        <f t="shared" si="371"/>
        <v>66.500792116708681</v>
      </c>
      <c r="J1342" s="77" t="str">
        <f t="shared" si="371"/>
        <v/>
      </c>
      <c r="K1342" s="77" t="str">
        <f t="shared" si="371"/>
        <v/>
      </c>
      <c r="L1342" s="77" t="str">
        <f t="shared" si="371"/>
        <v/>
      </c>
      <c r="M1342" s="77" t="str">
        <f t="shared" si="371"/>
        <v/>
      </c>
      <c r="N1342" s="77" t="str">
        <f t="shared" si="371"/>
        <v/>
      </c>
      <c r="O1342" s="77" t="str">
        <f t="shared" si="371"/>
        <v/>
      </c>
      <c r="P1342" s="77" t="str">
        <f t="shared" si="371"/>
        <v/>
      </c>
      <c r="Q1342" s="77" t="str">
        <f t="shared" si="371"/>
        <v/>
      </c>
      <c r="R1342" s="98">
        <f t="shared" si="365"/>
        <v>25.177822412102447</v>
      </c>
      <c r="S1342" s="74">
        <f t="shared" si="357"/>
        <v>126476.03549778133</v>
      </c>
      <c r="T1342" s="72">
        <f t="shared" si="358"/>
        <v>45262.807579025743</v>
      </c>
      <c r="U1342" s="7">
        <f t="shared" si="364"/>
        <v>11.74780812649789</v>
      </c>
      <c r="V1342" s="7">
        <f t="shared" si="364"/>
        <v>10.720240949500148</v>
      </c>
      <c r="W1342" s="69">
        <f t="shared" si="359"/>
        <v>3334</v>
      </c>
      <c r="X1342" s="64">
        <f t="shared" si="367"/>
        <v>19100.756301076071</v>
      </c>
      <c r="Y1342" s="7">
        <f t="shared" si="367"/>
        <v>21383.36627181105</v>
      </c>
      <c r="Z1342" s="7">
        <f t="shared" si="367"/>
        <v>8466.1913125300944</v>
      </c>
      <c r="AA1342" s="7" t="str">
        <f t="shared" si="366"/>
        <v/>
      </c>
      <c r="AB1342" s="7" t="str">
        <f t="shared" si="366"/>
        <v/>
      </c>
      <c r="AC1342" s="7" t="str">
        <f t="shared" si="366"/>
        <v/>
      </c>
      <c r="AD1342" s="7" t="str">
        <f t="shared" si="366"/>
        <v/>
      </c>
      <c r="AE1342" s="7" t="str">
        <f t="shared" si="366"/>
        <v/>
      </c>
      <c r="AF1342" s="7" t="str">
        <f t="shared" si="366"/>
        <v/>
      </c>
      <c r="AG1342" s="7" t="str">
        <f t="shared" si="368"/>
        <v/>
      </c>
      <c r="AH1342" s="7" t="str">
        <f t="shared" si="368"/>
        <v/>
      </c>
      <c r="AI1342" s="7">
        <f t="shared" si="368"/>
        <v>5295.8440332740192</v>
      </c>
      <c r="AJ1342" s="69">
        <f t="shared" si="370"/>
        <v>54246.157918691235</v>
      </c>
      <c r="AK1342" s="11">
        <f t="shared" si="360"/>
        <v>10.901287447119449</v>
      </c>
    </row>
    <row r="1343" spans="1:37" hidden="1">
      <c r="A1343" s="8">
        <v>1340</v>
      </c>
      <c r="B1343" s="8"/>
      <c r="C1343">
        <f>②MSY管理基準値計算!C1343</f>
        <v>0.53546149625889616</v>
      </c>
      <c r="D1343" s="69">
        <f t="shared" si="361"/>
        <v>3335</v>
      </c>
      <c r="E1343" s="5">
        <f>IF(①再生産関数フィット!$B$2="HS",$W$2*(T1343+SQRT($W$3^2+(($W$4^2))/4)-SQRT((T1343-$W$3)^2+(($W$4^2))/4)),IF(①再生産関数フィット!$B$2="BH",$W$2*T1343/(1+$W$3*T1343),$W$2*T1343*EXP(-$W$3*T1343)))</f>
        <v>1486.1767038516543</v>
      </c>
      <c r="F1343" s="5">
        <f t="shared" ca="1" si="362"/>
        <v>62757.213920887953</v>
      </c>
      <c r="G1343" s="76">
        <f t="shared" si="356"/>
        <v>2538.7411499062182</v>
      </c>
      <c r="H1343" s="77">
        <f t="shared" si="371"/>
        <v>550.23428034051767</v>
      </c>
      <c r="I1343" s="77">
        <f t="shared" si="371"/>
        <v>80.931326604118041</v>
      </c>
      <c r="J1343" s="77" t="str">
        <f t="shared" si="371"/>
        <v/>
      </c>
      <c r="K1343" s="77" t="str">
        <f t="shared" si="371"/>
        <v/>
      </c>
      <c r="L1343" s="77" t="str">
        <f t="shared" si="371"/>
        <v/>
      </c>
      <c r="M1343" s="77" t="str">
        <f t="shared" si="371"/>
        <v/>
      </c>
      <c r="N1343" s="77" t="str">
        <f t="shared" si="371"/>
        <v/>
      </c>
      <c r="O1343" s="77" t="str">
        <f t="shared" si="371"/>
        <v/>
      </c>
      <c r="P1343" s="77" t="str">
        <f t="shared" si="371"/>
        <v/>
      </c>
      <c r="Q1343" s="77" t="str">
        <f t="shared" si="371"/>
        <v/>
      </c>
      <c r="R1343" s="98">
        <f t="shared" si="365"/>
        <v>16.08489785733628</v>
      </c>
      <c r="S1343" s="74">
        <f t="shared" si="357"/>
        <v>181299.54033503542</v>
      </c>
      <c r="T1343" s="72">
        <f t="shared" si="358"/>
        <v>52238.180321760818</v>
      </c>
      <c r="U1343" s="7">
        <f t="shared" si="364"/>
        <v>12.107905861356581</v>
      </c>
      <c r="V1343" s="7">
        <f t="shared" si="364"/>
        <v>10.863568930299234</v>
      </c>
      <c r="W1343" s="69">
        <f t="shared" si="359"/>
        <v>3335</v>
      </c>
      <c r="X1343" s="64">
        <f t="shared" si="367"/>
        <v>31895.63839181068</v>
      </c>
      <c r="Y1343" s="7">
        <f t="shared" si="367"/>
        <v>28837.820234058905</v>
      </c>
      <c r="Z1343" s="7">
        <f t="shared" si="367"/>
        <v>10303.337334761833</v>
      </c>
      <c r="AA1343" s="7" t="str">
        <f t="shared" si="366"/>
        <v/>
      </c>
      <c r="AB1343" s="7" t="str">
        <f t="shared" si="366"/>
        <v/>
      </c>
      <c r="AC1343" s="7" t="str">
        <f t="shared" si="366"/>
        <v/>
      </c>
      <c r="AD1343" s="7" t="str">
        <f t="shared" si="366"/>
        <v/>
      </c>
      <c r="AE1343" s="7" t="str">
        <f t="shared" si="366"/>
        <v/>
      </c>
      <c r="AF1343" s="7" t="str">
        <f t="shared" si="366"/>
        <v/>
      </c>
      <c r="AG1343" s="7" t="str">
        <f t="shared" si="368"/>
        <v/>
      </c>
      <c r="AH1343" s="7" t="str">
        <f t="shared" si="368"/>
        <v/>
      </c>
      <c r="AI1343" s="7">
        <f t="shared" si="368"/>
        <v>3383.259638158806</v>
      </c>
      <c r="AJ1343" s="69">
        <f t="shared" si="370"/>
        <v>74420.055598790233</v>
      </c>
      <c r="AK1343" s="11">
        <f t="shared" si="360"/>
        <v>11.217480748995071</v>
      </c>
    </row>
    <row r="1344" spans="1:37" hidden="1">
      <c r="A1344" s="8">
        <v>1341</v>
      </c>
      <c r="B1344" s="8"/>
      <c r="C1344">
        <f>②MSY管理基準値計算!C1344</f>
        <v>0.16301105545475428</v>
      </c>
      <c r="D1344" s="69">
        <f t="shared" si="361"/>
        <v>3336</v>
      </c>
      <c r="E1344" s="5">
        <f>IF(①再生産関数フィット!$B$2="HS",$W$2*(T1344+SQRT($W$3^2+(($W$4^2))/4)-SQRT((T1344-$W$3)^2+(($W$4^2))/4)),IF(①再生産関数フィット!$B$2="BH",$W$2*T1344/(1+$W$3*T1344),$W$2*T1344*EXP(-$W$3*T1344)))</f>
        <v>1486.1767038516546</v>
      </c>
      <c r="F1344" s="5">
        <f t="shared" ca="1" si="362"/>
        <v>52934.215170948322</v>
      </c>
      <c r="G1344" s="76">
        <f t="shared" si="356"/>
        <v>1749.3038470362994</v>
      </c>
      <c r="H1344" s="77">
        <f t="shared" si="371"/>
        <v>918.8156405896151</v>
      </c>
      <c r="I1344" s="77">
        <f t="shared" si="371"/>
        <v>109.14479124786548</v>
      </c>
      <c r="J1344" s="77" t="str">
        <f t="shared" si="371"/>
        <v/>
      </c>
      <c r="K1344" s="77" t="str">
        <f t="shared" si="371"/>
        <v/>
      </c>
      <c r="L1344" s="77" t="str">
        <f t="shared" si="371"/>
        <v/>
      </c>
      <c r="M1344" s="77" t="str">
        <f t="shared" si="371"/>
        <v/>
      </c>
      <c r="N1344" s="77" t="str">
        <f t="shared" si="371"/>
        <v/>
      </c>
      <c r="O1344" s="77" t="str">
        <f t="shared" si="371"/>
        <v/>
      </c>
      <c r="P1344" s="77" t="str">
        <f t="shared" si="371"/>
        <v/>
      </c>
      <c r="Q1344" s="77" t="str">
        <f t="shared" si="371"/>
        <v/>
      </c>
      <c r="R1344" s="98">
        <f t="shared" si="365"/>
        <v>17.021374821022164</v>
      </c>
      <c r="S1344" s="74">
        <f t="shared" si="357"/>
        <v>193425.14235941097</v>
      </c>
      <c r="T1344" s="72">
        <f t="shared" si="358"/>
        <v>77512.206448478231</v>
      </c>
      <c r="U1344" s="7">
        <f t="shared" si="364"/>
        <v>12.172645855410202</v>
      </c>
      <c r="V1344" s="7">
        <f t="shared" si="364"/>
        <v>11.258190705500221</v>
      </c>
      <c r="W1344" s="69">
        <f t="shared" si="359"/>
        <v>3336</v>
      </c>
      <c r="X1344" s="64">
        <f t="shared" si="367"/>
        <v>21977.49185439177</v>
      </c>
      <c r="Y1344" s="7">
        <f t="shared" si="367"/>
        <v>48155.197191943946</v>
      </c>
      <c r="Z1344" s="7">
        <f t="shared" si="367"/>
        <v>13895.183110734997</v>
      </c>
      <c r="AA1344" s="7" t="str">
        <f t="shared" si="366"/>
        <v/>
      </c>
      <c r="AB1344" s="7" t="str">
        <f t="shared" si="366"/>
        <v/>
      </c>
      <c r="AC1344" s="7" t="str">
        <f t="shared" si="366"/>
        <v/>
      </c>
      <c r="AD1344" s="7" t="str">
        <f t="shared" si="366"/>
        <v/>
      </c>
      <c r="AE1344" s="7" t="str">
        <f t="shared" si="366"/>
        <v/>
      </c>
      <c r="AF1344" s="7" t="str">
        <f t="shared" si="366"/>
        <v/>
      </c>
      <c r="AG1344" s="7" t="str">
        <f t="shared" si="368"/>
        <v/>
      </c>
      <c r="AH1344" s="7" t="str">
        <f t="shared" si="368"/>
        <v/>
      </c>
      <c r="AI1344" s="7">
        <f t="shared" si="368"/>
        <v>3580.2360032812544</v>
      </c>
      <c r="AJ1344" s="69">
        <f t="shared" si="370"/>
        <v>87608.108160351971</v>
      </c>
      <c r="AK1344" s="11">
        <f t="shared" si="360"/>
        <v>11.380628831549298</v>
      </c>
    </row>
    <row r="1345" spans="1:37" hidden="1">
      <c r="A1345" s="8">
        <v>1342</v>
      </c>
      <c r="B1345" s="8"/>
      <c r="C1345">
        <f>②MSY管理基準値計算!C1345</f>
        <v>4.5921524991853258E-2</v>
      </c>
      <c r="D1345" s="69">
        <f t="shared" si="361"/>
        <v>3337</v>
      </c>
      <c r="E1345" s="5">
        <f>IF(①再生産関数フィット!$B$2="HS",$W$2*(T1345+SQRT($W$3^2+(($W$4^2))/4)-SQRT((T1345-$W$3)^2+(($W$4^2))/4)),IF(①再生産関数フィット!$B$2="BH",$W$2*T1345/(1+$W$3*T1345),$W$2*T1345*EXP(-$W$3*T1345)))</f>
        <v>1486.1767038516543</v>
      </c>
      <c r="F1345" s="5">
        <f t="shared" ca="1" si="362"/>
        <v>45262.807579025743</v>
      </c>
      <c r="G1345" s="76">
        <f t="shared" si="356"/>
        <v>1556.0154836442873</v>
      </c>
      <c r="H1345" s="77">
        <f t="shared" si="371"/>
        <v>633.10421972713095</v>
      </c>
      <c r="I1345" s="77">
        <f t="shared" si="371"/>
        <v>182.25680382066648</v>
      </c>
      <c r="J1345" s="77" t="str">
        <f t="shared" si="371"/>
        <v/>
      </c>
      <c r="K1345" s="77" t="str">
        <f t="shared" si="371"/>
        <v/>
      </c>
      <c r="L1345" s="77" t="str">
        <f t="shared" si="371"/>
        <v/>
      </c>
      <c r="M1345" s="77" t="str">
        <f t="shared" si="371"/>
        <v/>
      </c>
      <c r="N1345" s="77" t="str">
        <f t="shared" si="371"/>
        <v/>
      </c>
      <c r="O1345" s="77" t="str">
        <f t="shared" si="371"/>
        <v/>
      </c>
      <c r="P1345" s="77" t="str">
        <f t="shared" si="371"/>
        <v/>
      </c>
      <c r="Q1345" s="77" t="str">
        <f t="shared" si="371"/>
        <v/>
      </c>
      <c r="R1345" s="98">
        <f t="shared" si="365"/>
        <v>22.135695491253635</v>
      </c>
      <c r="S1345" s="74">
        <f t="shared" si="357"/>
        <v>175881.67048391426</v>
      </c>
      <c r="T1345" s="72">
        <f t="shared" si="358"/>
        <v>81985.840151786222</v>
      </c>
      <c r="U1345" s="7">
        <f t="shared" si="364"/>
        <v>12.077566721111333</v>
      </c>
      <c r="V1345" s="7">
        <f t="shared" si="364"/>
        <v>11.314301830259518</v>
      </c>
      <c r="W1345" s="69">
        <f t="shared" si="359"/>
        <v>3337</v>
      </c>
      <c r="X1345" s="64">
        <f t="shared" si="367"/>
        <v>19549.101018120709</v>
      </c>
      <c r="Y1345" s="7">
        <f t="shared" si="367"/>
        <v>33181.040022836089</v>
      </c>
      <c r="Z1345" s="7">
        <f t="shared" si="367"/>
        <v>23203.04646068022</v>
      </c>
      <c r="AA1345" s="7" t="str">
        <f t="shared" si="366"/>
        <v/>
      </c>
      <c r="AB1345" s="7" t="str">
        <f t="shared" si="366"/>
        <v/>
      </c>
      <c r="AC1345" s="7" t="str">
        <f t="shared" si="366"/>
        <v/>
      </c>
      <c r="AD1345" s="7" t="str">
        <f t="shared" si="366"/>
        <v/>
      </c>
      <c r="AE1345" s="7" t="str">
        <f t="shared" si="366"/>
        <v/>
      </c>
      <c r="AF1345" s="7" t="str">
        <f t="shared" si="366"/>
        <v/>
      </c>
      <c r="AG1345" s="7" t="str">
        <f t="shared" si="368"/>
        <v/>
      </c>
      <c r="AH1345" s="7" t="str">
        <f t="shared" si="368"/>
        <v/>
      </c>
      <c r="AI1345" s="7">
        <f t="shared" si="368"/>
        <v>4655.9702015126431</v>
      </c>
      <c r="AJ1345" s="69">
        <f t="shared" si="370"/>
        <v>80589.157703149656</v>
      </c>
      <c r="AK1345" s="11">
        <f t="shared" si="360"/>
        <v>11.297119399634079</v>
      </c>
    </row>
    <row r="1346" spans="1:37" hidden="1">
      <c r="A1346" s="8">
        <v>1343</v>
      </c>
      <c r="B1346" s="8"/>
      <c r="C1346">
        <f>②MSY管理基準値計算!C1346</f>
        <v>0.18705858175134202</v>
      </c>
      <c r="D1346" s="69">
        <f t="shared" si="361"/>
        <v>3338</v>
      </c>
      <c r="E1346" s="5">
        <f>IF(①再生産関数フィット!$B$2="HS",$W$2*(T1346+SQRT($W$3^2+(($W$4^2))/4)-SQRT((T1346-$W$3)^2+(($W$4^2))/4)),IF(①再生産関数フィット!$B$2="BH",$W$2*T1346/(1+$W$3*T1346),$W$2*T1346*EXP(-$W$3*T1346)))</f>
        <v>1486.1767038516546</v>
      </c>
      <c r="F1346" s="5">
        <f t="shared" ca="1" si="362"/>
        <v>52238.180321760818</v>
      </c>
      <c r="G1346" s="76">
        <f t="shared" si="356"/>
        <v>1791.8801529720256</v>
      </c>
      <c r="H1346" s="77">
        <f t="shared" si="371"/>
        <v>563.14971828648174</v>
      </c>
      <c r="I1346" s="77">
        <f t="shared" si="371"/>
        <v>125.58292052886502</v>
      </c>
      <c r="J1346" s="77" t="str">
        <f t="shared" si="371"/>
        <v/>
      </c>
      <c r="K1346" s="77" t="str">
        <f t="shared" si="371"/>
        <v/>
      </c>
      <c r="L1346" s="77" t="str">
        <f t="shared" si="371"/>
        <v/>
      </c>
      <c r="M1346" s="77" t="str">
        <f t="shared" si="371"/>
        <v/>
      </c>
      <c r="N1346" s="77" t="str">
        <f t="shared" si="371"/>
        <v/>
      </c>
      <c r="O1346" s="77" t="str">
        <f t="shared" si="371"/>
        <v/>
      </c>
      <c r="P1346" s="77" t="str">
        <f t="shared" si="371"/>
        <v/>
      </c>
      <c r="Q1346" s="77" t="str">
        <f t="shared" si="371"/>
        <v/>
      </c>
      <c r="R1346" s="98">
        <f t="shared" si="365"/>
        <v>35.860407480358816</v>
      </c>
      <c r="S1346" s="74">
        <f t="shared" si="357"/>
        <v>170501.20451170451</v>
      </c>
      <c r="T1346" s="72">
        <f t="shared" si="358"/>
        <v>70668.512478499382</v>
      </c>
      <c r="U1346" s="7">
        <f t="shared" si="364"/>
        <v>12.046497640265532</v>
      </c>
      <c r="V1346" s="7">
        <f t="shared" si="364"/>
        <v>11.165755384623685</v>
      </c>
      <c r="W1346" s="69">
        <f t="shared" si="359"/>
        <v>3338</v>
      </c>
      <c r="X1346" s="64">
        <f t="shared" si="367"/>
        <v>22512.402023644427</v>
      </c>
      <c r="Y1346" s="7">
        <f t="shared" si="367"/>
        <v>29514.719313300859</v>
      </c>
      <c r="Z1346" s="7">
        <f t="shared" si="367"/>
        <v>15987.915285545858</v>
      </c>
      <c r="AA1346" s="7" t="str">
        <f t="shared" si="366"/>
        <v/>
      </c>
      <c r="AB1346" s="7" t="str">
        <f t="shared" si="366"/>
        <v/>
      </c>
      <c r="AC1346" s="7" t="str">
        <f t="shared" si="366"/>
        <v/>
      </c>
      <c r="AD1346" s="7" t="str">
        <f t="shared" si="366"/>
        <v/>
      </c>
      <c r="AE1346" s="7" t="str">
        <f t="shared" si="366"/>
        <v/>
      </c>
      <c r="AF1346" s="7" t="str">
        <f t="shared" si="366"/>
        <v/>
      </c>
      <c r="AG1346" s="7" t="str">
        <f t="shared" si="368"/>
        <v/>
      </c>
      <c r="AH1346" s="7" t="str">
        <f t="shared" si="368"/>
        <v/>
      </c>
      <c r="AI1346" s="7">
        <f t="shared" si="368"/>
        <v>7542.7938873040503</v>
      </c>
      <c r="AJ1346" s="69">
        <f t="shared" si="370"/>
        <v>75557.830509795196</v>
      </c>
      <c r="AK1346" s="11">
        <f t="shared" si="360"/>
        <v>11.232653609051248</v>
      </c>
    </row>
    <row r="1347" spans="1:37" hidden="1">
      <c r="A1347" s="8">
        <v>1344</v>
      </c>
      <c r="B1347" s="8"/>
      <c r="C1347">
        <f>②MSY管理基準値計算!C1347</f>
        <v>6.9122208572516011E-2</v>
      </c>
      <c r="D1347" s="69">
        <f t="shared" si="361"/>
        <v>3339</v>
      </c>
      <c r="E1347" s="5">
        <f>IF(①再生産関数フィット!$B$2="HS",$W$2*(T1347+SQRT($W$3^2+(($W$4^2))/4)-SQRT((T1347-$W$3)^2+(($W$4^2))/4)),IF(①再生産関数フィット!$B$2="BH",$W$2*T1347/(1+$W$3*T1347),$W$2*T1347*EXP(-$W$3*T1347)))</f>
        <v>1486.1767038516546</v>
      </c>
      <c r="F1347" s="5">
        <f t="shared" ca="1" si="362"/>
        <v>77512.206448478231</v>
      </c>
      <c r="G1347" s="76">
        <f t="shared" si="356"/>
        <v>1592.5381436208677</v>
      </c>
      <c r="H1347" s="77">
        <f t="shared" si="371"/>
        <v>648.51334318728323</v>
      </c>
      <c r="I1347" s="77">
        <f t="shared" si="371"/>
        <v>111.70670501596919</v>
      </c>
      <c r="J1347" s="77" t="str">
        <f t="shared" si="371"/>
        <v/>
      </c>
      <c r="K1347" s="77" t="str">
        <f t="shared" si="371"/>
        <v/>
      </c>
      <c r="L1347" s="77" t="str">
        <f t="shared" si="371"/>
        <v/>
      </c>
      <c r="M1347" s="77" t="str">
        <f t="shared" si="371"/>
        <v/>
      </c>
      <c r="N1347" s="77" t="str">
        <f t="shared" si="371"/>
        <v/>
      </c>
      <c r="O1347" s="77" t="str">
        <f t="shared" si="371"/>
        <v/>
      </c>
      <c r="P1347" s="77" t="str">
        <f t="shared" si="371"/>
        <v/>
      </c>
      <c r="Q1347" s="77" t="str">
        <f t="shared" si="371"/>
        <v/>
      </c>
      <c r="R1347" s="98">
        <f t="shared" si="365"/>
        <v>28.325029278891719</v>
      </c>
      <c r="S1347" s="74">
        <f t="shared" si="357"/>
        <v>165008.91334321484</v>
      </c>
      <c r="T1347" s="72">
        <f t="shared" si="358"/>
        <v>68881.720439015931</v>
      </c>
      <c r="U1347" s="7">
        <f t="shared" si="364"/>
        <v>12.013754771685583</v>
      </c>
      <c r="V1347" s="7">
        <f t="shared" si="364"/>
        <v>11.140146116127314</v>
      </c>
      <c r="W1347" s="69">
        <f t="shared" si="359"/>
        <v>3339</v>
      </c>
      <c r="X1347" s="64">
        <f t="shared" si="367"/>
        <v>20007.955815413887</v>
      </c>
      <c r="Y1347" s="7">
        <f t="shared" si="367"/>
        <v>33988.63334841605</v>
      </c>
      <c r="Z1347" s="7">
        <f t="shared" si="367"/>
        <v>14221.339407473622</v>
      </c>
      <c r="AA1347" s="7" t="str">
        <f t="shared" si="366"/>
        <v/>
      </c>
      <c r="AB1347" s="7" t="str">
        <f t="shared" si="366"/>
        <v/>
      </c>
      <c r="AC1347" s="7" t="str">
        <f t="shared" si="366"/>
        <v/>
      </c>
      <c r="AD1347" s="7" t="str">
        <f t="shared" si="366"/>
        <v/>
      </c>
      <c r="AE1347" s="7" t="str">
        <f t="shared" si="366"/>
        <v/>
      </c>
      <c r="AF1347" s="7" t="str">
        <f t="shared" si="366"/>
        <v/>
      </c>
      <c r="AG1347" s="7" t="str">
        <f t="shared" si="368"/>
        <v/>
      </c>
      <c r="AH1347" s="7" t="str">
        <f t="shared" si="368"/>
        <v/>
      </c>
      <c r="AI1347" s="7">
        <f t="shared" si="368"/>
        <v>5957.8201340726919</v>
      </c>
      <c r="AJ1347" s="69">
        <f t="shared" si="370"/>
        <v>74175.74870537626</v>
      </c>
      <c r="AK1347" s="11">
        <f t="shared" si="360"/>
        <v>11.214192538877899</v>
      </c>
    </row>
    <row r="1348" spans="1:37" hidden="1">
      <c r="A1348" s="8">
        <v>1345</v>
      </c>
      <c r="B1348" s="8"/>
      <c r="C1348">
        <f>②MSY管理基準値計算!C1348</f>
        <v>-0.28915313907867973</v>
      </c>
      <c r="D1348" s="69">
        <f t="shared" si="361"/>
        <v>3340</v>
      </c>
      <c r="E1348" s="5">
        <f>IF(①再生産関数フィット!$B$2="HS",$W$2*(T1348+SQRT($W$3^2+(($W$4^2))/4)-SQRT((T1348-$W$3)^2+(($W$4^2))/4)),IF(①再生産関数フィット!$B$2="BH",$W$2*T1348/(1+$W$3*T1348),$W$2*T1348*EXP(-$W$3*T1348)))</f>
        <v>1486.1767038516546</v>
      </c>
      <c r="F1348" s="5">
        <f t="shared" ca="1" si="362"/>
        <v>81985.840151786222</v>
      </c>
      <c r="G1348" s="76">
        <f t="shared" si="356"/>
        <v>1112.9940346375579</v>
      </c>
      <c r="H1348" s="77">
        <f t="shared" si="371"/>
        <v>576.36791945033735</v>
      </c>
      <c r="I1348" s="77">
        <f t="shared" si="371"/>
        <v>128.63948320309552</v>
      </c>
      <c r="J1348" s="77" t="str">
        <f t="shared" si="371"/>
        <v/>
      </c>
      <c r="K1348" s="77" t="str">
        <f t="shared" si="371"/>
        <v/>
      </c>
      <c r="L1348" s="77" t="str">
        <f t="shared" si="371"/>
        <v/>
      </c>
      <c r="M1348" s="77" t="str">
        <f t="shared" si="371"/>
        <v/>
      </c>
      <c r="N1348" s="77" t="str">
        <f t="shared" si="371"/>
        <v/>
      </c>
      <c r="O1348" s="77" t="str">
        <f t="shared" si="371"/>
        <v/>
      </c>
      <c r="P1348" s="77" t="str">
        <f t="shared" si="371"/>
        <v/>
      </c>
      <c r="Q1348" s="77" t="str">
        <f t="shared" si="371"/>
        <v/>
      </c>
      <c r="R1348" s="98">
        <f t="shared" si="365"/>
        <v>24.568392034443853</v>
      </c>
      <c r="S1348" s="74">
        <f t="shared" si="357"/>
        <v>141079.62344033667</v>
      </c>
      <c r="T1348" s="72">
        <f t="shared" si="358"/>
        <v>67741.466082317507</v>
      </c>
      <c r="U1348" s="7">
        <f t="shared" si="364"/>
        <v>11.857079715224911</v>
      </c>
      <c r="V1348" s="7">
        <f t="shared" si="364"/>
        <v>11.12345376892347</v>
      </c>
      <c r="W1348" s="69">
        <f t="shared" si="359"/>
        <v>3340</v>
      </c>
      <c r="X1348" s="64">
        <f t="shared" si="367"/>
        <v>13983.172432665428</v>
      </c>
      <c r="Y1348" s="7">
        <f t="shared" si="367"/>
        <v>30207.486235683438</v>
      </c>
      <c r="Z1348" s="7">
        <f t="shared" si="367"/>
        <v>16377.045152049694</v>
      </c>
      <c r="AA1348" s="7" t="str">
        <f t="shared" si="366"/>
        <v/>
      </c>
      <c r="AB1348" s="7" t="str">
        <f t="shared" si="366"/>
        <v/>
      </c>
      <c r="AC1348" s="7" t="str">
        <f t="shared" si="366"/>
        <v/>
      </c>
      <c r="AD1348" s="7" t="str">
        <f t="shared" si="366"/>
        <v/>
      </c>
      <c r="AE1348" s="7" t="str">
        <f t="shared" si="366"/>
        <v/>
      </c>
      <c r="AF1348" s="7" t="str">
        <f t="shared" si="366"/>
        <v/>
      </c>
      <c r="AG1348" s="7" t="str">
        <f t="shared" si="368"/>
        <v/>
      </c>
      <c r="AH1348" s="7" t="str">
        <f t="shared" si="368"/>
        <v/>
      </c>
      <c r="AI1348" s="7">
        <f t="shared" si="368"/>
        <v>5167.6578789516416</v>
      </c>
      <c r="AJ1348" s="69">
        <f t="shared" si="370"/>
        <v>65735.361699350193</v>
      </c>
      <c r="AK1348" s="11">
        <f t="shared" si="360"/>
        <v>11.093392289501665</v>
      </c>
    </row>
    <row r="1349" spans="1:37" hidden="1">
      <c r="A1349" s="8">
        <v>1346</v>
      </c>
      <c r="B1349" s="8"/>
      <c r="C1349">
        <f>②MSY管理基準値計算!C1349</f>
        <v>-0.3327067513000454</v>
      </c>
      <c r="D1349" s="69">
        <f t="shared" si="361"/>
        <v>3341</v>
      </c>
      <c r="E1349" s="5">
        <f>IF(①再生産関数フィット!$B$2="HS",$W$2*(T1349+SQRT($W$3^2+(($W$4^2))/4)-SQRT((T1349-$W$3)^2+(($W$4^2))/4)),IF(①再生産関数フィット!$B$2="BH",$W$2*T1349/(1+$W$3*T1349),$W$2*T1349*EXP(-$W$3*T1349)))</f>
        <v>1486.1767038516546</v>
      </c>
      <c r="F1349" s="5">
        <f t="shared" ca="1" si="362"/>
        <v>70668.512478499382</v>
      </c>
      <c r="G1349" s="76">
        <f t="shared" si="356"/>
        <v>1065.5595927229037</v>
      </c>
      <c r="H1349" s="77">
        <f t="shared" ref="H1349:Q1364" si="372">IF(H$2&lt;&gt;"",G1348*EXP(-G$4-G$6*$S$6),"")</f>
        <v>402.81236507538569</v>
      </c>
      <c r="I1349" s="77">
        <f t="shared" si="372"/>
        <v>114.32867507172159</v>
      </c>
      <c r="J1349" s="77" t="str">
        <f t="shared" si="372"/>
        <v/>
      </c>
      <c r="K1349" s="77" t="str">
        <f t="shared" si="372"/>
        <v/>
      </c>
      <c r="L1349" s="77" t="str">
        <f t="shared" si="372"/>
        <v/>
      </c>
      <c r="M1349" s="77" t="str">
        <f t="shared" si="372"/>
        <v/>
      </c>
      <c r="N1349" s="77" t="str">
        <f t="shared" si="372"/>
        <v/>
      </c>
      <c r="O1349" s="77" t="str">
        <f t="shared" si="372"/>
        <v/>
      </c>
      <c r="P1349" s="77" t="str">
        <f t="shared" si="372"/>
        <v/>
      </c>
      <c r="Q1349" s="77" t="str">
        <f t="shared" si="372"/>
        <v/>
      </c>
      <c r="R1349" s="98">
        <f t="shared" si="365"/>
        <v>26.880129426049461</v>
      </c>
      <c r="S1349" s="74">
        <f t="shared" si="357"/>
        <v>119413.66466484949</v>
      </c>
      <c r="T1349" s="72">
        <f t="shared" si="358"/>
        <v>56650.662702164045</v>
      </c>
      <c r="U1349" s="7">
        <f t="shared" si="364"/>
        <v>11.6903489178216</v>
      </c>
      <c r="V1349" s="7">
        <f t="shared" si="364"/>
        <v>10.944658964572444</v>
      </c>
      <c r="W1349" s="69">
        <f t="shared" si="359"/>
        <v>3341</v>
      </c>
      <c r="X1349" s="64">
        <f t="shared" si="367"/>
        <v>13387.226758297231</v>
      </c>
      <c r="Y1349" s="7">
        <f t="shared" si="367"/>
        <v>21111.426508925008</v>
      </c>
      <c r="Z1349" s="7">
        <f t="shared" si="367"/>
        <v>14555.141448038303</v>
      </c>
      <c r="AA1349" s="7" t="str">
        <f t="shared" si="366"/>
        <v/>
      </c>
      <c r="AB1349" s="7" t="str">
        <f t="shared" si="366"/>
        <v/>
      </c>
      <c r="AC1349" s="7" t="str">
        <f t="shared" si="366"/>
        <v/>
      </c>
      <c r="AD1349" s="7" t="str">
        <f t="shared" si="366"/>
        <v/>
      </c>
      <c r="AE1349" s="7" t="str">
        <f t="shared" si="366"/>
        <v/>
      </c>
      <c r="AF1349" s="7" t="str">
        <f t="shared" si="366"/>
        <v/>
      </c>
      <c r="AG1349" s="7" t="str">
        <f t="shared" si="368"/>
        <v/>
      </c>
      <c r="AH1349" s="7" t="str">
        <f t="shared" si="368"/>
        <v/>
      </c>
      <c r="AI1349" s="7">
        <f t="shared" si="368"/>
        <v>5653.9032925322153</v>
      </c>
      <c r="AJ1349" s="69">
        <f t="shared" si="370"/>
        <v>54707.698007792758</v>
      </c>
      <c r="AK1349" s="11">
        <f t="shared" si="360"/>
        <v>10.909759709912228</v>
      </c>
    </row>
    <row r="1350" spans="1:37" hidden="1">
      <c r="A1350" s="8">
        <v>1347</v>
      </c>
      <c r="B1350" s="8"/>
      <c r="C1350">
        <f>②MSY管理基準値計算!C1350</f>
        <v>9.6680270183418127E-2</v>
      </c>
      <c r="D1350" s="69">
        <f t="shared" si="361"/>
        <v>3342</v>
      </c>
      <c r="E1350" s="5">
        <f>IF(①再生産関数フィット!$B$2="HS",$W$2*(T1350+SQRT($W$3^2+(($W$4^2))/4)-SQRT((T1350-$W$3)^2+(($W$4^2))/4)),IF(①再生産関数フィット!$B$2="BH",$W$2*T1350/(1+$W$3*T1350),$W$2*T1350*EXP(-$W$3*T1350)))</f>
        <v>1347.0417511557671</v>
      </c>
      <c r="F1350" s="5">
        <f t="shared" ca="1" si="362"/>
        <v>68881.720439015931</v>
      </c>
      <c r="G1350" s="76">
        <f t="shared" si="356"/>
        <v>1483.7774434724868</v>
      </c>
      <c r="H1350" s="77">
        <f t="shared" si="372"/>
        <v>385.64499567443914</v>
      </c>
      <c r="I1350" s="77">
        <f t="shared" si="372"/>
        <v>79.902094560527701</v>
      </c>
      <c r="J1350" s="77" t="str">
        <f t="shared" si="372"/>
        <v/>
      </c>
      <c r="K1350" s="77" t="str">
        <f t="shared" si="372"/>
        <v/>
      </c>
      <c r="L1350" s="77" t="str">
        <f t="shared" si="372"/>
        <v/>
      </c>
      <c r="M1350" s="77" t="str">
        <f t="shared" si="372"/>
        <v/>
      </c>
      <c r="N1350" s="77" t="str">
        <f t="shared" si="372"/>
        <v/>
      </c>
      <c r="O1350" s="77" t="str">
        <f t="shared" si="372"/>
        <v/>
      </c>
      <c r="P1350" s="77" t="str">
        <f t="shared" si="372"/>
        <v/>
      </c>
      <c r="Q1350" s="77" t="str">
        <f t="shared" si="372"/>
        <v/>
      </c>
      <c r="R1350" s="98">
        <f t="shared" si="365"/>
        <v>24.774907524256076</v>
      </c>
      <c r="S1350" s="74">
        <f t="shared" si="357"/>
        <v>125707.54391448206</v>
      </c>
      <c r="T1350" s="72">
        <f t="shared" si="358"/>
        <v>47074.196391860642</v>
      </c>
      <c r="U1350" s="7">
        <f t="shared" si="364"/>
        <v>11.741713408008062</v>
      </c>
      <c r="V1350" s="7">
        <f t="shared" si="364"/>
        <v>10.759480282574772</v>
      </c>
      <c r="W1350" s="69">
        <f t="shared" si="359"/>
        <v>3342</v>
      </c>
      <c r="X1350" s="64">
        <f t="shared" si="367"/>
        <v>18641.533735202578</v>
      </c>
      <c r="Y1350" s="7">
        <f t="shared" si="367"/>
        <v>20211.683380652808</v>
      </c>
      <c r="Z1350" s="7">
        <f t="shared" si="367"/>
        <v>10172.306182971495</v>
      </c>
      <c r="AA1350" s="7" t="str">
        <f t="shared" si="366"/>
        <v/>
      </c>
      <c r="AB1350" s="7" t="str">
        <f t="shared" si="366"/>
        <v/>
      </c>
      <c r="AC1350" s="7" t="str">
        <f t="shared" si="366"/>
        <v/>
      </c>
      <c r="AD1350" s="7" t="str">
        <f t="shared" si="366"/>
        <v/>
      </c>
      <c r="AE1350" s="7" t="str">
        <f t="shared" si="366"/>
        <v/>
      </c>
      <c r="AF1350" s="7" t="str">
        <f t="shared" si="366"/>
        <v/>
      </c>
      <c r="AG1350" s="7" t="str">
        <f t="shared" si="368"/>
        <v/>
      </c>
      <c r="AH1350" s="7" t="str">
        <f t="shared" si="368"/>
        <v/>
      </c>
      <c r="AI1350" s="7">
        <f t="shared" si="368"/>
        <v>5211.0958620543825</v>
      </c>
      <c r="AJ1350" s="69">
        <f t="shared" si="370"/>
        <v>54236.619160881259</v>
      </c>
      <c r="AK1350" s="11">
        <f t="shared" si="360"/>
        <v>10.901111589566916</v>
      </c>
    </row>
    <row r="1351" spans="1:37" hidden="1">
      <c r="A1351" s="8">
        <v>1348</v>
      </c>
      <c r="B1351" s="8"/>
      <c r="C1351">
        <f>②MSY管理基準値計算!C1351</f>
        <v>0.3242532068011994</v>
      </c>
      <c r="D1351" s="69">
        <f t="shared" si="361"/>
        <v>3343</v>
      </c>
      <c r="E1351" s="5">
        <f>IF(①再生産関数フィット!$B$2="HS",$W$2*(T1351+SQRT($W$3^2+(($W$4^2))/4)-SQRT((T1351-$W$3)^2+(($W$4^2))/4)),IF(①再生産関数フィット!$B$2="BH",$W$2*T1351/(1+$W$3*T1351),$W$2*T1351*EXP(-$W$3*T1351)))</f>
        <v>1471.495491608179</v>
      </c>
      <c r="F1351" s="5">
        <f t="shared" ca="1" si="362"/>
        <v>67741.466082317507</v>
      </c>
      <c r="G1351" s="76">
        <f t="shared" si="356"/>
        <v>2035.0745083844179</v>
      </c>
      <c r="H1351" s="77">
        <f t="shared" si="372"/>
        <v>537.00548489039761</v>
      </c>
      <c r="I1351" s="77">
        <f t="shared" si="372"/>
        <v>76.49676520085616</v>
      </c>
      <c r="J1351" s="77" t="str">
        <f t="shared" si="372"/>
        <v/>
      </c>
      <c r="K1351" s="77" t="str">
        <f t="shared" si="372"/>
        <v/>
      </c>
      <c r="L1351" s="77" t="str">
        <f t="shared" si="372"/>
        <v/>
      </c>
      <c r="M1351" s="77" t="str">
        <f t="shared" si="372"/>
        <v/>
      </c>
      <c r="N1351" s="77" t="str">
        <f t="shared" si="372"/>
        <v/>
      </c>
      <c r="O1351" s="77" t="str">
        <f t="shared" si="372"/>
        <v/>
      </c>
      <c r="P1351" s="77" t="str">
        <f t="shared" si="372"/>
        <v/>
      </c>
      <c r="Q1351" s="77" t="str">
        <f t="shared" si="372"/>
        <v/>
      </c>
      <c r="R1351" s="98">
        <f t="shared" si="365"/>
        <v>18.365448640334705</v>
      </c>
      <c r="S1351" s="74">
        <f t="shared" si="357"/>
        <v>159676.65530394058</v>
      </c>
      <c r="T1351" s="72">
        <f t="shared" si="358"/>
        <v>51423.400724043982</v>
      </c>
      <c r="U1351" s="7">
        <f t="shared" si="364"/>
        <v>11.980906145083058</v>
      </c>
      <c r="V1351" s="7">
        <f t="shared" si="364"/>
        <v>10.847848614845423</v>
      </c>
      <c r="W1351" s="69">
        <f t="shared" si="359"/>
        <v>3343</v>
      </c>
      <c r="X1351" s="64">
        <f t="shared" si="367"/>
        <v>25567.790013652666</v>
      </c>
      <c r="Y1351" s="7">
        <f t="shared" si="367"/>
        <v>28144.498064332201</v>
      </c>
      <c r="Z1351" s="7">
        <f t="shared" si="367"/>
        <v>9738.7749584026515</v>
      </c>
      <c r="AA1351" s="7" t="str">
        <f t="shared" si="366"/>
        <v/>
      </c>
      <c r="AB1351" s="7" t="str">
        <f t="shared" si="366"/>
        <v/>
      </c>
      <c r="AC1351" s="7" t="str">
        <f t="shared" si="366"/>
        <v/>
      </c>
      <c r="AD1351" s="7" t="str">
        <f t="shared" ref="AD1351:AI1407" si="373">IF(M1351&lt;&gt;"",IF($J$1="Baranov",M$10/(M$4+M$10)*(1-EXP(-M$4-M$10))*M1351*M$3,M1351*M$3*(1-EXP(-M$10))*EXP(-M$4/2)),"")</f>
        <v/>
      </c>
      <c r="AE1351" s="7" t="str">
        <f t="shared" si="373"/>
        <v/>
      </c>
      <c r="AF1351" s="7" t="str">
        <f t="shared" si="373"/>
        <v/>
      </c>
      <c r="AG1351" s="7" t="str">
        <f t="shared" si="368"/>
        <v/>
      </c>
      <c r="AH1351" s="7" t="str">
        <f t="shared" si="368"/>
        <v/>
      </c>
      <c r="AI1351" s="7">
        <f t="shared" si="368"/>
        <v>3862.9453337301288</v>
      </c>
      <c r="AJ1351" s="69">
        <f t="shared" si="370"/>
        <v>67314.008370117648</v>
      </c>
      <c r="AK1351" s="11">
        <f t="shared" si="360"/>
        <v>11.117123642117393</v>
      </c>
    </row>
    <row r="1352" spans="1:37" hidden="1">
      <c r="A1352" s="8">
        <v>1349</v>
      </c>
      <c r="B1352" s="8"/>
      <c r="C1352">
        <f>②MSY管理基準値計算!C1352</f>
        <v>8.6107867120185699E-2</v>
      </c>
      <c r="D1352" s="69">
        <f t="shared" si="361"/>
        <v>3344</v>
      </c>
      <c r="E1352" s="5">
        <f>IF(①再生産関数フィット!$B$2="HS",$W$2*(T1352+SQRT($W$3^2+(($W$4^2))/4)-SQRT((T1352-$W$3)^2+(($W$4^2))/4)),IF(①再生産関数フィット!$B$2="BH",$W$2*T1352/(1+$W$3*T1352),$W$2*T1352*EXP(-$W$3*T1352)))</f>
        <v>1486.1767038516546</v>
      </c>
      <c r="F1352" s="5">
        <f t="shared" ca="1" si="362"/>
        <v>56650.662702164045</v>
      </c>
      <c r="G1352" s="76">
        <f t="shared" si="356"/>
        <v>1619.8194926778692</v>
      </c>
      <c r="H1352" s="77">
        <f t="shared" si="372"/>
        <v>736.52971203381571</v>
      </c>
      <c r="I1352" s="77">
        <f t="shared" si="372"/>
        <v>106.52071970333989</v>
      </c>
      <c r="J1352" s="77" t="str">
        <f t="shared" si="372"/>
        <v/>
      </c>
      <c r="K1352" s="77" t="str">
        <f t="shared" si="372"/>
        <v/>
      </c>
      <c r="L1352" s="77" t="str">
        <f t="shared" si="372"/>
        <v/>
      </c>
      <c r="M1352" s="77" t="str">
        <f t="shared" si="372"/>
        <v/>
      </c>
      <c r="N1352" s="77" t="str">
        <f t="shared" si="372"/>
        <v/>
      </c>
      <c r="O1352" s="77" t="str">
        <f t="shared" si="372"/>
        <v/>
      </c>
      <c r="P1352" s="77" t="str">
        <f t="shared" si="372"/>
        <v/>
      </c>
      <c r="Q1352" s="77" t="str">
        <f t="shared" si="372"/>
        <v/>
      </c>
      <c r="R1352" s="98">
        <f t="shared" si="365"/>
        <v>16.64345636109968</v>
      </c>
      <c r="S1352" s="74">
        <f t="shared" si="357"/>
        <v>169270.0298594824</v>
      </c>
      <c r="T1352" s="72">
        <f t="shared" si="358"/>
        <v>67650.764550676846</v>
      </c>
      <c r="U1352" s="7">
        <f t="shared" si="364"/>
        <v>12.039250528584629</v>
      </c>
      <c r="V1352" s="7">
        <f t="shared" si="364"/>
        <v>11.122113935097184</v>
      </c>
      <c r="W1352" s="69">
        <f t="shared" si="359"/>
        <v>3344</v>
      </c>
      <c r="X1352" s="64">
        <f t="shared" si="367"/>
        <v>20350.706806153936</v>
      </c>
      <c r="Y1352" s="7">
        <f t="shared" si="367"/>
        <v>38601.577894292277</v>
      </c>
      <c r="Z1352" s="7">
        <f t="shared" si="367"/>
        <v>13561.11353040983</v>
      </c>
      <c r="AA1352" s="7" t="str">
        <f t="shared" si="367"/>
        <v/>
      </c>
      <c r="AB1352" s="7" t="str">
        <f t="shared" si="367"/>
        <v/>
      </c>
      <c r="AC1352" s="7" t="str">
        <f t="shared" si="367"/>
        <v/>
      </c>
      <c r="AD1352" s="7" t="str">
        <f t="shared" si="373"/>
        <v/>
      </c>
      <c r="AE1352" s="7" t="str">
        <f t="shared" si="373"/>
        <v/>
      </c>
      <c r="AF1352" s="7" t="str">
        <f t="shared" si="373"/>
        <v/>
      </c>
      <c r="AG1352" s="7" t="str">
        <f t="shared" si="368"/>
        <v/>
      </c>
      <c r="AH1352" s="7" t="str">
        <f t="shared" si="368"/>
        <v/>
      </c>
      <c r="AI1352" s="7">
        <f t="shared" si="368"/>
        <v>3500.7455220042657</v>
      </c>
      <c r="AJ1352" s="69">
        <f t="shared" si="370"/>
        <v>76014.143752860298</v>
      </c>
      <c r="AK1352" s="11">
        <f t="shared" si="360"/>
        <v>11.238674703964957</v>
      </c>
    </row>
    <row r="1353" spans="1:37" hidden="1">
      <c r="A1353" s="8">
        <v>1350</v>
      </c>
      <c r="B1353" s="8"/>
      <c r="C1353">
        <f>②MSY管理基準値計算!C1353</f>
        <v>-0.11715425662557237</v>
      </c>
      <c r="D1353" s="69">
        <f t="shared" si="361"/>
        <v>3345</v>
      </c>
      <c r="E1353" s="5">
        <f>IF(①再生産関数フィット!$B$2="HS",$W$2*(T1353+SQRT($W$3^2+(($W$4^2))/4)-SQRT((T1353-$W$3)^2+(($W$4^2))/4)),IF(①再生産関数フィット!$B$2="BH",$W$2*T1353/(1+$W$3*T1353),$W$2*T1353*EXP(-$W$3*T1353)))</f>
        <v>1486.1767038516546</v>
      </c>
      <c r="F1353" s="5">
        <f t="shared" ca="1" si="362"/>
        <v>47074.196391860642</v>
      </c>
      <c r="G1353" s="76">
        <f t="shared" si="356"/>
        <v>1321.876866178128</v>
      </c>
      <c r="H1353" s="77">
        <f t="shared" si="372"/>
        <v>586.24152559205993</v>
      </c>
      <c r="I1353" s="77">
        <f t="shared" si="372"/>
        <v>146.09846121915956</v>
      </c>
      <c r="J1353" s="77" t="str">
        <f t="shared" si="372"/>
        <v/>
      </c>
      <c r="K1353" s="77" t="str">
        <f t="shared" si="372"/>
        <v/>
      </c>
      <c r="L1353" s="77" t="str">
        <f t="shared" si="372"/>
        <v/>
      </c>
      <c r="M1353" s="77" t="str">
        <f t="shared" si="372"/>
        <v/>
      </c>
      <c r="N1353" s="77" t="str">
        <f t="shared" si="372"/>
        <v/>
      </c>
      <c r="O1353" s="77" t="str">
        <f t="shared" si="372"/>
        <v/>
      </c>
      <c r="P1353" s="77" t="str">
        <f t="shared" si="372"/>
        <v/>
      </c>
      <c r="Q1353" s="77" t="str">
        <f t="shared" si="372"/>
        <v/>
      </c>
      <c r="R1353" s="98">
        <f t="shared" si="365"/>
        <v>21.609000112637098</v>
      </c>
      <c r="S1353" s="74">
        <f t="shared" si="357"/>
        <v>153313.29332953988</v>
      </c>
      <c r="T1353" s="72">
        <f t="shared" si="358"/>
        <v>71126.142402811791</v>
      </c>
      <c r="U1353" s="7">
        <f t="shared" si="364"/>
        <v>11.94023877557883</v>
      </c>
      <c r="V1353" s="7">
        <f t="shared" si="364"/>
        <v>11.172210233202092</v>
      </c>
      <c r="W1353" s="69">
        <f t="shared" si="359"/>
        <v>3345</v>
      </c>
      <c r="X1353" s="64">
        <f t="shared" si="367"/>
        <v>16607.485376630448</v>
      </c>
      <c r="Y1353" s="7">
        <f t="shared" si="367"/>
        <v>30724.96268008215</v>
      </c>
      <c r="Z1353" s="7">
        <f t="shared" si="367"/>
        <v>18599.741202735033</v>
      </c>
      <c r="AA1353" s="7" t="str">
        <f t="shared" si="367"/>
        <v/>
      </c>
      <c r="AB1353" s="7" t="str">
        <f t="shared" si="367"/>
        <v/>
      </c>
      <c r="AC1353" s="7" t="str">
        <f t="shared" si="367"/>
        <v/>
      </c>
      <c r="AD1353" s="7" t="str">
        <f t="shared" si="373"/>
        <v/>
      </c>
      <c r="AE1353" s="7" t="str">
        <f t="shared" si="373"/>
        <v/>
      </c>
      <c r="AF1353" s="7" t="str">
        <f t="shared" si="373"/>
        <v/>
      </c>
      <c r="AG1353" s="7" t="str">
        <f t="shared" si="368"/>
        <v/>
      </c>
      <c r="AH1353" s="7" t="str">
        <f t="shared" si="368"/>
        <v/>
      </c>
      <c r="AI1353" s="7">
        <f t="shared" si="368"/>
        <v>4545.1863325765189</v>
      </c>
      <c r="AJ1353" s="69">
        <f t="shared" si="370"/>
        <v>70477.375592024153</v>
      </c>
      <c r="AK1353" s="11">
        <f t="shared" si="360"/>
        <v>11.163047023708266</v>
      </c>
    </row>
    <row r="1354" spans="1:37" hidden="1">
      <c r="A1354" s="8">
        <v>1351</v>
      </c>
      <c r="B1354" s="8"/>
      <c r="C1354">
        <f>②MSY管理基準値計算!C1354</f>
        <v>-0.19857114926751065</v>
      </c>
      <c r="D1354" s="69">
        <f t="shared" si="361"/>
        <v>3346</v>
      </c>
      <c r="E1354" s="5">
        <f>IF(①再生産関数フィット!$B$2="HS",$W$2*(T1354+SQRT($W$3^2+(($W$4^2))/4)-SQRT((T1354-$W$3)^2+(($W$4^2))/4)),IF(①再生産関数フィット!$B$2="BH",$W$2*T1354/(1+$W$3*T1354),$W$2*T1354*EXP(-$W$3*T1354)))</f>
        <v>1486.1767038516546</v>
      </c>
      <c r="F1354" s="5">
        <f t="shared" ca="1" si="362"/>
        <v>51423.400724043982</v>
      </c>
      <c r="G1354" s="76">
        <f t="shared" si="356"/>
        <v>1218.5184095933664</v>
      </c>
      <c r="H1354" s="77">
        <f t="shared" si="372"/>
        <v>478.41078229772097</v>
      </c>
      <c r="I1354" s="77">
        <f t="shared" si="372"/>
        <v>116.28720931741606</v>
      </c>
      <c r="J1354" s="77" t="str">
        <f t="shared" si="372"/>
        <v/>
      </c>
      <c r="K1354" s="77" t="str">
        <f t="shared" si="372"/>
        <v/>
      </c>
      <c r="L1354" s="77" t="str">
        <f t="shared" si="372"/>
        <v/>
      </c>
      <c r="M1354" s="77" t="str">
        <f t="shared" si="372"/>
        <v/>
      </c>
      <c r="N1354" s="77" t="str">
        <f t="shared" si="372"/>
        <v/>
      </c>
      <c r="O1354" s="77" t="str">
        <f t="shared" si="372"/>
        <v/>
      </c>
      <c r="P1354" s="77" t="str">
        <f t="shared" si="372"/>
        <v/>
      </c>
      <c r="Q1354" s="77" t="str">
        <f t="shared" si="372"/>
        <v/>
      </c>
      <c r="R1354" s="98">
        <f t="shared" si="365"/>
        <v>29.424063608502536</v>
      </c>
      <c r="S1354" s="74">
        <f t="shared" si="357"/>
        <v>134509.01692774342</v>
      </c>
      <c r="T1354" s="72">
        <f t="shared" si="358"/>
        <v>61847.741429122703</v>
      </c>
      <c r="U1354" s="7">
        <f t="shared" si="364"/>
        <v>11.809386516131896</v>
      </c>
      <c r="V1354" s="7">
        <f t="shared" si="364"/>
        <v>11.032430860243975</v>
      </c>
      <c r="W1354" s="69">
        <f t="shared" si="359"/>
        <v>3346</v>
      </c>
      <c r="X1354" s="64">
        <f t="shared" si="367"/>
        <v>15308.93473231407</v>
      </c>
      <c r="Y1354" s="7">
        <f t="shared" si="367"/>
        <v>25073.545271296403</v>
      </c>
      <c r="Z1354" s="7">
        <f t="shared" si="367"/>
        <v>14804.481720363045</v>
      </c>
      <c r="AA1354" s="7" t="str">
        <f t="shared" si="367"/>
        <v/>
      </c>
      <c r="AB1354" s="7" t="str">
        <f t="shared" si="367"/>
        <v/>
      </c>
      <c r="AC1354" s="7" t="str">
        <f t="shared" si="367"/>
        <v/>
      </c>
      <c r="AD1354" s="7" t="str">
        <f t="shared" si="373"/>
        <v/>
      </c>
      <c r="AE1354" s="7" t="str">
        <f t="shared" si="373"/>
        <v/>
      </c>
      <c r="AF1354" s="7" t="str">
        <f t="shared" si="373"/>
        <v/>
      </c>
      <c r="AG1354" s="7" t="str">
        <f t="shared" si="368"/>
        <v/>
      </c>
      <c r="AH1354" s="7" t="str">
        <f t="shared" si="368"/>
        <v/>
      </c>
      <c r="AI1354" s="7">
        <f t="shared" si="368"/>
        <v>6188.9884337599215</v>
      </c>
      <c r="AJ1354" s="69">
        <f t="shared" si="370"/>
        <v>61375.950157733438</v>
      </c>
      <c r="AK1354" s="11">
        <f t="shared" si="360"/>
        <v>11.024773346162055</v>
      </c>
    </row>
    <row r="1355" spans="1:37" hidden="1">
      <c r="A1355" s="8">
        <v>1352</v>
      </c>
      <c r="B1355" s="8"/>
      <c r="C1355">
        <f>②MSY管理基準値計算!C1355</f>
        <v>3.8310739301714594E-2</v>
      </c>
      <c r="D1355" s="69">
        <f t="shared" si="361"/>
        <v>3347</v>
      </c>
      <c r="E1355" s="5">
        <f>IF(①再生産関数フィット!$B$2="HS",$W$2*(T1355+SQRT($W$3^2+(($W$4^2))/4)-SQRT((T1355-$W$3)^2+(($W$4^2))/4)),IF(①再生産関数フィット!$B$2="BH",$W$2*T1355/(1+$W$3*T1355),$W$2*T1355*EXP(-$W$3*T1355)))</f>
        <v>1486.1767038516546</v>
      </c>
      <c r="F1355" s="5">
        <f t="shared" ca="1" si="362"/>
        <v>67650.764550676846</v>
      </c>
      <c r="G1355" s="76">
        <f t="shared" si="356"/>
        <v>1544.2179345235195</v>
      </c>
      <c r="H1355" s="77">
        <f t="shared" si="372"/>
        <v>441.00351590477277</v>
      </c>
      <c r="I1355" s="77">
        <f t="shared" si="372"/>
        <v>94.897840484054143</v>
      </c>
      <c r="J1355" s="77" t="str">
        <f t="shared" si="372"/>
        <v/>
      </c>
      <c r="K1355" s="77" t="str">
        <f t="shared" si="372"/>
        <v/>
      </c>
      <c r="L1355" s="77" t="str">
        <f t="shared" si="372"/>
        <v/>
      </c>
      <c r="M1355" s="77" t="str">
        <f t="shared" si="372"/>
        <v/>
      </c>
      <c r="N1355" s="77" t="str">
        <f t="shared" si="372"/>
        <v/>
      </c>
      <c r="O1355" s="77" t="str">
        <f t="shared" si="372"/>
        <v/>
      </c>
      <c r="P1355" s="77" t="str">
        <f t="shared" si="372"/>
        <v/>
      </c>
      <c r="Q1355" s="77" t="str">
        <f t="shared" si="372"/>
        <v/>
      </c>
      <c r="R1355" s="98">
        <f t="shared" si="365"/>
        <v>25.564859959127084</v>
      </c>
      <c r="S1355" s="74">
        <f t="shared" si="357"/>
        <v>137410.2190672188</v>
      </c>
      <c r="T1355" s="72">
        <f t="shared" si="358"/>
        <v>53591.325891039385</v>
      </c>
      <c r="U1355" s="7">
        <f t="shared" si="364"/>
        <v>11.830726030584202</v>
      </c>
      <c r="V1355" s="7">
        <f t="shared" si="364"/>
        <v>10.889142503571886</v>
      </c>
      <c r="W1355" s="69">
        <f t="shared" si="359"/>
        <v>3347</v>
      </c>
      <c r="X1355" s="64">
        <f t="shared" si="367"/>
        <v>19400.881747842002</v>
      </c>
      <c r="Y1355" s="7">
        <f t="shared" si="367"/>
        <v>23113.027611401059</v>
      </c>
      <c r="Z1355" s="7">
        <f t="shared" si="367"/>
        <v>12081.4090646313</v>
      </c>
      <c r="AA1355" s="7" t="str">
        <f t="shared" si="367"/>
        <v/>
      </c>
      <c r="AB1355" s="7" t="str">
        <f t="shared" si="367"/>
        <v/>
      </c>
      <c r="AC1355" s="7" t="str">
        <f t="shared" si="367"/>
        <v/>
      </c>
      <c r="AD1355" s="7" t="str">
        <f t="shared" si="373"/>
        <v/>
      </c>
      <c r="AE1355" s="7" t="str">
        <f t="shared" si="373"/>
        <v/>
      </c>
      <c r="AF1355" s="7" t="str">
        <f t="shared" si="373"/>
        <v/>
      </c>
      <c r="AG1355" s="7" t="str">
        <f t="shared" si="368"/>
        <v/>
      </c>
      <c r="AH1355" s="7" t="str">
        <f t="shared" si="368"/>
        <v/>
      </c>
      <c r="AI1355" s="7">
        <f t="shared" si="368"/>
        <v>5377.2526019148963</v>
      </c>
      <c r="AJ1355" s="69">
        <f t="shared" si="370"/>
        <v>59972.57102578925</v>
      </c>
      <c r="AK1355" s="11">
        <f t="shared" si="360"/>
        <v>11.001642587109338</v>
      </c>
    </row>
    <row r="1356" spans="1:37" hidden="1">
      <c r="A1356" s="8">
        <v>1353</v>
      </c>
      <c r="B1356" s="8"/>
      <c r="C1356">
        <f>②MSY管理基準値計算!C1356</f>
        <v>-0.22579675721339618</v>
      </c>
      <c r="D1356" s="69">
        <f t="shared" si="361"/>
        <v>3348</v>
      </c>
      <c r="E1356" s="5">
        <f>IF(①再生産関数フィット!$B$2="HS",$W$2*(T1356+SQRT($W$3^2+(($W$4^2))/4)-SQRT((T1356-$W$3)^2+(($W$4^2))/4)),IF(①再生産関数フィット!$B$2="BH",$W$2*T1356/(1+$W$3*T1356),$W$2*T1356*EXP(-$W$3*T1356)))</f>
        <v>1486.1767038516546</v>
      </c>
      <c r="F1356" s="5">
        <f t="shared" ca="1" si="362"/>
        <v>71126.142402811791</v>
      </c>
      <c r="G1356" s="76">
        <f t="shared" si="356"/>
        <v>1185.7910379217185</v>
      </c>
      <c r="H1356" s="77">
        <f t="shared" si="372"/>
        <v>558.87997512925358</v>
      </c>
      <c r="I1356" s="77">
        <f t="shared" si="372"/>
        <v>87.477713408211201</v>
      </c>
      <c r="J1356" s="77" t="str">
        <f t="shared" si="372"/>
        <v/>
      </c>
      <c r="K1356" s="77" t="str">
        <f t="shared" si="372"/>
        <v/>
      </c>
      <c r="L1356" s="77" t="str">
        <f t="shared" si="372"/>
        <v/>
      </c>
      <c r="M1356" s="77" t="str">
        <f t="shared" si="372"/>
        <v/>
      </c>
      <c r="N1356" s="77" t="str">
        <f t="shared" si="372"/>
        <v/>
      </c>
      <c r="O1356" s="77" t="str">
        <f t="shared" si="372"/>
        <v/>
      </c>
      <c r="P1356" s="77" t="str">
        <f t="shared" si="372"/>
        <v/>
      </c>
      <c r="Q1356" s="77" t="str">
        <f t="shared" si="372"/>
        <v/>
      </c>
      <c r="R1356" s="98">
        <f t="shared" si="365"/>
        <v>21.135029605388986</v>
      </c>
      <c r="S1356" s="74">
        <f t="shared" si="357"/>
        <v>131470.82436373047</v>
      </c>
      <c r="T1356" s="72">
        <f t="shared" si="358"/>
        <v>56095.184090399067</v>
      </c>
      <c r="U1356" s="7">
        <f t="shared" si="364"/>
        <v>11.786540238027198</v>
      </c>
      <c r="V1356" s="7">
        <f t="shared" si="364"/>
        <v>10.934805242734962</v>
      </c>
      <c r="W1356" s="69">
        <f t="shared" si="359"/>
        <v>3348</v>
      </c>
      <c r="X1356" s="64">
        <f t="shared" si="367"/>
        <v>14897.762284744207</v>
      </c>
      <c r="Y1356" s="7">
        <f t="shared" si="367"/>
        <v>29290.941751609225</v>
      </c>
      <c r="Z1356" s="7">
        <f t="shared" si="367"/>
        <v>11136.755423857794</v>
      </c>
      <c r="AA1356" s="7" t="str">
        <f t="shared" si="367"/>
        <v/>
      </c>
      <c r="AB1356" s="7" t="str">
        <f t="shared" si="367"/>
        <v/>
      </c>
      <c r="AC1356" s="7" t="str">
        <f t="shared" si="367"/>
        <v/>
      </c>
      <c r="AD1356" s="7" t="str">
        <f t="shared" si="373"/>
        <v/>
      </c>
      <c r="AE1356" s="7" t="str">
        <f t="shared" si="373"/>
        <v/>
      </c>
      <c r="AF1356" s="7" t="str">
        <f t="shared" si="373"/>
        <v/>
      </c>
      <c r="AG1356" s="7" t="str">
        <f t="shared" si="368"/>
        <v/>
      </c>
      <c r="AH1356" s="7" t="str">
        <f t="shared" si="368"/>
        <v/>
      </c>
      <c r="AI1356" s="7">
        <f t="shared" si="368"/>
        <v>4445.4924892538638</v>
      </c>
      <c r="AJ1356" s="69">
        <f t="shared" si="370"/>
        <v>59770.951949465089</v>
      </c>
      <c r="AK1356" s="11">
        <f t="shared" si="360"/>
        <v>10.998275068568917</v>
      </c>
    </row>
    <row r="1357" spans="1:37" hidden="1">
      <c r="A1357" s="8">
        <v>1354</v>
      </c>
      <c r="B1357" s="8"/>
      <c r="C1357">
        <f>②MSY管理基準値計算!C1357</f>
        <v>-4.9450884717713084E-2</v>
      </c>
      <c r="D1357" s="69">
        <f t="shared" si="361"/>
        <v>3349</v>
      </c>
      <c r="E1357" s="5">
        <f>IF(①再生産関数フィット!$B$2="HS",$W$2*(T1357+SQRT($W$3^2+(($W$4^2))/4)-SQRT((T1357-$W$3)^2+(($W$4^2))/4)),IF(①再生産関数フィット!$B$2="BH",$W$2*T1357/(1+$W$3*T1357),$W$2*T1357*EXP(-$W$3*T1357)))</f>
        <v>1486.1767038516546</v>
      </c>
      <c r="F1357" s="5">
        <f t="shared" ca="1" si="362"/>
        <v>61847.741429122703</v>
      </c>
      <c r="G1357" s="76">
        <f t="shared" si="356"/>
        <v>1414.4715054190965</v>
      </c>
      <c r="H1357" s="77">
        <f t="shared" si="372"/>
        <v>429.15889717772751</v>
      </c>
      <c r="I1357" s="77">
        <f t="shared" si="372"/>
        <v>110.85975628480459</v>
      </c>
      <c r="J1357" s="77" t="str">
        <f t="shared" si="372"/>
        <v/>
      </c>
      <c r="K1357" s="77" t="str">
        <f t="shared" si="372"/>
        <v/>
      </c>
      <c r="L1357" s="77" t="str">
        <f t="shared" si="372"/>
        <v/>
      </c>
      <c r="M1357" s="77" t="str">
        <f t="shared" si="372"/>
        <v/>
      </c>
      <c r="N1357" s="77" t="str">
        <f t="shared" si="372"/>
        <v/>
      </c>
      <c r="O1357" s="77" t="str">
        <f t="shared" si="372"/>
        <v/>
      </c>
      <c r="P1357" s="77" t="str">
        <f t="shared" si="372"/>
        <v/>
      </c>
      <c r="Q1357" s="77" t="str">
        <f t="shared" si="372"/>
        <v/>
      </c>
      <c r="R1357" s="98">
        <f t="shared" si="365"/>
        <v>19.055969446722493</v>
      </c>
      <c r="S1357" s="74">
        <f t="shared" si="357"/>
        <v>132233.76226979622</v>
      </c>
      <c r="T1357" s="72">
        <f t="shared" si="358"/>
        <v>54196.95719414598</v>
      </c>
      <c r="U1357" s="7">
        <f t="shared" si="364"/>
        <v>11.792326561613747</v>
      </c>
      <c r="V1357" s="7">
        <f t="shared" si="364"/>
        <v>10.9003800455224</v>
      </c>
      <c r="W1357" s="69">
        <f t="shared" si="359"/>
        <v>3349</v>
      </c>
      <c r="X1357" s="64">
        <f t="shared" si="367"/>
        <v>17770.804106607782</v>
      </c>
      <c r="Y1357" s="7">
        <f t="shared" si="367"/>
        <v>22492.250248383771</v>
      </c>
      <c r="Z1357" s="7">
        <f t="shared" si="367"/>
        <v>14113.514676944696</v>
      </c>
      <c r="AA1357" s="7" t="str">
        <f t="shared" si="367"/>
        <v/>
      </c>
      <c r="AB1357" s="7" t="str">
        <f t="shared" si="367"/>
        <v/>
      </c>
      <c r="AC1357" s="7" t="str">
        <f t="shared" si="367"/>
        <v/>
      </c>
      <c r="AD1357" s="7" t="str">
        <f t="shared" si="373"/>
        <v/>
      </c>
      <c r="AE1357" s="7" t="str">
        <f t="shared" si="373"/>
        <v/>
      </c>
      <c r="AF1357" s="7" t="str">
        <f t="shared" si="373"/>
        <v/>
      </c>
      <c r="AG1357" s="7" t="str">
        <f t="shared" si="368"/>
        <v/>
      </c>
      <c r="AH1357" s="7" t="str">
        <f t="shared" si="368"/>
        <v/>
      </c>
      <c r="AI1357" s="7">
        <f t="shared" si="368"/>
        <v>4008.1878583816069</v>
      </c>
      <c r="AJ1357" s="69">
        <f t="shared" si="370"/>
        <v>58384.756890317854</v>
      </c>
      <c r="AK1357" s="11">
        <f t="shared" si="360"/>
        <v>10.974810122594626</v>
      </c>
    </row>
    <row r="1358" spans="1:37" hidden="1">
      <c r="A1358" s="8">
        <v>1355</v>
      </c>
      <c r="B1358" s="8"/>
      <c r="C1358">
        <f>②MSY管理基準値計算!C1358</f>
        <v>-0.2015907664221363</v>
      </c>
      <c r="D1358" s="69">
        <f t="shared" si="361"/>
        <v>3350</v>
      </c>
      <c r="E1358" s="5">
        <f>IF(①再生産関数フィット!$B$2="HS",$W$2*(T1358+SQRT($W$3^2+(($W$4^2))/4)-SQRT((T1358-$W$3)^2+(($W$4^2))/4)),IF(①再生産関数フィット!$B$2="BH",$W$2*T1358/(1+$W$3*T1358),$W$2*T1358*EXP(-$W$3*T1358)))</f>
        <v>1486.1767038516546</v>
      </c>
      <c r="F1358" s="5">
        <f t="shared" ca="1" si="362"/>
        <v>53591.325891039385</v>
      </c>
      <c r="G1358" s="76">
        <f t="shared" si="356"/>
        <v>1214.8445001920431</v>
      </c>
      <c r="H1358" s="77">
        <f t="shared" si="372"/>
        <v>511.92243147569945</v>
      </c>
      <c r="I1358" s="77">
        <f t="shared" si="372"/>
        <v>85.128207961960442</v>
      </c>
      <c r="J1358" s="77" t="str">
        <f t="shared" si="372"/>
        <v/>
      </c>
      <c r="K1358" s="77" t="str">
        <f t="shared" si="372"/>
        <v/>
      </c>
      <c r="L1358" s="77" t="str">
        <f t="shared" si="372"/>
        <v/>
      </c>
      <c r="M1358" s="77" t="str">
        <f t="shared" si="372"/>
        <v/>
      </c>
      <c r="N1358" s="77" t="str">
        <f t="shared" si="372"/>
        <v/>
      </c>
      <c r="O1358" s="77" t="str">
        <f t="shared" si="372"/>
        <v/>
      </c>
      <c r="P1358" s="77" t="str">
        <f t="shared" si="372"/>
        <v/>
      </c>
      <c r="Q1358" s="77" t="str">
        <f t="shared" si="372"/>
        <v/>
      </c>
      <c r="R1358" s="98">
        <f t="shared" si="365"/>
        <v>22.793551028158483</v>
      </c>
      <c r="S1358" s="74">
        <f t="shared" si="357"/>
        <v>128027.0603772028</v>
      </c>
      <c r="T1358" s="72">
        <f t="shared" si="358"/>
        <v>53837.158795736104</v>
      </c>
      <c r="U1358" s="7">
        <f t="shared" si="364"/>
        <v>11.759996929754875</v>
      </c>
      <c r="V1358" s="7">
        <f t="shared" si="364"/>
        <v>10.893719191673114</v>
      </c>
      <c r="W1358" s="69">
        <f t="shared" si="359"/>
        <v>3350</v>
      </c>
      <c r="X1358" s="64">
        <f t="shared" si="367"/>
        <v>15262.777334285047</v>
      </c>
      <c r="Y1358" s="7">
        <f t="shared" si="367"/>
        <v>26829.89333842033</v>
      </c>
      <c r="Z1358" s="7">
        <f t="shared" si="367"/>
        <v>10837.640752217778</v>
      </c>
      <c r="AA1358" s="7" t="str">
        <f t="shared" si="367"/>
        <v/>
      </c>
      <c r="AB1358" s="7" t="str">
        <f t="shared" si="367"/>
        <v/>
      </c>
      <c r="AC1358" s="7" t="str">
        <f t="shared" si="367"/>
        <v/>
      </c>
      <c r="AD1358" s="7" t="str">
        <f t="shared" si="373"/>
        <v/>
      </c>
      <c r="AE1358" s="7" t="str">
        <f t="shared" si="373"/>
        <v/>
      </c>
      <c r="AF1358" s="7" t="str">
        <f t="shared" si="373"/>
        <v/>
      </c>
      <c r="AG1358" s="7" t="str">
        <f t="shared" si="368"/>
        <v/>
      </c>
      <c r="AH1358" s="7" t="str">
        <f t="shared" si="368"/>
        <v/>
      </c>
      <c r="AI1358" s="7">
        <f t="shared" si="368"/>
        <v>4794.3419900990611</v>
      </c>
      <c r="AJ1358" s="69">
        <f t="shared" si="370"/>
        <v>57724.653415022214</v>
      </c>
      <c r="AK1358" s="11">
        <f t="shared" si="360"/>
        <v>10.96343963013403</v>
      </c>
    </row>
    <row r="1359" spans="1:37" hidden="1">
      <c r="A1359" s="8">
        <v>1356</v>
      </c>
      <c r="B1359" s="8"/>
      <c r="C1359">
        <f>②MSY管理基準値計算!C1359</f>
        <v>-7.0035683147675512E-2</v>
      </c>
      <c r="D1359" s="69">
        <f t="shared" si="361"/>
        <v>3351</v>
      </c>
      <c r="E1359" s="5">
        <f>IF(①再生産関数フィット!$B$2="HS",$W$2*(T1359+SQRT($W$3^2+(($W$4^2))/4)-SQRT((T1359-$W$3)^2+(($W$4^2))/4)),IF(①再生産関数フィット!$B$2="BH",$W$2*T1359/(1+$W$3*T1359),$W$2*T1359*EXP(-$W$3*T1359)))</f>
        <v>1486.1767038516546</v>
      </c>
      <c r="F1359" s="5">
        <f t="shared" ca="1" si="362"/>
        <v>56095.184090399067</v>
      </c>
      <c r="G1359" s="76">
        <f t="shared" si="356"/>
        <v>1385.6525286334927</v>
      </c>
      <c r="H1359" s="77">
        <f t="shared" si="372"/>
        <v>439.67386265510225</v>
      </c>
      <c r="I1359" s="77">
        <f t="shared" si="372"/>
        <v>101.54523066781115</v>
      </c>
      <c r="J1359" s="77" t="str">
        <f t="shared" si="372"/>
        <v/>
      </c>
      <c r="K1359" s="77" t="str">
        <f t="shared" si="372"/>
        <v/>
      </c>
      <c r="L1359" s="77" t="str">
        <f t="shared" si="372"/>
        <v/>
      </c>
      <c r="M1359" s="77" t="str">
        <f t="shared" si="372"/>
        <v/>
      </c>
      <c r="N1359" s="77" t="str">
        <f t="shared" si="372"/>
        <v/>
      </c>
      <c r="O1359" s="77" t="str">
        <f t="shared" si="372"/>
        <v/>
      </c>
      <c r="P1359" s="77" t="str">
        <f t="shared" si="372"/>
        <v/>
      </c>
      <c r="Q1359" s="77" t="str">
        <f t="shared" si="372"/>
        <v/>
      </c>
      <c r="R1359" s="98">
        <f t="shared" si="365"/>
        <v>18.934737167025961</v>
      </c>
      <c r="S1359" s="74">
        <f t="shared" si="357"/>
        <v>129944.09058791638</v>
      </c>
      <c r="T1359" s="72">
        <f t="shared" si="358"/>
        <v>52534.29630982154</v>
      </c>
      <c r="U1359" s="7">
        <f t="shared" si="364"/>
        <v>11.774859564529416</v>
      </c>
      <c r="V1359" s="7">
        <f t="shared" si="364"/>
        <v>10.869221498340513</v>
      </c>
      <c r="W1359" s="69">
        <f t="shared" si="359"/>
        <v>3351</v>
      </c>
      <c r="X1359" s="64">
        <f t="shared" si="367"/>
        <v>17408.735030597585</v>
      </c>
      <c r="Y1359" s="7">
        <f t="shared" si="367"/>
        <v>23043.340384055096</v>
      </c>
      <c r="Z1359" s="7">
        <f t="shared" si="367"/>
        <v>12927.685856732565</v>
      </c>
      <c r="AA1359" s="7" t="str">
        <f t="shared" si="367"/>
        <v/>
      </c>
      <c r="AB1359" s="7" t="str">
        <f t="shared" si="367"/>
        <v/>
      </c>
      <c r="AC1359" s="7" t="str">
        <f t="shared" si="367"/>
        <v/>
      </c>
      <c r="AD1359" s="7" t="str">
        <f t="shared" si="373"/>
        <v/>
      </c>
      <c r="AE1359" s="7" t="str">
        <f t="shared" si="373"/>
        <v/>
      </c>
      <c r="AF1359" s="7" t="str">
        <f t="shared" si="373"/>
        <v/>
      </c>
      <c r="AG1359" s="7" t="str">
        <f t="shared" si="368"/>
        <v/>
      </c>
      <c r="AH1359" s="7" t="str">
        <f t="shared" si="368"/>
        <v/>
      </c>
      <c r="AI1359" s="7">
        <f t="shared" si="368"/>
        <v>3982.6881453975934</v>
      </c>
      <c r="AJ1359" s="69">
        <f t="shared" si="370"/>
        <v>57362.449416782838</v>
      </c>
      <c r="AK1359" s="11">
        <f t="shared" si="360"/>
        <v>10.957145176885883</v>
      </c>
    </row>
    <row r="1360" spans="1:37" hidden="1">
      <c r="A1360" s="8">
        <v>1357</v>
      </c>
      <c r="B1360" s="8"/>
      <c r="C1360">
        <f>②MSY管理基準値計算!C1360</f>
        <v>0.5670094435421591</v>
      </c>
      <c r="D1360" s="69">
        <f t="shared" si="361"/>
        <v>3352</v>
      </c>
      <c r="E1360" s="5">
        <f>IF(①再生産関数フィット!$B$2="HS",$W$2*(T1360+SQRT($W$3^2+(($W$4^2))/4)-SQRT((T1360-$W$3)^2+(($W$4^2))/4)),IF(①再生産関数フィット!$B$2="BH",$W$2*T1360/(1+$W$3*T1360),$W$2*T1360*EXP(-$W$3*T1360)))</f>
        <v>1486.1767038516546</v>
      </c>
      <c r="F1360" s="5">
        <f t="shared" ca="1" si="362"/>
        <v>54196.95719414598</v>
      </c>
      <c r="G1360" s="76">
        <f t="shared" si="356"/>
        <v>2620.1099831283386</v>
      </c>
      <c r="H1360" s="77">
        <f t="shared" si="372"/>
        <v>501.49233047175107</v>
      </c>
      <c r="I1360" s="77">
        <f t="shared" si="372"/>
        <v>87.213962617770591</v>
      </c>
      <c r="J1360" s="77" t="str">
        <f t="shared" si="372"/>
        <v/>
      </c>
      <c r="K1360" s="77" t="str">
        <f t="shared" si="372"/>
        <v/>
      </c>
      <c r="L1360" s="77" t="str">
        <f t="shared" si="372"/>
        <v/>
      </c>
      <c r="M1360" s="77" t="str">
        <f t="shared" si="372"/>
        <v/>
      </c>
      <c r="N1360" s="77" t="str">
        <f t="shared" si="372"/>
        <v/>
      </c>
      <c r="O1360" s="77" t="str">
        <f t="shared" si="372"/>
        <v/>
      </c>
      <c r="P1360" s="77" t="str">
        <f t="shared" si="372"/>
        <v/>
      </c>
      <c r="Q1360" s="77" t="str">
        <f t="shared" si="372"/>
        <v/>
      </c>
      <c r="R1360" s="98">
        <f t="shared" si="365"/>
        <v>21.138059147583476</v>
      </c>
      <c r="S1360" s="74">
        <f t="shared" si="357"/>
        <v>183045.30625047759</v>
      </c>
      <c r="T1360" s="72">
        <f t="shared" si="358"/>
        <v>53166.290401756516</v>
      </c>
      <c r="U1360" s="7">
        <f t="shared" si="364"/>
        <v>12.117488976321113</v>
      </c>
      <c r="V1360" s="7">
        <f t="shared" si="364"/>
        <v>10.881179835430935</v>
      </c>
      <c r="W1360" s="69">
        <f t="shared" si="359"/>
        <v>3352</v>
      </c>
      <c r="X1360" s="64">
        <f t="shared" si="367"/>
        <v>32917.920982894131</v>
      </c>
      <c r="Y1360" s="7">
        <f t="shared" si="367"/>
        <v>26283.250956217606</v>
      </c>
      <c r="Z1360" s="7">
        <f t="shared" si="367"/>
        <v>11103.177408023301</v>
      </c>
      <c r="AA1360" s="7" t="str">
        <f t="shared" si="367"/>
        <v/>
      </c>
      <c r="AB1360" s="7" t="str">
        <f t="shared" si="367"/>
        <v/>
      </c>
      <c r="AC1360" s="7" t="str">
        <f t="shared" si="367"/>
        <v/>
      </c>
      <c r="AD1360" s="7" t="str">
        <f t="shared" si="373"/>
        <v/>
      </c>
      <c r="AE1360" s="7" t="str">
        <f t="shared" si="373"/>
        <v/>
      </c>
      <c r="AF1360" s="7" t="str">
        <f t="shared" si="373"/>
        <v/>
      </c>
      <c r="AG1360" s="7" t="str">
        <f t="shared" si="368"/>
        <v/>
      </c>
      <c r="AH1360" s="7" t="str">
        <f t="shared" si="368"/>
        <v/>
      </c>
      <c r="AI1360" s="7">
        <f t="shared" si="368"/>
        <v>4446.1297160438389</v>
      </c>
      <c r="AJ1360" s="69">
        <f t="shared" si="370"/>
        <v>74750.479063178878</v>
      </c>
      <c r="AK1360" s="11">
        <f t="shared" si="360"/>
        <v>11.221910900104355</v>
      </c>
    </row>
    <row r="1361" spans="1:37" hidden="1">
      <c r="A1361" s="8">
        <v>1358</v>
      </c>
      <c r="B1361" s="8"/>
      <c r="C1361">
        <f>②MSY管理基準値計算!C1361</f>
        <v>-0.2371870029454759</v>
      </c>
      <c r="D1361" s="69">
        <f t="shared" si="361"/>
        <v>3353</v>
      </c>
      <c r="E1361" s="5">
        <f>IF(①再生産関数フィット!$B$2="HS",$W$2*(T1361+SQRT($W$3^2+(($W$4^2))/4)-SQRT((T1361-$W$3)^2+(($W$4^2))/4)),IF(①再生産関数フィット!$B$2="BH",$W$2*T1361/(1+$W$3*T1361),$W$2*T1361*EXP(-$W$3*T1361)))</f>
        <v>1486.1767038516546</v>
      </c>
      <c r="F1361" s="5">
        <f t="shared" ca="1" si="362"/>
        <v>53837.158795736104</v>
      </c>
      <c r="G1361" s="76">
        <f t="shared" si="356"/>
        <v>1172.3612162930015</v>
      </c>
      <c r="H1361" s="77">
        <f t="shared" si="372"/>
        <v>948.26447062247371</v>
      </c>
      <c r="I1361" s="77">
        <f t="shared" si="372"/>
        <v>99.476309778211927</v>
      </c>
      <c r="J1361" s="77" t="str">
        <f t="shared" si="372"/>
        <v/>
      </c>
      <c r="K1361" s="77" t="str">
        <f t="shared" si="372"/>
        <v/>
      </c>
      <c r="L1361" s="77" t="str">
        <f t="shared" si="372"/>
        <v/>
      </c>
      <c r="M1361" s="77" t="str">
        <f t="shared" si="372"/>
        <v/>
      </c>
      <c r="N1361" s="77" t="str">
        <f t="shared" si="372"/>
        <v/>
      </c>
      <c r="O1361" s="77" t="str">
        <f t="shared" si="372"/>
        <v/>
      </c>
      <c r="P1361" s="77" t="str">
        <f t="shared" si="372"/>
        <v/>
      </c>
      <c r="Q1361" s="77" t="str">
        <f t="shared" si="372"/>
        <v/>
      </c>
      <c r="R1361" s="98">
        <f t="shared" si="365"/>
        <v>19.010226230937331</v>
      </c>
      <c r="S1361" s="74">
        <f t="shared" si="357"/>
        <v>171824.33293071238</v>
      </c>
      <c r="T1361" s="72">
        <f t="shared" si="358"/>
        <v>77516.66074786862</v>
      </c>
      <c r="U1361" s="7">
        <f t="shared" si="364"/>
        <v>12.054227913722485</v>
      </c>
      <c r="V1361" s="7">
        <f t="shared" si="364"/>
        <v>11.258248169628963</v>
      </c>
      <c r="W1361" s="69">
        <f t="shared" si="359"/>
        <v>3353</v>
      </c>
      <c r="X1361" s="64">
        <f t="shared" si="367"/>
        <v>14729.035853397751</v>
      </c>
      <c r="Y1361" s="7">
        <f t="shared" si="367"/>
        <v>49698.61260049569</v>
      </c>
      <c r="Z1361" s="7">
        <f t="shared" si="367"/>
        <v>12664.292301493455</v>
      </c>
      <c r="AA1361" s="7" t="str">
        <f t="shared" si="367"/>
        <v/>
      </c>
      <c r="AB1361" s="7" t="str">
        <f t="shared" si="367"/>
        <v/>
      </c>
      <c r="AC1361" s="7" t="str">
        <f t="shared" si="367"/>
        <v/>
      </c>
      <c r="AD1361" s="7" t="str">
        <f t="shared" si="373"/>
        <v/>
      </c>
      <c r="AE1361" s="7" t="str">
        <f t="shared" si="373"/>
        <v/>
      </c>
      <c r="AF1361" s="7" t="str">
        <f t="shared" si="373"/>
        <v/>
      </c>
      <c r="AG1361" s="7" t="str">
        <f t="shared" si="368"/>
        <v/>
      </c>
      <c r="AH1361" s="7" t="str">
        <f t="shared" si="368"/>
        <v/>
      </c>
      <c r="AI1361" s="7">
        <f t="shared" si="368"/>
        <v>3998.5663378063341</v>
      </c>
      <c r="AJ1361" s="69">
        <f t="shared" si="370"/>
        <v>81090.507093193228</v>
      </c>
      <c r="AK1361" s="11">
        <f t="shared" si="360"/>
        <v>11.303321181380552</v>
      </c>
    </row>
    <row r="1362" spans="1:37" hidden="1">
      <c r="A1362" s="8">
        <v>1359</v>
      </c>
      <c r="B1362" s="8"/>
      <c r="C1362">
        <f>②MSY管理基準値計算!C1362</f>
        <v>0.21743797421088928</v>
      </c>
      <c r="D1362" s="69">
        <f t="shared" si="361"/>
        <v>3354</v>
      </c>
      <c r="E1362" s="5">
        <f>IF(①再生産関数フィット!$B$2="HS",$W$2*(T1362+SQRT($W$3^2+(($W$4^2))/4)-SQRT((T1362-$W$3)^2+(($W$4^2))/4)),IF(①再生産関数フィット!$B$2="BH",$W$2*T1362/(1+$W$3*T1362),$W$2*T1362*EXP(-$W$3*T1362)))</f>
        <v>1486.1767038516546</v>
      </c>
      <c r="F1362" s="5">
        <f t="shared" ca="1" si="362"/>
        <v>52534.29630982154</v>
      </c>
      <c r="G1362" s="76">
        <f t="shared" si="356"/>
        <v>1847.1516904328964</v>
      </c>
      <c r="H1362" s="77">
        <f t="shared" si="372"/>
        <v>424.29840552687534</v>
      </c>
      <c r="I1362" s="77">
        <f t="shared" si="372"/>
        <v>188.09829084041576</v>
      </c>
      <c r="J1362" s="77" t="str">
        <f t="shared" si="372"/>
        <v/>
      </c>
      <c r="K1362" s="77" t="str">
        <f t="shared" si="372"/>
        <v/>
      </c>
      <c r="L1362" s="77" t="str">
        <f t="shared" si="372"/>
        <v/>
      </c>
      <c r="M1362" s="77" t="str">
        <f t="shared" si="372"/>
        <v/>
      </c>
      <c r="N1362" s="77" t="str">
        <f t="shared" si="372"/>
        <v/>
      </c>
      <c r="O1362" s="77" t="str">
        <f t="shared" si="372"/>
        <v/>
      </c>
      <c r="P1362" s="77" t="str">
        <f t="shared" si="372"/>
        <v/>
      </c>
      <c r="Q1362" s="77" t="str">
        <f t="shared" si="372"/>
        <v/>
      </c>
      <c r="R1362" s="98">
        <f t="shared" si="365"/>
        <v>20.788314035633995</v>
      </c>
      <c r="S1362" s="74">
        <f t="shared" si="357"/>
        <v>167478.07439683992</v>
      </c>
      <c r="T1362" s="72">
        <f t="shared" si="358"/>
        <v>72377.086503180311</v>
      </c>
      <c r="U1362" s="7">
        <f t="shared" si="364"/>
        <v>12.028607722555876</v>
      </c>
      <c r="V1362" s="7">
        <f t="shared" si="364"/>
        <v>11.189645043519233</v>
      </c>
      <c r="W1362" s="69">
        <f t="shared" si="359"/>
        <v>3354</v>
      </c>
      <c r="X1362" s="64">
        <f t="shared" si="367"/>
        <v>23206.809554036598</v>
      </c>
      <c r="Y1362" s="7">
        <f t="shared" si="367"/>
        <v>22237.511513476751</v>
      </c>
      <c r="Z1362" s="7">
        <f t="shared" si="367"/>
        <v>23946.724018265773</v>
      </c>
      <c r="AA1362" s="7" t="str">
        <f t="shared" si="367"/>
        <v/>
      </c>
      <c r="AB1362" s="7" t="str">
        <f t="shared" si="367"/>
        <v/>
      </c>
      <c r="AC1362" s="7" t="str">
        <f t="shared" si="367"/>
        <v/>
      </c>
      <c r="AD1362" s="7" t="str">
        <f t="shared" si="373"/>
        <v/>
      </c>
      <c r="AE1362" s="7" t="str">
        <f t="shared" si="373"/>
        <v/>
      </c>
      <c r="AF1362" s="7" t="str">
        <f t="shared" si="373"/>
        <v/>
      </c>
      <c r="AG1362" s="7" t="str">
        <f t="shared" si="368"/>
        <v/>
      </c>
      <c r="AH1362" s="7" t="str">
        <f t="shared" si="368"/>
        <v/>
      </c>
      <c r="AI1362" s="7">
        <f t="shared" si="368"/>
        <v>4372.5651506112818</v>
      </c>
      <c r="AJ1362" s="69">
        <f t="shared" si="370"/>
        <v>73763.610236390392</v>
      </c>
      <c r="AK1362" s="11">
        <f t="shared" si="360"/>
        <v>11.208620802753801</v>
      </c>
    </row>
    <row r="1363" spans="1:37" hidden="1">
      <c r="A1363" s="8">
        <v>1360</v>
      </c>
      <c r="B1363" s="8"/>
      <c r="C1363">
        <f>②MSY管理基準値計算!C1363</f>
        <v>0.51464327915310748</v>
      </c>
      <c r="D1363" s="69">
        <f t="shared" si="361"/>
        <v>3355</v>
      </c>
      <c r="E1363" s="5">
        <f>IF(①再生産関数フィット!$B$2="HS",$W$2*(T1363+SQRT($W$3^2+(($W$4^2))/4)-SQRT((T1363-$W$3)^2+(($W$4^2))/4)),IF(①再生産関数フィット!$B$2="BH",$W$2*T1363/(1+$W$3*T1363),$W$2*T1363*EXP(-$W$3*T1363)))</f>
        <v>1486.1767038516546</v>
      </c>
      <c r="F1363" s="5">
        <f t="shared" ca="1" si="362"/>
        <v>53166.290401756516</v>
      </c>
      <c r="G1363" s="76">
        <f t="shared" si="356"/>
        <v>2486.4354304702006</v>
      </c>
      <c r="H1363" s="77">
        <f t="shared" si="372"/>
        <v>668.51709705575411</v>
      </c>
      <c r="I1363" s="77">
        <f t="shared" si="372"/>
        <v>84.164078016683405</v>
      </c>
      <c r="J1363" s="77" t="str">
        <f t="shared" si="372"/>
        <v/>
      </c>
      <c r="K1363" s="77" t="str">
        <f t="shared" si="372"/>
        <v/>
      </c>
      <c r="L1363" s="77" t="str">
        <f t="shared" si="372"/>
        <v/>
      </c>
      <c r="M1363" s="77" t="str">
        <f t="shared" si="372"/>
        <v/>
      </c>
      <c r="N1363" s="77" t="str">
        <f t="shared" si="372"/>
        <v/>
      </c>
      <c r="O1363" s="77" t="str">
        <f t="shared" si="372"/>
        <v/>
      </c>
      <c r="P1363" s="77" t="str">
        <f t="shared" si="372"/>
        <v/>
      </c>
      <c r="Q1363" s="77" t="str">
        <f t="shared" si="372"/>
        <v/>
      </c>
      <c r="R1363" s="98">
        <f t="shared" si="365"/>
        <v>36.648892661233738</v>
      </c>
      <c r="S1363" s="74">
        <f t="shared" si="357"/>
        <v>199593.44407948945</v>
      </c>
      <c r="T1363" s="72">
        <f t="shared" si="358"/>
        <v>66710.172007893707</v>
      </c>
      <c r="U1363" s="7">
        <f t="shared" si="364"/>
        <v>12.204037797026944</v>
      </c>
      <c r="V1363" s="7">
        <f t="shared" si="364"/>
        <v>11.108112724142655</v>
      </c>
      <c r="W1363" s="69">
        <f t="shared" si="359"/>
        <v>3355</v>
      </c>
      <c r="X1363" s="64">
        <f t="shared" si="367"/>
        <v>31238.492107709855</v>
      </c>
      <c r="Y1363" s="7">
        <f t="shared" si="367"/>
        <v>35037.03160108094</v>
      </c>
      <c r="Z1363" s="7">
        <f t="shared" si="367"/>
        <v>10714.897724547831</v>
      </c>
      <c r="AA1363" s="7" t="str">
        <f t="shared" si="367"/>
        <v/>
      </c>
      <c r="AB1363" s="7" t="str">
        <f t="shared" si="367"/>
        <v/>
      </c>
      <c r="AC1363" s="7" t="str">
        <f t="shared" si="367"/>
        <v/>
      </c>
      <c r="AD1363" s="7" t="str">
        <f t="shared" si="373"/>
        <v/>
      </c>
      <c r="AE1363" s="7" t="str">
        <f t="shared" si="373"/>
        <v/>
      </c>
      <c r="AF1363" s="7" t="str">
        <f t="shared" si="373"/>
        <v/>
      </c>
      <c r="AG1363" s="7" t="str">
        <f t="shared" si="368"/>
        <v/>
      </c>
      <c r="AH1363" s="7" t="str">
        <f t="shared" si="368"/>
        <v/>
      </c>
      <c r="AI1363" s="7">
        <f t="shared" si="368"/>
        <v>7708.6420084050342</v>
      </c>
      <c r="AJ1363" s="69">
        <f t="shared" si="370"/>
        <v>84699.063441743667</v>
      </c>
      <c r="AK1363" s="11">
        <f t="shared" si="360"/>
        <v>11.346859823220614</v>
      </c>
    </row>
    <row r="1364" spans="1:37" hidden="1">
      <c r="A1364" s="8">
        <v>1361</v>
      </c>
      <c r="B1364" s="8"/>
      <c r="C1364">
        <f>②MSY管理基準値計算!C1364</f>
        <v>-0.32918758758241423</v>
      </c>
      <c r="D1364" s="69">
        <f t="shared" si="361"/>
        <v>3356</v>
      </c>
      <c r="E1364" s="5">
        <f>IF(①再生産関数フィット!$B$2="HS",$W$2*(T1364+SQRT($W$3^2+(($W$4^2))/4)-SQRT((T1364-$W$3)^2+(($W$4^2))/4)),IF(①再生産関数フィット!$B$2="BH",$W$2*T1364/(1+$W$3*T1364),$W$2*T1364*EXP(-$W$3*T1364)))</f>
        <v>1486.1767038516548</v>
      </c>
      <c r="F1364" s="5">
        <f t="shared" ca="1" si="362"/>
        <v>77516.66074786862</v>
      </c>
      <c r="G1364" s="76">
        <f t="shared" ref="G1364:G1427" si="374">IF($W$6="対数",EXP(LN(E1364)+C1364),IF(E1364+C1364&lt;0,0.01,E1364+C1364))</f>
        <v>1069.3160773459317</v>
      </c>
      <c r="H1364" s="77">
        <f t="shared" si="372"/>
        <v>899.88526908959807</v>
      </c>
      <c r="I1364" s="77">
        <f t="shared" si="372"/>
        <v>132.6074394322072</v>
      </c>
      <c r="J1364" s="77" t="str">
        <f t="shared" si="372"/>
        <v/>
      </c>
      <c r="K1364" s="77" t="str">
        <f t="shared" si="372"/>
        <v/>
      </c>
      <c r="L1364" s="77" t="str">
        <f t="shared" si="372"/>
        <v/>
      </c>
      <c r="M1364" s="77" t="str">
        <f t="shared" si="372"/>
        <v/>
      </c>
      <c r="N1364" s="77" t="str">
        <f t="shared" si="372"/>
        <v/>
      </c>
      <c r="O1364" s="77" t="str">
        <f t="shared" si="372"/>
        <v/>
      </c>
      <c r="P1364" s="77" t="str">
        <f t="shared" si="372"/>
        <v/>
      </c>
      <c r="Q1364" s="77" t="str">
        <f t="shared" si="372"/>
        <v/>
      </c>
      <c r="R1364" s="98">
        <f t="shared" si="365"/>
        <v>21.196484078464842</v>
      </c>
      <c r="S1364" s="74">
        <f t="shared" ref="S1364:S1427" si="375">SUMPRODUCT(G1364:R1364,G$3:R$3)</f>
        <v>171315.54502202137</v>
      </c>
      <c r="T1364" s="72">
        <f t="shared" ref="T1364:T1427" si="376">SUMPRODUCT(H1364:R1364,H$3:R$3,H$5:R$5)</f>
        <v>83548.638473704195</v>
      </c>
      <c r="U1364" s="7">
        <f t="shared" si="364"/>
        <v>12.05126242755056</v>
      </c>
      <c r="V1364" s="7">
        <f t="shared" si="364"/>
        <v>11.333184237944669</v>
      </c>
      <c r="W1364" s="69">
        <f t="shared" ref="W1364:W1427" si="377">D1364</f>
        <v>3356</v>
      </c>
      <c r="X1364" s="64">
        <f t="shared" si="367"/>
        <v>13434.421595456944</v>
      </c>
      <c r="Y1364" s="7">
        <f t="shared" si="367"/>
        <v>47163.054990364646</v>
      </c>
      <c r="Z1364" s="7">
        <f t="shared" si="367"/>
        <v>16882.204195816397</v>
      </c>
      <c r="AA1364" s="7" t="str">
        <f t="shared" si="367"/>
        <v/>
      </c>
      <c r="AB1364" s="7" t="str">
        <f t="shared" si="367"/>
        <v/>
      </c>
      <c r="AC1364" s="7" t="str">
        <f t="shared" si="367"/>
        <v/>
      </c>
      <c r="AD1364" s="7" t="str">
        <f t="shared" si="373"/>
        <v/>
      </c>
      <c r="AE1364" s="7" t="str">
        <f t="shared" si="373"/>
        <v/>
      </c>
      <c r="AF1364" s="7" t="str">
        <f t="shared" si="373"/>
        <v/>
      </c>
      <c r="AG1364" s="7" t="str">
        <f t="shared" si="368"/>
        <v/>
      </c>
      <c r="AH1364" s="7" t="str">
        <f t="shared" si="368"/>
        <v/>
      </c>
      <c r="AI1364" s="7">
        <f t="shared" si="368"/>
        <v>4458.4186787880435</v>
      </c>
      <c r="AJ1364" s="69">
        <f t="shared" si="370"/>
        <v>81938.099460426034</v>
      </c>
      <c r="AK1364" s="11">
        <f t="shared" ref="AK1364:AK1427" si="378">LN(AJ1364)</f>
        <v>11.313719356548566</v>
      </c>
    </row>
    <row r="1365" spans="1:37" hidden="1">
      <c r="A1365" s="8">
        <v>1362</v>
      </c>
      <c r="B1365" s="8"/>
      <c r="C1365">
        <f>②MSY管理基準値計算!C1365</f>
        <v>0.24744417224431248</v>
      </c>
      <c r="D1365" s="69">
        <f t="shared" ref="D1365:D1428" si="379">D1364+1</f>
        <v>3357</v>
      </c>
      <c r="E1365" s="5">
        <f>IF(①再生産関数フィット!$B$2="HS",$W$2*(T1365+SQRT($W$3^2+(($W$4^2))/4)-SQRT((T1365-$W$3)^2+(($W$4^2))/4)),IF(①再生産関数フィット!$B$2="BH",$W$2*T1365/(1+$W$3*T1365),$W$2*T1365*EXP(-$W$3*T1365)))</f>
        <v>1486.1767038516546</v>
      </c>
      <c r="F1365" s="5">
        <f t="shared" ref="F1365:F1428" ca="1" si="380">INDIRECT("T"&amp;A1365-$G$16)</f>
        <v>72377.086503180311</v>
      </c>
      <c r="G1365" s="76">
        <f t="shared" si="374"/>
        <v>1903.4176317160213</v>
      </c>
      <c r="H1365" s="77">
        <f t="shared" ref="H1365:Q1380" si="381">IF(H$2&lt;&gt;"",G1364*EXP(-G$4-G$6*$S$6),"")</f>
        <v>387.00453436762177</v>
      </c>
      <c r="I1365" s="77">
        <f t="shared" si="381"/>
        <v>178.50176434123739</v>
      </c>
      <c r="J1365" s="77" t="str">
        <f t="shared" si="381"/>
        <v/>
      </c>
      <c r="K1365" s="77" t="str">
        <f t="shared" si="381"/>
        <v/>
      </c>
      <c r="L1365" s="77" t="str">
        <f t="shared" si="381"/>
        <v/>
      </c>
      <c r="M1365" s="77" t="str">
        <f t="shared" si="381"/>
        <v/>
      </c>
      <c r="N1365" s="77" t="str">
        <f t="shared" si="381"/>
        <v/>
      </c>
      <c r="O1365" s="77" t="str">
        <f t="shared" si="381"/>
        <v/>
      </c>
      <c r="P1365" s="77" t="str">
        <f t="shared" si="381"/>
        <v/>
      </c>
      <c r="Q1365" s="77" t="str">
        <f t="shared" si="381"/>
        <v/>
      </c>
      <c r="R1365" s="98">
        <f t="shared" si="365"/>
        <v>26.984705347496959</v>
      </c>
      <c r="S1365" s="74">
        <f t="shared" si="375"/>
        <v>166146.75253593648</v>
      </c>
      <c r="T1365" s="72">
        <f t="shared" si="376"/>
        <v>70659.820548914533</v>
      </c>
      <c r="U1365" s="7">
        <f t="shared" ref="U1365:V1428" si="382">LN(S1365)</f>
        <v>12.020626728216683</v>
      </c>
      <c r="V1365" s="7">
        <f t="shared" si="382"/>
        <v>11.165632381268169</v>
      </c>
      <c r="W1365" s="69">
        <f t="shared" si="377"/>
        <v>3357</v>
      </c>
      <c r="X1365" s="64">
        <f t="shared" si="367"/>
        <v>23913.710341069454</v>
      </c>
      <c r="Y1365" s="7">
        <f t="shared" si="367"/>
        <v>20282.936906352777</v>
      </c>
      <c r="Z1365" s="7">
        <f t="shared" si="367"/>
        <v>22724.993769771558</v>
      </c>
      <c r="AA1365" s="7" t="str">
        <f t="shared" si="367"/>
        <v/>
      </c>
      <c r="AB1365" s="7" t="str">
        <f t="shared" si="367"/>
        <v/>
      </c>
      <c r="AC1365" s="7" t="str">
        <f t="shared" si="367"/>
        <v/>
      </c>
      <c r="AD1365" s="7" t="str">
        <f t="shared" si="373"/>
        <v/>
      </c>
      <c r="AE1365" s="7" t="str">
        <f t="shared" si="373"/>
        <v/>
      </c>
      <c r="AF1365" s="7" t="str">
        <f t="shared" si="373"/>
        <v/>
      </c>
      <c r="AG1365" s="7" t="str">
        <f t="shared" si="368"/>
        <v/>
      </c>
      <c r="AH1365" s="7" t="str">
        <f t="shared" si="368"/>
        <v/>
      </c>
      <c r="AI1365" s="7">
        <f t="shared" si="368"/>
        <v>5675.8995462414186</v>
      </c>
      <c r="AJ1365" s="69">
        <f t="shared" si="370"/>
        <v>72597.540563435206</v>
      </c>
      <c r="AK1365" s="11">
        <f t="shared" si="378"/>
        <v>11.192686323702359</v>
      </c>
    </row>
    <row r="1366" spans="1:37" hidden="1">
      <c r="A1366" s="8">
        <v>1363</v>
      </c>
      <c r="B1366" s="8"/>
      <c r="C1366">
        <f>②MSY管理基準値計算!C1366</f>
        <v>-0.35522037561000824</v>
      </c>
      <c r="D1366" s="69">
        <f t="shared" si="379"/>
        <v>3358</v>
      </c>
      <c r="E1366" s="5">
        <f>IF(①再生産関数フィット!$B$2="HS",$W$2*(T1366+SQRT($W$3^2+(($W$4^2))/4)-SQRT((T1366-$W$3)^2+(($W$4^2))/4)),IF(①再生産関数フィット!$B$2="BH",$W$2*T1366/(1+$W$3*T1366),$W$2*T1366*EXP(-$W$3*T1366)))</f>
        <v>1486.1767038516546</v>
      </c>
      <c r="F1366" s="5">
        <f t="shared" ca="1" si="380"/>
        <v>66710.172007893707</v>
      </c>
      <c r="G1366" s="76">
        <f t="shared" si="374"/>
        <v>1041.8380156672958</v>
      </c>
      <c r="H1366" s="77">
        <f t="shared" si="381"/>
        <v>688.88074337918567</v>
      </c>
      <c r="I1366" s="77">
        <f t="shared" si="381"/>
        <v>76.766444085219717</v>
      </c>
      <c r="J1366" s="77" t="str">
        <f t="shared" si="381"/>
        <v/>
      </c>
      <c r="K1366" s="77" t="str">
        <f t="shared" si="381"/>
        <v/>
      </c>
      <c r="L1366" s="77" t="str">
        <f t="shared" si="381"/>
        <v/>
      </c>
      <c r="M1366" s="77" t="str">
        <f t="shared" si="381"/>
        <v/>
      </c>
      <c r="N1366" s="77" t="str">
        <f t="shared" si="381"/>
        <v/>
      </c>
      <c r="O1366" s="77" t="str">
        <f t="shared" si="381"/>
        <v/>
      </c>
      <c r="P1366" s="77" t="str">
        <f t="shared" si="381"/>
        <v/>
      </c>
      <c r="Q1366" s="77" t="str">
        <f t="shared" si="381"/>
        <v/>
      </c>
      <c r="R1366" s="98">
        <f t="shared" ref="R1366:R1429" si="383">INDEX(G1365:Q1365,MATCH(MAX(G1365:Q1365)+1,G1365:Q1365,1))*EXP(-INDEX(G$4:Q$4,MATCH(MAX(G$4:Q$4)+1,G$4:Q$4,1))-INDEX(G$6:Q$6,MATCH(MAX(G$6:Q$6)+1,G$6:Q$6,1))*$S$6)+R1365*EXP(-R$4-R$6*$S$6)</f>
        <v>36.052343209977408</v>
      </c>
      <c r="S1366" s="74">
        <f t="shared" si="375"/>
        <v>141917.76752400235</v>
      </c>
      <c r="T1366" s="72">
        <f t="shared" si="376"/>
        <v>65800.209728351227</v>
      </c>
      <c r="U1366" s="7">
        <f t="shared" si="382"/>
        <v>11.863003066895457</v>
      </c>
      <c r="V1366" s="7">
        <f t="shared" si="382"/>
        <v>11.09437830466929</v>
      </c>
      <c r="W1366" s="69">
        <f t="shared" si="377"/>
        <v>3358</v>
      </c>
      <c r="X1366" s="64">
        <f t="shared" si="367"/>
        <v>13089.199192991056</v>
      </c>
      <c r="Y1366" s="7">
        <f t="shared" si="367"/>
        <v>36104.291844520616</v>
      </c>
      <c r="Z1366" s="7">
        <f t="shared" si="367"/>
        <v>9773.1076776876271</v>
      </c>
      <c r="AA1366" s="7" t="str">
        <f t="shared" si="367"/>
        <v/>
      </c>
      <c r="AB1366" s="7" t="str">
        <f t="shared" si="367"/>
        <v/>
      </c>
      <c r="AC1366" s="7" t="str">
        <f t="shared" si="367"/>
        <v/>
      </c>
      <c r="AD1366" s="7" t="str">
        <f t="shared" si="373"/>
        <v/>
      </c>
      <c r="AE1366" s="7" t="str">
        <f t="shared" si="373"/>
        <v/>
      </c>
      <c r="AF1366" s="7" t="str">
        <f t="shared" si="373"/>
        <v/>
      </c>
      <c r="AG1366" s="7" t="str">
        <f t="shared" si="368"/>
        <v/>
      </c>
      <c r="AH1366" s="7" t="str">
        <f t="shared" si="368"/>
        <v/>
      </c>
      <c r="AI1366" s="7">
        <f t="shared" si="368"/>
        <v>7583.1651978898344</v>
      </c>
      <c r="AJ1366" s="69">
        <f t="shared" si="370"/>
        <v>66549.763913089133</v>
      </c>
      <c r="AK1366" s="11">
        <f t="shared" si="378"/>
        <v>11.105705276305157</v>
      </c>
    </row>
    <row r="1367" spans="1:37" hidden="1">
      <c r="A1367" s="8">
        <v>1364</v>
      </c>
      <c r="B1367" s="8"/>
      <c r="C1367">
        <f>②MSY管理基準値計算!C1367</f>
        <v>-0.19277223825325562</v>
      </c>
      <c r="D1367" s="69">
        <f t="shared" si="379"/>
        <v>3359</v>
      </c>
      <c r="E1367" s="5">
        <f>IF(①再生産関数フィット!$B$2="HS",$W$2*(T1367+SQRT($W$3^2+(($W$4^2))/4)-SQRT((T1367-$W$3)^2+(($W$4^2))/4)),IF(①再生産関数フィット!$B$2="BH",$W$2*T1367/(1+$W$3*T1367),$W$2*T1367*EXP(-$W$3*T1367)))</f>
        <v>1486.1767038516546</v>
      </c>
      <c r="F1367" s="5">
        <f t="shared" ca="1" si="380"/>
        <v>83548.638473704195</v>
      </c>
      <c r="G1367" s="76">
        <f t="shared" si="374"/>
        <v>1225.6050168636541</v>
      </c>
      <c r="H1367" s="77">
        <f t="shared" si="381"/>
        <v>377.05973442441001</v>
      </c>
      <c r="I1367" s="77">
        <f t="shared" si="381"/>
        <v>136.64678413759492</v>
      </c>
      <c r="J1367" s="77" t="str">
        <f t="shared" si="381"/>
        <v/>
      </c>
      <c r="K1367" s="77" t="str">
        <f t="shared" si="381"/>
        <v/>
      </c>
      <c r="L1367" s="77" t="str">
        <f t="shared" si="381"/>
        <v/>
      </c>
      <c r="M1367" s="77" t="str">
        <f t="shared" si="381"/>
        <v/>
      </c>
      <c r="N1367" s="77" t="str">
        <f t="shared" si="381"/>
        <v/>
      </c>
      <c r="O1367" s="77" t="str">
        <f t="shared" si="381"/>
        <v/>
      </c>
      <c r="P1367" s="77" t="str">
        <f t="shared" si="381"/>
        <v/>
      </c>
      <c r="Q1367" s="77" t="str">
        <f t="shared" si="381"/>
        <v/>
      </c>
      <c r="R1367" s="98">
        <f t="shared" si="383"/>
        <v>19.793914637109932</v>
      </c>
      <c r="S1367" s="74">
        <f t="shared" si="375"/>
        <v>125680.62203073576</v>
      </c>
      <c r="T1367" s="72">
        <f t="shared" si="376"/>
        <v>57803.434634969111</v>
      </c>
      <c r="U1367" s="7">
        <f t="shared" si="382"/>
        <v>11.741499222238831</v>
      </c>
      <c r="V1367" s="7">
        <f t="shared" si="382"/>
        <v>10.964803475645338</v>
      </c>
      <c r="W1367" s="69">
        <f t="shared" si="377"/>
        <v>3359</v>
      </c>
      <c r="X1367" s="64">
        <f t="shared" ref="X1367:AF1408" si="384">IF(G1367&lt;&gt;"",IF($J$1="Baranov",G$10/(G$4+G$10)*(1-EXP(-G$4-G$10))*G1367*G$3,G1367*G$3*(1-EXP(-G$10))*EXP(-G$4/2)),"")</f>
        <v>15397.967780415969</v>
      </c>
      <c r="Y1367" s="7">
        <f t="shared" si="384"/>
        <v>19761.729189435286</v>
      </c>
      <c r="Z1367" s="7">
        <f t="shared" si="384"/>
        <v>17396.451680162911</v>
      </c>
      <c r="AA1367" s="7" t="str">
        <f t="shared" si="384"/>
        <v/>
      </c>
      <c r="AB1367" s="7" t="str">
        <f t="shared" si="384"/>
        <v/>
      </c>
      <c r="AC1367" s="7" t="str">
        <f t="shared" si="384"/>
        <v/>
      </c>
      <c r="AD1367" s="7" t="str">
        <f t="shared" si="373"/>
        <v/>
      </c>
      <c r="AE1367" s="7" t="str">
        <f t="shared" si="373"/>
        <v/>
      </c>
      <c r="AF1367" s="7" t="str">
        <f t="shared" si="373"/>
        <v/>
      </c>
      <c r="AG1367" s="7" t="str">
        <f t="shared" si="368"/>
        <v/>
      </c>
      <c r="AH1367" s="7" t="str">
        <f t="shared" si="368"/>
        <v/>
      </c>
      <c r="AI1367" s="7">
        <f t="shared" si="368"/>
        <v>4163.4055165821856</v>
      </c>
      <c r="AJ1367" s="69">
        <f t="shared" si="370"/>
        <v>56719.554166596346</v>
      </c>
      <c r="AK1367" s="11">
        <f t="shared" si="378"/>
        <v>10.9458743009247</v>
      </c>
    </row>
    <row r="1368" spans="1:37" hidden="1">
      <c r="A1368" s="8">
        <v>1365</v>
      </c>
      <c r="B1368" s="8"/>
      <c r="C1368">
        <f>②MSY管理基準値計算!C1368</f>
        <v>0.10687550505406257</v>
      </c>
      <c r="D1368" s="69">
        <f t="shared" si="379"/>
        <v>3360</v>
      </c>
      <c r="E1368" s="5">
        <f>IF(①再生産関数フィット!$B$2="HS",$W$2*(T1368+SQRT($W$3^2+(($W$4^2))/4)-SQRT((T1368-$W$3)^2+(($W$4^2))/4)),IF(①再生産関数フィット!$B$2="BH",$W$2*T1368/(1+$W$3*T1368),$W$2*T1368*EXP(-$W$3*T1368)))</f>
        <v>1425.3552819814313</v>
      </c>
      <c r="F1368" s="5">
        <f t="shared" ca="1" si="380"/>
        <v>70659.820548914533</v>
      </c>
      <c r="G1368" s="76">
        <f t="shared" si="374"/>
        <v>1586.1292407538831</v>
      </c>
      <c r="H1368" s="77">
        <f t="shared" si="381"/>
        <v>443.56828529801987</v>
      </c>
      <c r="I1368" s="77">
        <f t="shared" si="381"/>
        <v>74.793787795735341</v>
      </c>
      <c r="J1368" s="77" t="str">
        <f t="shared" si="381"/>
        <v/>
      </c>
      <c r="K1368" s="77" t="str">
        <f t="shared" si="381"/>
        <v/>
      </c>
      <c r="L1368" s="77" t="str">
        <f t="shared" si="381"/>
        <v/>
      </c>
      <c r="M1368" s="77" t="str">
        <f t="shared" si="381"/>
        <v/>
      </c>
      <c r="N1368" s="77" t="str">
        <f t="shared" si="381"/>
        <v/>
      </c>
      <c r="O1368" s="77" t="str">
        <f t="shared" si="381"/>
        <v/>
      </c>
      <c r="P1368" s="77" t="str">
        <f t="shared" si="381"/>
        <v/>
      </c>
      <c r="Q1368" s="77" t="str">
        <f t="shared" si="381"/>
        <v/>
      </c>
      <c r="R1368" s="98">
        <f t="shared" si="383"/>
        <v>27.447324258272385</v>
      </c>
      <c r="S1368" s="74">
        <f t="shared" si="375"/>
        <v>135434.55257111997</v>
      </c>
      <c r="T1368" s="72">
        <f t="shared" si="376"/>
        <v>49810.968676063625</v>
      </c>
      <c r="U1368" s="7">
        <f t="shared" si="382"/>
        <v>11.816243795761304</v>
      </c>
      <c r="V1368" s="7">
        <f t="shared" si="382"/>
        <v>10.815990493299704</v>
      </c>
      <c r="W1368" s="69">
        <f t="shared" si="377"/>
        <v>3360</v>
      </c>
      <c r="X1368" s="64">
        <f t="shared" si="384"/>
        <v>19927.437150349851</v>
      </c>
      <c r="Y1368" s="7">
        <f t="shared" si="384"/>
        <v>23247.447369214955</v>
      </c>
      <c r="Z1368" s="7">
        <f t="shared" si="384"/>
        <v>9521.9695331775511</v>
      </c>
      <c r="AA1368" s="7" t="str">
        <f t="shared" si="384"/>
        <v/>
      </c>
      <c r="AB1368" s="7" t="str">
        <f t="shared" si="384"/>
        <v/>
      </c>
      <c r="AC1368" s="7" t="str">
        <f t="shared" si="384"/>
        <v/>
      </c>
      <c r="AD1368" s="7" t="str">
        <f t="shared" si="373"/>
        <v/>
      </c>
      <c r="AE1368" s="7" t="str">
        <f t="shared" si="373"/>
        <v/>
      </c>
      <c r="AF1368" s="7" t="str">
        <f t="shared" si="373"/>
        <v/>
      </c>
      <c r="AG1368" s="7" t="str">
        <f t="shared" si="368"/>
        <v/>
      </c>
      <c r="AH1368" s="7" t="str">
        <f t="shared" si="368"/>
        <v/>
      </c>
      <c r="AI1368" s="7">
        <f t="shared" si="368"/>
        <v>5773.2057214224833</v>
      </c>
      <c r="AJ1368" s="69">
        <f t="shared" si="370"/>
        <v>58470.059774164838</v>
      </c>
      <c r="AK1368" s="11">
        <f t="shared" si="378"/>
        <v>10.976270103474048</v>
      </c>
    </row>
    <row r="1369" spans="1:37" hidden="1">
      <c r="A1369" s="8">
        <v>1366</v>
      </c>
      <c r="B1369" s="8"/>
      <c r="C1369">
        <f>②MSY管理基準値計算!C1369</f>
        <v>-0.17293527695092159</v>
      </c>
      <c r="D1369" s="69">
        <f t="shared" si="379"/>
        <v>3361</v>
      </c>
      <c r="E1369" s="5">
        <f>IF(①再生産関数フィット!$B$2="HS",$W$2*(T1369+SQRT($W$3^2+(($W$4^2))/4)-SQRT((T1369-$W$3)^2+(($W$4^2))/4)),IF(①再生産関数フィット!$B$2="BH",$W$2*T1369/(1+$W$3*T1369),$W$2*T1369*EXP(-$W$3*T1369)))</f>
        <v>1486.1767038516546</v>
      </c>
      <c r="F1369" s="5">
        <f t="shared" ca="1" si="380"/>
        <v>65800.209728351227</v>
      </c>
      <c r="G1369" s="76">
        <f t="shared" si="374"/>
        <v>1250.1600394665656</v>
      </c>
      <c r="H1369" s="77">
        <f t="shared" si="381"/>
        <v>574.0484233514843</v>
      </c>
      <c r="I1369" s="77">
        <f t="shared" si="381"/>
        <v>87.986462553850828</v>
      </c>
      <c r="J1369" s="77" t="str">
        <f t="shared" si="381"/>
        <v/>
      </c>
      <c r="K1369" s="77" t="str">
        <f t="shared" si="381"/>
        <v/>
      </c>
      <c r="L1369" s="77" t="str">
        <f t="shared" si="381"/>
        <v/>
      </c>
      <c r="M1369" s="77" t="str">
        <f t="shared" si="381"/>
        <v/>
      </c>
      <c r="N1369" s="77" t="str">
        <f t="shared" si="381"/>
        <v/>
      </c>
      <c r="O1369" s="77" t="str">
        <f t="shared" si="381"/>
        <v/>
      </c>
      <c r="P1369" s="77" t="str">
        <f t="shared" si="381"/>
        <v/>
      </c>
      <c r="Q1369" s="77" t="str">
        <f t="shared" si="381"/>
        <v/>
      </c>
      <c r="R1369" s="98">
        <f t="shared" si="383"/>
        <v>17.938074791612074</v>
      </c>
      <c r="S1369" s="74">
        <f t="shared" si="375"/>
        <v>134464.59872200934</v>
      </c>
      <c r="T1369" s="72">
        <f t="shared" si="376"/>
        <v>55755.775975772493</v>
      </c>
      <c r="U1369" s="7">
        <f t="shared" si="382"/>
        <v>11.809056236851301</v>
      </c>
      <c r="V1369" s="7">
        <f t="shared" si="382"/>
        <v>10.928736288902336</v>
      </c>
      <c r="W1369" s="69">
        <f t="shared" si="377"/>
        <v>3361</v>
      </c>
      <c r="X1369" s="64">
        <f t="shared" si="384"/>
        <v>15706.466392680612</v>
      </c>
      <c r="Y1369" s="7">
        <f t="shared" si="384"/>
        <v>30085.921269773047</v>
      </c>
      <c r="Z1369" s="7">
        <f t="shared" si="384"/>
        <v>11201.524089913866</v>
      </c>
      <c r="AA1369" s="7" t="str">
        <f t="shared" si="384"/>
        <v/>
      </c>
      <c r="AB1369" s="7" t="str">
        <f t="shared" si="384"/>
        <v/>
      </c>
      <c r="AC1369" s="7" t="str">
        <f t="shared" si="384"/>
        <v/>
      </c>
      <c r="AD1369" s="7" t="str">
        <f t="shared" si="373"/>
        <v/>
      </c>
      <c r="AE1369" s="7" t="str">
        <f t="shared" si="373"/>
        <v/>
      </c>
      <c r="AF1369" s="7" t="str">
        <f t="shared" si="373"/>
        <v/>
      </c>
      <c r="AG1369" s="7" t="str">
        <f t="shared" si="368"/>
        <v/>
      </c>
      <c r="AH1369" s="7" t="str">
        <f t="shared" si="368"/>
        <v/>
      </c>
      <c r="AI1369" s="7">
        <f t="shared" si="368"/>
        <v>3773.0525221243415</v>
      </c>
      <c r="AJ1369" s="69">
        <f t="shared" si="370"/>
        <v>60766.964274491867</v>
      </c>
      <c r="AK1369" s="11">
        <f t="shared" si="378"/>
        <v>11.014801569537259</v>
      </c>
    </row>
    <row r="1370" spans="1:37" hidden="1">
      <c r="A1370" s="8">
        <v>1367</v>
      </c>
      <c r="B1370" s="8"/>
      <c r="C1370">
        <f>②MSY管理基準値計算!C1370</f>
        <v>-0.25204454034643364</v>
      </c>
      <c r="D1370" s="69">
        <f t="shared" si="379"/>
        <v>3362</v>
      </c>
      <c r="E1370" s="5">
        <f>IF(①再生産関数フィット!$B$2="HS",$W$2*(T1370+SQRT($W$3^2+(($W$4^2))/4)-SQRT((T1370-$W$3)^2+(($W$4^2))/4)),IF(①再生産関数フィット!$B$2="BH",$W$2*T1370/(1+$W$3*T1370),$W$2*T1370*EXP(-$W$3*T1370)))</f>
        <v>1486.1767038516546</v>
      </c>
      <c r="F1370" s="5">
        <f t="shared" ca="1" si="380"/>
        <v>57803.434634969111</v>
      </c>
      <c r="G1370" s="76">
        <f t="shared" si="374"/>
        <v>1155.0715744755089</v>
      </c>
      <c r="H1370" s="77">
        <f t="shared" si="381"/>
        <v>452.45518533641882</v>
      </c>
      <c r="I1370" s="77">
        <f t="shared" si="381"/>
        <v>113.86857847913402</v>
      </c>
      <c r="J1370" s="77" t="str">
        <f t="shared" si="381"/>
        <v/>
      </c>
      <c r="K1370" s="77" t="str">
        <f t="shared" si="381"/>
        <v/>
      </c>
      <c r="L1370" s="77" t="str">
        <f t="shared" si="381"/>
        <v/>
      </c>
      <c r="M1370" s="77" t="str">
        <f t="shared" si="381"/>
        <v/>
      </c>
      <c r="N1370" s="77" t="str">
        <f t="shared" si="381"/>
        <v/>
      </c>
      <c r="O1370" s="77" t="str">
        <f t="shared" si="381"/>
        <v/>
      </c>
      <c r="P1370" s="77" t="str">
        <f t="shared" si="381"/>
        <v/>
      </c>
      <c r="Q1370" s="77" t="str">
        <f t="shared" si="381"/>
        <v/>
      </c>
      <c r="R1370" s="98">
        <f t="shared" si="383"/>
        <v>18.584327136094949</v>
      </c>
      <c r="S1370" s="74">
        <f t="shared" si="375"/>
        <v>124700.19887457913</v>
      </c>
      <c r="T1370" s="72">
        <f t="shared" si="376"/>
        <v>55874.576628737843</v>
      </c>
      <c r="U1370" s="7">
        <f t="shared" si="382"/>
        <v>11.733667726491067</v>
      </c>
      <c r="V1370" s="7">
        <f t="shared" si="382"/>
        <v>10.930864754772852</v>
      </c>
      <c r="W1370" s="69">
        <f t="shared" si="377"/>
        <v>3362</v>
      </c>
      <c r="X1370" s="64">
        <f t="shared" si="384"/>
        <v>14511.81632183777</v>
      </c>
      <c r="Y1370" s="7">
        <f t="shared" si="384"/>
        <v>23713.210472136856</v>
      </c>
      <c r="Z1370" s="7">
        <f t="shared" si="384"/>
        <v>14496.566720563578</v>
      </c>
      <c r="AA1370" s="7" t="str">
        <f t="shared" si="384"/>
        <v/>
      </c>
      <c r="AB1370" s="7" t="str">
        <f t="shared" si="384"/>
        <v/>
      </c>
      <c r="AC1370" s="7" t="str">
        <f t="shared" si="384"/>
        <v/>
      </c>
      <c r="AD1370" s="7" t="str">
        <f t="shared" si="373"/>
        <v/>
      </c>
      <c r="AE1370" s="7" t="str">
        <f t="shared" si="373"/>
        <v/>
      </c>
      <c r="AF1370" s="7" t="str">
        <f t="shared" si="373"/>
        <v/>
      </c>
      <c r="AG1370" s="7" t="str">
        <f t="shared" si="368"/>
        <v/>
      </c>
      <c r="AH1370" s="7" t="str">
        <f t="shared" si="368"/>
        <v/>
      </c>
      <c r="AI1370" s="7">
        <f t="shared" si="368"/>
        <v>3908.9837224680959</v>
      </c>
      <c r="AJ1370" s="69">
        <f t="shared" si="370"/>
        <v>56630.577237006299</v>
      </c>
      <c r="AK1370" s="11">
        <f t="shared" si="378"/>
        <v>10.944304352186862</v>
      </c>
    </row>
    <row r="1371" spans="1:37" hidden="1">
      <c r="A1371" s="8">
        <v>1368</v>
      </c>
      <c r="B1371" s="8"/>
      <c r="C1371">
        <f>②MSY管理基準値計算!C1371</f>
        <v>-0.60652867476776429</v>
      </c>
      <c r="D1371" s="69">
        <f t="shared" si="379"/>
        <v>3363</v>
      </c>
      <c r="E1371" s="5">
        <f>IF(①再生産関数フィット!$B$2="HS",$W$2*(T1371+SQRT($W$3^2+(($W$4^2))/4)-SQRT((T1371-$W$3)^2+(($W$4^2))/4)),IF(①再生産関数フィット!$B$2="BH",$W$2*T1371/(1+$W$3*T1371),$W$2*T1371*EXP(-$W$3*T1371)))</f>
        <v>1441.497666665319</v>
      </c>
      <c r="F1371" s="5">
        <f t="shared" ca="1" si="380"/>
        <v>49810.968676063625</v>
      </c>
      <c r="G1371" s="76">
        <f t="shared" si="374"/>
        <v>785.96261180853298</v>
      </c>
      <c r="H1371" s="77">
        <f t="shared" si="381"/>
        <v>418.04097620104938</v>
      </c>
      <c r="I1371" s="77">
        <f t="shared" si="381"/>
        <v>89.749273204127718</v>
      </c>
      <c r="J1371" s="77" t="str">
        <f t="shared" si="381"/>
        <v/>
      </c>
      <c r="K1371" s="77" t="str">
        <f t="shared" si="381"/>
        <v/>
      </c>
      <c r="L1371" s="77" t="str">
        <f t="shared" si="381"/>
        <v/>
      </c>
      <c r="M1371" s="77" t="str">
        <f t="shared" si="381"/>
        <v/>
      </c>
      <c r="N1371" s="77" t="str">
        <f t="shared" si="381"/>
        <v/>
      </c>
      <c r="O1371" s="77" t="str">
        <f t="shared" si="381"/>
        <v/>
      </c>
      <c r="P1371" s="77" t="str">
        <f t="shared" si="381"/>
        <v/>
      </c>
      <c r="Q1371" s="77" t="str">
        <f t="shared" si="381"/>
        <v/>
      </c>
      <c r="R1371" s="98">
        <f t="shared" si="383"/>
        <v>23.238696054452568</v>
      </c>
      <c r="S1371" s="74">
        <f t="shared" si="375"/>
        <v>102715.6394300876</v>
      </c>
      <c r="T1371" s="72">
        <f t="shared" si="376"/>
        <v>50375.086147693815</v>
      </c>
      <c r="U1371" s="7">
        <f t="shared" si="382"/>
        <v>11.539719666991639</v>
      </c>
      <c r="V1371" s="7">
        <f t="shared" si="382"/>
        <v>10.827252009375439</v>
      </c>
      <c r="W1371" s="69">
        <f t="shared" si="377"/>
        <v>3363</v>
      </c>
      <c r="X1371" s="64">
        <f t="shared" si="384"/>
        <v>9874.4920318694512</v>
      </c>
      <c r="Y1371" s="7">
        <f t="shared" si="384"/>
        <v>21909.559169406468</v>
      </c>
      <c r="Z1371" s="7">
        <f t="shared" si="384"/>
        <v>11425.946863507565</v>
      </c>
      <c r="AA1371" s="7" t="str">
        <f t="shared" si="384"/>
        <v/>
      </c>
      <c r="AB1371" s="7" t="str">
        <f t="shared" si="384"/>
        <v/>
      </c>
      <c r="AC1371" s="7" t="str">
        <f t="shared" si="384"/>
        <v/>
      </c>
      <c r="AD1371" s="7" t="str">
        <f t="shared" si="373"/>
        <v/>
      </c>
      <c r="AE1371" s="7" t="str">
        <f t="shared" si="373"/>
        <v/>
      </c>
      <c r="AF1371" s="7" t="str">
        <f t="shared" si="373"/>
        <v/>
      </c>
      <c r="AG1371" s="7" t="str">
        <f t="shared" si="368"/>
        <v/>
      </c>
      <c r="AH1371" s="7" t="str">
        <f t="shared" si="368"/>
        <v/>
      </c>
      <c r="AI1371" s="7">
        <f t="shared" si="368"/>
        <v>4887.9727494576618</v>
      </c>
      <c r="AJ1371" s="69">
        <f t="shared" si="370"/>
        <v>48097.970814241155</v>
      </c>
      <c r="AK1371" s="11">
        <f t="shared" si="378"/>
        <v>10.78099526838985</v>
      </c>
    </row>
    <row r="1372" spans="1:37" hidden="1">
      <c r="A1372" s="8">
        <v>1369</v>
      </c>
      <c r="B1372" s="8"/>
      <c r="C1372">
        <f>②MSY管理基準値計算!C1372</f>
        <v>0.28122885054964264</v>
      </c>
      <c r="D1372" s="69">
        <f t="shared" si="379"/>
        <v>3364</v>
      </c>
      <c r="E1372" s="5">
        <f>IF(①再生産関数フィット!$B$2="HS",$W$2*(T1372+SQRT($W$3^2+(($W$4^2))/4)-SQRT((T1372-$W$3)^2+(($W$4^2))/4)),IF(①再生産関数フィット!$B$2="BH",$W$2*T1372/(1+$W$3*T1372),$W$2*T1372*EXP(-$W$3*T1372)))</f>
        <v>1168.3026328289536</v>
      </c>
      <c r="F1372" s="5">
        <f t="shared" ca="1" si="380"/>
        <v>55755.775975772493</v>
      </c>
      <c r="G1372" s="76">
        <f t="shared" si="374"/>
        <v>1547.7167878490836</v>
      </c>
      <c r="H1372" s="77">
        <f t="shared" si="381"/>
        <v>284.45386827838701</v>
      </c>
      <c r="I1372" s="77">
        <f t="shared" si="381"/>
        <v>82.9228507033054</v>
      </c>
      <c r="J1372" s="77" t="str">
        <f t="shared" si="381"/>
        <v/>
      </c>
      <c r="K1372" s="77" t="str">
        <f t="shared" si="381"/>
        <v/>
      </c>
      <c r="L1372" s="77" t="str">
        <f t="shared" si="381"/>
        <v/>
      </c>
      <c r="M1372" s="77" t="str">
        <f t="shared" si="381"/>
        <v/>
      </c>
      <c r="N1372" s="77" t="str">
        <f t="shared" si="381"/>
        <v/>
      </c>
      <c r="O1372" s="77" t="str">
        <f t="shared" si="381"/>
        <v/>
      </c>
      <c r="P1372" s="77" t="str">
        <f t="shared" si="381"/>
        <v/>
      </c>
      <c r="Q1372" s="77" t="str">
        <f t="shared" si="381"/>
        <v/>
      </c>
      <c r="R1372" s="98">
        <f t="shared" si="383"/>
        <v>19.823597400252766</v>
      </c>
      <c r="S1372" s="74">
        <f t="shared" si="375"/>
        <v>116959.28101565833</v>
      </c>
      <c r="T1372" s="72">
        <f t="shared" si="376"/>
        <v>40827.916087775644</v>
      </c>
      <c r="U1372" s="7">
        <f t="shared" si="382"/>
        <v>11.669581127697768</v>
      </c>
      <c r="V1372" s="7">
        <f t="shared" si="382"/>
        <v>10.617121344259585</v>
      </c>
      <c r="W1372" s="69">
        <f t="shared" si="377"/>
        <v>3364</v>
      </c>
      <c r="X1372" s="64">
        <f t="shared" si="384"/>
        <v>19444.839817557888</v>
      </c>
      <c r="Y1372" s="7">
        <f t="shared" si="384"/>
        <v>14908.248743095894</v>
      </c>
      <c r="Z1372" s="7">
        <f t="shared" si="384"/>
        <v>10556.877533164943</v>
      </c>
      <c r="AA1372" s="7" t="str">
        <f t="shared" si="384"/>
        <v/>
      </c>
      <c r="AB1372" s="7" t="str">
        <f t="shared" si="384"/>
        <v/>
      </c>
      <c r="AC1372" s="7" t="str">
        <f t="shared" si="384"/>
        <v/>
      </c>
      <c r="AD1372" s="7" t="str">
        <f t="shared" si="373"/>
        <v/>
      </c>
      <c r="AE1372" s="7" t="str">
        <f t="shared" si="373"/>
        <v/>
      </c>
      <c r="AF1372" s="7" t="str">
        <f t="shared" si="373"/>
        <v/>
      </c>
      <c r="AG1372" s="7" t="str">
        <f t="shared" si="368"/>
        <v/>
      </c>
      <c r="AH1372" s="7" t="str">
        <f t="shared" si="368"/>
        <v/>
      </c>
      <c r="AI1372" s="7">
        <f t="shared" si="368"/>
        <v>4169.6489192684121</v>
      </c>
      <c r="AJ1372" s="69">
        <f t="shared" si="370"/>
        <v>49079.615013087132</v>
      </c>
      <c r="AK1372" s="11">
        <f t="shared" si="378"/>
        <v>10.801199054724954</v>
      </c>
    </row>
    <row r="1373" spans="1:37" hidden="1">
      <c r="A1373" s="8">
        <v>1370</v>
      </c>
      <c r="B1373" s="8"/>
      <c r="C1373">
        <f>②MSY管理基準値計算!C1373</f>
        <v>-0.22160952380182247</v>
      </c>
      <c r="D1373" s="69">
        <f t="shared" si="379"/>
        <v>3365</v>
      </c>
      <c r="E1373" s="5">
        <f>IF(①再生産関数フィット!$B$2="HS",$W$2*(T1373+SQRT($W$3^2+(($W$4^2))/4)-SQRT((T1373-$W$3)^2+(($W$4^2))/4)),IF(①再生産関数フィット!$B$2="BH",$W$2*T1373/(1+$W$3*T1373),$W$2*T1373*EXP(-$W$3*T1373)))</f>
        <v>1368.8150272589239</v>
      </c>
      <c r="F1373" s="5">
        <f t="shared" ca="1" si="380"/>
        <v>55874.576628737843</v>
      </c>
      <c r="G1373" s="76">
        <f t="shared" si="374"/>
        <v>1096.733150855518</v>
      </c>
      <c r="H1373" s="77">
        <f t="shared" si="381"/>
        <v>560.14627246711962</v>
      </c>
      <c r="I1373" s="77">
        <f t="shared" si="381"/>
        <v>56.424434431236918</v>
      </c>
      <c r="J1373" s="77" t="str">
        <f t="shared" si="381"/>
        <v/>
      </c>
      <c r="K1373" s="77" t="str">
        <f t="shared" si="381"/>
        <v/>
      </c>
      <c r="L1373" s="77" t="str">
        <f t="shared" si="381"/>
        <v/>
      </c>
      <c r="M1373" s="77" t="str">
        <f t="shared" si="381"/>
        <v/>
      </c>
      <c r="N1373" s="77" t="str">
        <f t="shared" si="381"/>
        <v/>
      </c>
      <c r="O1373" s="77" t="str">
        <f t="shared" si="381"/>
        <v/>
      </c>
      <c r="P1373" s="77" t="str">
        <f t="shared" si="381"/>
        <v/>
      </c>
      <c r="Q1373" s="77" t="str">
        <f t="shared" si="381"/>
        <v/>
      </c>
      <c r="R1373" s="98">
        <f t="shared" si="383"/>
        <v>18.026735367280942</v>
      </c>
      <c r="S1373" s="74">
        <f t="shared" si="375"/>
        <v>119711.73263968393</v>
      </c>
      <c r="T1373" s="72">
        <f t="shared" si="376"/>
        <v>47835.092982107228</v>
      </c>
      <c r="U1373" s="7">
        <f t="shared" si="382"/>
        <v>11.692841903782675</v>
      </c>
      <c r="V1373" s="7">
        <f t="shared" si="382"/>
        <v>10.775514811919455</v>
      </c>
      <c r="W1373" s="69">
        <f t="shared" si="377"/>
        <v>3365</v>
      </c>
      <c r="X1373" s="64">
        <f t="shared" si="384"/>
        <v>13778.877769122291</v>
      </c>
      <c r="Y1373" s="7">
        <f t="shared" si="384"/>
        <v>29357.308490827381</v>
      </c>
      <c r="Z1373" s="7">
        <f t="shared" si="384"/>
        <v>7183.3739327164676</v>
      </c>
      <c r="AA1373" s="7" t="str">
        <f t="shared" si="384"/>
        <v/>
      </c>
      <c r="AB1373" s="7" t="str">
        <f t="shared" si="384"/>
        <v/>
      </c>
      <c r="AC1373" s="7" t="str">
        <f t="shared" si="384"/>
        <v/>
      </c>
      <c r="AD1373" s="7" t="str">
        <f t="shared" si="373"/>
        <v/>
      </c>
      <c r="AE1373" s="7" t="str">
        <f t="shared" si="373"/>
        <v/>
      </c>
      <c r="AF1373" s="7" t="str">
        <f t="shared" si="373"/>
        <v/>
      </c>
      <c r="AG1373" s="7" t="str">
        <f t="shared" si="368"/>
        <v/>
      </c>
      <c r="AH1373" s="7" t="str">
        <f t="shared" si="368"/>
        <v/>
      </c>
      <c r="AI1373" s="7">
        <f t="shared" si="368"/>
        <v>3791.7011793814086</v>
      </c>
      <c r="AJ1373" s="69">
        <f t="shared" si="370"/>
        <v>54111.261372047549</v>
      </c>
      <c r="AK1373" s="11">
        <f t="shared" si="378"/>
        <v>10.898797601620808</v>
      </c>
    </row>
    <row r="1374" spans="1:37" hidden="1">
      <c r="A1374" s="8">
        <v>1371</v>
      </c>
      <c r="B1374" s="8"/>
      <c r="C1374">
        <f>②MSY管理基準値計算!C1374</f>
        <v>0.1065910952060625</v>
      </c>
      <c r="D1374" s="69">
        <f t="shared" si="379"/>
        <v>3366</v>
      </c>
      <c r="E1374" s="5">
        <f>IF(①再生産関数フィット!$B$2="HS",$W$2*(T1374+SQRT($W$3^2+(($W$4^2))/4)-SQRT((T1374-$W$3)^2+(($W$4^2))/4)),IF(①再生産関数フィット!$B$2="BH",$W$2*T1374/(1+$W$3*T1374),$W$2*T1374*EXP(-$W$3*T1374)))</f>
        <v>1441.225578520525</v>
      </c>
      <c r="F1374" s="5">
        <f t="shared" ca="1" si="380"/>
        <v>50375.086147693815</v>
      </c>
      <c r="G1374" s="76">
        <f t="shared" si="374"/>
        <v>1603.3335699247841</v>
      </c>
      <c r="H1374" s="77">
        <f t="shared" si="381"/>
        <v>396.92726160617212</v>
      </c>
      <c r="I1374" s="77">
        <f t="shared" si="381"/>
        <v>111.11093975980287</v>
      </c>
      <c r="J1374" s="77" t="str">
        <f t="shared" si="381"/>
        <v/>
      </c>
      <c r="K1374" s="77" t="str">
        <f t="shared" si="381"/>
        <v/>
      </c>
      <c r="L1374" s="77" t="str">
        <f t="shared" si="381"/>
        <v/>
      </c>
      <c r="M1374" s="77" t="str">
        <f t="shared" si="381"/>
        <v/>
      </c>
      <c r="N1374" s="77" t="str">
        <f t="shared" si="381"/>
        <v/>
      </c>
      <c r="O1374" s="77" t="str">
        <f t="shared" si="381"/>
        <v/>
      </c>
      <c r="P1374" s="77" t="str">
        <f t="shared" si="381"/>
        <v/>
      </c>
      <c r="Q1374" s="77" t="str">
        <f t="shared" si="381"/>
        <v/>
      </c>
      <c r="R1374" s="98">
        <f t="shared" si="383"/>
        <v>13.062364300804504</v>
      </c>
      <c r="S1374" s="74">
        <f t="shared" si="375"/>
        <v>134345.28353666893</v>
      </c>
      <c r="T1374" s="72">
        <f t="shared" si="376"/>
        <v>50365.577659368981</v>
      </c>
      <c r="U1374" s="7">
        <f t="shared" si="382"/>
        <v>11.808168507634106</v>
      </c>
      <c r="V1374" s="7">
        <f t="shared" si="382"/>
        <v>10.827063237771327</v>
      </c>
      <c r="W1374" s="69">
        <f t="shared" si="377"/>
        <v>3366</v>
      </c>
      <c r="X1374" s="64">
        <f t="shared" si="384"/>
        <v>20143.584850964784</v>
      </c>
      <c r="Y1374" s="7">
        <f t="shared" si="384"/>
        <v>20802.987791150121</v>
      </c>
      <c r="Z1374" s="7">
        <f t="shared" si="384"/>
        <v>14145.492752486256</v>
      </c>
      <c r="AA1374" s="7" t="str">
        <f t="shared" si="384"/>
        <v/>
      </c>
      <c r="AB1374" s="7" t="str">
        <f t="shared" si="384"/>
        <v/>
      </c>
      <c r="AC1374" s="7" t="str">
        <f t="shared" si="384"/>
        <v/>
      </c>
      <c r="AD1374" s="7" t="str">
        <f t="shared" si="373"/>
        <v/>
      </c>
      <c r="AE1374" s="7" t="str">
        <f t="shared" si="373"/>
        <v/>
      </c>
      <c r="AF1374" s="7" t="str">
        <f t="shared" si="373"/>
        <v/>
      </c>
      <c r="AG1374" s="7" t="str">
        <f t="shared" si="368"/>
        <v/>
      </c>
      <c r="AH1374" s="7" t="str">
        <f t="shared" si="368"/>
        <v/>
      </c>
      <c r="AI1374" s="7">
        <f t="shared" si="368"/>
        <v>2747.5070286307018</v>
      </c>
      <c r="AJ1374" s="69">
        <f t="shared" si="370"/>
        <v>57839.572423231861</v>
      </c>
      <c r="AK1374" s="11">
        <f t="shared" si="378"/>
        <v>10.965428464399235</v>
      </c>
    </row>
    <row r="1375" spans="1:37" hidden="1">
      <c r="A1375" s="8">
        <v>1372</v>
      </c>
      <c r="B1375" s="8"/>
      <c r="C1375">
        <f>②MSY管理基準値計算!C1375</f>
        <v>-3.8030019678908594E-2</v>
      </c>
      <c r="D1375" s="69">
        <f t="shared" si="379"/>
        <v>3367</v>
      </c>
      <c r="E1375" s="5">
        <f>IF(①再生産関数フィット!$B$2="HS",$W$2*(T1375+SQRT($W$3^2+(($W$4^2))/4)-SQRT((T1375-$W$3)^2+(($W$4^2))/4)),IF(①再生産関数フィット!$B$2="BH",$W$2*T1375/(1+$W$3*T1375),$W$2*T1375*EXP(-$W$3*T1375)))</f>
        <v>1486.1767038516546</v>
      </c>
      <c r="F1375" s="5">
        <f t="shared" ca="1" si="380"/>
        <v>40827.916087775644</v>
      </c>
      <c r="G1375" s="76">
        <f t="shared" si="374"/>
        <v>1430.7185948915142</v>
      </c>
      <c r="H1375" s="77">
        <f t="shared" si="381"/>
        <v>580.2749765109744</v>
      </c>
      <c r="I1375" s="77">
        <f t="shared" si="381"/>
        <v>78.73472202019471</v>
      </c>
      <c r="J1375" s="77" t="str">
        <f t="shared" si="381"/>
        <v/>
      </c>
      <c r="K1375" s="77" t="str">
        <f t="shared" si="381"/>
        <v/>
      </c>
      <c r="L1375" s="77" t="str">
        <f t="shared" si="381"/>
        <v/>
      </c>
      <c r="M1375" s="77" t="str">
        <f t="shared" si="381"/>
        <v/>
      </c>
      <c r="N1375" s="77" t="str">
        <f t="shared" si="381"/>
        <v/>
      </c>
      <c r="O1375" s="77" t="str">
        <f t="shared" si="381"/>
        <v/>
      </c>
      <c r="P1375" s="77" t="str">
        <f t="shared" si="381"/>
        <v/>
      </c>
      <c r="Q1375" s="77" t="str">
        <f t="shared" si="381"/>
        <v/>
      </c>
      <c r="R1375" s="98">
        <f t="shared" si="383"/>
        <v>21.78605035305316</v>
      </c>
      <c r="S1375" s="74">
        <f t="shared" si="375"/>
        <v>141643.92664556301</v>
      </c>
      <c r="T1375" s="72">
        <f t="shared" si="376"/>
        <v>55401.434024353701</v>
      </c>
      <c r="U1375" s="7">
        <f t="shared" si="382"/>
        <v>11.861071628558058</v>
      </c>
      <c r="V1375" s="7">
        <f t="shared" si="382"/>
        <v>10.922360757316499</v>
      </c>
      <c r="W1375" s="69">
        <f t="shared" si="377"/>
        <v>3367</v>
      </c>
      <c r="X1375" s="64">
        <f t="shared" si="384"/>
        <v>17974.925464451124</v>
      </c>
      <c r="Y1375" s="7">
        <f t="shared" si="384"/>
        <v>30412.255391631217</v>
      </c>
      <c r="Z1375" s="7">
        <f t="shared" si="384"/>
        <v>10023.688415500268</v>
      </c>
      <c r="AA1375" s="7" t="str">
        <f t="shared" si="384"/>
        <v/>
      </c>
      <c r="AB1375" s="7" t="str">
        <f t="shared" si="384"/>
        <v/>
      </c>
      <c r="AC1375" s="7" t="str">
        <f t="shared" si="384"/>
        <v/>
      </c>
      <c r="AD1375" s="7" t="str">
        <f t="shared" si="373"/>
        <v/>
      </c>
      <c r="AE1375" s="7" t="str">
        <f t="shared" si="373"/>
        <v/>
      </c>
      <c r="AF1375" s="7" t="str">
        <f t="shared" si="373"/>
        <v/>
      </c>
      <c r="AG1375" s="7" t="str">
        <f t="shared" si="368"/>
        <v/>
      </c>
      <c r="AH1375" s="7" t="str">
        <f t="shared" si="368"/>
        <v/>
      </c>
      <c r="AI1375" s="7">
        <f t="shared" si="368"/>
        <v>4582.4266643236524</v>
      </c>
      <c r="AJ1375" s="69">
        <f t="shared" si="370"/>
        <v>62993.295935906266</v>
      </c>
      <c r="AK1375" s="11">
        <f t="shared" si="378"/>
        <v>11.050783585995555</v>
      </c>
    </row>
    <row r="1376" spans="1:37" hidden="1">
      <c r="A1376" s="8">
        <v>1373</v>
      </c>
      <c r="B1376" s="8"/>
      <c r="C1376">
        <f>②MSY管理基準値計算!C1376</f>
        <v>-0.18425729054737594</v>
      </c>
      <c r="D1376" s="69">
        <f t="shared" si="379"/>
        <v>3368</v>
      </c>
      <c r="E1376" s="5">
        <f>IF(①再生産関数フィット!$B$2="HS",$W$2*(T1376+SQRT($W$3^2+(($W$4^2))/4)-SQRT((T1376-$W$3)^2+(($W$4^2))/4)),IF(①再生産関数フィット!$B$2="BH",$W$2*T1376/(1+$W$3*T1376),$W$2*T1376*EXP(-$W$3*T1376)))</f>
        <v>1486.1767038516546</v>
      </c>
      <c r="F1376" s="5">
        <f t="shared" ca="1" si="380"/>
        <v>47835.092982107228</v>
      </c>
      <c r="G1376" s="76">
        <f t="shared" si="374"/>
        <v>1236.0855367059896</v>
      </c>
      <c r="H1376" s="77">
        <f t="shared" si="381"/>
        <v>517.80254253856526</v>
      </c>
      <c r="I1376" s="77">
        <f t="shared" si="381"/>
        <v>115.10368117823467</v>
      </c>
      <c r="J1376" s="77" t="str">
        <f t="shared" si="381"/>
        <v/>
      </c>
      <c r="K1376" s="77" t="str">
        <f t="shared" si="381"/>
        <v/>
      </c>
      <c r="L1376" s="77" t="str">
        <f t="shared" si="381"/>
        <v/>
      </c>
      <c r="M1376" s="77" t="str">
        <f t="shared" si="381"/>
        <v/>
      </c>
      <c r="N1376" s="77" t="str">
        <f t="shared" si="381"/>
        <v/>
      </c>
      <c r="O1376" s="77" t="str">
        <f t="shared" si="381"/>
        <v/>
      </c>
      <c r="P1376" s="77" t="str">
        <f t="shared" si="381"/>
        <v/>
      </c>
      <c r="Q1376" s="77" t="str">
        <f t="shared" si="381"/>
        <v/>
      </c>
      <c r="R1376" s="98">
        <f t="shared" si="383"/>
        <v>17.63624335374443</v>
      </c>
      <c r="S1376" s="74">
        <f t="shared" si="375"/>
        <v>134399.29486751297</v>
      </c>
      <c r="T1376" s="72">
        <f t="shared" si="376"/>
        <v>59065.746272345124</v>
      </c>
      <c r="U1376" s="7">
        <f t="shared" si="382"/>
        <v>11.808570460535943</v>
      </c>
      <c r="V1376" s="7">
        <f t="shared" si="382"/>
        <v>10.986406446066962</v>
      </c>
      <c r="W1376" s="69">
        <f t="shared" si="377"/>
        <v>3368</v>
      </c>
      <c r="X1376" s="64">
        <f t="shared" si="384"/>
        <v>15529.64046829976</v>
      </c>
      <c r="Y1376" s="7">
        <f t="shared" si="384"/>
        <v>27138.070403801066</v>
      </c>
      <c r="Z1376" s="7">
        <f t="shared" si="384"/>
        <v>14653.807189562158</v>
      </c>
      <c r="AA1376" s="7" t="str">
        <f t="shared" si="384"/>
        <v/>
      </c>
      <c r="AB1376" s="7" t="str">
        <f t="shared" si="384"/>
        <v/>
      </c>
      <c r="AC1376" s="7" t="str">
        <f t="shared" si="384"/>
        <v/>
      </c>
      <c r="AD1376" s="7" t="str">
        <f t="shared" si="373"/>
        <v/>
      </c>
      <c r="AE1376" s="7" t="str">
        <f t="shared" si="373"/>
        <v/>
      </c>
      <c r="AF1376" s="7" t="str">
        <f t="shared" si="373"/>
        <v/>
      </c>
      <c r="AG1376" s="7" t="str">
        <f t="shared" si="368"/>
        <v/>
      </c>
      <c r="AH1376" s="7" t="str">
        <f t="shared" si="368"/>
        <v/>
      </c>
      <c r="AI1376" s="7">
        <f t="shared" si="368"/>
        <v>3709.5660063676196</v>
      </c>
      <c r="AJ1376" s="69">
        <f t="shared" si="370"/>
        <v>61031.084068030599</v>
      </c>
      <c r="AK1376" s="11">
        <f t="shared" si="378"/>
        <v>11.019138588252003</v>
      </c>
    </row>
    <row r="1377" spans="1:37" hidden="1">
      <c r="A1377" s="8">
        <v>1374</v>
      </c>
      <c r="B1377" s="8"/>
      <c r="C1377">
        <f>②MSY管理基準値計算!C1377</f>
        <v>2.3688145999749805E-2</v>
      </c>
      <c r="D1377" s="69">
        <f t="shared" si="379"/>
        <v>3369</v>
      </c>
      <c r="E1377" s="5">
        <f>IF(①再生産関数フィット!$B$2="HS",$W$2*(T1377+SQRT($W$3^2+(($W$4^2))/4)-SQRT((T1377-$W$3)^2+(($W$4^2))/4)),IF(①再生産関数フィット!$B$2="BH",$W$2*T1377/(1+$W$3*T1377),$W$2*T1377*EXP(-$W$3*T1377)))</f>
        <v>1486.1767038516546</v>
      </c>
      <c r="F1377" s="5">
        <f t="shared" ca="1" si="380"/>
        <v>50365.577659368981</v>
      </c>
      <c r="G1377" s="76">
        <f t="shared" si="374"/>
        <v>1521.8017544576091</v>
      </c>
      <c r="H1377" s="77">
        <f t="shared" si="381"/>
        <v>447.36137210129766</v>
      </c>
      <c r="I1377" s="77">
        <f t="shared" si="381"/>
        <v>102.71161291152302</v>
      </c>
      <c r="J1377" s="77" t="str">
        <f t="shared" si="381"/>
        <v/>
      </c>
      <c r="K1377" s="77" t="str">
        <f t="shared" si="381"/>
        <v/>
      </c>
      <c r="L1377" s="77" t="str">
        <f t="shared" si="381"/>
        <v/>
      </c>
      <c r="M1377" s="77" t="str">
        <f t="shared" si="381"/>
        <v/>
      </c>
      <c r="N1377" s="77" t="str">
        <f t="shared" si="381"/>
        <v/>
      </c>
      <c r="O1377" s="77" t="str">
        <f t="shared" si="381"/>
        <v/>
      </c>
      <c r="P1377" s="77" t="str">
        <f t="shared" si="381"/>
        <v/>
      </c>
      <c r="Q1377" s="77" t="str">
        <f t="shared" si="381"/>
        <v/>
      </c>
      <c r="R1377" s="98">
        <f t="shared" si="383"/>
        <v>23.289053163171729</v>
      </c>
      <c r="S1377" s="74">
        <f t="shared" si="375"/>
        <v>138081.71856008968</v>
      </c>
      <c r="T1377" s="72">
        <f t="shared" si="376"/>
        <v>54841.579776720435</v>
      </c>
      <c r="U1377" s="7">
        <f t="shared" si="382"/>
        <v>11.835600952358645</v>
      </c>
      <c r="V1377" s="7">
        <f t="shared" si="382"/>
        <v>10.912203940276662</v>
      </c>
      <c r="W1377" s="69">
        <f t="shared" si="377"/>
        <v>3369</v>
      </c>
      <c r="X1377" s="64">
        <f t="shared" si="384"/>
        <v>19119.254621920001</v>
      </c>
      <c r="Y1377" s="7">
        <f t="shared" si="384"/>
        <v>23446.243335357616</v>
      </c>
      <c r="Z1377" s="7">
        <f t="shared" si="384"/>
        <v>13076.177549906271</v>
      </c>
      <c r="AA1377" s="7" t="str">
        <f t="shared" si="384"/>
        <v/>
      </c>
      <c r="AB1377" s="7" t="str">
        <f t="shared" si="384"/>
        <v/>
      </c>
      <c r="AC1377" s="7" t="str">
        <f t="shared" si="384"/>
        <v/>
      </c>
      <c r="AD1377" s="7" t="str">
        <f t="shared" si="373"/>
        <v/>
      </c>
      <c r="AE1377" s="7" t="str">
        <f t="shared" si="373"/>
        <v/>
      </c>
      <c r="AF1377" s="7" t="str">
        <f t="shared" si="373"/>
        <v/>
      </c>
      <c r="AG1377" s="7" t="str">
        <f t="shared" si="368"/>
        <v/>
      </c>
      <c r="AH1377" s="7" t="str">
        <f t="shared" si="368"/>
        <v/>
      </c>
      <c r="AI1377" s="7">
        <f t="shared" si="368"/>
        <v>4898.5647454364362</v>
      </c>
      <c r="AJ1377" s="69">
        <f t="shared" si="370"/>
        <v>60540.24025262033</v>
      </c>
      <c r="AK1377" s="11">
        <f t="shared" si="378"/>
        <v>11.01106355106173</v>
      </c>
    </row>
    <row r="1378" spans="1:37" hidden="1">
      <c r="A1378" s="8">
        <v>1375</v>
      </c>
      <c r="B1378" s="8"/>
      <c r="C1378">
        <f>②MSY管理基準値計算!C1378</f>
        <v>-0.15134807102384429</v>
      </c>
      <c r="D1378" s="69">
        <f t="shared" si="379"/>
        <v>3370</v>
      </c>
      <c r="E1378" s="5">
        <f>IF(①再生産関数フィット!$B$2="HS",$W$2*(T1378+SQRT($W$3^2+(($W$4^2))/4)-SQRT((T1378-$W$3)^2+(($W$4^2))/4)),IF(①再生産関数フィット!$B$2="BH",$W$2*T1378/(1+$W$3*T1378),$W$2*T1378*EXP(-$W$3*T1378)))</f>
        <v>1486.1767038516546</v>
      </c>
      <c r="F1378" s="5">
        <f t="shared" ca="1" si="380"/>
        <v>55401.434024353701</v>
      </c>
      <c r="G1378" s="76">
        <f t="shared" si="374"/>
        <v>1277.4409010532816</v>
      </c>
      <c r="H1378" s="77">
        <f t="shared" si="381"/>
        <v>550.76716030069474</v>
      </c>
      <c r="I1378" s="77">
        <f t="shared" si="381"/>
        <v>88.738861453956758</v>
      </c>
      <c r="J1378" s="77" t="str">
        <f t="shared" si="381"/>
        <v/>
      </c>
      <c r="K1378" s="77" t="str">
        <f t="shared" si="381"/>
        <v/>
      </c>
      <c r="L1378" s="77" t="str">
        <f t="shared" si="381"/>
        <v/>
      </c>
      <c r="M1378" s="77" t="str">
        <f t="shared" si="381"/>
        <v/>
      </c>
      <c r="N1378" s="77" t="str">
        <f t="shared" si="381"/>
        <v/>
      </c>
      <c r="O1378" s="77" t="str">
        <f t="shared" si="381"/>
        <v/>
      </c>
      <c r="P1378" s="77" t="str">
        <f t="shared" si="381"/>
        <v/>
      </c>
      <c r="Q1378" s="77" t="str">
        <f t="shared" si="381"/>
        <v/>
      </c>
      <c r="R1378" s="98">
        <f t="shared" si="383"/>
        <v>22.106658724984158</v>
      </c>
      <c r="S1378" s="74">
        <f t="shared" si="375"/>
        <v>134984.82052210477</v>
      </c>
      <c r="T1378" s="72">
        <f t="shared" si="376"/>
        <v>56348.826464938771</v>
      </c>
      <c r="U1378" s="7">
        <f t="shared" si="382"/>
        <v>11.81291761052165</v>
      </c>
      <c r="V1378" s="7">
        <f t="shared" si="382"/>
        <v>10.939316693429213</v>
      </c>
      <c r="W1378" s="69">
        <f t="shared" si="377"/>
        <v>3370</v>
      </c>
      <c r="X1378" s="64">
        <f t="shared" si="384"/>
        <v>16049.211259056245</v>
      </c>
      <c r="Y1378" s="7">
        <f t="shared" si="384"/>
        <v>28865.748513061091</v>
      </c>
      <c r="Z1378" s="7">
        <f t="shared" si="384"/>
        <v>11297.311716329725</v>
      </c>
      <c r="AA1378" s="7" t="str">
        <f t="shared" si="384"/>
        <v/>
      </c>
      <c r="AB1378" s="7" t="str">
        <f t="shared" si="384"/>
        <v/>
      </c>
      <c r="AC1378" s="7" t="str">
        <f t="shared" si="384"/>
        <v/>
      </c>
      <c r="AD1378" s="7" t="str">
        <f t="shared" si="373"/>
        <v/>
      </c>
      <c r="AE1378" s="7" t="str">
        <f t="shared" si="373"/>
        <v/>
      </c>
      <c r="AF1378" s="7" t="str">
        <f t="shared" si="373"/>
        <v/>
      </c>
      <c r="AG1378" s="7" t="str">
        <f t="shared" si="368"/>
        <v/>
      </c>
      <c r="AH1378" s="7" t="str">
        <f t="shared" si="368"/>
        <v/>
      </c>
      <c r="AI1378" s="7">
        <f t="shared" si="368"/>
        <v>4649.8626762915637</v>
      </c>
      <c r="AJ1378" s="69">
        <f t="shared" si="370"/>
        <v>60862.134164738629</v>
      </c>
      <c r="AK1378" s="11">
        <f t="shared" si="378"/>
        <v>11.016366489624481</v>
      </c>
    </row>
    <row r="1379" spans="1:37" hidden="1">
      <c r="A1379" s="8">
        <v>1376</v>
      </c>
      <c r="B1379" s="8"/>
      <c r="C1379">
        <f>②MSY管理基準値計算!C1379</f>
        <v>-2.8062335140755477E-2</v>
      </c>
      <c r="D1379" s="69">
        <f t="shared" si="379"/>
        <v>3371</v>
      </c>
      <c r="E1379" s="5">
        <f>IF(①再生産関数フィット!$B$2="HS",$W$2*(T1379+SQRT($W$3^2+(($W$4^2))/4)-SQRT((T1379-$W$3)^2+(($W$4^2))/4)),IF(①再生産関数フィット!$B$2="BH",$W$2*T1379/(1+$W$3*T1379),$W$2*T1379*EXP(-$W$3*T1379)))</f>
        <v>1486.1767038516546</v>
      </c>
      <c r="F1379" s="5">
        <f t="shared" ca="1" si="380"/>
        <v>59065.746272345124</v>
      </c>
      <c r="G1379" s="76">
        <f t="shared" si="374"/>
        <v>1445.0508575802114</v>
      </c>
      <c r="H1379" s="77">
        <f t="shared" si="381"/>
        <v>462.32861505396249</v>
      </c>
      <c r="I1379" s="77">
        <f t="shared" si="381"/>
        <v>109.2504936260919</v>
      </c>
      <c r="J1379" s="77" t="str">
        <f t="shared" si="381"/>
        <v/>
      </c>
      <c r="K1379" s="77" t="str">
        <f t="shared" si="381"/>
        <v/>
      </c>
      <c r="L1379" s="77" t="str">
        <f t="shared" si="381"/>
        <v/>
      </c>
      <c r="M1379" s="77" t="str">
        <f t="shared" si="381"/>
        <v/>
      </c>
      <c r="N1379" s="77" t="str">
        <f t="shared" si="381"/>
        <v/>
      </c>
      <c r="O1379" s="77" t="str">
        <f t="shared" si="381"/>
        <v/>
      </c>
      <c r="P1379" s="77" t="str">
        <f t="shared" si="381"/>
        <v/>
      </c>
      <c r="Q1379" s="77" t="str">
        <f t="shared" si="381"/>
        <v/>
      </c>
      <c r="R1379" s="98">
        <f t="shared" si="383"/>
        <v>19.447707398122404</v>
      </c>
      <c r="S1379" s="74">
        <f t="shared" si="375"/>
        <v>136552.63815389236</v>
      </c>
      <c r="T1379" s="72">
        <f t="shared" si="376"/>
        <v>55634.173097985775</v>
      </c>
      <c r="U1379" s="7">
        <f t="shared" si="382"/>
        <v>11.824465446773019</v>
      </c>
      <c r="V1379" s="7">
        <f t="shared" si="382"/>
        <v>10.926552915499155</v>
      </c>
      <c r="W1379" s="69">
        <f t="shared" si="377"/>
        <v>3371</v>
      </c>
      <c r="X1379" s="64">
        <f t="shared" si="384"/>
        <v>18154.989772335375</v>
      </c>
      <c r="Y1379" s="7">
        <f t="shared" si="384"/>
        <v>24230.677670131015</v>
      </c>
      <c r="Z1379" s="7">
        <f t="shared" si="384"/>
        <v>13908.640041513861</v>
      </c>
      <c r="AA1379" s="7" t="str">
        <f t="shared" si="384"/>
        <v/>
      </c>
      <c r="AB1379" s="7" t="str">
        <f t="shared" si="384"/>
        <v/>
      </c>
      <c r="AC1379" s="7" t="str">
        <f t="shared" si="384"/>
        <v/>
      </c>
      <c r="AD1379" s="7" t="str">
        <f t="shared" si="373"/>
        <v/>
      </c>
      <c r="AE1379" s="7" t="str">
        <f t="shared" si="373"/>
        <v/>
      </c>
      <c r="AF1379" s="7" t="str">
        <f t="shared" si="373"/>
        <v/>
      </c>
      <c r="AG1379" s="7" t="str">
        <f t="shared" si="373"/>
        <v/>
      </c>
      <c r="AH1379" s="7" t="str">
        <f t="shared" si="373"/>
        <v/>
      </c>
      <c r="AI1379" s="7">
        <f t="shared" si="373"/>
        <v>4090.585099039361</v>
      </c>
      <c r="AJ1379" s="69">
        <f t="shared" si="370"/>
        <v>60384.892583019617</v>
      </c>
      <c r="AK1379" s="11">
        <f t="shared" si="378"/>
        <v>11.008494229839293</v>
      </c>
    </row>
    <row r="1380" spans="1:37" hidden="1">
      <c r="A1380" s="8">
        <v>1377</v>
      </c>
      <c r="B1380" s="8"/>
      <c r="C1380">
        <f>②MSY管理基準値計算!C1380</f>
        <v>0.41512367698314251</v>
      </c>
      <c r="D1380" s="69">
        <f t="shared" si="379"/>
        <v>3372</v>
      </c>
      <c r="E1380" s="5">
        <f>IF(①再生産関数フィット!$B$2="HS",$W$2*(T1380+SQRT($W$3^2+(($W$4^2))/4)-SQRT((T1380-$W$3)^2+(($W$4^2))/4)),IF(①再生産関数フィット!$B$2="BH",$W$2*T1380/(1+$W$3*T1380),$W$2*T1380*EXP(-$W$3*T1380)))</f>
        <v>1486.1767038516546</v>
      </c>
      <c r="F1380" s="5">
        <f t="shared" ca="1" si="380"/>
        <v>54841.579776720435</v>
      </c>
      <c r="G1380" s="76">
        <f t="shared" si="374"/>
        <v>2250.9008832275122</v>
      </c>
      <c r="H1380" s="77">
        <f t="shared" si="381"/>
        <v>522.98964368272891</v>
      </c>
      <c r="I1380" s="77">
        <f t="shared" si="381"/>
        <v>91.707772454219636</v>
      </c>
      <c r="J1380" s="77" t="str">
        <f t="shared" si="381"/>
        <v/>
      </c>
      <c r="K1380" s="77" t="str">
        <f t="shared" si="381"/>
        <v/>
      </c>
      <c r="L1380" s="77" t="str">
        <f t="shared" si="381"/>
        <v/>
      </c>
      <c r="M1380" s="77" t="str">
        <f t="shared" si="381"/>
        <v/>
      </c>
      <c r="N1380" s="77" t="str">
        <f t="shared" si="381"/>
        <v/>
      </c>
      <c r="O1380" s="77" t="str">
        <f t="shared" si="381"/>
        <v/>
      </c>
      <c r="P1380" s="77" t="str">
        <f t="shared" si="381"/>
        <v/>
      </c>
      <c r="Q1380" s="77" t="str">
        <f t="shared" si="381"/>
        <v/>
      </c>
      <c r="R1380" s="98">
        <f t="shared" si="383"/>
        <v>22.579937846321457</v>
      </c>
      <c r="S1380" s="74">
        <f t="shared" si="375"/>
        <v>172008.16374344606</v>
      </c>
      <c r="T1380" s="72">
        <f t="shared" si="376"/>
        <v>55822.646230209117</v>
      </c>
      <c r="U1380" s="7">
        <f t="shared" si="382"/>
        <v>12.055297218293914</v>
      </c>
      <c r="V1380" s="7">
        <f t="shared" si="382"/>
        <v>10.929934912455538</v>
      </c>
      <c r="W1380" s="69">
        <f t="shared" si="377"/>
        <v>3372</v>
      </c>
      <c r="X1380" s="64">
        <f t="shared" si="384"/>
        <v>28279.338612321342</v>
      </c>
      <c r="Y1380" s="7">
        <f t="shared" si="384"/>
        <v>27409.926766946421</v>
      </c>
      <c r="Z1380" s="7">
        <f t="shared" si="384"/>
        <v>11675.282680555056</v>
      </c>
      <c r="AA1380" s="7" t="str">
        <f t="shared" si="384"/>
        <v/>
      </c>
      <c r="AB1380" s="7" t="str">
        <f t="shared" si="384"/>
        <v/>
      </c>
      <c r="AC1380" s="7" t="str">
        <f t="shared" si="384"/>
        <v/>
      </c>
      <c r="AD1380" s="7" t="str">
        <f t="shared" si="373"/>
        <v/>
      </c>
      <c r="AE1380" s="7" t="str">
        <f t="shared" si="373"/>
        <v/>
      </c>
      <c r="AF1380" s="7" t="str">
        <f t="shared" si="373"/>
        <v/>
      </c>
      <c r="AG1380" s="7" t="str">
        <f t="shared" si="373"/>
        <v/>
      </c>
      <c r="AH1380" s="7" t="str">
        <f t="shared" si="373"/>
        <v/>
      </c>
      <c r="AI1380" s="7">
        <f t="shared" si="373"/>
        <v>4749.4110951255343</v>
      </c>
      <c r="AJ1380" s="69">
        <f t="shared" si="370"/>
        <v>72113.959154948345</v>
      </c>
      <c r="AK1380" s="11">
        <f t="shared" si="378"/>
        <v>11.186002912785092</v>
      </c>
    </row>
    <row r="1381" spans="1:37" hidden="1">
      <c r="A1381" s="8">
        <v>1378</v>
      </c>
      <c r="B1381" s="8"/>
      <c r="C1381">
        <f>②MSY管理基準値計算!C1381</f>
        <v>-0.28241640645923344</v>
      </c>
      <c r="D1381" s="69">
        <f t="shared" si="379"/>
        <v>3373</v>
      </c>
      <c r="E1381" s="5">
        <f>IF(①再生産関数フィット!$B$2="HS",$W$2*(T1381+SQRT($W$3^2+(($W$4^2))/4)-SQRT((T1381-$W$3)^2+(($W$4^2))/4)),IF(①再生産関数フィット!$B$2="BH",$W$2*T1381/(1+$W$3*T1381),$W$2*T1381*EXP(-$W$3*T1381)))</f>
        <v>1486.1767038516546</v>
      </c>
      <c r="F1381" s="5">
        <f t="shared" ca="1" si="380"/>
        <v>56348.826464938771</v>
      </c>
      <c r="G1381" s="76">
        <f t="shared" si="374"/>
        <v>1120.5172904848248</v>
      </c>
      <c r="H1381" s="77">
        <f t="shared" ref="H1381:Q1396" si="385">IF(H$2&lt;&gt;"",G1380*EXP(-G$4-G$6*$S$6),"")</f>
        <v>814.64112125130032</v>
      </c>
      <c r="I1381" s="77">
        <f t="shared" si="385"/>
        <v>103.74052930548332</v>
      </c>
      <c r="J1381" s="77" t="str">
        <f t="shared" si="385"/>
        <v/>
      </c>
      <c r="K1381" s="77" t="str">
        <f t="shared" si="385"/>
        <v/>
      </c>
      <c r="L1381" s="77" t="str">
        <f t="shared" si="385"/>
        <v/>
      </c>
      <c r="M1381" s="77" t="str">
        <f t="shared" si="385"/>
        <v/>
      </c>
      <c r="N1381" s="77" t="str">
        <f t="shared" si="385"/>
        <v/>
      </c>
      <c r="O1381" s="77" t="str">
        <f t="shared" si="385"/>
        <v/>
      </c>
      <c r="P1381" s="77" t="str">
        <f t="shared" si="385"/>
        <v/>
      </c>
      <c r="Q1381" s="77" t="str">
        <f t="shared" si="385"/>
        <v/>
      </c>
      <c r="R1381" s="98">
        <f t="shared" si="383"/>
        <v>20.051635334817728</v>
      </c>
      <c r="S1381" s="74">
        <f t="shared" si="375"/>
        <v>157764.74691201493</v>
      </c>
      <c r="T1381" s="72">
        <f t="shared" si="376"/>
        <v>72211.999230056914</v>
      </c>
      <c r="U1381" s="7">
        <f t="shared" si="382"/>
        <v>11.968860258836211</v>
      </c>
      <c r="V1381" s="7">
        <f t="shared" si="382"/>
        <v>11.187361505394289</v>
      </c>
      <c r="W1381" s="69">
        <f t="shared" si="377"/>
        <v>3373</v>
      </c>
      <c r="X1381" s="64">
        <f t="shared" si="384"/>
        <v>14077.691343363496</v>
      </c>
      <c r="Y1381" s="7">
        <f t="shared" si="384"/>
        <v>42695.402757128548</v>
      </c>
      <c r="Z1381" s="7">
        <f t="shared" si="384"/>
        <v>13207.168516458651</v>
      </c>
      <c r="AA1381" s="7" t="str">
        <f t="shared" si="384"/>
        <v/>
      </c>
      <c r="AB1381" s="7" t="str">
        <f t="shared" si="384"/>
        <v/>
      </c>
      <c r="AC1381" s="7" t="str">
        <f t="shared" si="384"/>
        <v/>
      </c>
      <c r="AD1381" s="7" t="str">
        <f t="shared" si="373"/>
        <v/>
      </c>
      <c r="AE1381" s="7" t="str">
        <f t="shared" si="373"/>
        <v/>
      </c>
      <c r="AF1381" s="7" t="str">
        <f t="shared" si="373"/>
        <v/>
      </c>
      <c r="AG1381" s="7" t="str">
        <f t="shared" si="373"/>
        <v/>
      </c>
      <c r="AH1381" s="7" t="str">
        <f t="shared" si="373"/>
        <v/>
      </c>
      <c r="AI1381" s="7">
        <f t="shared" si="373"/>
        <v>4217.6138828526146</v>
      </c>
      <c r="AJ1381" s="69">
        <f t="shared" si="370"/>
        <v>74197.876499803315</v>
      </c>
      <c r="AK1381" s="11">
        <f t="shared" si="378"/>
        <v>11.214490810144918</v>
      </c>
    </row>
    <row r="1382" spans="1:37" hidden="1">
      <c r="A1382" s="8">
        <v>1379</v>
      </c>
      <c r="B1382" s="8"/>
      <c r="C1382">
        <f>②MSY管理基準値計算!C1382</f>
        <v>9.8530448026183909E-2</v>
      </c>
      <c r="D1382" s="69">
        <f t="shared" si="379"/>
        <v>3374</v>
      </c>
      <c r="E1382" s="5">
        <f>IF(①再生産関数フィット!$B$2="HS",$W$2*(T1382+SQRT($W$3^2+(($W$4^2))/4)-SQRT((T1382-$W$3)^2+(($W$4^2))/4)),IF(①再生産関数フィット!$B$2="BH",$W$2*T1382/(1+$W$3*T1382),$W$2*T1382*EXP(-$W$3*T1382)))</f>
        <v>1486.1767038516546</v>
      </c>
      <c r="F1382" s="5">
        <f t="shared" ca="1" si="380"/>
        <v>55634.173097985775</v>
      </c>
      <c r="G1382" s="76">
        <f t="shared" si="374"/>
        <v>1640.0673362286436</v>
      </c>
      <c r="H1382" s="77">
        <f t="shared" si="385"/>
        <v>405.53516536594759</v>
      </c>
      <c r="I1382" s="77">
        <f t="shared" si="385"/>
        <v>161.59268569358323</v>
      </c>
      <c r="J1382" s="77" t="str">
        <f t="shared" si="385"/>
        <v/>
      </c>
      <c r="K1382" s="77" t="str">
        <f t="shared" si="385"/>
        <v/>
      </c>
      <c r="L1382" s="77" t="str">
        <f t="shared" si="385"/>
        <v/>
      </c>
      <c r="M1382" s="77" t="str">
        <f t="shared" si="385"/>
        <v/>
      </c>
      <c r="N1382" s="77" t="str">
        <f t="shared" si="385"/>
        <v/>
      </c>
      <c r="O1382" s="77" t="str">
        <f t="shared" si="385"/>
        <v/>
      </c>
      <c r="P1382" s="77" t="str">
        <f t="shared" si="385"/>
        <v/>
      </c>
      <c r="Q1382" s="77" t="str">
        <f t="shared" si="385"/>
        <v/>
      </c>
      <c r="R1382" s="98">
        <f t="shared" si="383"/>
        <v>21.719179920111515</v>
      </c>
      <c r="S1382" s="74">
        <f t="shared" si="375"/>
        <v>151575.81606490703</v>
      </c>
      <c r="T1382" s="72">
        <f t="shared" si="376"/>
        <v>65696.364347463896</v>
      </c>
      <c r="U1382" s="7">
        <f t="shared" si="382"/>
        <v>11.928841214827184</v>
      </c>
      <c r="V1382" s="7">
        <f t="shared" si="382"/>
        <v>11.092798865764435</v>
      </c>
      <c r="W1382" s="69">
        <f t="shared" si="377"/>
        <v>3374</v>
      </c>
      <c r="X1382" s="64">
        <f t="shared" si="384"/>
        <v>20605.091896234237</v>
      </c>
      <c r="Y1382" s="7">
        <f t="shared" si="384"/>
        <v>21254.128678015375</v>
      </c>
      <c r="Z1382" s="7">
        <f t="shared" si="384"/>
        <v>20572.305204823031</v>
      </c>
      <c r="AA1382" s="7" t="str">
        <f t="shared" si="384"/>
        <v/>
      </c>
      <c r="AB1382" s="7" t="str">
        <f t="shared" si="384"/>
        <v/>
      </c>
      <c r="AC1382" s="7" t="str">
        <f t="shared" si="384"/>
        <v/>
      </c>
      <c r="AD1382" s="7" t="str">
        <f t="shared" si="373"/>
        <v/>
      </c>
      <c r="AE1382" s="7" t="str">
        <f t="shared" si="373"/>
        <v/>
      </c>
      <c r="AF1382" s="7" t="str">
        <f t="shared" si="373"/>
        <v/>
      </c>
      <c r="AG1382" s="7" t="str">
        <f t="shared" si="373"/>
        <v/>
      </c>
      <c r="AH1382" s="7" t="str">
        <f t="shared" si="373"/>
        <v/>
      </c>
      <c r="AI1382" s="7">
        <f t="shared" si="373"/>
        <v>4568.3612945112809</v>
      </c>
      <c r="AJ1382" s="69">
        <f t="shared" ref="AJ1382:AJ1445" si="386">SUM(X1382:AI1382)</f>
        <v>66999.88707358393</v>
      </c>
      <c r="AK1382" s="11">
        <f t="shared" si="378"/>
        <v>11.112446212902785</v>
      </c>
    </row>
    <row r="1383" spans="1:37" hidden="1">
      <c r="A1383" s="8">
        <v>1380</v>
      </c>
      <c r="B1383" s="8"/>
      <c r="C1383">
        <f>②MSY管理基準値計算!C1383</f>
        <v>-0.30836537487037274</v>
      </c>
      <c r="D1383" s="69">
        <f t="shared" si="379"/>
        <v>3375</v>
      </c>
      <c r="E1383" s="5">
        <f>IF(①再生産関数フィット!$B$2="HS",$W$2*(T1383+SQRT($W$3^2+(($W$4^2))/4)-SQRT((T1383-$W$3)^2+(($W$4^2))/4)),IF(①再生産関数フィット!$B$2="BH",$W$2*T1383/(1+$W$3*T1383),$W$2*T1383*EXP(-$W$3*T1383)))</f>
        <v>1486.1767038516546</v>
      </c>
      <c r="F1383" s="5">
        <f t="shared" ca="1" si="380"/>
        <v>55822.646230209117</v>
      </c>
      <c r="G1383" s="76">
        <f t="shared" si="374"/>
        <v>1091.8150302667805</v>
      </c>
      <c r="H1383" s="77">
        <f t="shared" si="385"/>
        <v>593.56958081476364</v>
      </c>
      <c r="I1383" s="77">
        <f t="shared" si="385"/>
        <v>80.442190806692324</v>
      </c>
      <c r="J1383" s="77" t="str">
        <f t="shared" si="385"/>
        <v/>
      </c>
      <c r="K1383" s="77" t="str">
        <f t="shared" si="385"/>
        <v/>
      </c>
      <c r="L1383" s="77" t="str">
        <f t="shared" si="385"/>
        <v/>
      </c>
      <c r="M1383" s="77" t="str">
        <f t="shared" si="385"/>
        <v/>
      </c>
      <c r="N1383" s="77" t="str">
        <f t="shared" si="385"/>
        <v/>
      </c>
      <c r="O1383" s="77" t="str">
        <f t="shared" si="385"/>
        <v/>
      </c>
      <c r="P1383" s="77" t="str">
        <f t="shared" si="385"/>
        <v/>
      </c>
      <c r="Q1383" s="77" t="str">
        <f t="shared" si="385"/>
        <v/>
      </c>
      <c r="R1383" s="98">
        <f t="shared" si="383"/>
        <v>32.161836755369116</v>
      </c>
      <c r="S1383" s="74">
        <f t="shared" si="375"/>
        <v>133752.76114472706</v>
      </c>
      <c r="T1383" s="72">
        <f t="shared" si="376"/>
        <v>60401.68089331768</v>
      </c>
      <c r="U1383" s="7">
        <f t="shared" si="382"/>
        <v>11.803748308617893</v>
      </c>
      <c r="V1383" s="7">
        <f t="shared" si="382"/>
        <v>11.008772212895241</v>
      </c>
      <c r="W1383" s="69">
        <f t="shared" si="377"/>
        <v>3375</v>
      </c>
      <c r="X1383" s="64">
        <f t="shared" si="384"/>
        <v>13717.088643487532</v>
      </c>
      <c r="Y1383" s="7">
        <f t="shared" si="384"/>
        <v>31109.026608354314</v>
      </c>
      <c r="Z1383" s="7">
        <f t="shared" si="384"/>
        <v>10241.065636831596</v>
      </c>
      <c r="AA1383" s="7" t="str">
        <f t="shared" si="384"/>
        <v/>
      </c>
      <c r="AB1383" s="7" t="str">
        <f t="shared" si="384"/>
        <v/>
      </c>
      <c r="AC1383" s="7" t="str">
        <f t="shared" si="384"/>
        <v/>
      </c>
      <c r="AD1383" s="7" t="str">
        <f t="shared" si="373"/>
        <v/>
      </c>
      <c r="AE1383" s="7" t="str">
        <f t="shared" si="373"/>
        <v/>
      </c>
      <c r="AF1383" s="7" t="str">
        <f t="shared" si="373"/>
        <v/>
      </c>
      <c r="AG1383" s="7" t="str">
        <f t="shared" si="373"/>
        <v/>
      </c>
      <c r="AH1383" s="7" t="str">
        <f t="shared" si="373"/>
        <v/>
      </c>
      <c r="AI1383" s="7">
        <f t="shared" si="373"/>
        <v>6764.8452075102177</v>
      </c>
      <c r="AJ1383" s="69">
        <f t="shared" si="386"/>
        <v>61832.026096183661</v>
      </c>
      <c r="AK1383" s="11">
        <f t="shared" si="378"/>
        <v>11.032176730836424</v>
      </c>
    </row>
    <row r="1384" spans="1:37" hidden="1">
      <c r="A1384" s="8">
        <v>1381</v>
      </c>
      <c r="B1384" s="8"/>
      <c r="C1384">
        <f>②MSY管理基準値計算!C1384</f>
        <v>-0.38845624883166868</v>
      </c>
      <c r="D1384" s="69">
        <f t="shared" si="379"/>
        <v>3376</v>
      </c>
      <c r="E1384" s="5">
        <f>IF(①再生産関数フィット!$B$2="HS",$W$2*(T1384+SQRT($W$3^2+(($W$4^2))/4)-SQRT((T1384-$W$3)^2+(($W$4^2))/4)),IF(①再生産関数フィット!$B$2="BH",$W$2*T1384/(1+$W$3*T1384),$W$2*T1384*EXP(-$W$3*T1384)))</f>
        <v>1486.1767038516546</v>
      </c>
      <c r="F1384" s="5">
        <f t="shared" ca="1" si="380"/>
        <v>72211.999230056914</v>
      </c>
      <c r="G1384" s="76">
        <f t="shared" si="374"/>
        <v>1007.7807164827691</v>
      </c>
      <c r="H1384" s="77">
        <f t="shared" si="385"/>
        <v>395.1473061666801</v>
      </c>
      <c r="I1384" s="77">
        <f t="shared" si="385"/>
        <v>117.74080660517474</v>
      </c>
      <c r="J1384" s="77" t="str">
        <f t="shared" si="385"/>
        <v/>
      </c>
      <c r="K1384" s="77" t="str">
        <f t="shared" si="385"/>
        <v/>
      </c>
      <c r="L1384" s="77" t="str">
        <f t="shared" si="385"/>
        <v/>
      </c>
      <c r="M1384" s="77" t="str">
        <f t="shared" si="385"/>
        <v/>
      </c>
      <c r="N1384" s="77" t="str">
        <f t="shared" si="385"/>
        <v/>
      </c>
      <c r="O1384" s="77" t="str">
        <f t="shared" si="385"/>
        <v/>
      </c>
      <c r="P1384" s="77" t="str">
        <f t="shared" si="385"/>
        <v/>
      </c>
      <c r="Q1384" s="77" t="str">
        <f t="shared" si="385"/>
        <v/>
      </c>
      <c r="R1384" s="98">
        <f t="shared" si="383"/>
        <v>19.756235311466646</v>
      </c>
      <c r="S1384" s="74">
        <f t="shared" si="375"/>
        <v>114413.71421352628</v>
      </c>
      <c r="T1384" s="72">
        <f t="shared" si="376"/>
        <v>54345.120245881517</v>
      </c>
      <c r="U1384" s="7">
        <f t="shared" si="382"/>
        <v>11.64757623023173</v>
      </c>
      <c r="V1384" s="7">
        <f t="shared" si="382"/>
        <v>10.903110104634116</v>
      </c>
      <c r="W1384" s="69">
        <f t="shared" si="377"/>
        <v>3376</v>
      </c>
      <c r="X1384" s="64">
        <f t="shared" si="384"/>
        <v>12661.318115224816</v>
      </c>
      <c r="Y1384" s="7">
        <f t="shared" si="384"/>
        <v>20709.700191989738</v>
      </c>
      <c r="Z1384" s="7">
        <f t="shared" si="384"/>
        <v>14989.53865484199</v>
      </c>
      <c r="AA1384" s="7" t="str">
        <f t="shared" si="384"/>
        <v/>
      </c>
      <c r="AB1384" s="7" t="str">
        <f t="shared" si="384"/>
        <v/>
      </c>
      <c r="AC1384" s="7" t="str">
        <f t="shared" si="384"/>
        <v/>
      </c>
      <c r="AD1384" s="7" t="str">
        <f t="shared" si="373"/>
        <v/>
      </c>
      <c r="AE1384" s="7" t="str">
        <f t="shared" si="373"/>
        <v/>
      </c>
      <c r="AF1384" s="7" t="str">
        <f t="shared" si="373"/>
        <v/>
      </c>
      <c r="AG1384" s="7" t="str">
        <f t="shared" si="373"/>
        <v/>
      </c>
      <c r="AH1384" s="7" t="str">
        <f t="shared" si="373"/>
        <v/>
      </c>
      <c r="AI1384" s="7">
        <f t="shared" si="373"/>
        <v>4155.4801357204205</v>
      </c>
      <c r="AJ1384" s="69">
        <f t="shared" si="386"/>
        <v>52516.037097776963</v>
      </c>
      <c r="AK1384" s="11">
        <f t="shared" si="378"/>
        <v>10.868873870462789</v>
      </c>
    </row>
    <row r="1385" spans="1:37" hidden="1">
      <c r="A1385" s="8">
        <v>1382</v>
      </c>
      <c r="B1385" s="8"/>
      <c r="C1385">
        <f>②MSY管理基準値計算!C1385</f>
        <v>0.39802482376866222</v>
      </c>
      <c r="D1385" s="69">
        <f t="shared" si="379"/>
        <v>3377</v>
      </c>
      <c r="E1385" s="5">
        <f>IF(①再生産関数フィット!$B$2="HS",$W$2*(T1385+SQRT($W$3^2+(($W$4^2))/4)-SQRT((T1385-$W$3)^2+(($W$4^2))/4)),IF(①再生産関数フィット!$B$2="BH",$W$2*T1385/(1+$W$3*T1385),$W$2*T1385*EXP(-$W$3*T1385)))</f>
        <v>1300.0346184632929</v>
      </c>
      <c r="F1385" s="5">
        <f t="shared" ca="1" si="380"/>
        <v>65696.364347463896</v>
      </c>
      <c r="G1385" s="76">
        <f t="shared" si="374"/>
        <v>1935.596828583384</v>
      </c>
      <c r="H1385" s="77">
        <f t="shared" si="385"/>
        <v>364.73379124263306</v>
      </c>
      <c r="I1385" s="77">
        <f t="shared" si="385"/>
        <v>78.381649025990072</v>
      </c>
      <c r="J1385" s="77" t="str">
        <f t="shared" si="385"/>
        <v/>
      </c>
      <c r="K1385" s="77" t="str">
        <f t="shared" si="385"/>
        <v/>
      </c>
      <c r="L1385" s="77" t="str">
        <f t="shared" si="385"/>
        <v/>
      </c>
      <c r="M1385" s="77" t="str">
        <f t="shared" si="385"/>
        <v/>
      </c>
      <c r="N1385" s="77" t="str">
        <f t="shared" si="385"/>
        <v/>
      </c>
      <c r="O1385" s="77" t="str">
        <f t="shared" si="385"/>
        <v/>
      </c>
      <c r="P1385" s="77" t="str">
        <f t="shared" si="385"/>
        <v/>
      </c>
      <c r="Q1385" s="77" t="str">
        <f t="shared" si="385"/>
        <v/>
      </c>
      <c r="R1385" s="98">
        <f t="shared" si="383"/>
        <v>24.123683437864688</v>
      </c>
      <c r="S1385" s="74">
        <f t="shared" si="375"/>
        <v>141092.03124996496</v>
      </c>
      <c r="T1385" s="72">
        <f t="shared" si="376"/>
        <v>45431.468544497955</v>
      </c>
      <c r="U1385" s="7">
        <f t="shared" si="382"/>
        <v>11.857167660342219</v>
      </c>
      <c r="V1385" s="7">
        <f t="shared" si="382"/>
        <v>10.723960283665683</v>
      </c>
      <c r="W1385" s="69">
        <f t="shared" si="377"/>
        <v>3377</v>
      </c>
      <c r="X1385" s="64">
        <f t="shared" si="384"/>
        <v>24317.995759083889</v>
      </c>
      <c r="Y1385" s="7">
        <f t="shared" si="384"/>
        <v>19115.725575354154</v>
      </c>
      <c r="Z1385" s="7">
        <f t="shared" si="384"/>
        <v>9978.7388228551408</v>
      </c>
      <c r="AA1385" s="7" t="str">
        <f t="shared" si="384"/>
        <v/>
      </c>
      <c r="AB1385" s="7" t="str">
        <f t="shared" si="384"/>
        <v/>
      </c>
      <c r="AC1385" s="7" t="str">
        <f t="shared" si="384"/>
        <v/>
      </c>
      <c r="AD1385" s="7" t="str">
        <f t="shared" si="373"/>
        <v/>
      </c>
      <c r="AE1385" s="7" t="str">
        <f t="shared" si="373"/>
        <v/>
      </c>
      <c r="AF1385" s="7" t="str">
        <f t="shared" si="373"/>
        <v/>
      </c>
      <c r="AG1385" s="7" t="str">
        <f t="shared" si="373"/>
        <v/>
      </c>
      <c r="AH1385" s="7" t="str">
        <f t="shared" si="373"/>
        <v/>
      </c>
      <c r="AI1385" s="7">
        <f t="shared" si="373"/>
        <v>5074.1189171942751</v>
      </c>
      <c r="AJ1385" s="69">
        <f t="shared" si="386"/>
        <v>58486.579074487461</v>
      </c>
      <c r="AK1385" s="11">
        <f t="shared" si="378"/>
        <v>10.976552589369591</v>
      </c>
    </row>
    <row r="1386" spans="1:37" hidden="1">
      <c r="A1386" s="8">
        <v>1383</v>
      </c>
      <c r="B1386" s="8"/>
      <c r="C1386">
        <f>②MSY管理基準値計算!C1386</f>
        <v>-0.35354570415254766</v>
      </c>
      <c r="D1386" s="69">
        <f t="shared" si="379"/>
        <v>3378</v>
      </c>
      <c r="E1386" s="5">
        <f>IF(①再生産関数フィット!$B$2="HS",$W$2*(T1386+SQRT($W$3^2+(($W$4^2))/4)-SQRT((T1386-$W$3)^2+(($W$4^2))/4)),IF(①再生産関数フィット!$B$2="BH",$W$2*T1386/(1+$W$3*T1386),$W$2*T1386*EXP(-$W$3*T1386)))</f>
        <v>1486.1767038516546</v>
      </c>
      <c r="F1386" s="5">
        <f t="shared" ca="1" si="380"/>
        <v>60401.68089331768</v>
      </c>
      <c r="G1386" s="76">
        <f t="shared" si="374"/>
        <v>1043.5842138014139</v>
      </c>
      <c r="H1386" s="77">
        <f t="shared" si="385"/>
        <v>700.52696788082005</v>
      </c>
      <c r="I1386" s="77">
        <f t="shared" si="385"/>
        <v>72.34880655124519</v>
      </c>
      <c r="J1386" s="77" t="str">
        <f t="shared" si="385"/>
        <v/>
      </c>
      <c r="K1386" s="77" t="str">
        <f t="shared" si="385"/>
        <v/>
      </c>
      <c r="L1386" s="77" t="str">
        <f t="shared" si="385"/>
        <v/>
      </c>
      <c r="M1386" s="77" t="str">
        <f t="shared" si="385"/>
        <v/>
      </c>
      <c r="N1386" s="77" t="str">
        <f t="shared" si="385"/>
        <v/>
      </c>
      <c r="O1386" s="77" t="str">
        <f t="shared" si="385"/>
        <v/>
      </c>
      <c r="P1386" s="77" t="str">
        <f t="shared" si="385"/>
        <v/>
      </c>
      <c r="Q1386" s="77" t="str">
        <f t="shared" si="385"/>
        <v/>
      </c>
      <c r="R1386" s="98">
        <f t="shared" si="383"/>
        <v>17.984431930908478</v>
      </c>
      <c r="S1386" s="74">
        <f t="shared" si="375"/>
        <v>135270.3749806702</v>
      </c>
      <c r="T1386" s="72">
        <f t="shared" si="376"/>
        <v>58500.658034572618</v>
      </c>
      <c r="U1386" s="7">
        <f t="shared" si="382"/>
        <v>11.815030832169811</v>
      </c>
      <c r="V1386" s="7">
        <f t="shared" si="382"/>
        <v>10.976793281610917</v>
      </c>
      <c r="W1386" s="69">
        <f t="shared" si="377"/>
        <v>3378</v>
      </c>
      <c r="X1386" s="64">
        <f t="shared" si="384"/>
        <v>13111.137666020628</v>
      </c>
      <c r="Y1386" s="7">
        <f t="shared" si="384"/>
        <v>36714.671351184166</v>
      </c>
      <c r="Z1386" s="7">
        <f t="shared" si="384"/>
        <v>9210.6998728842791</v>
      </c>
      <c r="AA1386" s="7" t="str">
        <f t="shared" si="384"/>
        <v/>
      </c>
      <c r="AB1386" s="7" t="str">
        <f t="shared" si="384"/>
        <v/>
      </c>
      <c r="AC1386" s="7" t="str">
        <f t="shared" si="384"/>
        <v/>
      </c>
      <c r="AD1386" s="7" t="str">
        <f t="shared" si="373"/>
        <v/>
      </c>
      <c r="AE1386" s="7" t="str">
        <f t="shared" si="373"/>
        <v/>
      </c>
      <c r="AF1386" s="7" t="str">
        <f t="shared" si="373"/>
        <v/>
      </c>
      <c r="AG1386" s="7" t="str">
        <f t="shared" si="373"/>
        <v/>
      </c>
      <c r="AH1386" s="7" t="str">
        <f t="shared" si="373"/>
        <v/>
      </c>
      <c r="AI1386" s="7">
        <f t="shared" si="373"/>
        <v>3782.8031739291023</v>
      </c>
      <c r="AJ1386" s="69">
        <f t="shared" si="386"/>
        <v>62819.312064018181</v>
      </c>
      <c r="AK1386" s="11">
        <f t="shared" si="378"/>
        <v>11.048017822125612</v>
      </c>
    </row>
    <row r="1387" spans="1:37" hidden="1">
      <c r="A1387" s="8">
        <v>1384</v>
      </c>
      <c r="B1387" s="8"/>
      <c r="C1387">
        <f>②MSY管理基準値計算!C1387</f>
        <v>0.2012603965196619</v>
      </c>
      <c r="D1387" s="69">
        <f t="shared" si="379"/>
        <v>3379</v>
      </c>
      <c r="E1387" s="5">
        <f>IF(①再生産関数フィット!$B$2="HS",$W$2*(T1387+SQRT($W$3^2+(($W$4^2))/4)-SQRT((T1387-$W$3)^2+(($W$4^2))/4)),IF(①再生産関数フィット!$B$2="BH",$W$2*T1387/(1+$W$3*T1387),$W$2*T1387*EXP(-$W$3*T1387)))</f>
        <v>1486.1767038516546</v>
      </c>
      <c r="F1387" s="5">
        <f t="shared" ca="1" si="380"/>
        <v>54345.120245881517</v>
      </c>
      <c r="G1387" s="76">
        <f t="shared" si="374"/>
        <v>1817.5096650129974</v>
      </c>
      <c r="H1387" s="77">
        <f t="shared" si="385"/>
        <v>377.69171463131499</v>
      </c>
      <c r="I1387" s="77">
        <f t="shared" si="385"/>
        <v>138.95693599012947</v>
      </c>
      <c r="J1387" s="77" t="str">
        <f t="shared" si="385"/>
        <v/>
      </c>
      <c r="K1387" s="77" t="str">
        <f t="shared" si="385"/>
        <v/>
      </c>
      <c r="L1387" s="77" t="str">
        <f t="shared" si="385"/>
        <v/>
      </c>
      <c r="M1387" s="77" t="str">
        <f t="shared" si="385"/>
        <v/>
      </c>
      <c r="N1387" s="77" t="str">
        <f t="shared" si="385"/>
        <v/>
      </c>
      <c r="O1387" s="77" t="str">
        <f t="shared" si="385"/>
        <v/>
      </c>
      <c r="P1387" s="77" t="str">
        <f t="shared" si="385"/>
        <v/>
      </c>
      <c r="Q1387" s="77" t="str">
        <f t="shared" si="385"/>
        <v/>
      </c>
      <c r="R1387" s="98">
        <f t="shared" si="383"/>
        <v>15.848853318471752</v>
      </c>
      <c r="S1387" s="74">
        <f t="shared" si="375"/>
        <v>148452.21760240043</v>
      </c>
      <c r="T1387" s="72">
        <f t="shared" si="376"/>
        <v>56867.245270314794</v>
      </c>
      <c r="U1387" s="7">
        <f t="shared" si="382"/>
        <v>11.908018418459585</v>
      </c>
      <c r="V1387" s="7">
        <f t="shared" si="382"/>
        <v>10.948474800061604</v>
      </c>
      <c r="W1387" s="69">
        <f t="shared" si="377"/>
        <v>3379</v>
      </c>
      <c r="X1387" s="64">
        <f t="shared" si="384"/>
        <v>22834.400053355963</v>
      </c>
      <c r="Y1387" s="7">
        <f t="shared" si="384"/>
        <v>19794.851319861133</v>
      </c>
      <c r="Z1387" s="7">
        <f t="shared" si="384"/>
        <v>17690.556260304285</v>
      </c>
      <c r="AA1387" s="7" t="str">
        <f t="shared" si="384"/>
        <v/>
      </c>
      <c r="AB1387" s="7" t="str">
        <f t="shared" si="384"/>
        <v/>
      </c>
      <c r="AC1387" s="7" t="str">
        <f t="shared" si="384"/>
        <v/>
      </c>
      <c r="AD1387" s="7" t="str">
        <f t="shared" si="373"/>
        <v/>
      </c>
      <c r="AE1387" s="7" t="str">
        <f t="shared" si="373"/>
        <v/>
      </c>
      <c r="AF1387" s="7" t="str">
        <f t="shared" si="373"/>
        <v/>
      </c>
      <c r="AG1387" s="7" t="str">
        <f t="shared" si="373"/>
        <v/>
      </c>
      <c r="AH1387" s="7" t="str">
        <f t="shared" si="373"/>
        <v/>
      </c>
      <c r="AI1387" s="7">
        <f t="shared" si="373"/>
        <v>3333.610584230626</v>
      </c>
      <c r="AJ1387" s="69">
        <f t="shared" si="386"/>
        <v>63653.418217752005</v>
      </c>
      <c r="AK1387" s="11">
        <f t="shared" si="378"/>
        <v>11.06120830588611</v>
      </c>
    </row>
    <row r="1388" spans="1:37" hidden="1">
      <c r="A1388" s="8">
        <v>1385</v>
      </c>
      <c r="B1388" s="8"/>
      <c r="C1388">
        <f>②MSY管理基準値計算!C1388</f>
        <v>0.42012297875665655</v>
      </c>
      <c r="D1388" s="69">
        <f t="shared" si="379"/>
        <v>3380</v>
      </c>
      <c r="E1388" s="5">
        <f>IF(①再生産関数フィット!$B$2="HS",$W$2*(T1388+SQRT($W$3^2+(($W$4^2))/4)-SQRT((T1388-$W$3)^2+(($W$4^2))/4)),IF(①再生産関数フィット!$B$2="BH",$W$2*T1388/(1+$W$3*T1388),$W$2*T1388*EXP(-$W$3*T1388)))</f>
        <v>1486.1767038516546</v>
      </c>
      <c r="F1388" s="5">
        <f t="shared" ca="1" si="380"/>
        <v>45431.468544497955</v>
      </c>
      <c r="G1388" s="76">
        <f t="shared" si="374"/>
        <v>2262.1819913411991</v>
      </c>
      <c r="H1388" s="77">
        <f t="shared" si="385"/>
        <v>657.78912009143687</v>
      </c>
      <c r="I1388" s="77">
        <f t="shared" si="385"/>
        <v>74.91914775642833</v>
      </c>
      <c r="J1388" s="77" t="str">
        <f t="shared" si="385"/>
        <v/>
      </c>
      <c r="K1388" s="77" t="str">
        <f t="shared" si="385"/>
        <v/>
      </c>
      <c r="L1388" s="77" t="str">
        <f t="shared" si="385"/>
        <v/>
      </c>
      <c r="M1388" s="77" t="str">
        <f t="shared" si="385"/>
        <v/>
      </c>
      <c r="N1388" s="77" t="str">
        <f t="shared" si="385"/>
        <v/>
      </c>
      <c r="O1388" s="77" t="str">
        <f t="shared" si="385"/>
        <v/>
      </c>
      <c r="P1388" s="77" t="str">
        <f t="shared" si="385"/>
        <v/>
      </c>
      <c r="Q1388" s="77" t="str">
        <f t="shared" si="385"/>
        <v/>
      </c>
      <c r="R1388" s="98">
        <f t="shared" si="383"/>
        <v>27.160481444346516</v>
      </c>
      <c r="S1388" s="74">
        <f t="shared" si="375"/>
        <v>183818.57859562186</v>
      </c>
      <c r="T1388" s="72">
        <f t="shared" si="376"/>
        <v>60441.842937402042</v>
      </c>
      <c r="U1388" s="7">
        <f t="shared" si="382"/>
        <v>12.121704564293921</v>
      </c>
      <c r="V1388" s="7">
        <f t="shared" si="382"/>
        <v>11.00943690793706</v>
      </c>
      <c r="W1388" s="69">
        <f t="shared" si="377"/>
        <v>3380</v>
      </c>
      <c r="X1388" s="64">
        <f t="shared" si="384"/>
        <v>28421.069542655212</v>
      </c>
      <c r="Y1388" s="7">
        <f t="shared" si="384"/>
        <v>34474.777517273862</v>
      </c>
      <c r="Z1388" s="7">
        <f t="shared" si="384"/>
        <v>9537.9290635286397</v>
      </c>
      <c r="AA1388" s="7" t="str">
        <f t="shared" si="384"/>
        <v/>
      </c>
      <c r="AB1388" s="7" t="str">
        <f t="shared" si="384"/>
        <v/>
      </c>
      <c r="AC1388" s="7" t="str">
        <f t="shared" si="384"/>
        <v/>
      </c>
      <c r="AD1388" s="7" t="str">
        <f t="shared" si="373"/>
        <v/>
      </c>
      <c r="AE1388" s="7" t="str">
        <f t="shared" si="373"/>
        <v/>
      </c>
      <c r="AF1388" s="7" t="str">
        <f t="shared" si="373"/>
        <v/>
      </c>
      <c r="AG1388" s="7" t="str">
        <f t="shared" si="373"/>
        <v/>
      </c>
      <c r="AH1388" s="7" t="str">
        <f t="shared" si="373"/>
        <v/>
      </c>
      <c r="AI1388" s="7">
        <f t="shared" si="373"/>
        <v>5712.8718776232408</v>
      </c>
      <c r="AJ1388" s="69">
        <f t="shared" si="386"/>
        <v>78146.648001080961</v>
      </c>
      <c r="AK1388" s="11">
        <f t="shared" si="378"/>
        <v>11.266342443068972</v>
      </c>
    </row>
    <row r="1389" spans="1:37" hidden="1">
      <c r="A1389" s="8">
        <v>1386</v>
      </c>
      <c r="B1389" s="8"/>
      <c r="C1389">
        <f>②MSY管理基準値計算!C1389</f>
        <v>-4.3683863938313569E-2</v>
      </c>
      <c r="D1389" s="69">
        <f t="shared" si="379"/>
        <v>3381</v>
      </c>
      <c r="E1389" s="5">
        <f>IF(①再生産関数フィット!$B$2="HS",$W$2*(T1389+SQRT($W$3^2+(($W$4^2))/4)-SQRT((T1389-$W$3)^2+(($W$4^2))/4)),IF(①再生産関数フィット!$B$2="BH",$W$2*T1389/(1+$W$3*T1389),$W$2*T1389*EXP(-$W$3*T1389)))</f>
        <v>1486.1767038516546</v>
      </c>
      <c r="F1389" s="5">
        <f t="shared" ca="1" si="380"/>
        <v>58500.658034572618</v>
      </c>
      <c r="G1389" s="76">
        <f t="shared" si="374"/>
        <v>1422.6523588850991</v>
      </c>
      <c r="H1389" s="77">
        <f t="shared" si="385"/>
        <v>818.72395520954797</v>
      </c>
      <c r="I1389" s="77">
        <f t="shared" si="385"/>
        <v>130.47943169419841</v>
      </c>
      <c r="J1389" s="77" t="str">
        <f t="shared" si="385"/>
        <v/>
      </c>
      <c r="K1389" s="77" t="str">
        <f t="shared" si="385"/>
        <v/>
      </c>
      <c r="L1389" s="77" t="str">
        <f t="shared" si="385"/>
        <v/>
      </c>
      <c r="M1389" s="77" t="str">
        <f t="shared" si="385"/>
        <v/>
      </c>
      <c r="N1389" s="77" t="str">
        <f t="shared" si="385"/>
        <v/>
      </c>
      <c r="O1389" s="77" t="str">
        <f t="shared" si="385"/>
        <v/>
      </c>
      <c r="P1389" s="77" t="str">
        <f t="shared" si="385"/>
        <v/>
      </c>
      <c r="Q1389" s="77" t="str">
        <f t="shared" si="385"/>
        <v/>
      </c>
      <c r="R1389" s="98">
        <f t="shared" si="383"/>
        <v>17.909742827682301</v>
      </c>
      <c r="S1389" s="74">
        <f t="shared" si="375"/>
        <v>175594.46144054367</v>
      </c>
      <c r="T1389" s="72">
        <f t="shared" si="376"/>
        <v>77752.169324662318</v>
      </c>
      <c r="U1389" s="7">
        <f t="shared" si="382"/>
        <v>12.075932418914341</v>
      </c>
      <c r="V1389" s="7">
        <f t="shared" si="382"/>
        <v>11.261281730934078</v>
      </c>
      <c r="W1389" s="69">
        <f t="shared" si="377"/>
        <v>3381</v>
      </c>
      <c r="X1389" s="64">
        <f t="shared" si="384"/>
        <v>17873.584787457283</v>
      </c>
      <c r="Y1389" s="7">
        <f t="shared" si="384"/>
        <v>42909.384393570021</v>
      </c>
      <c r="Z1389" s="7">
        <f t="shared" si="384"/>
        <v>16611.288315703139</v>
      </c>
      <c r="AA1389" s="7" t="str">
        <f t="shared" si="384"/>
        <v/>
      </c>
      <c r="AB1389" s="7" t="str">
        <f t="shared" si="384"/>
        <v/>
      </c>
      <c r="AC1389" s="7" t="str">
        <f t="shared" si="384"/>
        <v/>
      </c>
      <c r="AD1389" s="7" t="str">
        <f t="shared" si="373"/>
        <v/>
      </c>
      <c r="AE1389" s="7" t="str">
        <f t="shared" si="373"/>
        <v/>
      </c>
      <c r="AF1389" s="7" t="str">
        <f t="shared" si="373"/>
        <v/>
      </c>
      <c r="AG1389" s="7" t="str">
        <f t="shared" si="373"/>
        <v/>
      </c>
      <c r="AH1389" s="7" t="str">
        <f t="shared" si="373"/>
        <v/>
      </c>
      <c r="AI1389" s="7">
        <f t="shared" si="373"/>
        <v>3767.0932433720891</v>
      </c>
      <c r="AJ1389" s="69">
        <f t="shared" si="386"/>
        <v>81161.350740102542</v>
      </c>
      <c r="AK1389" s="11">
        <f t="shared" si="378"/>
        <v>11.304194436730073</v>
      </c>
    </row>
    <row r="1390" spans="1:37" hidden="1">
      <c r="A1390" s="8">
        <v>1387</v>
      </c>
      <c r="B1390" s="8"/>
      <c r="C1390">
        <f>②MSY管理基準値計算!C1390</f>
        <v>-0.41356134320967508</v>
      </c>
      <c r="D1390" s="69">
        <f t="shared" si="379"/>
        <v>3382</v>
      </c>
      <c r="E1390" s="5">
        <f>IF(①再生産関数フィット!$B$2="HS",$W$2*(T1390+SQRT($W$3^2+(($W$4^2))/4)-SQRT((T1390-$W$3)^2+(($W$4^2))/4)),IF(①再生産関数フィット!$B$2="BH",$W$2*T1390/(1+$W$3*T1390),$W$2*T1390*EXP(-$W$3*T1390)))</f>
        <v>1486.1767038516546</v>
      </c>
      <c r="F1390" s="5">
        <f t="shared" ca="1" si="380"/>
        <v>56867.245270314794</v>
      </c>
      <c r="G1390" s="76">
        <f t="shared" si="374"/>
        <v>982.7952302556356</v>
      </c>
      <c r="H1390" s="77">
        <f t="shared" si="385"/>
        <v>514.88322805719133</v>
      </c>
      <c r="I1390" s="77">
        <f t="shared" si="385"/>
        <v>162.40255900754119</v>
      </c>
      <c r="J1390" s="77" t="str">
        <f t="shared" si="385"/>
        <v/>
      </c>
      <c r="K1390" s="77" t="str">
        <f t="shared" si="385"/>
        <v/>
      </c>
      <c r="L1390" s="77" t="str">
        <f t="shared" si="385"/>
        <v/>
      </c>
      <c r="M1390" s="77" t="str">
        <f t="shared" si="385"/>
        <v/>
      </c>
      <c r="N1390" s="77" t="str">
        <f t="shared" si="385"/>
        <v/>
      </c>
      <c r="O1390" s="77" t="str">
        <f t="shared" si="385"/>
        <v/>
      </c>
      <c r="P1390" s="77" t="str">
        <f t="shared" si="385"/>
        <v/>
      </c>
      <c r="Q1390" s="77" t="str">
        <f t="shared" si="385"/>
        <v/>
      </c>
      <c r="R1390" s="98">
        <f t="shared" si="383"/>
        <v>26.034694433223681</v>
      </c>
      <c r="S1390" s="74">
        <f t="shared" si="375"/>
        <v>138045.90447230401</v>
      </c>
      <c r="T1390" s="72">
        <f t="shared" si="376"/>
        <v>72989.933859219032</v>
      </c>
      <c r="U1390" s="7">
        <f t="shared" si="382"/>
        <v>11.835341549930208</v>
      </c>
      <c r="V1390" s="7">
        <f t="shared" si="382"/>
        <v>11.19807681828304</v>
      </c>
      <c r="W1390" s="69">
        <f t="shared" si="377"/>
        <v>3382</v>
      </c>
      <c r="X1390" s="64">
        <f t="shared" si="384"/>
        <v>12347.411345417404</v>
      </c>
      <c r="Y1390" s="7">
        <f t="shared" si="384"/>
        <v>26985.068911112452</v>
      </c>
      <c r="Z1390" s="7">
        <f t="shared" si="384"/>
        <v>20675.409877664337</v>
      </c>
      <c r="AA1390" s="7" t="str">
        <f t="shared" si="384"/>
        <v/>
      </c>
      <c r="AB1390" s="7" t="str">
        <f t="shared" si="384"/>
        <v/>
      </c>
      <c r="AC1390" s="7" t="str">
        <f t="shared" si="384"/>
        <v/>
      </c>
      <c r="AD1390" s="7" t="str">
        <f t="shared" si="373"/>
        <v/>
      </c>
      <c r="AE1390" s="7" t="str">
        <f t="shared" si="373"/>
        <v/>
      </c>
      <c r="AF1390" s="7" t="str">
        <f t="shared" si="373"/>
        <v/>
      </c>
      <c r="AG1390" s="7" t="str">
        <f t="shared" si="373"/>
        <v/>
      </c>
      <c r="AH1390" s="7" t="str">
        <f t="shared" si="373"/>
        <v/>
      </c>
      <c r="AI1390" s="7">
        <f t="shared" si="373"/>
        <v>5476.0764817383915</v>
      </c>
      <c r="AJ1390" s="69">
        <f t="shared" si="386"/>
        <v>65483.966615932586</v>
      </c>
      <c r="AK1390" s="11">
        <f t="shared" si="378"/>
        <v>11.089560607169151</v>
      </c>
    </row>
    <row r="1391" spans="1:37" hidden="1">
      <c r="A1391" s="8">
        <v>1388</v>
      </c>
      <c r="B1391" s="8"/>
      <c r="C1391">
        <f>②MSY管理基準値計算!C1391</f>
        <v>-0.10085285888555554</v>
      </c>
      <c r="D1391" s="69">
        <f t="shared" si="379"/>
        <v>3383</v>
      </c>
      <c r="E1391" s="5">
        <f>IF(①再生産関数フィット!$B$2="HS",$W$2*(T1391+SQRT($W$3^2+(($W$4^2))/4)-SQRT((T1391-$W$3)^2+(($W$4^2))/4)),IF(①再生産関数フィット!$B$2="BH",$W$2*T1391/(1+$W$3*T1391),$W$2*T1391*EXP(-$W$3*T1391)))</f>
        <v>1486.1767038516546</v>
      </c>
      <c r="F1391" s="5">
        <f t="shared" ca="1" si="380"/>
        <v>60441.842937402042</v>
      </c>
      <c r="G1391" s="76">
        <f t="shared" si="374"/>
        <v>1343.6018998537393</v>
      </c>
      <c r="H1391" s="77">
        <f t="shared" si="385"/>
        <v>355.69109875148456</v>
      </c>
      <c r="I1391" s="77">
        <f t="shared" si="385"/>
        <v>102.13253599639653</v>
      </c>
      <c r="J1391" s="77" t="str">
        <f t="shared" si="385"/>
        <v/>
      </c>
      <c r="K1391" s="77" t="str">
        <f t="shared" si="385"/>
        <v/>
      </c>
      <c r="L1391" s="77" t="str">
        <f t="shared" si="385"/>
        <v/>
      </c>
      <c r="M1391" s="77" t="str">
        <f t="shared" si="385"/>
        <v/>
      </c>
      <c r="N1391" s="77" t="str">
        <f t="shared" si="385"/>
        <v/>
      </c>
      <c r="O1391" s="77" t="str">
        <f t="shared" si="385"/>
        <v/>
      </c>
      <c r="P1391" s="77" t="str">
        <f t="shared" si="385"/>
        <v/>
      </c>
      <c r="Q1391" s="77" t="str">
        <f t="shared" si="385"/>
        <v/>
      </c>
      <c r="R1391" s="98">
        <f t="shared" si="383"/>
        <v>33.06107961698271</v>
      </c>
      <c r="S1391" s="74">
        <f t="shared" si="375"/>
        <v>125366.87940292266</v>
      </c>
      <c r="T1391" s="72">
        <f t="shared" si="376"/>
        <v>53838.248471198851</v>
      </c>
      <c r="U1391" s="7">
        <f t="shared" si="382"/>
        <v>11.738999752701316</v>
      </c>
      <c r="V1391" s="7">
        <f t="shared" si="382"/>
        <v>10.893739431679451</v>
      </c>
      <c r="W1391" s="69">
        <f t="shared" si="377"/>
        <v>3383</v>
      </c>
      <c r="X1391" s="64">
        <f t="shared" si="384"/>
        <v>16880.429240242855</v>
      </c>
      <c r="Y1391" s="7">
        <f t="shared" si="384"/>
        <v>18641.797378204683</v>
      </c>
      <c r="Z1391" s="7">
        <f t="shared" si="384"/>
        <v>13002.455481460431</v>
      </c>
      <c r="AA1391" s="7" t="str">
        <f t="shared" si="384"/>
        <v/>
      </c>
      <c r="AB1391" s="7" t="str">
        <f t="shared" si="384"/>
        <v/>
      </c>
      <c r="AC1391" s="7" t="str">
        <f t="shared" si="384"/>
        <v/>
      </c>
      <c r="AD1391" s="7" t="str">
        <f t="shared" si="373"/>
        <v/>
      </c>
      <c r="AE1391" s="7" t="str">
        <f t="shared" si="373"/>
        <v/>
      </c>
      <c r="AF1391" s="7" t="str">
        <f t="shared" si="373"/>
        <v/>
      </c>
      <c r="AG1391" s="7" t="str">
        <f t="shared" si="373"/>
        <v/>
      </c>
      <c r="AH1391" s="7" t="str">
        <f t="shared" si="373"/>
        <v/>
      </c>
      <c r="AI1391" s="7">
        <f t="shared" si="373"/>
        <v>6953.9898390511689</v>
      </c>
      <c r="AJ1391" s="69">
        <f t="shared" si="386"/>
        <v>55478.671938959131</v>
      </c>
      <c r="AK1391" s="11">
        <f t="shared" si="378"/>
        <v>10.923753936488312</v>
      </c>
    </row>
    <row r="1392" spans="1:37" hidden="1">
      <c r="A1392" s="8">
        <v>1389</v>
      </c>
      <c r="B1392" s="8"/>
      <c r="C1392">
        <f>②MSY管理基準値計算!C1392</f>
        <v>0.12646136539687508</v>
      </c>
      <c r="D1392" s="69">
        <f t="shared" si="379"/>
        <v>3384</v>
      </c>
      <c r="E1392" s="5">
        <f>IF(①再生産関数フィット!$B$2="HS",$W$2*(T1392+SQRT($W$3^2+(($W$4^2))/4)-SQRT((T1392-$W$3)^2+(($W$4^2))/4)),IF(①再生産関数フィット!$B$2="BH",$W$2*T1392/(1+$W$3*T1392),$W$2*T1392*EXP(-$W$3*T1392)))</f>
        <v>1418.0241790298794</v>
      </c>
      <c r="F1392" s="5">
        <f t="shared" ca="1" si="380"/>
        <v>77752.169324662318</v>
      </c>
      <c r="G1392" s="76">
        <f t="shared" si="374"/>
        <v>1609.181790025671</v>
      </c>
      <c r="H1392" s="77">
        <f t="shared" si="385"/>
        <v>486.27345893737174</v>
      </c>
      <c r="I1392" s="77">
        <f t="shared" si="385"/>
        <v>70.555092819606642</v>
      </c>
      <c r="J1392" s="77" t="str">
        <f t="shared" si="385"/>
        <v/>
      </c>
      <c r="K1392" s="77" t="str">
        <f t="shared" si="385"/>
        <v/>
      </c>
      <c r="L1392" s="77" t="str">
        <f t="shared" si="385"/>
        <v/>
      </c>
      <c r="M1392" s="77" t="str">
        <f t="shared" si="385"/>
        <v/>
      </c>
      <c r="N1392" s="77" t="str">
        <f t="shared" si="385"/>
        <v/>
      </c>
      <c r="O1392" s="77" t="str">
        <f t="shared" si="385"/>
        <v/>
      </c>
      <c r="P1392" s="77" t="str">
        <f t="shared" si="385"/>
        <v/>
      </c>
      <c r="Q1392" s="77" t="str">
        <f t="shared" si="385"/>
        <v/>
      </c>
      <c r="R1392" s="98">
        <f t="shared" si="383"/>
        <v>23.719550183885051</v>
      </c>
      <c r="S1392" s="74">
        <f t="shared" si="375"/>
        <v>138235.71791314986</v>
      </c>
      <c r="T1392" s="72">
        <f t="shared" si="376"/>
        <v>49554.773365254441</v>
      </c>
      <c r="U1392" s="7">
        <f t="shared" si="382"/>
        <v>11.836715607814128</v>
      </c>
      <c r="V1392" s="7">
        <f t="shared" si="382"/>
        <v>10.810833869432196</v>
      </c>
      <c r="W1392" s="69">
        <f t="shared" si="377"/>
        <v>3384</v>
      </c>
      <c r="X1392" s="64">
        <f t="shared" si="384"/>
        <v>20217.059341887383</v>
      </c>
      <c r="Y1392" s="7">
        <f t="shared" si="384"/>
        <v>25485.628748451742</v>
      </c>
      <c r="Z1392" s="7">
        <f t="shared" si="384"/>
        <v>8982.3428394024359</v>
      </c>
      <c r="AA1392" s="7" t="str">
        <f t="shared" si="384"/>
        <v/>
      </c>
      <c r="AB1392" s="7" t="str">
        <f t="shared" si="384"/>
        <v/>
      </c>
      <c r="AC1392" s="7" t="str">
        <f t="shared" si="384"/>
        <v/>
      </c>
      <c r="AD1392" s="7" t="str">
        <f t="shared" si="373"/>
        <v/>
      </c>
      <c r="AE1392" s="7" t="str">
        <f t="shared" si="373"/>
        <v/>
      </c>
      <c r="AF1392" s="7" t="str">
        <f t="shared" si="373"/>
        <v/>
      </c>
      <c r="AG1392" s="7" t="str">
        <f t="shared" si="373"/>
        <v/>
      </c>
      <c r="AH1392" s="7" t="str">
        <f t="shared" si="373"/>
        <v/>
      </c>
      <c r="AI1392" s="7">
        <f t="shared" si="373"/>
        <v>4989.1144777036334</v>
      </c>
      <c r="AJ1392" s="69">
        <f t="shared" si="386"/>
        <v>59674.145407445198</v>
      </c>
      <c r="AK1392" s="11">
        <f t="shared" si="378"/>
        <v>10.996654130324348</v>
      </c>
    </row>
    <row r="1393" spans="1:37" hidden="1">
      <c r="A1393" s="8">
        <v>1390</v>
      </c>
      <c r="B1393" s="8"/>
      <c r="C1393">
        <f>②MSY管理基準値計算!C1393</f>
        <v>0.13153642907746918</v>
      </c>
      <c r="D1393" s="69">
        <f t="shared" si="379"/>
        <v>3385</v>
      </c>
      <c r="E1393" s="5">
        <f>IF(①再生産関数フィット!$B$2="HS",$W$2*(T1393+SQRT($W$3^2+(($W$4^2))/4)-SQRT((T1393-$W$3)^2+(($W$4^2))/4)),IF(①再生産関数フィット!$B$2="BH",$W$2*T1393/(1+$W$3*T1393),$W$2*T1393*EXP(-$W$3*T1393)))</f>
        <v>1486.1767038516546</v>
      </c>
      <c r="F1393" s="5">
        <f t="shared" ca="1" si="380"/>
        <v>72989.933859219032</v>
      </c>
      <c r="G1393" s="76">
        <f t="shared" si="374"/>
        <v>1695.1026182165408</v>
      </c>
      <c r="H1393" s="77">
        <f t="shared" si="385"/>
        <v>582.39155153025274</v>
      </c>
      <c r="I1393" s="77">
        <f t="shared" si="385"/>
        <v>96.457485586415018</v>
      </c>
      <c r="J1393" s="77" t="str">
        <f t="shared" si="385"/>
        <v/>
      </c>
      <c r="K1393" s="77" t="str">
        <f t="shared" si="385"/>
        <v/>
      </c>
      <c r="L1393" s="77" t="str">
        <f t="shared" si="385"/>
        <v/>
      </c>
      <c r="M1393" s="77" t="str">
        <f t="shared" si="385"/>
        <v/>
      </c>
      <c r="N1393" s="77" t="str">
        <f t="shared" si="385"/>
        <v/>
      </c>
      <c r="O1393" s="77" t="str">
        <f t="shared" si="385"/>
        <v/>
      </c>
      <c r="P1393" s="77" t="str">
        <f t="shared" si="385"/>
        <v/>
      </c>
      <c r="Q1393" s="77" t="str">
        <f t="shared" si="385"/>
        <v/>
      </c>
      <c r="R1393" s="98">
        <f t="shared" si="383"/>
        <v>16.540367795059336</v>
      </c>
      <c r="S1393" s="74">
        <f t="shared" si="375"/>
        <v>154513.82132868492</v>
      </c>
      <c r="T1393" s="72">
        <f t="shared" si="376"/>
        <v>57590.139023510637</v>
      </c>
      <c r="U1393" s="7">
        <f t="shared" si="382"/>
        <v>11.948038829756859</v>
      </c>
      <c r="V1393" s="7">
        <f t="shared" si="382"/>
        <v>10.96110663451952</v>
      </c>
      <c r="W1393" s="69">
        <f t="shared" si="377"/>
        <v>3385</v>
      </c>
      <c r="X1393" s="64">
        <f t="shared" si="384"/>
        <v>21296.531215734041</v>
      </c>
      <c r="Y1393" s="7">
        <f t="shared" si="384"/>
        <v>30523.185248418908</v>
      </c>
      <c r="Z1393" s="7">
        <f t="shared" si="384"/>
        <v>12279.966907266682</v>
      </c>
      <c r="AA1393" s="7" t="str">
        <f t="shared" si="384"/>
        <v/>
      </c>
      <c r="AB1393" s="7" t="str">
        <f t="shared" si="384"/>
        <v/>
      </c>
      <c r="AC1393" s="7" t="str">
        <f t="shared" si="384"/>
        <v/>
      </c>
      <c r="AD1393" s="7" t="str">
        <f t="shared" si="373"/>
        <v/>
      </c>
      <c r="AE1393" s="7" t="str">
        <f t="shared" si="373"/>
        <v/>
      </c>
      <c r="AF1393" s="7" t="str">
        <f t="shared" si="373"/>
        <v/>
      </c>
      <c r="AG1393" s="7" t="str">
        <f t="shared" si="373"/>
        <v/>
      </c>
      <c r="AH1393" s="7" t="str">
        <f t="shared" si="373"/>
        <v/>
      </c>
      <c r="AI1393" s="7">
        <f t="shared" si="373"/>
        <v>3479.0621151381847</v>
      </c>
      <c r="AJ1393" s="69">
        <f t="shared" si="386"/>
        <v>67578.745486557818</v>
      </c>
      <c r="AK1393" s="11">
        <f t="shared" si="378"/>
        <v>11.121048796712698</v>
      </c>
    </row>
    <row r="1394" spans="1:37" hidden="1">
      <c r="A1394" s="8">
        <v>1391</v>
      </c>
      <c r="B1394" s="8"/>
      <c r="C1394">
        <f>②MSY管理基準値計算!C1394</f>
        <v>0.22828340587528723</v>
      </c>
      <c r="D1394" s="69">
        <f t="shared" si="379"/>
        <v>3386</v>
      </c>
      <c r="E1394" s="5">
        <f>IF(①再生産関数フィット!$B$2="HS",$W$2*(T1394+SQRT($W$3^2+(($W$4^2))/4)-SQRT((T1394-$W$3)^2+(($W$4^2))/4)),IF(①再生産関数フィット!$B$2="BH",$W$2*T1394/(1+$W$3*T1394),$W$2*T1394*EXP(-$W$3*T1394)))</f>
        <v>1486.1767038516546</v>
      </c>
      <c r="F1394" s="5">
        <f t="shared" ca="1" si="380"/>
        <v>53838.248471198851</v>
      </c>
      <c r="G1394" s="76">
        <f t="shared" si="374"/>
        <v>1867.2938757803563</v>
      </c>
      <c r="H1394" s="77">
        <f t="shared" si="385"/>
        <v>613.48782961953361</v>
      </c>
      <c r="I1394" s="77">
        <f t="shared" si="385"/>
        <v>115.52352622768636</v>
      </c>
      <c r="J1394" s="77" t="str">
        <f t="shared" si="385"/>
        <v/>
      </c>
      <c r="K1394" s="77" t="str">
        <f t="shared" si="385"/>
        <v/>
      </c>
      <c r="L1394" s="77" t="str">
        <f t="shared" si="385"/>
        <v/>
      </c>
      <c r="M1394" s="77" t="str">
        <f t="shared" si="385"/>
        <v/>
      </c>
      <c r="N1394" s="77" t="str">
        <f t="shared" si="385"/>
        <v/>
      </c>
      <c r="O1394" s="77" t="str">
        <f t="shared" si="385"/>
        <v/>
      </c>
      <c r="P1394" s="77" t="str">
        <f t="shared" si="385"/>
        <v/>
      </c>
      <c r="Q1394" s="77" t="str">
        <f t="shared" si="385"/>
        <v/>
      </c>
      <c r="R1394" s="98">
        <f t="shared" si="383"/>
        <v>19.825331557209406</v>
      </c>
      <c r="S1394" s="74">
        <f t="shared" si="375"/>
        <v>170144.57501727506</v>
      </c>
      <c r="T1394" s="72">
        <f t="shared" si="376"/>
        <v>64778.428505084114</v>
      </c>
      <c r="U1394" s="7">
        <f t="shared" si="382"/>
        <v>12.044403795890201</v>
      </c>
      <c r="V1394" s="7">
        <f t="shared" si="382"/>
        <v>11.078727933478985</v>
      </c>
      <c r="W1394" s="69">
        <f t="shared" si="377"/>
        <v>3386</v>
      </c>
      <c r="X1394" s="64">
        <f t="shared" si="384"/>
        <v>23459.867200456025</v>
      </c>
      <c r="Y1394" s="7">
        <f t="shared" si="384"/>
        <v>32152.943534165886</v>
      </c>
      <c r="Z1394" s="7">
        <f t="shared" si="384"/>
        <v>14707.257507928871</v>
      </c>
      <c r="AA1394" s="7" t="str">
        <f t="shared" si="384"/>
        <v/>
      </c>
      <c r="AB1394" s="7" t="str">
        <f t="shared" si="384"/>
        <v/>
      </c>
      <c r="AC1394" s="7" t="str">
        <f t="shared" si="384"/>
        <v/>
      </c>
      <c r="AD1394" s="7" t="str">
        <f t="shared" si="373"/>
        <v/>
      </c>
      <c r="AE1394" s="7" t="str">
        <f t="shared" si="373"/>
        <v/>
      </c>
      <c r="AF1394" s="7" t="str">
        <f t="shared" si="373"/>
        <v/>
      </c>
      <c r="AG1394" s="7" t="str">
        <f t="shared" si="373"/>
        <v/>
      </c>
      <c r="AH1394" s="7" t="str">
        <f t="shared" si="373"/>
        <v/>
      </c>
      <c r="AI1394" s="7">
        <f t="shared" si="373"/>
        <v>4170.0136777698135</v>
      </c>
      <c r="AJ1394" s="69">
        <f t="shared" si="386"/>
        <v>74490.081920320605</v>
      </c>
      <c r="AK1394" s="11">
        <f t="shared" si="378"/>
        <v>11.218421266918954</v>
      </c>
    </row>
    <row r="1395" spans="1:37" hidden="1">
      <c r="A1395" s="8">
        <v>1392</v>
      </c>
      <c r="B1395" s="8"/>
      <c r="C1395">
        <f>②MSY管理基準値計算!C1395</f>
        <v>2.8436055649086078E-2</v>
      </c>
      <c r="D1395" s="69">
        <f t="shared" si="379"/>
        <v>3387</v>
      </c>
      <c r="E1395" s="5">
        <f>IF(①再生産関数フィット!$B$2="HS",$W$2*(T1395+SQRT($W$3^2+(($W$4^2))/4)-SQRT((T1395-$W$3)^2+(($W$4^2))/4)),IF(①再生産関数フィット!$B$2="BH",$W$2*T1395/(1+$W$3*T1395),$W$2*T1395*EXP(-$W$3*T1395)))</f>
        <v>1486.1767038516546</v>
      </c>
      <c r="F1395" s="5">
        <f t="shared" ca="1" si="380"/>
        <v>49554.773365254441</v>
      </c>
      <c r="G1395" s="76">
        <f t="shared" si="374"/>
        <v>1529.0443115898943</v>
      </c>
      <c r="H1395" s="77">
        <f t="shared" si="385"/>
        <v>675.80691269276178</v>
      </c>
      <c r="I1395" s="77">
        <f t="shared" si="385"/>
        <v>121.6918020002168</v>
      </c>
      <c r="J1395" s="77" t="str">
        <f t="shared" si="385"/>
        <v/>
      </c>
      <c r="K1395" s="77" t="str">
        <f t="shared" si="385"/>
        <v/>
      </c>
      <c r="L1395" s="77" t="str">
        <f t="shared" si="385"/>
        <v/>
      </c>
      <c r="M1395" s="77" t="str">
        <f t="shared" si="385"/>
        <v/>
      </c>
      <c r="N1395" s="77" t="str">
        <f t="shared" si="385"/>
        <v/>
      </c>
      <c r="O1395" s="77" t="str">
        <f t="shared" si="385"/>
        <v/>
      </c>
      <c r="P1395" s="77" t="str">
        <f t="shared" si="385"/>
        <v/>
      </c>
      <c r="Q1395" s="77" t="str">
        <f t="shared" si="385"/>
        <v/>
      </c>
      <c r="R1395" s="98">
        <f t="shared" si="383"/>
        <v>23.746787228040091</v>
      </c>
      <c r="S1395" s="74">
        <f t="shared" si="375"/>
        <v>165755.35733957705</v>
      </c>
      <c r="T1395" s="72">
        <f t="shared" si="376"/>
        <v>70803.239241343181</v>
      </c>
      <c r="U1395" s="7">
        <f t="shared" si="382"/>
        <v>12.018268229333174</v>
      </c>
      <c r="V1395" s="7">
        <f t="shared" si="382"/>
        <v>11.167660030631593</v>
      </c>
      <c r="W1395" s="69">
        <f t="shared" si="377"/>
        <v>3387</v>
      </c>
      <c r="X1395" s="64">
        <f t="shared" si="384"/>
        <v>19210.246956184536</v>
      </c>
      <c r="Y1395" s="7">
        <f t="shared" si="384"/>
        <v>35419.091389775604</v>
      </c>
      <c r="Z1395" s="7">
        <f t="shared" si="384"/>
        <v>15492.538421080069</v>
      </c>
      <c r="AA1395" s="7" t="str">
        <f t="shared" si="384"/>
        <v/>
      </c>
      <c r="AB1395" s="7" t="str">
        <f t="shared" si="384"/>
        <v/>
      </c>
      <c r="AC1395" s="7" t="str">
        <f t="shared" si="384"/>
        <v/>
      </c>
      <c r="AD1395" s="7" t="str">
        <f t="shared" si="373"/>
        <v/>
      </c>
      <c r="AE1395" s="7" t="str">
        <f t="shared" si="373"/>
        <v/>
      </c>
      <c r="AF1395" s="7" t="str">
        <f t="shared" si="373"/>
        <v/>
      </c>
      <c r="AG1395" s="7" t="str">
        <f t="shared" si="373"/>
        <v/>
      </c>
      <c r="AH1395" s="7" t="str">
        <f t="shared" si="373"/>
        <v/>
      </c>
      <c r="AI1395" s="7">
        <f t="shared" si="373"/>
        <v>4994.8434536020077</v>
      </c>
      <c r="AJ1395" s="69">
        <f t="shared" si="386"/>
        <v>75116.720220642208</v>
      </c>
      <c r="AK1395" s="11">
        <f t="shared" si="378"/>
        <v>11.226798452394414</v>
      </c>
    </row>
    <row r="1396" spans="1:37" hidden="1">
      <c r="A1396" s="8">
        <v>1393</v>
      </c>
      <c r="B1396" s="8"/>
      <c r="C1396">
        <f>②MSY管理基準値計算!C1396</f>
        <v>4.0331951635865643E-2</v>
      </c>
      <c r="D1396" s="69">
        <f t="shared" si="379"/>
        <v>3388</v>
      </c>
      <c r="E1396" s="5">
        <f>IF(①再生産関数フィット!$B$2="HS",$W$2*(T1396+SQRT($W$3^2+(($W$4^2))/4)-SQRT((T1396-$W$3)^2+(($W$4^2))/4)),IF(①再生産関数フィット!$B$2="BH",$W$2*T1396/(1+$W$3*T1396),$W$2*T1396*EXP(-$W$3*T1396)))</f>
        <v>1486.1767038516546</v>
      </c>
      <c r="F1396" s="5">
        <f t="shared" ca="1" si="380"/>
        <v>57590.139023510637</v>
      </c>
      <c r="G1396" s="76">
        <f t="shared" si="374"/>
        <v>1547.3422832818596</v>
      </c>
      <c r="H1396" s="77">
        <f t="shared" si="385"/>
        <v>553.38837072667832</v>
      </c>
      <c r="I1396" s="77">
        <f t="shared" si="385"/>
        <v>134.05345149354991</v>
      </c>
      <c r="J1396" s="77" t="str">
        <f t="shared" si="385"/>
        <v/>
      </c>
      <c r="K1396" s="77" t="str">
        <f t="shared" si="385"/>
        <v/>
      </c>
      <c r="L1396" s="77" t="str">
        <f t="shared" si="385"/>
        <v/>
      </c>
      <c r="M1396" s="77" t="str">
        <f t="shared" si="385"/>
        <v/>
      </c>
      <c r="N1396" s="77" t="str">
        <f t="shared" si="385"/>
        <v/>
      </c>
      <c r="O1396" s="77" t="str">
        <f t="shared" si="385"/>
        <v/>
      </c>
      <c r="P1396" s="77" t="str">
        <f t="shared" si="385"/>
        <v/>
      </c>
      <c r="Q1396" s="77" t="str">
        <f t="shared" si="385"/>
        <v/>
      </c>
      <c r="R1396" s="98">
        <f t="shared" si="383"/>
        <v>25.517017946605495</v>
      </c>
      <c r="S1396" s="74">
        <f t="shared" si="375"/>
        <v>157761.28906716878</v>
      </c>
      <c r="T1396" s="72">
        <f t="shared" si="376"/>
        <v>68198.179199560487</v>
      </c>
      <c r="U1396" s="7">
        <f t="shared" si="382"/>
        <v>11.968838340867791</v>
      </c>
      <c r="V1396" s="7">
        <f t="shared" si="382"/>
        <v>11.130173145521498</v>
      </c>
      <c r="W1396" s="69">
        <f t="shared" si="377"/>
        <v>3388</v>
      </c>
      <c r="X1396" s="64">
        <f t="shared" si="384"/>
        <v>19440.134705241617</v>
      </c>
      <c r="Y1396" s="7">
        <f t="shared" si="384"/>
        <v>29003.126349668033</v>
      </c>
      <c r="Z1396" s="7">
        <f t="shared" si="384"/>
        <v>17066.295457918484</v>
      </c>
      <c r="AA1396" s="7" t="str">
        <f t="shared" si="384"/>
        <v/>
      </c>
      <c r="AB1396" s="7" t="str">
        <f t="shared" si="384"/>
        <v/>
      </c>
      <c r="AC1396" s="7" t="str">
        <f t="shared" si="384"/>
        <v/>
      </c>
      <c r="AD1396" s="7" t="str">
        <f t="shared" si="373"/>
        <v/>
      </c>
      <c r="AE1396" s="7" t="str">
        <f t="shared" si="373"/>
        <v/>
      </c>
      <c r="AF1396" s="7" t="str">
        <f t="shared" si="373"/>
        <v/>
      </c>
      <c r="AG1396" s="7" t="str">
        <f t="shared" si="373"/>
        <v/>
      </c>
      <c r="AH1396" s="7" t="str">
        <f t="shared" si="373"/>
        <v/>
      </c>
      <c r="AI1396" s="7">
        <f t="shared" si="373"/>
        <v>5367.1896253633386</v>
      </c>
      <c r="AJ1396" s="69">
        <f t="shared" si="386"/>
        <v>70876.746138191462</v>
      </c>
      <c r="AK1396" s="11">
        <f t="shared" si="378"/>
        <v>11.168697677596997</v>
      </c>
    </row>
    <row r="1397" spans="1:37" hidden="1">
      <c r="A1397" s="8">
        <v>1394</v>
      </c>
      <c r="B1397" s="8"/>
      <c r="C1397">
        <f>②MSY管理基準値計算!C1397</f>
        <v>-3.777725368117342E-2</v>
      </c>
      <c r="D1397" s="69">
        <f t="shared" si="379"/>
        <v>3389</v>
      </c>
      <c r="E1397" s="5">
        <f>IF(①再生産関数フィット!$B$2="HS",$W$2*(T1397+SQRT($W$3^2+(($W$4^2))/4)-SQRT((T1397-$W$3)^2+(($W$4^2))/4)),IF(①再生産関数フィット!$B$2="BH",$W$2*T1397/(1+$W$3*T1397),$W$2*T1397*EXP(-$W$3*T1397)))</f>
        <v>1486.1767038516546</v>
      </c>
      <c r="F1397" s="5">
        <f t="shared" ca="1" si="380"/>
        <v>64778.428505084114</v>
      </c>
      <c r="G1397" s="76">
        <f t="shared" si="374"/>
        <v>1431.0802776132516</v>
      </c>
      <c r="H1397" s="77">
        <f t="shared" ref="H1397:Q1412" si="387">IF(H$2&lt;&gt;"",G1396*EXP(-G$4-G$6*$S$6),"")</f>
        <v>560.01073259380473</v>
      </c>
      <c r="I1397" s="77">
        <f t="shared" si="387"/>
        <v>109.77043844774796</v>
      </c>
      <c r="J1397" s="77" t="str">
        <f t="shared" si="387"/>
        <v/>
      </c>
      <c r="K1397" s="77" t="str">
        <f t="shared" si="387"/>
        <v/>
      </c>
      <c r="L1397" s="77" t="str">
        <f t="shared" si="387"/>
        <v/>
      </c>
      <c r="M1397" s="77" t="str">
        <f t="shared" si="387"/>
        <v/>
      </c>
      <c r="N1397" s="77" t="str">
        <f t="shared" si="387"/>
        <v/>
      </c>
      <c r="O1397" s="77" t="str">
        <f t="shared" si="387"/>
        <v/>
      </c>
      <c r="P1397" s="77" t="str">
        <f t="shared" si="387"/>
        <v/>
      </c>
      <c r="Q1397" s="77" t="str">
        <f t="shared" si="387"/>
        <v/>
      </c>
      <c r="R1397" s="98">
        <f t="shared" si="383"/>
        <v>27.996438593489994</v>
      </c>
      <c r="S1397" s="74">
        <f t="shared" si="375"/>
        <v>149130.13187241877</v>
      </c>
      <c r="T1397" s="72">
        <f t="shared" si="376"/>
        <v>63886.38413819846</v>
      </c>
      <c r="U1397" s="7">
        <f t="shared" si="382"/>
        <v>11.912574572034709</v>
      </c>
      <c r="V1397" s="7">
        <f t="shared" si="382"/>
        <v>11.064861536881324</v>
      </c>
      <c r="W1397" s="69">
        <f t="shared" si="377"/>
        <v>3389</v>
      </c>
      <c r="X1397" s="64">
        <f t="shared" si="384"/>
        <v>17979.469488683579</v>
      </c>
      <c r="Y1397" s="7">
        <f t="shared" si="384"/>
        <v>29350.204835819226</v>
      </c>
      <c r="Z1397" s="7">
        <f t="shared" si="384"/>
        <v>13974.834024953549</v>
      </c>
      <c r="AA1397" s="7" t="str">
        <f t="shared" si="384"/>
        <v/>
      </c>
      <c r="AB1397" s="7" t="str">
        <f t="shared" si="384"/>
        <v/>
      </c>
      <c r="AC1397" s="7" t="str">
        <f t="shared" si="384"/>
        <v/>
      </c>
      <c r="AD1397" s="7" t="str">
        <f t="shared" si="373"/>
        <v/>
      </c>
      <c r="AE1397" s="7" t="str">
        <f t="shared" si="373"/>
        <v/>
      </c>
      <c r="AF1397" s="7" t="str">
        <f t="shared" si="373"/>
        <v/>
      </c>
      <c r="AG1397" s="7" t="str">
        <f t="shared" si="373"/>
        <v/>
      </c>
      <c r="AH1397" s="7" t="str">
        <f t="shared" si="373"/>
        <v/>
      </c>
      <c r="AI1397" s="7">
        <f t="shared" si="373"/>
        <v>5888.7051410366894</v>
      </c>
      <c r="AJ1397" s="69">
        <f t="shared" si="386"/>
        <v>67193.213490493043</v>
      </c>
      <c r="AK1397" s="11">
        <f t="shared" si="378"/>
        <v>11.11532753168663</v>
      </c>
    </row>
    <row r="1398" spans="1:37" hidden="1">
      <c r="A1398" s="8">
        <v>1395</v>
      </c>
      <c r="B1398" s="8"/>
      <c r="C1398">
        <f>②MSY管理基準値計算!C1398</f>
        <v>0.19349472740121404</v>
      </c>
      <c r="D1398" s="69">
        <f t="shared" si="379"/>
        <v>3390</v>
      </c>
      <c r="E1398" s="5">
        <f>IF(①再生産関数フィット!$B$2="HS",$W$2*(T1398+SQRT($W$3^2+(($W$4^2))/4)-SQRT((T1398-$W$3)^2+(($W$4^2))/4)),IF(①再生産関数フィット!$B$2="BH",$W$2*T1398/(1+$W$3*T1398),$W$2*T1398*EXP(-$W$3*T1398)))</f>
        <v>1486.1767038516546</v>
      </c>
      <c r="F1398" s="5">
        <f t="shared" ca="1" si="380"/>
        <v>70803.239241343181</v>
      </c>
      <c r="G1398" s="76">
        <f t="shared" si="374"/>
        <v>1803.4501477699469</v>
      </c>
      <c r="H1398" s="77">
        <f t="shared" si="387"/>
        <v>517.93344195762404</v>
      </c>
      <c r="I1398" s="77">
        <f t="shared" si="387"/>
        <v>111.08405399185406</v>
      </c>
      <c r="J1398" s="77" t="str">
        <f t="shared" si="387"/>
        <v/>
      </c>
      <c r="K1398" s="77" t="str">
        <f t="shared" si="387"/>
        <v/>
      </c>
      <c r="L1398" s="77" t="str">
        <f t="shared" si="387"/>
        <v/>
      </c>
      <c r="M1398" s="77" t="str">
        <f t="shared" si="387"/>
        <v/>
      </c>
      <c r="N1398" s="77" t="str">
        <f t="shared" si="387"/>
        <v/>
      </c>
      <c r="O1398" s="77" t="str">
        <f t="shared" si="387"/>
        <v/>
      </c>
      <c r="P1398" s="77" t="str">
        <f t="shared" si="387"/>
        <v/>
      </c>
      <c r="Q1398" s="77" t="str">
        <f t="shared" si="387"/>
        <v/>
      </c>
      <c r="R1398" s="98">
        <f t="shared" si="383"/>
        <v>24.171025671817116</v>
      </c>
      <c r="S1398" s="74">
        <f t="shared" si="375"/>
        <v>158665.67227997721</v>
      </c>
      <c r="T1398" s="72">
        <f t="shared" si="376"/>
        <v>60630.994271298143</v>
      </c>
      <c r="U1398" s="7">
        <f t="shared" si="382"/>
        <v>11.974554577382808</v>
      </c>
      <c r="V1398" s="7">
        <f t="shared" si="382"/>
        <v>11.012561497930129</v>
      </c>
      <c r="W1398" s="69">
        <f t="shared" si="377"/>
        <v>3390</v>
      </c>
      <c r="X1398" s="64">
        <f t="shared" si="384"/>
        <v>22657.762400492324</v>
      </c>
      <c r="Y1398" s="7">
        <f t="shared" si="384"/>
        <v>27144.930852250814</v>
      </c>
      <c r="Z1398" s="7">
        <f t="shared" si="384"/>
        <v>14142.069935286734</v>
      </c>
      <c r="AA1398" s="7" t="str">
        <f t="shared" si="384"/>
        <v/>
      </c>
      <c r="AB1398" s="7" t="str">
        <f t="shared" si="384"/>
        <v/>
      </c>
      <c r="AC1398" s="7" t="str">
        <f t="shared" si="384"/>
        <v/>
      </c>
      <c r="AD1398" s="7" t="str">
        <f t="shared" si="373"/>
        <v/>
      </c>
      <c r="AE1398" s="7" t="str">
        <f t="shared" si="373"/>
        <v/>
      </c>
      <c r="AF1398" s="7" t="str">
        <f t="shared" si="373"/>
        <v/>
      </c>
      <c r="AG1398" s="7" t="str">
        <f t="shared" si="373"/>
        <v/>
      </c>
      <c r="AH1398" s="7" t="str">
        <f t="shared" si="373"/>
        <v/>
      </c>
      <c r="AI1398" s="7">
        <f t="shared" si="373"/>
        <v>5084.0767714953799</v>
      </c>
      <c r="AJ1398" s="69">
        <f t="shared" si="386"/>
        <v>69028.839959525256</v>
      </c>
      <c r="AK1398" s="11">
        <f t="shared" si="378"/>
        <v>11.142279666681992</v>
      </c>
    </row>
    <row r="1399" spans="1:37" hidden="1">
      <c r="A1399" s="8">
        <v>1396</v>
      </c>
      <c r="B1399" s="8"/>
      <c r="C1399">
        <f>②MSY管理基準値計算!C1399</f>
        <v>0.382183549227958</v>
      </c>
      <c r="D1399" s="69">
        <f t="shared" si="379"/>
        <v>3391</v>
      </c>
      <c r="E1399" s="5">
        <f>IF(①再生産関数フィット!$B$2="HS",$W$2*(T1399+SQRT($W$3^2+(($W$4^2))/4)-SQRT((T1399-$W$3)^2+(($W$4^2))/4)),IF(①再生産関数フィット!$B$2="BH",$W$2*T1399/(1+$W$3*T1399),$W$2*T1399*EXP(-$W$3*T1399)))</f>
        <v>1486.1767038516546</v>
      </c>
      <c r="F1399" s="5">
        <f t="shared" ca="1" si="380"/>
        <v>68198.179199560487</v>
      </c>
      <c r="G1399" s="76">
        <f t="shared" si="374"/>
        <v>2177.9637940135203</v>
      </c>
      <c r="H1399" s="77">
        <f t="shared" si="387"/>
        <v>652.70073038202065</v>
      </c>
      <c r="I1399" s="77">
        <f t="shared" si="387"/>
        <v>102.7375781962719</v>
      </c>
      <c r="J1399" s="77" t="str">
        <f t="shared" si="387"/>
        <v/>
      </c>
      <c r="K1399" s="77" t="str">
        <f t="shared" si="387"/>
        <v/>
      </c>
      <c r="L1399" s="77" t="str">
        <f t="shared" si="387"/>
        <v/>
      </c>
      <c r="M1399" s="77" t="str">
        <f t="shared" si="387"/>
        <v/>
      </c>
      <c r="N1399" s="77" t="str">
        <f t="shared" si="387"/>
        <v/>
      </c>
      <c r="O1399" s="77" t="str">
        <f t="shared" si="387"/>
        <v/>
      </c>
      <c r="P1399" s="77" t="str">
        <f t="shared" si="387"/>
        <v/>
      </c>
      <c r="Q1399" s="77" t="str">
        <f t="shared" si="387"/>
        <v/>
      </c>
      <c r="R1399" s="98">
        <f t="shared" si="383"/>
        <v>23.73033397436798</v>
      </c>
      <c r="S1399" s="74">
        <f t="shared" si="375"/>
        <v>185035.79469414524</v>
      </c>
      <c r="T1399" s="72">
        <f t="shared" si="376"/>
        <v>65282.206414503402</v>
      </c>
      <c r="U1399" s="7">
        <f t="shared" si="382"/>
        <v>12.128304570177903</v>
      </c>
      <c r="V1399" s="7">
        <f t="shared" si="382"/>
        <v>11.086474788308587</v>
      </c>
      <c r="W1399" s="69">
        <f t="shared" si="377"/>
        <v>3391</v>
      </c>
      <c r="X1399" s="64">
        <f t="shared" si="384"/>
        <v>27362.988781616208</v>
      </c>
      <c r="Y1399" s="7">
        <f t="shared" si="384"/>
        <v>34208.094627886865</v>
      </c>
      <c r="Z1399" s="7">
        <f t="shared" si="384"/>
        <v>13079.483180729174</v>
      </c>
      <c r="AA1399" s="7" t="str">
        <f t="shared" si="384"/>
        <v/>
      </c>
      <c r="AB1399" s="7" t="str">
        <f t="shared" si="384"/>
        <v/>
      </c>
      <c r="AC1399" s="7" t="str">
        <f t="shared" si="384"/>
        <v/>
      </c>
      <c r="AD1399" s="7" t="str">
        <f t="shared" si="373"/>
        <v/>
      </c>
      <c r="AE1399" s="7" t="str">
        <f t="shared" si="373"/>
        <v/>
      </c>
      <c r="AF1399" s="7" t="str">
        <f t="shared" si="373"/>
        <v/>
      </c>
      <c r="AG1399" s="7" t="str">
        <f t="shared" si="373"/>
        <v/>
      </c>
      <c r="AH1399" s="7" t="str">
        <f t="shared" si="373"/>
        <v/>
      </c>
      <c r="AI1399" s="7">
        <f t="shared" si="373"/>
        <v>4991.3827148668934</v>
      </c>
      <c r="AJ1399" s="69">
        <f t="shared" si="386"/>
        <v>79641.949305099144</v>
      </c>
      <c r="AK1399" s="11">
        <f t="shared" si="378"/>
        <v>11.285296234336389</v>
      </c>
    </row>
    <row r="1400" spans="1:37" hidden="1">
      <c r="A1400" s="8">
        <v>1397</v>
      </c>
      <c r="B1400" s="8"/>
      <c r="C1400">
        <f>②MSY管理基準値計算!C1400</f>
        <v>-5.364957850328847E-2</v>
      </c>
      <c r="D1400" s="69">
        <f t="shared" si="379"/>
        <v>3392</v>
      </c>
      <c r="E1400" s="5">
        <f>IF(①再生産関数フィット!$B$2="HS",$W$2*(T1400+SQRT($W$3^2+(($W$4^2))/4)-SQRT((T1400-$W$3)^2+(($W$4^2))/4)),IF(①再生産関数フィット!$B$2="BH",$W$2*T1400/(1+$W$3*T1400),$W$2*T1400*EXP(-$W$3*T1400)))</f>
        <v>1486.1767038516546</v>
      </c>
      <c r="F1400" s="5">
        <f t="shared" ca="1" si="380"/>
        <v>63886.38413819846</v>
      </c>
      <c r="G1400" s="76">
        <f t="shared" si="374"/>
        <v>1408.5450231480679</v>
      </c>
      <c r="H1400" s="77">
        <f t="shared" si="387"/>
        <v>788.24388955583129</v>
      </c>
      <c r="I1400" s="77">
        <f t="shared" si="387"/>
        <v>129.47009575773453</v>
      </c>
      <c r="J1400" s="77" t="str">
        <f t="shared" si="387"/>
        <v/>
      </c>
      <c r="K1400" s="77" t="str">
        <f t="shared" si="387"/>
        <v/>
      </c>
      <c r="L1400" s="77" t="str">
        <f t="shared" si="387"/>
        <v/>
      </c>
      <c r="M1400" s="77" t="str">
        <f t="shared" si="387"/>
        <v/>
      </c>
      <c r="N1400" s="77" t="str">
        <f t="shared" si="387"/>
        <v/>
      </c>
      <c r="O1400" s="77" t="str">
        <f t="shared" si="387"/>
        <v/>
      </c>
      <c r="P1400" s="77" t="str">
        <f t="shared" si="387"/>
        <v/>
      </c>
      <c r="Q1400" s="77" t="str">
        <f t="shared" si="387"/>
        <v/>
      </c>
      <c r="R1400" s="98">
        <f t="shared" si="383"/>
        <v>22.188636466097975</v>
      </c>
      <c r="S1400" s="74">
        <f t="shared" si="375"/>
        <v>173375.99376290201</v>
      </c>
      <c r="T1400" s="72">
        <f t="shared" si="376"/>
        <v>77621.998359187739</v>
      </c>
      <c r="U1400" s="7">
        <f t="shared" si="382"/>
        <v>12.063217889470364</v>
      </c>
      <c r="V1400" s="7">
        <f t="shared" si="382"/>
        <v>11.259606150007462</v>
      </c>
      <c r="W1400" s="69">
        <f t="shared" si="377"/>
        <v>3392</v>
      </c>
      <c r="X1400" s="64">
        <f t="shared" si="384"/>
        <v>17696.346363856344</v>
      </c>
      <c r="Y1400" s="7">
        <f t="shared" si="384"/>
        <v>41311.92184816076</v>
      </c>
      <c r="Z1400" s="7">
        <f t="shared" si="384"/>
        <v>16482.790129971487</v>
      </c>
      <c r="AA1400" s="7" t="str">
        <f t="shared" si="384"/>
        <v/>
      </c>
      <c r="AB1400" s="7" t="str">
        <f t="shared" si="384"/>
        <v/>
      </c>
      <c r="AC1400" s="7" t="str">
        <f t="shared" si="384"/>
        <v/>
      </c>
      <c r="AD1400" s="7" t="str">
        <f t="shared" si="373"/>
        <v/>
      </c>
      <c r="AE1400" s="7" t="str">
        <f t="shared" si="373"/>
        <v/>
      </c>
      <c r="AF1400" s="7" t="str">
        <f t="shared" si="373"/>
        <v/>
      </c>
      <c r="AG1400" s="7" t="str">
        <f t="shared" si="373"/>
        <v/>
      </c>
      <c r="AH1400" s="7" t="str">
        <f t="shared" si="373"/>
        <v/>
      </c>
      <c r="AI1400" s="7">
        <f t="shared" si="373"/>
        <v>4667.1056818236939</v>
      </c>
      <c r="AJ1400" s="69">
        <f t="shared" si="386"/>
        <v>80158.164023812293</v>
      </c>
      <c r="AK1400" s="11">
        <f t="shared" si="378"/>
        <v>11.291757012161836</v>
      </c>
    </row>
    <row r="1401" spans="1:37" hidden="1">
      <c r="A1401" s="8">
        <v>1398</v>
      </c>
      <c r="B1401" s="8"/>
      <c r="C1401">
        <f>②MSY管理基準値計算!C1401</f>
        <v>-0.15845134804773944</v>
      </c>
      <c r="D1401" s="69">
        <f t="shared" si="379"/>
        <v>3393</v>
      </c>
      <c r="E1401" s="5">
        <f>IF(①再生産関数フィット!$B$2="HS",$W$2*(T1401+SQRT($W$3^2+(($W$4^2))/4)-SQRT((T1401-$W$3)^2+(($W$4^2))/4)),IF(①再生産関数フィット!$B$2="BH",$W$2*T1401/(1+$W$3*T1401),$W$2*T1401*EXP(-$W$3*T1401)))</f>
        <v>1486.1767038516546</v>
      </c>
      <c r="F1401" s="5">
        <f t="shared" ca="1" si="380"/>
        <v>60630.994271298143</v>
      </c>
      <c r="G1401" s="76">
        <f t="shared" si="374"/>
        <v>1268.3990359063287</v>
      </c>
      <c r="H1401" s="77">
        <f t="shared" si="387"/>
        <v>509.77753198309097</v>
      </c>
      <c r="I1401" s="77">
        <f t="shared" si="387"/>
        <v>156.35651549142773</v>
      </c>
      <c r="J1401" s="77" t="str">
        <f t="shared" si="387"/>
        <v/>
      </c>
      <c r="K1401" s="77" t="str">
        <f t="shared" si="387"/>
        <v/>
      </c>
      <c r="L1401" s="77" t="str">
        <f t="shared" si="387"/>
        <v/>
      </c>
      <c r="M1401" s="77" t="str">
        <f t="shared" si="387"/>
        <v/>
      </c>
      <c r="N1401" s="77" t="str">
        <f t="shared" si="387"/>
        <v/>
      </c>
      <c r="O1401" s="77" t="str">
        <f t="shared" si="387"/>
        <v/>
      </c>
      <c r="P1401" s="77" t="str">
        <f t="shared" si="387"/>
        <v/>
      </c>
      <c r="Q1401" s="77" t="str">
        <f t="shared" si="387"/>
        <v/>
      </c>
      <c r="R1401" s="98">
        <f t="shared" si="383"/>
        <v>26.608334228554948</v>
      </c>
      <c r="S1401" s="74">
        <f t="shared" si="375"/>
        <v>147786.88020444149</v>
      </c>
      <c r="T1401" s="72">
        <f t="shared" si="376"/>
        <v>71562.042169033812</v>
      </c>
      <c r="U1401" s="7">
        <f t="shared" si="382"/>
        <v>11.903526516333201</v>
      </c>
      <c r="V1401" s="7">
        <f t="shared" si="382"/>
        <v>11.178320075072275</v>
      </c>
      <c r="W1401" s="69">
        <f t="shared" si="377"/>
        <v>3393</v>
      </c>
      <c r="X1401" s="64">
        <f t="shared" si="384"/>
        <v>15935.613202347949</v>
      </c>
      <c r="Y1401" s="7">
        <f t="shared" si="384"/>
        <v>26717.478993843888</v>
      </c>
      <c r="Z1401" s="7">
        <f t="shared" si="384"/>
        <v>19905.690307986642</v>
      </c>
      <c r="AA1401" s="7" t="str">
        <f t="shared" si="384"/>
        <v/>
      </c>
      <c r="AB1401" s="7" t="str">
        <f t="shared" si="384"/>
        <v/>
      </c>
      <c r="AC1401" s="7" t="str">
        <f t="shared" si="384"/>
        <v/>
      </c>
      <c r="AD1401" s="7" t="str">
        <f t="shared" si="373"/>
        <v/>
      </c>
      <c r="AE1401" s="7" t="str">
        <f t="shared" si="373"/>
        <v/>
      </c>
      <c r="AF1401" s="7" t="str">
        <f t="shared" si="373"/>
        <v/>
      </c>
      <c r="AG1401" s="7" t="str">
        <f t="shared" si="373"/>
        <v/>
      </c>
      <c r="AH1401" s="7" t="str">
        <f t="shared" si="373"/>
        <v/>
      </c>
      <c r="AI1401" s="7">
        <f t="shared" si="373"/>
        <v>5596.7345290321618</v>
      </c>
      <c r="AJ1401" s="69">
        <f t="shared" si="386"/>
        <v>68155.51703321065</v>
      </c>
      <c r="AK1401" s="11">
        <f t="shared" si="378"/>
        <v>11.129547388113807</v>
      </c>
    </row>
    <row r="1402" spans="1:37" hidden="1">
      <c r="A1402" s="8">
        <v>1399</v>
      </c>
      <c r="B1402" s="8"/>
      <c r="C1402">
        <f>②MSY管理基準値計算!C1402</f>
        <v>-7.2431165809849304E-2</v>
      </c>
      <c r="D1402" s="69">
        <f t="shared" si="379"/>
        <v>3394</v>
      </c>
      <c r="E1402" s="5">
        <f>IF(①再生産関数フィット!$B$2="HS",$W$2*(T1402+SQRT($W$3^2+(($W$4^2))/4)-SQRT((T1402-$W$3)^2+(($W$4^2))/4)),IF(①再生産関数フィット!$B$2="BH",$W$2*T1402/(1+$W$3*T1402),$W$2*T1402*EXP(-$W$3*T1402)))</f>
        <v>1486.1767038516546</v>
      </c>
      <c r="F1402" s="5">
        <f t="shared" ca="1" si="380"/>
        <v>65282.206414503402</v>
      </c>
      <c r="G1402" s="76">
        <f t="shared" si="374"/>
        <v>1382.3371945234185</v>
      </c>
      <c r="H1402" s="77">
        <f t="shared" si="387"/>
        <v>459.05620300934368</v>
      </c>
      <c r="I1402" s="77">
        <f t="shared" si="387"/>
        <v>101.11976715938793</v>
      </c>
      <c r="J1402" s="77" t="str">
        <f t="shared" si="387"/>
        <v/>
      </c>
      <c r="K1402" s="77" t="str">
        <f t="shared" si="387"/>
        <v/>
      </c>
      <c r="L1402" s="77" t="str">
        <f t="shared" si="387"/>
        <v/>
      </c>
      <c r="M1402" s="77" t="str">
        <f t="shared" si="387"/>
        <v/>
      </c>
      <c r="N1402" s="77" t="str">
        <f t="shared" si="387"/>
        <v/>
      </c>
      <c r="O1402" s="77" t="str">
        <f t="shared" si="387"/>
        <v/>
      </c>
      <c r="P1402" s="77" t="str">
        <f t="shared" si="387"/>
        <v/>
      </c>
      <c r="Q1402" s="77" t="str">
        <f t="shared" si="387"/>
        <v/>
      </c>
      <c r="R1402" s="98">
        <f t="shared" si="383"/>
        <v>32.100953252341519</v>
      </c>
      <c r="S1402" s="74">
        <f t="shared" si="375"/>
        <v>136655.01676442011</v>
      </c>
      <c r="T1402" s="72">
        <f t="shared" si="376"/>
        <v>58408.718833016181</v>
      </c>
      <c r="U1402" s="7">
        <f t="shared" si="382"/>
        <v>11.825214903191805</v>
      </c>
      <c r="V1402" s="7">
        <f t="shared" si="382"/>
        <v>10.97522045275881</v>
      </c>
      <c r="W1402" s="69">
        <f t="shared" si="377"/>
        <v>3394</v>
      </c>
      <c r="X1402" s="64">
        <f t="shared" si="384"/>
        <v>17367.082616397394</v>
      </c>
      <c r="Y1402" s="7">
        <f t="shared" si="384"/>
        <v>24059.170307456181</v>
      </c>
      <c r="Z1402" s="7">
        <f t="shared" si="384"/>
        <v>12873.520254426812</v>
      </c>
      <c r="AA1402" s="7" t="str">
        <f t="shared" si="384"/>
        <v/>
      </c>
      <c r="AB1402" s="7" t="str">
        <f t="shared" si="384"/>
        <v/>
      </c>
      <c r="AC1402" s="7" t="str">
        <f t="shared" si="384"/>
        <v/>
      </c>
      <c r="AD1402" s="7" t="str">
        <f t="shared" si="373"/>
        <v/>
      </c>
      <c r="AE1402" s="7" t="str">
        <f t="shared" si="373"/>
        <v/>
      </c>
      <c r="AF1402" s="7" t="str">
        <f t="shared" si="373"/>
        <v/>
      </c>
      <c r="AG1402" s="7" t="str">
        <f t="shared" si="373"/>
        <v/>
      </c>
      <c r="AH1402" s="7" t="str">
        <f t="shared" si="373"/>
        <v/>
      </c>
      <c r="AI1402" s="7">
        <f t="shared" si="373"/>
        <v>6752.039114475002</v>
      </c>
      <c r="AJ1402" s="69">
        <f t="shared" si="386"/>
        <v>61051.812292755392</v>
      </c>
      <c r="AK1402" s="11">
        <f t="shared" si="378"/>
        <v>11.019478164483267</v>
      </c>
    </row>
    <row r="1403" spans="1:37" hidden="1">
      <c r="A1403" s="8">
        <v>1400</v>
      </c>
      <c r="B1403" s="8"/>
      <c r="C1403">
        <f>②MSY管理基準値計算!C1403</f>
        <v>0.28079240401648542</v>
      </c>
      <c r="D1403" s="69">
        <f t="shared" si="379"/>
        <v>3395</v>
      </c>
      <c r="E1403" s="5">
        <f>IF(①再生産関数フィット!$B$2="HS",$W$2*(T1403+SQRT($W$3^2+(($W$4^2))/4)-SQRT((T1403-$W$3)^2+(($W$4^2))/4)),IF(①再生産関数フィット!$B$2="BH",$W$2*T1403/(1+$W$3*T1403),$W$2*T1403*EXP(-$W$3*T1403)))</f>
        <v>1486.1767038516546</v>
      </c>
      <c r="F1403" s="5">
        <f t="shared" ca="1" si="380"/>
        <v>77621.998359187739</v>
      </c>
      <c r="G1403" s="76">
        <f t="shared" si="374"/>
        <v>1967.9635077723251</v>
      </c>
      <c r="H1403" s="77">
        <f t="shared" si="387"/>
        <v>500.29245200669806</v>
      </c>
      <c r="I1403" s="77">
        <f t="shared" si="387"/>
        <v>91.058654901482129</v>
      </c>
      <c r="J1403" s="77" t="str">
        <f t="shared" si="387"/>
        <v/>
      </c>
      <c r="K1403" s="77" t="str">
        <f t="shared" si="387"/>
        <v/>
      </c>
      <c r="L1403" s="77" t="str">
        <f t="shared" si="387"/>
        <v/>
      </c>
      <c r="M1403" s="77" t="str">
        <f t="shared" si="387"/>
        <v/>
      </c>
      <c r="N1403" s="77" t="str">
        <f t="shared" si="387"/>
        <v/>
      </c>
      <c r="O1403" s="77" t="str">
        <f t="shared" si="387"/>
        <v/>
      </c>
      <c r="P1403" s="77" t="str">
        <f t="shared" si="387"/>
        <v/>
      </c>
      <c r="Q1403" s="77" t="str">
        <f t="shared" si="387"/>
        <v/>
      </c>
      <c r="R1403" s="98">
        <f t="shared" si="383"/>
        <v>23.373408196848445</v>
      </c>
      <c r="S1403" s="74">
        <f t="shared" si="375"/>
        <v>158573.1712537061</v>
      </c>
      <c r="T1403" s="72">
        <f t="shared" si="376"/>
        <v>54840.008342478206</v>
      </c>
      <c r="U1403" s="7">
        <f t="shared" si="382"/>
        <v>11.973971414061053</v>
      </c>
      <c r="V1403" s="7">
        <f t="shared" si="382"/>
        <v>10.912175285800204</v>
      </c>
      <c r="W1403" s="69">
        <f t="shared" si="377"/>
        <v>3395</v>
      </c>
      <c r="X1403" s="64">
        <f t="shared" si="384"/>
        <v>24724.636623353315</v>
      </c>
      <c r="Y1403" s="7">
        <f t="shared" si="384"/>
        <v>26220.365235145295</v>
      </c>
      <c r="Z1403" s="7">
        <f t="shared" si="384"/>
        <v>11592.643764372637</v>
      </c>
      <c r="AA1403" s="7" t="str">
        <f t="shared" si="384"/>
        <v/>
      </c>
      <c r="AB1403" s="7" t="str">
        <f t="shared" si="384"/>
        <v/>
      </c>
      <c r="AC1403" s="7" t="str">
        <f t="shared" si="384"/>
        <v/>
      </c>
      <c r="AD1403" s="7" t="str">
        <f t="shared" si="373"/>
        <v/>
      </c>
      <c r="AE1403" s="7" t="str">
        <f t="shared" si="373"/>
        <v/>
      </c>
      <c r="AF1403" s="7" t="str">
        <f t="shared" si="373"/>
        <v/>
      </c>
      <c r="AG1403" s="7" t="str">
        <f t="shared" si="373"/>
        <v/>
      </c>
      <c r="AH1403" s="7" t="str">
        <f t="shared" si="373"/>
        <v/>
      </c>
      <c r="AI1403" s="7">
        <f t="shared" si="373"/>
        <v>4916.3077851029147</v>
      </c>
      <c r="AJ1403" s="69">
        <f t="shared" si="386"/>
        <v>67453.953407974157</v>
      </c>
      <c r="AK1403" s="11">
        <f t="shared" si="378"/>
        <v>11.119200472341896</v>
      </c>
    </row>
    <row r="1404" spans="1:37" hidden="1">
      <c r="A1404" s="8">
        <v>1401</v>
      </c>
      <c r="B1404" s="8"/>
      <c r="C1404">
        <f>②MSY管理基準値計算!C1404</f>
        <v>-0.68433667737834392</v>
      </c>
      <c r="D1404" s="69">
        <f t="shared" si="379"/>
        <v>3396</v>
      </c>
      <c r="E1404" s="5">
        <f>IF(①再生産関数フィット!$B$2="HS",$W$2*(T1404+SQRT($W$3^2+(($W$4^2))/4)-SQRT((T1404-$W$3)^2+(($W$4^2))/4)),IF(①再生産関数フィット!$B$2="BH",$W$2*T1404/(1+$W$3*T1404),$W$2*T1404*EXP(-$W$3*T1404)))</f>
        <v>1486.1767038516546</v>
      </c>
      <c r="F1404" s="5">
        <f t="shared" ca="1" si="380"/>
        <v>71562.042169033812</v>
      </c>
      <c r="G1404" s="76">
        <f t="shared" si="374"/>
        <v>749.66426020726556</v>
      </c>
      <c r="H1404" s="77">
        <f t="shared" si="387"/>
        <v>712.24104557394912</v>
      </c>
      <c r="I1404" s="77">
        <f t="shared" si="387"/>
        <v>99.238301189379584</v>
      </c>
      <c r="J1404" s="77" t="str">
        <f t="shared" si="387"/>
        <v/>
      </c>
      <c r="K1404" s="77" t="str">
        <f t="shared" si="387"/>
        <v/>
      </c>
      <c r="L1404" s="77" t="str">
        <f t="shared" si="387"/>
        <v/>
      </c>
      <c r="M1404" s="77" t="str">
        <f t="shared" si="387"/>
        <v/>
      </c>
      <c r="N1404" s="77" t="str">
        <f t="shared" si="387"/>
        <v/>
      </c>
      <c r="O1404" s="77" t="str">
        <f t="shared" si="387"/>
        <v/>
      </c>
      <c r="P1404" s="77" t="str">
        <f t="shared" si="387"/>
        <v/>
      </c>
      <c r="Q1404" s="77" t="str">
        <f t="shared" si="387"/>
        <v/>
      </c>
      <c r="R1404" s="98">
        <f t="shared" si="383"/>
        <v>20.076961852019128</v>
      </c>
      <c r="S1404" s="74">
        <f t="shared" si="375"/>
        <v>131664.7297430101</v>
      </c>
      <c r="T1404" s="72">
        <f t="shared" si="376"/>
        <v>66066.107056022025</v>
      </c>
      <c r="U1404" s="7">
        <f t="shared" si="382"/>
        <v>11.788014044294362</v>
      </c>
      <c r="V1404" s="7">
        <f t="shared" si="382"/>
        <v>11.098411141780833</v>
      </c>
      <c r="W1404" s="69">
        <f t="shared" si="377"/>
        <v>3396</v>
      </c>
      <c r="X1404" s="64">
        <f t="shared" si="384"/>
        <v>9418.4553473356227</v>
      </c>
      <c r="Y1404" s="7">
        <f t="shared" si="384"/>
        <v>37328.607048744125</v>
      </c>
      <c r="Z1404" s="7">
        <f t="shared" si="384"/>
        <v>12633.991515849524</v>
      </c>
      <c r="AA1404" s="7" t="str">
        <f t="shared" si="384"/>
        <v/>
      </c>
      <c r="AB1404" s="7" t="str">
        <f t="shared" si="384"/>
        <v/>
      </c>
      <c r="AC1404" s="7" t="str">
        <f t="shared" si="384"/>
        <v/>
      </c>
      <c r="AD1404" s="7" t="str">
        <f t="shared" si="373"/>
        <v/>
      </c>
      <c r="AE1404" s="7" t="str">
        <f t="shared" si="373"/>
        <v/>
      </c>
      <c r="AF1404" s="7" t="str">
        <f t="shared" si="373"/>
        <v/>
      </c>
      <c r="AG1404" s="7" t="str">
        <f t="shared" si="373"/>
        <v/>
      </c>
      <c r="AH1404" s="7" t="str">
        <f t="shared" si="373"/>
        <v/>
      </c>
      <c r="AI1404" s="7">
        <f t="shared" si="373"/>
        <v>4222.941002998642</v>
      </c>
      <c r="AJ1404" s="69">
        <f t="shared" si="386"/>
        <v>63603.994914927905</v>
      </c>
      <c r="AK1404" s="11">
        <f t="shared" si="378"/>
        <v>11.060431560483348</v>
      </c>
    </row>
    <row r="1405" spans="1:37" hidden="1">
      <c r="A1405" s="8">
        <v>1402</v>
      </c>
      <c r="B1405" s="8"/>
      <c r="C1405">
        <f>②MSY管理基準値計算!C1405</f>
        <v>-1.9907589866223194E-2</v>
      </c>
      <c r="D1405" s="69">
        <f t="shared" si="379"/>
        <v>3397</v>
      </c>
      <c r="E1405" s="5">
        <f>IF(①再生産関数フィット!$B$2="HS",$W$2*(T1405+SQRT($W$3^2+(($W$4^2))/4)-SQRT((T1405-$W$3)^2+(($W$4^2))/4)),IF(①再生産関数フィット!$B$2="BH",$W$2*T1405/(1+$W$3*T1405),$W$2*T1405*EXP(-$W$3*T1405)))</f>
        <v>1486.1767038516546</v>
      </c>
      <c r="F1405" s="5">
        <f t="shared" ca="1" si="380"/>
        <v>58408.718833016181</v>
      </c>
      <c r="G1405" s="76">
        <f t="shared" si="374"/>
        <v>1456.8830579526493</v>
      </c>
      <c r="H1405" s="77">
        <f t="shared" si="387"/>
        <v>271.31684831079497</v>
      </c>
      <c r="I1405" s="77">
        <f t="shared" si="387"/>
        <v>141.28054724111627</v>
      </c>
      <c r="J1405" s="77" t="str">
        <f t="shared" si="387"/>
        <v/>
      </c>
      <c r="K1405" s="77" t="str">
        <f t="shared" si="387"/>
        <v/>
      </c>
      <c r="L1405" s="77" t="str">
        <f t="shared" si="387"/>
        <v/>
      </c>
      <c r="M1405" s="77" t="str">
        <f t="shared" si="387"/>
        <v/>
      </c>
      <c r="N1405" s="77" t="str">
        <f t="shared" si="387"/>
        <v/>
      </c>
      <c r="O1405" s="77" t="str">
        <f t="shared" si="387"/>
        <v/>
      </c>
      <c r="P1405" s="77" t="str">
        <f t="shared" si="387"/>
        <v/>
      </c>
      <c r="Q1405" s="77" t="str">
        <f t="shared" si="387"/>
        <v/>
      </c>
      <c r="R1405" s="98">
        <f t="shared" si="383"/>
        <v>20.933713153343792</v>
      </c>
      <c r="S1405" s="74">
        <f t="shared" si="375"/>
        <v>125856.34401291284</v>
      </c>
      <c r="T1405" s="72">
        <f t="shared" si="376"/>
        <v>54015.179279267133</v>
      </c>
      <c r="U1405" s="7">
        <f t="shared" si="382"/>
        <v>11.742896408612882</v>
      </c>
      <c r="V1405" s="7">
        <f t="shared" si="382"/>
        <v>10.897020383810043</v>
      </c>
      <c r="W1405" s="69">
        <f t="shared" si="377"/>
        <v>3397</v>
      </c>
      <c r="X1405" s="64">
        <f t="shared" si="384"/>
        <v>18303.644385852262</v>
      </c>
      <c r="Y1405" s="7">
        <f t="shared" si="384"/>
        <v>14219.736533347326</v>
      </c>
      <c r="Z1405" s="7">
        <f t="shared" si="384"/>
        <v>17986.374351497499</v>
      </c>
      <c r="AA1405" s="7" t="str">
        <f t="shared" si="384"/>
        <v/>
      </c>
      <c r="AB1405" s="7" t="str">
        <f t="shared" si="384"/>
        <v/>
      </c>
      <c r="AC1405" s="7" t="str">
        <f t="shared" si="384"/>
        <v/>
      </c>
      <c r="AD1405" s="7" t="str">
        <f t="shared" si="373"/>
        <v/>
      </c>
      <c r="AE1405" s="7" t="str">
        <f t="shared" si="373"/>
        <v/>
      </c>
      <c r="AF1405" s="7" t="str">
        <f t="shared" si="373"/>
        <v/>
      </c>
      <c r="AG1405" s="7" t="str">
        <f t="shared" si="373"/>
        <v/>
      </c>
      <c r="AH1405" s="7" t="str">
        <f t="shared" si="373"/>
        <v/>
      </c>
      <c r="AI1405" s="7">
        <f t="shared" si="373"/>
        <v>4403.1480595445273</v>
      </c>
      <c r="AJ1405" s="69">
        <f t="shared" si="386"/>
        <v>54912.903330241614</v>
      </c>
      <c r="AK1405" s="11">
        <f t="shared" si="378"/>
        <v>10.913503633219348</v>
      </c>
    </row>
    <row r="1406" spans="1:37" hidden="1">
      <c r="A1406" s="8">
        <v>1403</v>
      </c>
      <c r="B1406" s="8"/>
      <c r="C1406">
        <f>②MSY管理基準値計算!C1406</f>
        <v>-0.11051480431703949</v>
      </c>
      <c r="D1406" s="69">
        <f t="shared" si="379"/>
        <v>3398</v>
      </c>
      <c r="E1406" s="5">
        <f>IF(①再生産関数フィット!$B$2="HS",$W$2*(T1406+SQRT($W$3^2+(($W$4^2))/4)-SQRT((T1406-$W$3)^2+(($W$4^2))/4)),IF(①再生産関数フィット!$B$2="BH",$W$2*T1406/(1+$W$3*T1406),$W$2*T1406*EXP(-$W$3*T1406)))</f>
        <v>1418.0814995763169</v>
      </c>
      <c r="F1406" s="5">
        <f t="shared" ca="1" si="380"/>
        <v>54840.008342478206</v>
      </c>
      <c r="G1406" s="76">
        <f t="shared" si="374"/>
        <v>1269.7119924572148</v>
      </c>
      <c r="H1406" s="77">
        <f t="shared" si="387"/>
        <v>527.27192774512253</v>
      </c>
      <c r="I1406" s="77">
        <f t="shared" si="387"/>
        <v>53.818567524699347</v>
      </c>
      <c r="J1406" s="77" t="str">
        <f t="shared" si="387"/>
        <v/>
      </c>
      <c r="K1406" s="77" t="str">
        <f t="shared" si="387"/>
        <v/>
      </c>
      <c r="L1406" s="77" t="str">
        <f t="shared" si="387"/>
        <v/>
      </c>
      <c r="M1406" s="77" t="str">
        <f t="shared" si="387"/>
        <v/>
      </c>
      <c r="N1406" s="77" t="str">
        <f t="shared" si="387"/>
        <v/>
      </c>
      <c r="O1406" s="77" t="str">
        <f t="shared" si="387"/>
        <v/>
      </c>
      <c r="P1406" s="77" t="str">
        <f t="shared" si="387"/>
        <v/>
      </c>
      <c r="Q1406" s="77" t="str">
        <f t="shared" si="387"/>
        <v/>
      </c>
      <c r="R1406" s="98">
        <f t="shared" si="383"/>
        <v>28.460288398318532</v>
      </c>
      <c r="S1406" s="74">
        <f t="shared" si="375"/>
        <v>126708.85259484273</v>
      </c>
      <c r="T1406" s="72">
        <f t="shared" si="376"/>
        <v>49556.776509298019</v>
      </c>
      <c r="U1406" s="7">
        <f t="shared" si="382"/>
        <v>11.749647234388073</v>
      </c>
      <c r="V1406" s="7">
        <f t="shared" si="382"/>
        <v>10.810874291442474</v>
      </c>
      <c r="W1406" s="69">
        <f t="shared" si="377"/>
        <v>3398</v>
      </c>
      <c r="X1406" s="64">
        <f t="shared" si="384"/>
        <v>15952.108616767326</v>
      </c>
      <c r="Y1406" s="7">
        <f t="shared" si="384"/>
        <v>27634.361598425949</v>
      </c>
      <c r="Z1406" s="7">
        <f t="shared" si="384"/>
        <v>6851.6219781379468</v>
      </c>
      <c r="AA1406" s="7" t="str">
        <f t="shared" si="384"/>
        <v/>
      </c>
      <c r="AB1406" s="7" t="str">
        <f t="shared" si="384"/>
        <v/>
      </c>
      <c r="AC1406" s="7" t="str">
        <f t="shared" si="384"/>
        <v/>
      </c>
      <c r="AD1406" s="7" t="str">
        <f t="shared" si="373"/>
        <v/>
      </c>
      <c r="AE1406" s="7" t="str">
        <f t="shared" si="373"/>
        <v/>
      </c>
      <c r="AF1406" s="7" t="str">
        <f t="shared" si="373"/>
        <v/>
      </c>
      <c r="AG1406" s="7" t="str">
        <f t="shared" si="373"/>
        <v/>
      </c>
      <c r="AH1406" s="7" t="str">
        <f t="shared" si="373"/>
        <v/>
      </c>
      <c r="AI1406" s="7">
        <f t="shared" si="373"/>
        <v>5986.2702195819957</v>
      </c>
      <c r="AJ1406" s="69">
        <f t="shared" si="386"/>
        <v>56424.362412913215</v>
      </c>
      <c r="AK1406" s="11">
        <f t="shared" si="378"/>
        <v>10.940656301895057</v>
      </c>
    </row>
    <row r="1407" spans="1:37" hidden="1">
      <c r="A1407" s="8">
        <v>1404</v>
      </c>
      <c r="B1407" s="8"/>
      <c r="C1407">
        <f>②MSY管理基準値計算!C1407</f>
        <v>0.16890159925687151</v>
      </c>
      <c r="D1407" s="69">
        <f t="shared" si="379"/>
        <v>3399</v>
      </c>
      <c r="E1407" s="5">
        <f>IF(①再生産関数フィット!$B$2="HS",$W$2*(T1407+SQRT($W$3^2+(($W$4^2))/4)-SQRT((T1407-$W$3)^2+(($W$4^2))/4)),IF(①再生産関数フィット!$B$2="BH",$W$2*T1407/(1+$W$3*T1407),$W$2*T1407*EXP(-$W$3*T1407)))</f>
        <v>1486.1767038516546</v>
      </c>
      <c r="F1407" s="5">
        <f t="shared" ca="1" si="380"/>
        <v>66066.107056022025</v>
      </c>
      <c r="G1407" s="76">
        <f t="shared" si="374"/>
        <v>1759.638606764534</v>
      </c>
      <c r="H1407" s="77">
        <f t="shared" si="387"/>
        <v>459.53138537065428</v>
      </c>
      <c r="I1407" s="77">
        <f t="shared" si="387"/>
        <v>104.58996565787626</v>
      </c>
      <c r="J1407" s="77" t="str">
        <f t="shared" si="387"/>
        <v/>
      </c>
      <c r="K1407" s="77" t="str">
        <f t="shared" si="387"/>
        <v/>
      </c>
      <c r="L1407" s="77" t="str">
        <f t="shared" si="387"/>
        <v/>
      </c>
      <c r="M1407" s="77" t="str">
        <f t="shared" si="387"/>
        <v/>
      </c>
      <c r="N1407" s="77" t="str">
        <f t="shared" si="387"/>
        <v/>
      </c>
      <c r="O1407" s="77" t="str">
        <f t="shared" si="387"/>
        <v/>
      </c>
      <c r="P1407" s="77" t="str">
        <f t="shared" si="387"/>
        <v/>
      </c>
      <c r="Q1407" s="77" t="str">
        <f t="shared" si="387"/>
        <v/>
      </c>
      <c r="R1407" s="98">
        <f t="shared" si="383"/>
        <v>14.435722007168003</v>
      </c>
      <c r="S1407" s="74">
        <f t="shared" si="375"/>
        <v>145879.94927168218</v>
      </c>
      <c r="T1407" s="72">
        <f t="shared" si="376"/>
        <v>52517.835732568092</v>
      </c>
      <c r="U1407" s="7">
        <f t="shared" si="382"/>
        <v>11.89053929718251</v>
      </c>
      <c r="V1407" s="7">
        <f t="shared" si="382"/>
        <v>10.868908119124535</v>
      </c>
      <c r="W1407" s="69">
        <f t="shared" si="377"/>
        <v>3399</v>
      </c>
      <c r="X1407" s="64">
        <f t="shared" si="384"/>
        <v>22107.333275668687</v>
      </c>
      <c r="Y1407" s="7">
        <f t="shared" si="384"/>
        <v>24084.074650939448</v>
      </c>
      <c r="Z1407" s="7">
        <f t="shared" si="384"/>
        <v>13315.309945128483</v>
      </c>
      <c r="AA1407" s="7" t="str">
        <f t="shared" si="384"/>
        <v/>
      </c>
      <c r="AB1407" s="7" t="str">
        <f t="shared" si="384"/>
        <v/>
      </c>
      <c r="AC1407" s="7" t="str">
        <f t="shared" si="384"/>
        <v/>
      </c>
      <c r="AD1407" s="7" t="str">
        <f t="shared" si="373"/>
        <v/>
      </c>
      <c r="AE1407" s="7" t="str">
        <f t="shared" si="373"/>
        <v/>
      </c>
      <c r="AF1407" s="7" t="str">
        <f t="shared" si="373"/>
        <v/>
      </c>
      <c r="AG1407" s="7" t="str">
        <f t="shared" ref="AG1407:AI1470" si="388">IF(P1407&lt;&gt;"",IF($J$1="Baranov",P$10/(P$4+P$10)*(1-EXP(-P$4-P$10))*P1407*P$3,P1407*P$3*(1-EXP(-P$10))*EXP(-P$4/2)),"")</f>
        <v/>
      </c>
      <c r="AH1407" s="7" t="str">
        <f t="shared" si="388"/>
        <v/>
      </c>
      <c r="AI1407" s="7">
        <f t="shared" si="388"/>
        <v>3036.3758631054429</v>
      </c>
      <c r="AJ1407" s="69">
        <f t="shared" si="386"/>
        <v>62543.093734842063</v>
      </c>
      <c r="AK1407" s="11">
        <f t="shared" si="378"/>
        <v>11.043611097886217</v>
      </c>
    </row>
    <row r="1408" spans="1:37" hidden="1">
      <c r="A1408" s="8">
        <v>1405</v>
      </c>
      <c r="B1408" s="8"/>
      <c r="C1408">
        <f>②MSY管理基準値計算!C1408</f>
        <v>-0.19732737657055324</v>
      </c>
      <c r="D1408" s="69">
        <f t="shared" si="379"/>
        <v>3400</v>
      </c>
      <c r="E1408" s="5">
        <f>IF(①再生産関数フィット!$B$2="HS",$W$2*(T1408+SQRT($W$3^2+(($W$4^2))/4)-SQRT((T1408-$W$3)^2+(($W$4^2))/4)),IF(①再生産関数フィット!$B$2="BH",$W$2*T1408/(1+$W$3*T1408),$W$2*T1408*EXP(-$W$3*T1408)))</f>
        <v>1486.1767038516546</v>
      </c>
      <c r="F1408" s="5">
        <f t="shared" ca="1" si="380"/>
        <v>54015.179279267133</v>
      </c>
      <c r="G1408" s="76">
        <f t="shared" si="374"/>
        <v>1220.0349124188647</v>
      </c>
      <c r="H1408" s="77">
        <f t="shared" si="387"/>
        <v>636.84455334892948</v>
      </c>
      <c r="I1408" s="77">
        <f t="shared" si="387"/>
        <v>91.152912350505147</v>
      </c>
      <c r="J1408" s="77" t="str">
        <f t="shared" si="387"/>
        <v/>
      </c>
      <c r="K1408" s="77" t="str">
        <f t="shared" si="387"/>
        <v/>
      </c>
      <c r="L1408" s="77" t="str">
        <f t="shared" si="387"/>
        <v/>
      </c>
      <c r="M1408" s="77" t="str">
        <f t="shared" si="387"/>
        <v/>
      </c>
      <c r="N1408" s="77" t="str">
        <f t="shared" si="387"/>
        <v/>
      </c>
      <c r="O1408" s="77" t="str">
        <f t="shared" si="387"/>
        <v/>
      </c>
      <c r="P1408" s="77" t="str">
        <f t="shared" si="387"/>
        <v/>
      </c>
      <c r="Q1408" s="77" t="str">
        <f t="shared" si="387"/>
        <v/>
      </c>
      <c r="R1408" s="98">
        <f t="shared" si="383"/>
        <v>20.882907516995555</v>
      </c>
      <c r="S1408" s="74">
        <f t="shared" si="375"/>
        <v>141386.52652872202</v>
      </c>
      <c r="T1408" s="72">
        <f t="shared" si="376"/>
        <v>60742.902364520967</v>
      </c>
      <c r="U1408" s="7">
        <f t="shared" si="382"/>
        <v>11.859252741686216</v>
      </c>
      <c r="V1408" s="7">
        <f t="shared" si="382"/>
        <v>11.014405520871401</v>
      </c>
      <c r="W1408" s="69">
        <f t="shared" si="377"/>
        <v>3400</v>
      </c>
      <c r="X1408" s="64">
        <f t="shared" si="384"/>
        <v>15327.987413499799</v>
      </c>
      <c r="Y1408" s="7">
        <f t="shared" si="384"/>
        <v>33377.071190748931</v>
      </c>
      <c r="Z1408" s="7">
        <f t="shared" si="384"/>
        <v>11604.643645436603</v>
      </c>
      <c r="AA1408" s="7" t="str">
        <f t="shared" si="384"/>
        <v/>
      </c>
      <c r="AB1408" s="7" t="str">
        <f t="shared" si="384"/>
        <v/>
      </c>
      <c r="AC1408" s="7" t="str">
        <f t="shared" si="384"/>
        <v/>
      </c>
      <c r="AD1408" s="7" t="str">
        <f t="shared" si="384"/>
        <v/>
      </c>
      <c r="AE1408" s="7" t="str">
        <f t="shared" si="384"/>
        <v/>
      </c>
      <c r="AF1408" s="7" t="str">
        <f t="shared" si="384"/>
        <v/>
      </c>
      <c r="AG1408" s="7" t="str">
        <f t="shared" si="388"/>
        <v/>
      </c>
      <c r="AH1408" s="7" t="str">
        <f t="shared" si="388"/>
        <v/>
      </c>
      <c r="AI1408" s="7">
        <f t="shared" si="388"/>
        <v>4392.4617213176689</v>
      </c>
      <c r="AJ1408" s="69">
        <f t="shared" si="386"/>
        <v>64702.163971002999</v>
      </c>
      <c r="AK1408" s="11">
        <f t="shared" si="378"/>
        <v>11.077549926158474</v>
      </c>
    </row>
    <row r="1409" spans="1:37" hidden="1">
      <c r="A1409" s="8">
        <v>1406</v>
      </c>
      <c r="B1409" s="8"/>
      <c r="C1409">
        <f>②MSY管理基準値計算!C1409</f>
        <v>-0.37051465915974591</v>
      </c>
      <c r="D1409" s="69">
        <f t="shared" si="379"/>
        <v>3401</v>
      </c>
      <c r="E1409" s="5">
        <f>IF(①再生産関数フィット!$B$2="HS",$W$2*(T1409+SQRT($W$3^2+(($W$4^2))/4)-SQRT((T1409-$W$3)^2+(($W$4^2))/4)),IF(①再生産関数フィット!$B$2="BH",$W$2*T1409/(1+$W$3*T1409),$W$2*T1409*EXP(-$W$3*T1409)))</f>
        <v>1486.1767038516546</v>
      </c>
      <c r="F1409" s="5">
        <f t="shared" ca="1" si="380"/>
        <v>49556.776509298019</v>
      </c>
      <c r="G1409" s="76">
        <f t="shared" si="374"/>
        <v>1026.025081630389</v>
      </c>
      <c r="H1409" s="77">
        <f t="shared" si="387"/>
        <v>441.55236528830193</v>
      </c>
      <c r="I1409" s="77">
        <f t="shared" si="387"/>
        <v>126.3248552772706</v>
      </c>
      <c r="J1409" s="77" t="str">
        <f t="shared" si="387"/>
        <v/>
      </c>
      <c r="K1409" s="77" t="str">
        <f t="shared" si="387"/>
        <v/>
      </c>
      <c r="L1409" s="77" t="str">
        <f t="shared" si="387"/>
        <v/>
      </c>
      <c r="M1409" s="77" t="str">
        <f t="shared" si="387"/>
        <v/>
      </c>
      <c r="N1409" s="77" t="str">
        <f t="shared" si="387"/>
        <v/>
      </c>
      <c r="O1409" s="77" t="str">
        <f t="shared" si="387"/>
        <v/>
      </c>
      <c r="P1409" s="77" t="str">
        <f t="shared" si="387"/>
        <v/>
      </c>
      <c r="Q1409" s="77" t="str">
        <f t="shared" si="387"/>
        <v/>
      </c>
      <c r="R1409" s="98">
        <f t="shared" si="383"/>
        <v>19.656543984588122</v>
      </c>
      <c r="S1409" s="74">
        <f t="shared" si="375"/>
        <v>121720.44322196147</v>
      </c>
      <c r="T1409" s="72">
        <f t="shared" si="376"/>
        <v>58601.821692330828</v>
      </c>
      <c r="U1409" s="7">
        <f t="shared" si="382"/>
        <v>11.709482245328312</v>
      </c>
      <c r="V1409" s="7">
        <f t="shared" si="382"/>
        <v>10.978521061981759</v>
      </c>
      <c r="W1409" s="69">
        <f t="shared" si="377"/>
        <v>3401</v>
      </c>
      <c r="X1409" s="64">
        <f t="shared" ref="X1409:AF1437" si="389">IF(G1409&lt;&gt;"",IF($J$1="Baranov",G$10/(G$4+G$10)*(1-EXP(-G$4-G$10))*G1409*G$3,G1409*G$3*(1-EXP(-G$10))*EXP(-G$4/2)),"")</f>
        <v>12890.532375000033</v>
      </c>
      <c r="Y1409" s="7">
        <f t="shared" si="389"/>
        <v>23141.792849088524</v>
      </c>
      <c r="Z1409" s="7">
        <f t="shared" si="389"/>
        <v>16082.370724668926</v>
      </c>
      <c r="AA1409" s="7" t="str">
        <f t="shared" si="389"/>
        <v/>
      </c>
      <c r="AB1409" s="7" t="str">
        <f t="shared" si="389"/>
        <v/>
      </c>
      <c r="AC1409" s="7" t="str">
        <f t="shared" si="389"/>
        <v/>
      </c>
      <c r="AD1409" s="7" t="str">
        <f t="shared" si="389"/>
        <v/>
      </c>
      <c r="AE1409" s="7" t="str">
        <f t="shared" si="389"/>
        <v/>
      </c>
      <c r="AF1409" s="7" t="str">
        <f t="shared" si="389"/>
        <v/>
      </c>
      <c r="AG1409" s="7" t="str">
        <f t="shared" si="388"/>
        <v/>
      </c>
      <c r="AH1409" s="7" t="str">
        <f t="shared" si="388"/>
        <v/>
      </c>
      <c r="AI1409" s="7">
        <f t="shared" si="388"/>
        <v>4134.5112961608475</v>
      </c>
      <c r="AJ1409" s="69">
        <f t="shared" si="386"/>
        <v>56249.207244918325</v>
      </c>
      <c r="AK1409" s="11">
        <f t="shared" si="378"/>
        <v>10.937547226543678</v>
      </c>
    </row>
    <row r="1410" spans="1:37" hidden="1">
      <c r="A1410" s="8">
        <v>1407</v>
      </c>
      <c r="B1410" s="8"/>
      <c r="C1410">
        <f>②MSY管理基準値計算!C1410</f>
        <v>-0.12151695008590324</v>
      </c>
      <c r="D1410" s="69">
        <f t="shared" si="379"/>
        <v>3402</v>
      </c>
      <c r="E1410" s="5">
        <f>IF(①再生産関数フィット!$B$2="HS",$W$2*(T1410+SQRT($W$3^2+(($W$4^2))/4)-SQRT((T1410-$W$3)^2+(($W$4^2))/4)),IF(①再生産関数フィット!$B$2="BH",$W$2*T1410/(1+$W$3*T1410),$W$2*T1410*EXP(-$W$3*T1410)))</f>
        <v>1386.2507542019425</v>
      </c>
      <c r="F1410" s="5">
        <f t="shared" ca="1" si="380"/>
        <v>52517.835732568092</v>
      </c>
      <c r="G1410" s="76">
        <f t="shared" si="374"/>
        <v>1227.6304570013031</v>
      </c>
      <c r="H1410" s="77">
        <f t="shared" si="387"/>
        <v>371.3367519465553</v>
      </c>
      <c r="I1410" s="77">
        <f t="shared" si="387"/>
        <v>87.586583490523665</v>
      </c>
      <c r="J1410" s="77" t="str">
        <f t="shared" si="387"/>
        <v/>
      </c>
      <c r="K1410" s="77" t="str">
        <f t="shared" si="387"/>
        <v/>
      </c>
      <c r="L1410" s="77" t="str">
        <f t="shared" si="387"/>
        <v/>
      </c>
      <c r="M1410" s="77" t="str">
        <f t="shared" si="387"/>
        <v/>
      </c>
      <c r="N1410" s="77" t="str">
        <f t="shared" si="387"/>
        <v/>
      </c>
      <c r="O1410" s="77" t="str">
        <f t="shared" si="387"/>
        <v/>
      </c>
      <c r="P1410" s="77" t="str">
        <f t="shared" si="387"/>
        <v/>
      </c>
      <c r="Q1410" s="77" t="str">
        <f t="shared" si="387"/>
        <v/>
      </c>
      <c r="R1410" s="98">
        <f t="shared" si="383"/>
        <v>25.612253285744252</v>
      </c>
      <c r="S1410" s="74">
        <f t="shared" si="375"/>
        <v>116116.46392611091</v>
      </c>
      <c r="T1410" s="72">
        <f t="shared" si="376"/>
        <v>48444.408048731028</v>
      </c>
      <c r="U1410" s="7">
        <f t="shared" si="382"/>
        <v>11.662348965781261</v>
      </c>
      <c r="V1410" s="7">
        <f t="shared" si="382"/>
        <v>10.788172193707007</v>
      </c>
      <c r="W1410" s="69">
        <f t="shared" si="377"/>
        <v>3402</v>
      </c>
      <c r="X1410" s="64">
        <f t="shared" si="389"/>
        <v>15423.414528390689</v>
      </c>
      <c r="Y1410" s="7">
        <f t="shared" si="389"/>
        <v>19461.787245074956</v>
      </c>
      <c r="Z1410" s="7">
        <f t="shared" si="389"/>
        <v>11150.615633875303</v>
      </c>
      <c r="AA1410" s="7" t="str">
        <f t="shared" si="389"/>
        <v/>
      </c>
      <c r="AB1410" s="7" t="str">
        <f t="shared" si="389"/>
        <v/>
      </c>
      <c r="AC1410" s="7" t="str">
        <f t="shared" si="389"/>
        <v/>
      </c>
      <c r="AD1410" s="7" t="str">
        <f t="shared" si="389"/>
        <v/>
      </c>
      <c r="AE1410" s="7" t="str">
        <f t="shared" si="389"/>
        <v/>
      </c>
      <c r="AF1410" s="7" t="str">
        <f t="shared" si="389"/>
        <v/>
      </c>
      <c r="AG1410" s="7" t="str">
        <f t="shared" si="388"/>
        <v/>
      </c>
      <c r="AH1410" s="7" t="str">
        <f t="shared" si="388"/>
        <v/>
      </c>
      <c r="AI1410" s="7">
        <f t="shared" si="388"/>
        <v>5387.2212029271068</v>
      </c>
      <c r="AJ1410" s="69">
        <f t="shared" si="386"/>
        <v>51423.03861026805</v>
      </c>
      <c r="AK1410" s="11">
        <f t="shared" si="378"/>
        <v>10.847841573011438</v>
      </c>
    </row>
    <row r="1411" spans="1:37" hidden="1">
      <c r="A1411" s="8">
        <v>1408</v>
      </c>
      <c r="B1411" s="8"/>
      <c r="C1411">
        <f>②MSY管理基準値計算!C1411</f>
        <v>0.15240249630244151</v>
      </c>
      <c r="D1411" s="69">
        <f t="shared" si="379"/>
        <v>3403</v>
      </c>
      <c r="E1411" s="5">
        <f>IF(①再生産関数フィット!$B$2="HS",$W$2*(T1411+SQRT($W$3^2+(($W$4^2))/4)-SQRT((T1411-$W$3)^2+(($W$4^2))/4)),IF(①再生産関数フィット!$B$2="BH",$W$2*T1411/(1+$W$3*T1411),$W$2*T1411*EXP(-$W$3*T1411)))</f>
        <v>1336.4359983522318</v>
      </c>
      <c r="F1411" s="5">
        <f t="shared" ca="1" si="380"/>
        <v>60742.902364520967</v>
      </c>
      <c r="G1411" s="76">
        <f t="shared" si="374"/>
        <v>1556.4519879299444</v>
      </c>
      <c r="H1411" s="77">
        <f t="shared" si="387"/>
        <v>444.30132815968324</v>
      </c>
      <c r="I1411" s="77">
        <f t="shared" si="387"/>
        <v>73.658573669356144</v>
      </c>
      <c r="J1411" s="77" t="str">
        <f t="shared" si="387"/>
        <v/>
      </c>
      <c r="K1411" s="77" t="str">
        <f t="shared" si="387"/>
        <v/>
      </c>
      <c r="L1411" s="77" t="str">
        <f t="shared" si="387"/>
        <v/>
      </c>
      <c r="M1411" s="77" t="str">
        <f t="shared" si="387"/>
        <v/>
      </c>
      <c r="N1411" s="77" t="str">
        <f t="shared" si="387"/>
        <v/>
      </c>
      <c r="O1411" s="77" t="str">
        <f t="shared" si="387"/>
        <v/>
      </c>
      <c r="P1411" s="77" t="str">
        <f t="shared" si="387"/>
        <v/>
      </c>
      <c r="Q1411" s="77" t="str">
        <f t="shared" si="387"/>
        <v/>
      </c>
      <c r="R1411" s="98">
        <f t="shared" si="383"/>
        <v>19.860593841580638</v>
      </c>
      <c r="S1411" s="74">
        <f t="shared" si="375"/>
        <v>131176.70993691866</v>
      </c>
      <c r="T1411" s="72">
        <f t="shared" si="376"/>
        <v>46703.564011736722</v>
      </c>
      <c r="U1411" s="7">
        <f t="shared" si="382"/>
        <v>11.784300624009639</v>
      </c>
      <c r="V1411" s="7">
        <f t="shared" si="382"/>
        <v>10.751575757912791</v>
      </c>
      <c r="W1411" s="69">
        <f t="shared" si="377"/>
        <v>3403</v>
      </c>
      <c r="X1411" s="64">
        <f t="shared" si="389"/>
        <v>19554.585067903536</v>
      </c>
      <c r="Y1411" s="7">
        <f t="shared" si="389"/>
        <v>23285.866201017699</v>
      </c>
      <c r="Z1411" s="7">
        <f t="shared" si="389"/>
        <v>9377.4458415236877</v>
      </c>
      <c r="AA1411" s="7" t="str">
        <f t="shared" si="389"/>
        <v/>
      </c>
      <c r="AB1411" s="7" t="str">
        <f t="shared" si="389"/>
        <v/>
      </c>
      <c r="AC1411" s="7" t="str">
        <f t="shared" si="389"/>
        <v/>
      </c>
      <c r="AD1411" s="7" t="str">
        <f t="shared" si="389"/>
        <v/>
      </c>
      <c r="AE1411" s="7" t="str">
        <f t="shared" si="389"/>
        <v/>
      </c>
      <c r="AF1411" s="7" t="str">
        <f t="shared" si="389"/>
        <v/>
      </c>
      <c r="AG1411" s="7" t="str">
        <f t="shared" si="388"/>
        <v/>
      </c>
      <c r="AH1411" s="7" t="str">
        <f t="shared" si="388"/>
        <v/>
      </c>
      <c r="AI1411" s="7">
        <f t="shared" si="388"/>
        <v>4177.4306638471016</v>
      </c>
      <c r="AJ1411" s="69">
        <f t="shared" si="386"/>
        <v>56395.327774292025</v>
      </c>
      <c r="AK1411" s="11">
        <f t="shared" si="378"/>
        <v>10.940141593173308</v>
      </c>
    </row>
    <row r="1412" spans="1:37" hidden="1">
      <c r="A1412" s="8">
        <v>1409</v>
      </c>
      <c r="B1412" s="8"/>
      <c r="C1412">
        <f>②MSY管理基準値計算!C1412</f>
        <v>-1.8592125013240871E-2</v>
      </c>
      <c r="D1412" s="69">
        <f t="shared" si="379"/>
        <v>3404</v>
      </c>
      <c r="E1412" s="5">
        <f>IF(①再生産関数フィット!$B$2="HS",$W$2*(T1412+SQRT($W$3^2+(($W$4^2))/4)-SQRT((T1412-$W$3)^2+(($W$4^2))/4)),IF(①再生産関数フィット!$B$2="BH",$W$2*T1412/(1+$W$3*T1412),$W$2*T1412*EXP(-$W$3*T1412)))</f>
        <v>1486.1767038516546</v>
      </c>
      <c r="F1412" s="5">
        <f t="shared" ca="1" si="380"/>
        <v>58601.821692330828</v>
      </c>
      <c r="G1412" s="76">
        <f t="shared" si="374"/>
        <v>1458.8007974932277</v>
      </c>
      <c r="H1412" s="77">
        <f t="shared" si="387"/>
        <v>563.30769696219704</v>
      </c>
      <c r="I1412" s="77">
        <f t="shared" si="387"/>
        <v>88.131869361406459</v>
      </c>
      <c r="J1412" s="77" t="str">
        <f t="shared" si="387"/>
        <v/>
      </c>
      <c r="K1412" s="77" t="str">
        <f t="shared" si="387"/>
        <v/>
      </c>
      <c r="L1412" s="77" t="str">
        <f t="shared" si="387"/>
        <v/>
      </c>
      <c r="M1412" s="77" t="str">
        <f t="shared" si="387"/>
        <v/>
      </c>
      <c r="N1412" s="77" t="str">
        <f t="shared" si="387"/>
        <v/>
      </c>
      <c r="O1412" s="77" t="str">
        <f t="shared" si="387"/>
        <v/>
      </c>
      <c r="P1412" s="77" t="str">
        <f t="shared" si="387"/>
        <v/>
      </c>
      <c r="Q1412" s="77" t="str">
        <f t="shared" si="387"/>
        <v/>
      </c>
      <c r="R1412" s="98">
        <f t="shared" si="383"/>
        <v>16.407820568054198</v>
      </c>
      <c r="S1412" s="74">
        <f t="shared" si="375"/>
        <v>141188.1033649329</v>
      </c>
      <c r="T1412" s="72">
        <f t="shared" si="376"/>
        <v>54670.686617093932</v>
      </c>
      <c r="U1412" s="7">
        <f t="shared" si="382"/>
        <v>11.857848346702301</v>
      </c>
      <c r="V1412" s="7">
        <f t="shared" si="382"/>
        <v>10.909082951113158</v>
      </c>
      <c r="W1412" s="69">
        <f t="shared" si="377"/>
        <v>3404</v>
      </c>
      <c r="X1412" s="64">
        <f t="shared" si="389"/>
        <v>18327.738030420249</v>
      </c>
      <c r="Y1412" s="7">
        <f t="shared" si="389"/>
        <v>29522.998987639348</v>
      </c>
      <c r="Z1412" s="7">
        <f t="shared" si="389"/>
        <v>11220.035776943845</v>
      </c>
      <c r="AA1412" s="7" t="str">
        <f t="shared" si="389"/>
        <v/>
      </c>
      <c r="AB1412" s="7" t="str">
        <f t="shared" si="389"/>
        <v/>
      </c>
      <c r="AC1412" s="7" t="str">
        <f t="shared" si="389"/>
        <v/>
      </c>
      <c r="AD1412" s="7" t="str">
        <f t="shared" si="389"/>
        <v/>
      </c>
      <c r="AE1412" s="7" t="str">
        <f t="shared" si="389"/>
        <v/>
      </c>
      <c r="AF1412" s="7" t="str">
        <f t="shared" si="389"/>
        <v/>
      </c>
      <c r="AG1412" s="7" t="str">
        <f t="shared" si="388"/>
        <v/>
      </c>
      <c r="AH1412" s="7" t="str">
        <f t="shared" si="388"/>
        <v/>
      </c>
      <c r="AI1412" s="7">
        <f t="shared" si="388"/>
        <v>3451.1824427116785</v>
      </c>
      <c r="AJ1412" s="69">
        <f t="shared" si="386"/>
        <v>62521.955237715127</v>
      </c>
      <c r="AK1412" s="11">
        <f t="shared" si="378"/>
        <v>11.043273057842224</v>
      </c>
    </row>
    <row r="1413" spans="1:37" hidden="1">
      <c r="A1413" s="8">
        <v>1410</v>
      </c>
      <c r="B1413" s="8"/>
      <c r="C1413">
        <f>②MSY管理基準値計算!C1413</f>
        <v>-0.4427776732185093</v>
      </c>
      <c r="D1413" s="69">
        <f t="shared" si="379"/>
        <v>3405</v>
      </c>
      <c r="E1413" s="5">
        <f>IF(①再生産関数フィット!$B$2="HS",$W$2*(T1413+SQRT($W$3^2+(($W$4^2))/4)-SQRT((T1413-$W$3)^2+(($W$4^2))/4)),IF(①再生産関数フィット!$B$2="BH",$W$2*T1413/(1+$W$3*T1413),$W$2*T1413*EXP(-$W$3*T1413)))</f>
        <v>1486.1767038516546</v>
      </c>
      <c r="F1413" s="5">
        <f t="shared" ca="1" si="380"/>
        <v>48444.408048731028</v>
      </c>
      <c r="G1413" s="76">
        <f t="shared" si="374"/>
        <v>954.49695919775149</v>
      </c>
      <c r="H1413" s="77">
        <f t="shared" ref="H1413:Q1428" si="390">IF(H$2&lt;&gt;"",G1412*EXP(-G$4-G$6*$S$6),"")</f>
        <v>527.96599184241177</v>
      </c>
      <c r="I1413" s="77">
        <f t="shared" si="390"/>
        <v>111.7380417577874</v>
      </c>
      <c r="J1413" s="77" t="str">
        <f t="shared" si="390"/>
        <v/>
      </c>
      <c r="K1413" s="77" t="str">
        <f t="shared" si="390"/>
        <v/>
      </c>
      <c r="L1413" s="77" t="str">
        <f t="shared" si="390"/>
        <v/>
      </c>
      <c r="M1413" s="77" t="str">
        <f t="shared" si="390"/>
        <v/>
      </c>
      <c r="N1413" s="77" t="str">
        <f t="shared" si="390"/>
        <v/>
      </c>
      <c r="O1413" s="77" t="str">
        <f t="shared" si="390"/>
        <v/>
      </c>
      <c r="P1413" s="77" t="str">
        <f t="shared" si="390"/>
        <v/>
      </c>
      <c r="Q1413" s="77" t="str">
        <f t="shared" si="390"/>
        <v/>
      </c>
      <c r="R1413" s="98">
        <f t="shared" si="383"/>
        <v>18.341357395017631</v>
      </c>
      <c r="S1413" s="74">
        <f t="shared" si="375"/>
        <v>123645.94296654903</v>
      </c>
      <c r="T1413" s="72">
        <f t="shared" si="376"/>
        <v>59067.765006518384</v>
      </c>
      <c r="U1413" s="7">
        <f t="shared" si="382"/>
        <v>11.725177461788952</v>
      </c>
      <c r="V1413" s="7">
        <f t="shared" si="382"/>
        <v>10.986440623230607</v>
      </c>
      <c r="W1413" s="69">
        <f t="shared" si="377"/>
        <v>3405</v>
      </c>
      <c r="X1413" s="64">
        <f t="shared" si="389"/>
        <v>11991.88418944522</v>
      </c>
      <c r="Y1413" s="7">
        <f t="shared" si="389"/>
        <v>27670.737550240789</v>
      </c>
      <c r="Z1413" s="7">
        <f t="shared" si="389"/>
        <v>14225.32887651451</v>
      </c>
      <c r="AA1413" s="7" t="str">
        <f t="shared" si="389"/>
        <v/>
      </c>
      <c r="AB1413" s="7" t="str">
        <f t="shared" si="389"/>
        <v/>
      </c>
      <c r="AC1413" s="7" t="str">
        <f t="shared" si="389"/>
        <v/>
      </c>
      <c r="AD1413" s="7" t="str">
        <f t="shared" si="389"/>
        <v/>
      </c>
      <c r="AE1413" s="7" t="str">
        <f t="shared" si="389"/>
        <v/>
      </c>
      <c r="AF1413" s="7" t="str">
        <f t="shared" si="389"/>
        <v/>
      </c>
      <c r="AG1413" s="7" t="str">
        <f t="shared" si="388"/>
        <v/>
      </c>
      <c r="AH1413" s="7" t="str">
        <f t="shared" si="388"/>
        <v/>
      </c>
      <c r="AI1413" s="7">
        <f t="shared" si="388"/>
        <v>3857.8780377710777</v>
      </c>
      <c r="AJ1413" s="69">
        <f t="shared" si="386"/>
        <v>57745.828653971599</v>
      </c>
      <c r="AK1413" s="11">
        <f t="shared" si="378"/>
        <v>10.96380639467519</v>
      </c>
    </row>
    <row r="1414" spans="1:37" hidden="1">
      <c r="A1414" s="8">
        <v>1411</v>
      </c>
      <c r="B1414" s="8"/>
      <c r="C1414">
        <f>②MSY管理基準値計算!C1414</f>
        <v>0.252673732547819</v>
      </c>
      <c r="D1414" s="69">
        <f t="shared" si="379"/>
        <v>3406</v>
      </c>
      <c r="E1414" s="5">
        <f>IF(①再生産関数フィット!$B$2="HS",$W$2*(T1414+SQRT($W$3^2+(($W$4^2))/4)-SQRT((T1414-$W$3)^2+(($W$4^2))/4)),IF(①再生産関数フィット!$B$2="BH",$W$2*T1414/(1+$W$3*T1414),$W$2*T1414*EXP(-$W$3*T1414)))</f>
        <v>1431.6884970860019</v>
      </c>
      <c r="F1414" s="5">
        <f t="shared" ca="1" si="380"/>
        <v>46703.564011736722</v>
      </c>
      <c r="G1414" s="76">
        <f t="shared" si="374"/>
        <v>1843.2461836796115</v>
      </c>
      <c r="H1414" s="77">
        <f t="shared" si="390"/>
        <v>345.44945042487637</v>
      </c>
      <c r="I1414" s="77">
        <f t="shared" si="390"/>
        <v>104.72764061510429</v>
      </c>
      <c r="J1414" s="77" t="str">
        <f t="shared" si="390"/>
        <v/>
      </c>
      <c r="K1414" s="77" t="str">
        <f t="shared" si="390"/>
        <v/>
      </c>
      <c r="L1414" s="77" t="str">
        <f t="shared" si="390"/>
        <v/>
      </c>
      <c r="M1414" s="77" t="str">
        <f t="shared" si="390"/>
        <v/>
      </c>
      <c r="N1414" s="77" t="str">
        <f t="shared" si="390"/>
        <v/>
      </c>
      <c r="O1414" s="77" t="str">
        <f t="shared" si="390"/>
        <v/>
      </c>
      <c r="P1414" s="77" t="str">
        <f t="shared" si="390"/>
        <v/>
      </c>
      <c r="Q1414" s="77" t="str">
        <f t="shared" si="390"/>
        <v/>
      </c>
      <c r="R1414" s="98">
        <f t="shared" si="383"/>
        <v>22.82226732450248</v>
      </c>
      <c r="S1414" s="74">
        <f t="shared" si="375"/>
        <v>141034.61131445703</v>
      </c>
      <c r="T1414" s="72">
        <f t="shared" si="376"/>
        <v>50032.291446028743</v>
      </c>
      <c r="U1414" s="7">
        <f t="shared" si="382"/>
        <v>11.856760609552696</v>
      </c>
      <c r="V1414" s="7">
        <f t="shared" si="382"/>
        <v>10.820423904873108</v>
      </c>
      <c r="W1414" s="69">
        <f t="shared" si="377"/>
        <v>3406</v>
      </c>
      <c r="X1414" s="64">
        <f t="shared" si="389"/>
        <v>23157.74246771937</v>
      </c>
      <c r="Y1414" s="7">
        <f t="shared" si="389"/>
        <v>18105.031815069655</v>
      </c>
      <c r="Z1414" s="7">
        <f t="shared" si="389"/>
        <v>13332.837293145501</v>
      </c>
      <c r="AA1414" s="7" t="str">
        <f t="shared" si="389"/>
        <v/>
      </c>
      <c r="AB1414" s="7" t="str">
        <f t="shared" si="389"/>
        <v/>
      </c>
      <c r="AC1414" s="7" t="str">
        <f t="shared" si="389"/>
        <v/>
      </c>
      <c r="AD1414" s="7" t="str">
        <f t="shared" si="389"/>
        <v/>
      </c>
      <c r="AE1414" s="7" t="str">
        <f t="shared" si="389"/>
        <v/>
      </c>
      <c r="AF1414" s="7" t="str">
        <f t="shared" si="389"/>
        <v/>
      </c>
      <c r="AG1414" s="7" t="str">
        <f t="shared" si="388"/>
        <v/>
      </c>
      <c r="AH1414" s="7" t="str">
        <f t="shared" si="388"/>
        <v/>
      </c>
      <c r="AI1414" s="7">
        <f t="shared" si="388"/>
        <v>4800.3821084286747</v>
      </c>
      <c r="AJ1414" s="69">
        <f t="shared" si="386"/>
        <v>59395.993684363202</v>
      </c>
      <c r="AK1414" s="11">
        <f t="shared" si="378"/>
        <v>10.991982056684934</v>
      </c>
    </row>
    <row r="1415" spans="1:37" hidden="1">
      <c r="A1415" s="8">
        <v>1412</v>
      </c>
      <c r="B1415" s="8"/>
      <c r="C1415">
        <f>②MSY管理基準値計算!C1415</f>
        <v>0.32403333652366872</v>
      </c>
      <c r="D1415" s="69">
        <f t="shared" si="379"/>
        <v>3407</v>
      </c>
      <c r="E1415" s="5">
        <f>IF(①再生産関数フィット!$B$2="HS",$W$2*(T1415+SQRT($W$3^2+(($W$4^2))/4)-SQRT((T1415-$W$3)^2+(($W$4^2))/4)),IF(①再生産関数フィット!$B$2="BH",$W$2*T1415/(1+$W$3*T1415),$W$2*T1415*EXP(-$W$3*T1415)))</f>
        <v>1486.1767038516546</v>
      </c>
      <c r="F1415" s="5">
        <f t="shared" ca="1" si="380"/>
        <v>54670.686617093932</v>
      </c>
      <c r="G1415" s="76">
        <f t="shared" si="374"/>
        <v>2054.9267204556163</v>
      </c>
      <c r="H1415" s="77">
        <f t="shared" si="390"/>
        <v>667.10362459934436</v>
      </c>
      <c r="I1415" s="77">
        <f t="shared" si="390"/>
        <v>68.523553512477463</v>
      </c>
      <c r="J1415" s="77" t="str">
        <f t="shared" si="390"/>
        <v/>
      </c>
      <c r="K1415" s="77" t="str">
        <f t="shared" si="390"/>
        <v/>
      </c>
      <c r="L1415" s="77" t="str">
        <f t="shared" si="390"/>
        <v/>
      </c>
      <c r="M1415" s="77" t="str">
        <f t="shared" si="390"/>
        <v/>
      </c>
      <c r="N1415" s="77" t="str">
        <f t="shared" si="390"/>
        <v/>
      </c>
      <c r="O1415" s="77" t="str">
        <f t="shared" si="390"/>
        <v/>
      </c>
      <c r="P1415" s="77" t="str">
        <f t="shared" si="390"/>
        <v/>
      </c>
      <c r="Q1415" s="77" t="str">
        <f t="shared" si="390"/>
        <v/>
      </c>
      <c r="R1415" s="98">
        <f t="shared" si="383"/>
        <v>22.378471265798545</v>
      </c>
      <c r="S1415" s="74">
        <f t="shared" si="375"/>
        <v>173171.66766703236</v>
      </c>
      <c r="T1415" s="72">
        <f t="shared" si="376"/>
        <v>57619.417618840482</v>
      </c>
      <c r="U1415" s="7">
        <f t="shared" si="382"/>
        <v>12.062038680130422</v>
      </c>
      <c r="V1415" s="7">
        <f t="shared" si="382"/>
        <v>10.961614901312892</v>
      </c>
      <c r="W1415" s="69">
        <f t="shared" si="377"/>
        <v>3407</v>
      </c>
      <c r="X1415" s="64">
        <f t="shared" si="389"/>
        <v>25817.204562088951</v>
      </c>
      <c r="Y1415" s="7">
        <f t="shared" si="389"/>
        <v>34962.95140277248</v>
      </c>
      <c r="Z1415" s="7">
        <f t="shared" si="389"/>
        <v>8723.7083196376861</v>
      </c>
      <c r="AA1415" s="7" t="str">
        <f t="shared" si="389"/>
        <v/>
      </c>
      <c r="AB1415" s="7" t="str">
        <f t="shared" si="389"/>
        <v/>
      </c>
      <c r="AC1415" s="7" t="str">
        <f t="shared" si="389"/>
        <v/>
      </c>
      <c r="AD1415" s="7" t="str">
        <f t="shared" si="389"/>
        <v/>
      </c>
      <c r="AE1415" s="7" t="str">
        <f t="shared" si="389"/>
        <v/>
      </c>
      <c r="AF1415" s="7" t="str">
        <f t="shared" si="389"/>
        <v/>
      </c>
      <c r="AG1415" s="7" t="str">
        <f t="shared" si="388"/>
        <v/>
      </c>
      <c r="AH1415" s="7" t="str">
        <f t="shared" si="388"/>
        <v/>
      </c>
      <c r="AI1415" s="7">
        <f t="shared" si="388"/>
        <v>4707.0350877447881</v>
      </c>
      <c r="AJ1415" s="69">
        <f t="shared" si="386"/>
        <v>74210.899372243919</v>
      </c>
      <c r="AK1415" s="11">
        <f t="shared" si="378"/>
        <v>11.214666310177144</v>
      </c>
    </row>
    <row r="1416" spans="1:37" hidden="1">
      <c r="A1416" s="8">
        <v>1413</v>
      </c>
      <c r="B1416" s="8"/>
      <c r="C1416">
        <f>②MSY管理基準値計算!C1416</f>
        <v>-7.3741408810513262E-2</v>
      </c>
      <c r="D1416" s="69">
        <f t="shared" si="379"/>
        <v>3408</v>
      </c>
      <c r="E1416" s="5">
        <f>IF(①再生産関数フィット!$B$2="HS",$W$2*(T1416+SQRT($W$3^2+(($W$4^2))/4)-SQRT((T1416-$W$3)^2+(($W$4^2))/4)),IF(①再生産関数フィット!$B$2="BH",$W$2*T1416/(1+$W$3*T1416),$W$2*T1416*EXP(-$W$3*T1416)))</f>
        <v>1486.1767038516546</v>
      </c>
      <c r="F1416" s="5">
        <f t="shared" ca="1" si="380"/>
        <v>59067.765006518384</v>
      </c>
      <c r="G1416" s="76">
        <f t="shared" si="374"/>
        <v>1380.5271829261924</v>
      </c>
      <c r="H1416" s="77">
        <f t="shared" si="390"/>
        <v>743.71458117732516</v>
      </c>
      <c r="I1416" s="77">
        <f t="shared" si="390"/>
        <v>132.32706221526249</v>
      </c>
      <c r="J1416" s="77" t="str">
        <f t="shared" si="390"/>
        <v/>
      </c>
      <c r="K1416" s="77" t="str">
        <f t="shared" si="390"/>
        <v/>
      </c>
      <c r="L1416" s="77" t="str">
        <f t="shared" si="390"/>
        <v/>
      </c>
      <c r="M1416" s="77" t="str">
        <f t="shared" si="390"/>
        <v/>
      </c>
      <c r="N1416" s="77" t="str">
        <f t="shared" si="390"/>
        <v/>
      </c>
      <c r="O1416" s="77" t="str">
        <f t="shared" si="390"/>
        <v/>
      </c>
      <c r="P1416" s="77" t="str">
        <f t="shared" si="390"/>
        <v/>
      </c>
      <c r="Q1416" s="77" t="str">
        <f t="shared" si="390"/>
        <v/>
      </c>
      <c r="R1416" s="98">
        <f t="shared" si="383"/>
        <v>15.948646160268083</v>
      </c>
      <c r="S1416" s="74">
        <f t="shared" si="375"/>
        <v>166088.25528519246</v>
      </c>
      <c r="T1416" s="72">
        <f t="shared" si="376"/>
        <v>73681.438909278513</v>
      </c>
      <c r="U1416" s="7">
        <f t="shared" si="382"/>
        <v>12.020274584402989</v>
      </c>
      <c r="V1416" s="7">
        <f t="shared" si="382"/>
        <v>11.207506199908943</v>
      </c>
      <c r="W1416" s="69">
        <f t="shared" si="377"/>
        <v>3408</v>
      </c>
      <c r="X1416" s="64">
        <f t="shared" si="389"/>
        <v>17344.342418802913</v>
      </c>
      <c r="Y1416" s="7">
        <f t="shared" si="389"/>
        <v>38978.137429328039</v>
      </c>
      <c r="Z1416" s="7">
        <f t="shared" si="389"/>
        <v>16846.509475757084</v>
      </c>
      <c r="AA1416" s="7" t="str">
        <f t="shared" si="389"/>
        <v/>
      </c>
      <c r="AB1416" s="7" t="str">
        <f t="shared" si="389"/>
        <v/>
      </c>
      <c r="AC1416" s="7" t="str">
        <f t="shared" si="389"/>
        <v/>
      </c>
      <c r="AD1416" s="7" t="str">
        <f t="shared" si="389"/>
        <v/>
      </c>
      <c r="AE1416" s="7" t="str">
        <f t="shared" si="389"/>
        <v/>
      </c>
      <c r="AF1416" s="7" t="str">
        <f t="shared" si="389"/>
        <v/>
      </c>
      <c r="AG1416" s="7" t="str">
        <f t="shared" si="388"/>
        <v/>
      </c>
      <c r="AH1416" s="7" t="str">
        <f t="shared" si="388"/>
        <v/>
      </c>
      <c r="AI1416" s="7">
        <f t="shared" si="388"/>
        <v>3354.6007761995916</v>
      </c>
      <c r="AJ1416" s="69">
        <f t="shared" si="386"/>
        <v>76523.590100087618</v>
      </c>
      <c r="AK1416" s="11">
        <f t="shared" si="378"/>
        <v>11.245354339600604</v>
      </c>
    </row>
    <row r="1417" spans="1:37" hidden="1">
      <c r="A1417" s="8">
        <v>1414</v>
      </c>
      <c r="B1417" s="8"/>
      <c r="C1417">
        <f>②MSY管理基準値計算!C1417</f>
        <v>-1.4115073912505039E-2</v>
      </c>
      <c r="D1417" s="69">
        <f t="shared" si="379"/>
        <v>3409</v>
      </c>
      <c r="E1417" s="5">
        <f>IF(①再生産関数フィット!$B$2="HS",$W$2*(T1417+SQRT($W$3^2+(($W$4^2))/4)-SQRT((T1417-$W$3)^2+(($W$4^2))/4)),IF(①再生産関数フィット!$B$2="BH",$W$2*T1417/(1+$W$3*T1417),$W$2*T1417*EXP(-$W$3*T1417)))</f>
        <v>1486.1767038516546</v>
      </c>
      <c r="F1417" s="5">
        <f t="shared" ca="1" si="380"/>
        <v>50032.291446028743</v>
      </c>
      <c r="G1417" s="76">
        <f t="shared" si="374"/>
        <v>1465.346565143929</v>
      </c>
      <c r="H1417" s="77">
        <f t="shared" si="390"/>
        <v>499.6373765708895</v>
      </c>
      <c r="I1417" s="77">
        <f t="shared" si="390"/>
        <v>147.52365603313274</v>
      </c>
      <c r="J1417" s="77" t="str">
        <f t="shared" si="390"/>
        <v/>
      </c>
      <c r="K1417" s="77" t="str">
        <f t="shared" si="390"/>
        <v/>
      </c>
      <c r="L1417" s="77" t="str">
        <f t="shared" si="390"/>
        <v/>
      </c>
      <c r="M1417" s="77" t="str">
        <f t="shared" si="390"/>
        <v/>
      </c>
      <c r="N1417" s="77" t="str">
        <f t="shared" si="390"/>
        <v/>
      </c>
      <c r="O1417" s="77" t="str">
        <f t="shared" si="390"/>
        <v/>
      </c>
      <c r="P1417" s="77" t="str">
        <f t="shared" si="390"/>
        <v/>
      </c>
      <c r="Q1417" s="77" t="str">
        <f t="shared" si="390"/>
        <v/>
      </c>
      <c r="R1417" s="98">
        <f t="shared" si="383"/>
        <v>26.014786940252851</v>
      </c>
      <c r="S1417" s="74">
        <f t="shared" si="375"/>
        <v>152393.6601877627</v>
      </c>
      <c r="T1417" s="72">
        <f t="shared" si="376"/>
        <v>68797.928753461078</v>
      </c>
      <c r="U1417" s="7">
        <f t="shared" si="382"/>
        <v>11.934222321551557</v>
      </c>
      <c r="V1417" s="7">
        <f t="shared" si="382"/>
        <v>11.13892891814066</v>
      </c>
      <c r="W1417" s="69">
        <f t="shared" si="377"/>
        <v>3409</v>
      </c>
      <c r="X1417" s="64">
        <f t="shared" si="389"/>
        <v>18409.976205033399</v>
      </c>
      <c r="Y1417" s="7">
        <f t="shared" si="389"/>
        <v>26186.03268202646</v>
      </c>
      <c r="Z1417" s="7">
        <f t="shared" si="389"/>
        <v>18781.182228753896</v>
      </c>
      <c r="AA1417" s="7" t="str">
        <f t="shared" si="389"/>
        <v/>
      </c>
      <c r="AB1417" s="7" t="str">
        <f t="shared" si="389"/>
        <v/>
      </c>
      <c r="AC1417" s="7" t="str">
        <f t="shared" si="389"/>
        <v/>
      </c>
      <c r="AD1417" s="7" t="str">
        <f t="shared" si="389"/>
        <v/>
      </c>
      <c r="AE1417" s="7" t="str">
        <f t="shared" si="389"/>
        <v/>
      </c>
      <c r="AF1417" s="7" t="str">
        <f t="shared" si="389"/>
        <v/>
      </c>
      <c r="AG1417" s="7" t="str">
        <f t="shared" si="388"/>
        <v/>
      </c>
      <c r="AH1417" s="7" t="str">
        <f t="shared" si="388"/>
        <v/>
      </c>
      <c r="AI1417" s="7">
        <f t="shared" si="388"/>
        <v>5471.8891864218449</v>
      </c>
      <c r="AJ1417" s="69">
        <f t="shared" si="386"/>
        <v>68849.080302235598</v>
      </c>
      <c r="AK1417" s="11">
        <f t="shared" si="378"/>
        <v>11.139672146075361</v>
      </c>
    </row>
    <row r="1418" spans="1:37" hidden="1">
      <c r="A1418" s="8">
        <v>1415</v>
      </c>
      <c r="B1418" s="8"/>
      <c r="C1418">
        <f>②MSY管理基準値計算!C1418</f>
        <v>0.26969177539853728</v>
      </c>
      <c r="D1418" s="69">
        <f t="shared" si="379"/>
        <v>3410</v>
      </c>
      <c r="E1418" s="5">
        <f>IF(①再生産関数フィット!$B$2="HS",$W$2*(T1418+SQRT($W$3^2+(($W$4^2))/4)-SQRT((T1418-$W$3)^2+(($W$4^2))/4)),IF(①再生産関数フィット!$B$2="BH",$W$2*T1418/(1+$W$3*T1418),$W$2*T1418*EXP(-$W$3*T1418)))</f>
        <v>1486.1767038516546</v>
      </c>
      <c r="F1418" s="5">
        <f t="shared" ca="1" si="380"/>
        <v>57619.417618840482</v>
      </c>
      <c r="G1418" s="76">
        <f t="shared" si="374"/>
        <v>1946.2386784543864</v>
      </c>
      <c r="H1418" s="77">
        <f t="shared" si="390"/>
        <v>530.33502174424007</v>
      </c>
      <c r="I1418" s="77">
        <f t="shared" si="390"/>
        <v>99.108360045674985</v>
      </c>
      <c r="J1418" s="77" t="str">
        <f t="shared" si="390"/>
        <v/>
      </c>
      <c r="K1418" s="77" t="str">
        <f t="shared" si="390"/>
        <v/>
      </c>
      <c r="L1418" s="77" t="str">
        <f t="shared" si="390"/>
        <v/>
      </c>
      <c r="M1418" s="77" t="str">
        <f t="shared" si="390"/>
        <v/>
      </c>
      <c r="N1418" s="77" t="str">
        <f t="shared" si="390"/>
        <v/>
      </c>
      <c r="O1418" s="77" t="str">
        <f t="shared" si="390"/>
        <v/>
      </c>
      <c r="P1418" s="77" t="str">
        <f t="shared" si="390"/>
        <v/>
      </c>
      <c r="Q1418" s="77" t="str">
        <f t="shared" si="390"/>
        <v/>
      </c>
      <c r="R1418" s="98">
        <f t="shared" si="383"/>
        <v>30.447102019314102</v>
      </c>
      <c r="S1418" s="74">
        <f t="shared" si="375"/>
        <v>165247.87089044409</v>
      </c>
      <c r="T1418" s="72">
        <f t="shared" si="376"/>
        <v>60881.572665056607</v>
      </c>
      <c r="U1418" s="7">
        <f t="shared" si="382"/>
        <v>12.015201873458127</v>
      </c>
      <c r="V1418" s="7">
        <f t="shared" si="382"/>
        <v>11.016685824413758</v>
      </c>
      <c r="W1418" s="69">
        <f t="shared" si="377"/>
        <v>3410</v>
      </c>
      <c r="X1418" s="64">
        <f t="shared" si="389"/>
        <v>24451.695327201727</v>
      </c>
      <c r="Y1418" s="7">
        <f t="shared" si="389"/>
        <v>27794.898586510208</v>
      </c>
      <c r="Z1418" s="7">
        <f t="shared" si="389"/>
        <v>12617.448756779204</v>
      </c>
      <c r="AA1418" s="7" t="str">
        <f t="shared" si="389"/>
        <v/>
      </c>
      <c r="AB1418" s="7" t="str">
        <f t="shared" si="389"/>
        <v/>
      </c>
      <c r="AC1418" s="7" t="str">
        <f t="shared" si="389"/>
        <v/>
      </c>
      <c r="AD1418" s="7" t="str">
        <f t="shared" si="389"/>
        <v/>
      </c>
      <c r="AE1418" s="7" t="str">
        <f t="shared" si="389"/>
        <v/>
      </c>
      <c r="AF1418" s="7" t="str">
        <f t="shared" si="389"/>
        <v/>
      </c>
      <c r="AG1418" s="7" t="str">
        <f t="shared" si="388"/>
        <v/>
      </c>
      <c r="AH1418" s="7" t="str">
        <f t="shared" si="388"/>
        <v/>
      </c>
      <c r="AI1418" s="7">
        <f t="shared" si="388"/>
        <v>6404.1719303716982</v>
      </c>
      <c r="AJ1418" s="69">
        <f t="shared" si="386"/>
        <v>71268.214600862833</v>
      </c>
      <c r="AK1418" s="11">
        <f t="shared" si="378"/>
        <v>11.174205708980542</v>
      </c>
    </row>
    <row r="1419" spans="1:37" hidden="1">
      <c r="A1419" s="8">
        <v>1416</v>
      </c>
      <c r="B1419" s="8"/>
      <c r="C1419">
        <f>②MSY管理基準値計算!C1419</f>
        <v>-0.22365445760819502</v>
      </c>
      <c r="D1419" s="69">
        <f t="shared" si="379"/>
        <v>3411</v>
      </c>
      <c r="E1419" s="5">
        <f>IF(①再生産関数フィット!$B$2="HS",$W$2*(T1419+SQRT($W$3^2+(($W$4^2))/4)-SQRT((T1419-$W$3)^2+(($W$4^2))/4)),IF(①再生産関数フィット!$B$2="BH",$W$2*T1419/(1+$W$3*T1419),$W$2*T1419*EXP(-$W$3*T1419)))</f>
        <v>1486.1767038516546</v>
      </c>
      <c r="F1419" s="5">
        <f t="shared" ca="1" si="380"/>
        <v>73681.438909278513</v>
      </c>
      <c r="G1419" s="76">
        <f t="shared" si="374"/>
        <v>1188.3340806011768</v>
      </c>
      <c r="H1419" s="77">
        <f t="shared" si="390"/>
        <v>704.37844289498003</v>
      </c>
      <c r="I1419" s="77">
        <f t="shared" si="390"/>
        <v>105.19756276160339</v>
      </c>
      <c r="J1419" s="77" t="str">
        <f t="shared" si="390"/>
        <v/>
      </c>
      <c r="K1419" s="77" t="str">
        <f t="shared" si="390"/>
        <v/>
      </c>
      <c r="L1419" s="77" t="str">
        <f t="shared" si="390"/>
        <v/>
      </c>
      <c r="M1419" s="77" t="str">
        <f t="shared" si="390"/>
        <v/>
      </c>
      <c r="N1419" s="77" t="str">
        <f t="shared" si="390"/>
        <v/>
      </c>
      <c r="O1419" s="77" t="str">
        <f t="shared" si="390"/>
        <v/>
      </c>
      <c r="P1419" s="77" t="str">
        <f t="shared" si="390"/>
        <v/>
      </c>
      <c r="Q1419" s="77" t="str">
        <f t="shared" si="390"/>
        <v/>
      </c>
      <c r="R1419" s="98">
        <f t="shared" si="383"/>
        <v>22.730343220015264</v>
      </c>
      <c r="S1419" s="74">
        <f t="shared" si="375"/>
        <v>150804.17737231962</v>
      </c>
      <c r="T1419" s="72">
        <f t="shared" si="376"/>
        <v>68051.892003523579</v>
      </c>
      <c r="U1419" s="7">
        <f t="shared" si="382"/>
        <v>11.923737435580271</v>
      </c>
      <c r="V1419" s="7">
        <f t="shared" si="382"/>
        <v>11.128025810830858</v>
      </c>
      <c r="W1419" s="69">
        <f t="shared" si="377"/>
        <v>3411</v>
      </c>
      <c r="X1419" s="64">
        <f t="shared" si="389"/>
        <v>14929.711965680344</v>
      </c>
      <c r="Y1419" s="7">
        <f t="shared" si="389"/>
        <v>36916.527447873712</v>
      </c>
      <c r="Z1419" s="7">
        <f t="shared" si="389"/>
        <v>13392.662908264101</v>
      </c>
      <c r="AA1419" s="7" t="str">
        <f t="shared" si="389"/>
        <v/>
      </c>
      <c r="AB1419" s="7" t="str">
        <f t="shared" si="389"/>
        <v/>
      </c>
      <c r="AC1419" s="7" t="str">
        <f t="shared" si="389"/>
        <v/>
      </c>
      <c r="AD1419" s="7" t="str">
        <f t="shared" si="389"/>
        <v/>
      </c>
      <c r="AE1419" s="7" t="str">
        <f t="shared" si="389"/>
        <v/>
      </c>
      <c r="AF1419" s="7" t="str">
        <f t="shared" si="389"/>
        <v/>
      </c>
      <c r="AG1419" s="7" t="str">
        <f t="shared" si="388"/>
        <v/>
      </c>
      <c r="AH1419" s="7" t="str">
        <f t="shared" si="388"/>
        <v/>
      </c>
      <c r="AI1419" s="7">
        <f t="shared" si="388"/>
        <v>4781.0470081847125</v>
      </c>
      <c r="AJ1419" s="69">
        <f t="shared" si="386"/>
        <v>70019.94933000287</v>
      </c>
      <c r="AK1419" s="11">
        <f t="shared" si="378"/>
        <v>11.156535470858051</v>
      </c>
    </row>
    <row r="1420" spans="1:37" hidden="1">
      <c r="A1420" s="8">
        <v>1417</v>
      </c>
      <c r="B1420" s="8"/>
      <c r="C1420">
        <f>②MSY管理基準値計算!C1420</f>
        <v>-0.30764395067126021</v>
      </c>
      <c r="D1420" s="69">
        <f t="shared" si="379"/>
        <v>3412</v>
      </c>
      <c r="E1420" s="5">
        <f>IF(①再生産関数フィット!$B$2="HS",$W$2*(T1420+SQRT($W$3^2+(($W$4^2))/4)-SQRT((T1420-$W$3)^2+(($W$4^2))/4)),IF(①再生産関数フィット!$B$2="BH",$W$2*T1420/(1+$W$3*T1420),$W$2*T1420*EXP(-$W$3*T1420)))</f>
        <v>1486.1767038516546</v>
      </c>
      <c r="F1420" s="5">
        <f t="shared" ca="1" si="380"/>
        <v>68797.928753461078</v>
      </c>
      <c r="G1420" s="76">
        <f t="shared" si="374"/>
        <v>1092.6029762380415</v>
      </c>
      <c r="H1420" s="77">
        <f t="shared" si="390"/>
        <v>430.07926961847812</v>
      </c>
      <c r="I1420" s="77">
        <f t="shared" si="390"/>
        <v>139.72091680963914</v>
      </c>
      <c r="J1420" s="77" t="str">
        <f t="shared" si="390"/>
        <v/>
      </c>
      <c r="K1420" s="77" t="str">
        <f t="shared" si="390"/>
        <v/>
      </c>
      <c r="L1420" s="77" t="str">
        <f t="shared" si="390"/>
        <v/>
      </c>
      <c r="M1420" s="77" t="str">
        <f t="shared" si="390"/>
        <v/>
      </c>
      <c r="N1420" s="77" t="str">
        <f t="shared" si="390"/>
        <v/>
      </c>
      <c r="O1420" s="77" t="str">
        <f t="shared" si="390"/>
        <v/>
      </c>
      <c r="P1420" s="77" t="str">
        <f t="shared" si="390"/>
        <v/>
      </c>
      <c r="Q1420" s="77" t="str">
        <f t="shared" si="390"/>
        <v/>
      </c>
      <c r="R1420" s="98">
        <f t="shared" si="383"/>
        <v>22.444790547861032</v>
      </c>
      <c r="S1420" s="74">
        <f t="shared" si="375"/>
        <v>127376.87728577366</v>
      </c>
      <c r="T1420" s="72">
        <f t="shared" si="376"/>
        <v>62168.794755328097</v>
      </c>
      <c r="U1420" s="7">
        <f t="shared" si="382"/>
        <v>11.754905508675682</v>
      </c>
      <c r="V1420" s="7">
        <f t="shared" si="382"/>
        <v>11.037608460801188</v>
      </c>
      <c r="W1420" s="69">
        <f t="shared" si="377"/>
        <v>3412</v>
      </c>
      <c r="X1420" s="64">
        <f t="shared" si="389"/>
        <v>13726.988053583969</v>
      </c>
      <c r="Y1420" s="7">
        <f t="shared" si="389"/>
        <v>22540.487037589861</v>
      </c>
      <c r="Z1420" s="7">
        <f t="shared" si="389"/>
        <v>17787.818376606916</v>
      </c>
      <c r="AA1420" s="7" t="str">
        <f t="shared" si="389"/>
        <v/>
      </c>
      <c r="AB1420" s="7" t="str">
        <f t="shared" si="389"/>
        <v/>
      </c>
      <c r="AC1420" s="7" t="str">
        <f t="shared" si="389"/>
        <v/>
      </c>
      <c r="AD1420" s="7" t="str">
        <f t="shared" si="389"/>
        <v/>
      </c>
      <c r="AE1420" s="7" t="str">
        <f t="shared" si="389"/>
        <v/>
      </c>
      <c r="AF1420" s="7" t="str">
        <f t="shared" si="389"/>
        <v/>
      </c>
      <c r="AG1420" s="7" t="str">
        <f t="shared" si="388"/>
        <v/>
      </c>
      <c r="AH1420" s="7" t="str">
        <f t="shared" si="388"/>
        <v/>
      </c>
      <c r="AI1420" s="7">
        <f t="shared" si="388"/>
        <v>4720.9845297756765</v>
      </c>
      <c r="AJ1420" s="69">
        <f t="shared" si="386"/>
        <v>58776.277997556426</v>
      </c>
      <c r="AK1420" s="11">
        <f t="shared" si="378"/>
        <v>10.981493617069049</v>
      </c>
    </row>
    <row r="1421" spans="1:37" hidden="1">
      <c r="A1421" s="8">
        <v>1418</v>
      </c>
      <c r="B1421" s="8"/>
      <c r="C1421">
        <f>②MSY管理基準値計算!C1421</f>
        <v>-0.14190660840251185</v>
      </c>
      <c r="D1421" s="69">
        <f t="shared" si="379"/>
        <v>3413</v>
      </c>
      <c r="E1421" s="5">
        <f>IF(①再生産関数フィット!$B$2="HS",$W$2*(T1421+SQRT($W$3^2+(($W$4^2))/4)-SQRT((T1421-$W$3)^2+(($W$4^2))/4)),IF(①再生産関数フィット!$B$2="BH",$W$2*T1421/(1+$W$3*T1421),$W$2*T1421*EXP(-$W$3*T1421)))</f>
        <v>1436.6241452731899</v>
      </c>
      <c r="F1421" s="5">
        <f t="shared" ca="1" si="380"/>
        <v>60881.572665056607</v>
      </c>
      <c r="G1421" s="76">
        <f t="shared" si="374"/>
        <v>1246.5620590059041</v>
      </c>
      <c r="H1421" s="77">
        <f t="shared" si="390"/>
        <v>395.43247784807068</v>
      </c>
      <c r="I1421" s="77">
        <f t="shared" si="390"/>
        <v>85.310773573564745</v>
      </c>
      <c r="J1421" s="77" t="str">
        <f t="shared" si="390"/>
        <v/>
      </c>
      <c r="K1421" s="77" t="str">
        <f t="shared" si="390"/>
        <v/>
      </c>
      <c r="L1421" s="77" t="str">
        <f t="shared" si="390"/>
        <v/>
      </c>
      <c r="M1421" s="77" t="str">
        <f t="shared" si="390"/>
        <v/>
      </c>
      <c r="N1421" s="77" t="str">
        <f t="shared" si="390"/>
        <v/>
      </c>
      <c r="O1421" s="77" t="str">
        <f t="shared" si="390"/>
        <v/>
      </c>
      <c r="P1421" s="77" t="str">
        <f t="shared" si="390"/>
        <v/>
      </c>
      <c r="Q1421" s="77" t="str">
        <f t="shared" si="390"/>
        <v/>
      </c>
      <c r="R1421" s="98">
        <f t="shared" si="383"/>
        <v>28.451769828920671</v>
      </c>
      <c r="S1421" s="74">
        <f t="shared" si="375"/>
        <v>119838.88060195299</v>
      </c>
      <c r="T1421" s="72">
        <f t="shared" si="376"/>
        <v>50204.77434931328</v>
      </c>
      <c r="U1421" s="7">
        <f t="shared" si="382"/>
        <v>11.693903457936001</v>
      </c>
      <c r="V1421" s="7">
        <f t="shared" si="382"/>
        <v>10.823865407717504</v>
      </c>
      <c r="W1421" s="69">
        <f t="shared" si="377"/>
        <v>3413</v>
      </c>
      <c r="X1421" s="64">
        <f t="shared" si="389"/>
        <v>15661.262932801174</v>
      </c>
      <c r="Y1421" s="7">
        <f t="shared" si="389"/>
        <v>20724.646061372321</v>
      </c>
      <c r="Z1421" s="7">
        <f t="shared" si="389"/>
        <v>10860.883112883474</v>
      </c>
      <c r="AA1421" s="7" t="str">
        <f t="shared" si="389"/>
        <v/>
      </c>
      <c r="AB1421" s="7" t="str">
        <f t="shared" si="389"/>
        <v/>
      </c>
      <c r="AC1421" s="7" t="str">
        <f t="shared" si="389"/>
        <v/>
      </c>
      <c r="AD1421" s="7" t="str">
        <f t="shared" si="389"/>
        <v/>
      </c>
      <c r="AE1421" s="7" t="str">
        <f t="shared" si="389"/>
        <v/>
      </c>
      <c r="AF1421" s="7" t="str">
        <f t="shared" si="389"/>
        <v/>
      </c>
      <c r="AG1421" s="7" t="str">
        <f t="shared" si="388"/>
        <v/>
      </c>
      <c r="AH1421" s="7" t="str">
        <f t="shared" si="388"/>
        <v/>
      </c>
      <c r="AI1421" s="7">
        <f t="shared" si="388"/>
        <v>5984.4784437016478</v>
      </c>
      <c r="AJ1421" s="69">
        <f t="shared" si="386"/>
        <v>53231.270550758614</v>
      </c>
      <c r="AK1421" s="11">
        <f t="shared" si="378"/>
        <v>10.882401294954994</v>
      </c>
    </row>
    <row r="1422" spans="1:37" hidden="1">
      <c r="A1422" s="8">
        <v>1419</v>
      </c>
      <c r="B1422" s="8"/>
      <c r="C1422">
        <f>②MSY管理基準値計算!C1422</f>
        <v>-5.6582126223704773E-3</v>
      </c>
      <c r="D1422" s="69">
        <f t="shared" si="379"/>
        <v>3414</v>
      </c>
      <c r="E1422" s="5">
        <f>IF(①再生産関数フィット!$B$2="HS",$W$2*(T1422+SQRT($W$3^2+(($W$4^2))/4)-SQRT((T1422-$W$3)^2+(($W$4^2))/4)),IF(①再生産関数フィット!$B$2="BH",$W$2*T1422/(1+$W$3*T1422),$W$2*T1422*EXP(-$W$3*T1422)))</f>
        <v>1378.7718758379101</v>
      </c>
      <c r="F1422" s="5">
        <f t="shared" ca="1" si="380"/>
        <v>68051.892003523579</v>
      </c>
      <c r="G1422" s="76">
        <f t="shared" si="374"/>
        <v>1370.9925207840533</v>
      </c>
      <c r="H1422" s="77">
        <f t="shared" si="390"/>
        <v>451.15301212277166</v>
      </c>
      <c r="I1422" s="77">
        <f t="shared" si="390"/>
        <v>78.438215846246919</v>
      </c>
      <c r="J1422" s="77" t="str">
        <f t="shared" si="390"/>
        <v/>
      </c>
      <c r="K1422" s="77" t="str">
        <f t="shared" si="390"/>
        <v/>
      </c>
      <c r="L1422" s="77" t="str">
        <f t="shared" si="390"/>
        <v/>
      </c>
      <c r="M1422" s="77" t="str">
        <f t="shared" si="390"/>
        <v/>
      </c>
      <c r="N1422" s="77" t="str">
        <f t="shared" si="390"/>
        <v/>
      </c>
      <c r="O1422" s="77" t="str">
        <f t="shared" si="390"/>
        <v/>
      </c>
      <c r="P1422" s="77" t="str">
        <f t="shared" si="390"/>
        <v/>
      </c>
      <c r="Q1422" s="77" t="str">
        <f t="shared" si="390"/>
        <v/>
      </c>
      <c r="R1422" s="98">
        <f t="shared" si="383"/>
        <v>19.95949546166743</v>
      </c>
      <c r="S1422" s="74">
        <f t="shared" si="375"/>
        <v>125580.39996370973</v>
      </c>
      <c r="T1422" s="72">
        <f t="shared" si="376"/>
        <v>48183.048526209001</v>
      </c>
      <c r="U1422" s="7">
        <f t="shared" si="382"/>
        <v>11.740701469594624</v>
      </c>
      <c r="V1422" s="7">
        <f t="shared" si="382"/>
        <v>10.782762547853531</v>
      </c>
      <c r="W1422" s="69">
        <f t="shared" si="377"/>
        <v>3414</v>
      </c>
      <c r="X1422" s="64">
        <f t="shared" si="389"/>
        <v>17224.553075220174</v>
      </c>
      <c r="Y1422" s="7">
        <f t="shared" si="389"/>
        <v>23644.963475556557</v>
      </c>
      <c r="Z1422" s="7">
        <f t="shared" si="389"/>
        <v>9985.9403238747927</v>
      </c>
      <c r="AA1422" s="7" t="str">
        <f t="shared" si="389"/>
        <v/>
      </c>
      <c r="AB1422" s="7" t="str">
        <f t="shared" si="389"/>
        <v/>
      </c>
      <c r="AC1422" s="7" t="str">
        <f t="shared" si="389"/>
        <v/>
      </c>
      <c r="AD1422" s="7" t="str">
        <f t="shared" si="389"/>
        <v/>
      </c>
      <c r="AE1422" s="7" t="str">
        <f t="shared" si="389"/>
        <v/>
      </c>
      <c r="AF1422" s="7" t="str">
        <f t="shared" si="389"/>
        <v/>
      </c>
      <c r="AG1422" s="7" t="str">
        <f t="shared" si="388"/>
        <v/>
      </c>
      <c r="AH1422" s="7" t="str">
        <f t="shared" si="388"/>
        <v/>
      </c>
      <c r="AI1422" s="7">
        <f t="shared" si="388"/>
        <v>4198.2333983348153</v>
      </c>
      <c r="AJ1422" s="69">
        <f t="shared" si="386"/>
        <v>55053.690272986336</v>
      </c>
      <c r="AK1422" s="11">
        <f t="shared" si="378"/>
        <v>10.916064174835718</v>
      </c>
    </row>
    <row r="1423" spans="1:37" hidden="1">
      <c r="A1423" s="8">
        <v>1420</v>
      </c>
      <c r="B1423" s="8"/>
      <c r="C1423">
        <f>②MSY管理基準値計算!C1423</f>
        <v>-0.43399967703789072</v>
      </c>
      <c r="D1423" s="69">
        <f t="shared" si="379"/>
        <v>3415</v>
      </c>
      <c r="E1423" s="5">
        <f>IF(①再生産関数フィット!$B$2="HS",$W$2*(T1423+SQRT($W$3^2+(($W$4^2))/4)-SQRT((T1423-$W$3)^2+(($W$4^2))/4)),IF(①再生産関数フィット!$B$2="BH",$W$2*T1423/(1+$W$3*T1423),$W$2*T1423*EXP(-$W$3*T1423)))</f>
        <v>1486.1767038516546</v>
      </c>
      <c r="F1423" s="5">
        <f t="shared" ca="1" si="380"/>
        <v>62168.794755328097</v>
      </c>
      <c r="G1423" s="76">
        <f t="shared" si="374"/>
        <v>962.91241122648273</v>
      </c>
      <c r="H1423" s="77">
        <f t="shared" si="390"/>
        <v>496.18661251632699</v>
      </c>
      <c r="I1423" s="77">
        <f t="shared" si="390"/>
        <v>89.490973369584282</v>
      </c>
      <c r="J1423" s="77" t="str">
        <f t="shared" si="390"/>
        <v/>
      </c>
      <c r="K1423" s="77" t="str">
        <f t="shared" si="390"/>
        <v/>
      </c>
      <c r="L1423" s="77" t="str">
        <f t="shared" si="390"/>
        <v/>
      </c>
      <c r="M1423" s="77" t="str">
        <f t="shared" si="390"/>
        <v/>
      </c>
      <c r="N1423" s="77" t="str">
        <f t="shared" si="390"/>
        <v/>
      </c>
      <c r="O1423" s="77" t="str">
        <f t="shared" si="390"/>
        <v/>
      </c>
      <c r="P1423" s="77" t="str">
        <f t="shared" si="390"/>
        <v/>
      </c>
      <c r="Q1423" s="77" t="str">
        <f t="shared" si="390"/>
        <v/>
      </c>
      <c r="R1423" s="98">
        <f t="shared" si="383"/>
        <v>17.263754954390997</v>
      </c>
      <c r="S1423" s="74">
        <f t="shared" si="375"/>
        <v>115278.30845836498</v>
      </c>
      <c r="T1423" s="72">
        <f t="shared" si="376"/>
        <v>51952.481383489314</v>
      </c>
      <c r="U1423" s="7">
        <f t="shared" si="382"/>
        <v>11.655104557234425</v>
      </c>
      <c r="V1423" s="7">
        <f t="shared" si="382"/>
        <v>10.858084760227657</v>
      </c>
      <c r="W1423" s="69">
        <f t="shared" si="377"/>
        <v>3415</v>
      </c>
      <c r="X1423" s="64">
        <f t="shared" si="389"/>
        <v>12097.612264488222</v>
      </c>
      <c r="Y1423" s="7">
        <f t="shared" si="389"/>
        <v>26005.177877025872</v>
      </c>
      <c r="Z1423" s="7">
        <f t="shared" si="389"/>
        <v>11393.062806857506</v>
      </c>
      <c r="AA1423" s="7" t="str">
        <f t="shared" si="389"/>
        <v/>
      </c>
      <c r="AB1423" s="7" t="str">
        <f t="shared" si="389"/>
        <v/>
      </c>
      <c r="AC1423" s="7" t="str">
        <f t="shared" si="389"/>
        <v/>
      </c>
      <c r="AD1423" s="7" t="str">
        <f t="shared" si="389"/>
        <v/>
      </c>
      <c r="AE1423" s="7" t="str">
        <f t="shared" si="389"/>
        <v/>
      </c>
      <c r="AF1423" s="7" t="str">
        <f t="shared" si="389"/>
        <v/>
      </c>
      <c r="AG1423" s="7" t="str">
        <f t="shared" si="388"/>
        <v/>
      </c>
      <c r="AH1423" s="7" t="str">
        <f t="shared" si="388"/>
        <v/>
      </c>
      <c r="AI1423" s="7">
        <f t="shared" si="388"/>
        <v>3631.2176712776295</v>
      </c>
      <c r="AJ1423" s="69">
        <f t="shared" si="386"/>
        <v>53127.070619649225</v>
      </c>
      <c r="AK1423" s="11">
        <f t="shared" si="378"/>
        <v>10.880441881837026</v>
      </c>
    </row>
    <row r="1424" spans="1:37" hidden="1">
      <c r="A1424" s="8">
        <v>1421</v>
      </c>
      <c r="B1424" s="8"/>
      <c r="C1424">
        <f>②MSY管理基準値計算!C1424</f>
        <v>8.0295816371562273E-2</v>
      </c>
      <c r="D1424" s="69">
        <f t="shared" si="379"/>
        <v>3416</v>
      </c>
      <c r="E1424" s="5">
        <f>IF(①再生産関数フィット!$B$2="HS",$W$2*(T1424+SQRT($W$3^2+(($W$4^2))/4)-SQRT((T1424-$W$3)^2+(($W$4^2))/4)),IF(①再生産関数フィット!$B$2="BH",$W$2*T1424/(1+$W$3*T1424),$W$2*T1424*EXP(-$W$3*T1424)))</f>
        <v>1350.0590513789195</v>
      </c>
      <c r="F1424" s="5">
        <f t="shared" ca="1" si="380"/>
        <v>50204.77434931328</v>
      </c>
      <c r="G1424" s="76">
        <f t="shared" si="374"/>
        <v>1462.9342068427886</v>
      </c>
      <c r="H1424" s="77">
        <f t="shared" si="390"/>
        <v>348.49515240473971</v>
      </c>
      <c r="I1424" s="77">
        <f t="shared" si="390"/>
        <v>98.423864484715423</v>
      </c>
      <c r="J1424" s="77" t="str">
        <f t="shared" si="390"/>
        <v/>
      </c>
      <c r="K1424" s="77" t="str">
        <f t="shared" si="390"/>
        <v/>
      </c>
      <c r="L1424" s="77" t="str">
        <f t="shared" si="390"/>
        <v/>
      </c>
      <c r="M1424" s="77" t="str">
        <f t="shared" si="390"/>
        <v/>
      </c>
      <c r="N1424" s="77" t="str">
        <f t="shared" si="390"/>
        <v/>
      </c>
      <c r="O1424" s="77" t="str">
        <f t="shared" si="390"/>
        <v/>
      </c>
      <c r="P1424" s="77" t="str">
        <f t="shared" si="390"/>
        <v/>
      </c>
      <c r="Q1424" s="77" t="str">
        <f t="shared" si="390"/>
        <v/>
      </c>
      <c r="R1424" s="98">
        <f t="shared" si="383"/>
        <v>18.729983101339243</v>
      </c>
      <c r="S1424" s="74">
        <f t="shared" si="375"/>
        <v>123121.76592417898</v>
      </c>
      <c r="T1424" s="72">
        <f t="shared" si="376"/>
        <v>47179.640030230446</v>
      </c>
      <c r="U1424" s="7">
        <f t="shared" si="382"/>
        <v>11.720929111523764</v>
      </c>
      <c r="V1424" s="7">
        <f t="shared" si="382"/>
        <v>10.761717723221462</v>
      </c>
      <c r="W1424" s="69">
        <f t="shared" si="377"/>
        <v>3416</v>
      </c>
      <c r="X1424" s="64">
        <f t="shared" si="389"/>
        <v>18379.668385724017</v>
      </c>
      <c r="Y1424" s="7">
        <f t="shared" si="389"/>
        <v>18264.657286109847</v>
      </c>
      <c r="Z1424" s="7">
        <f t="shared" si="389"/>
        <v>12530.305879420828</v>
      </c>
      <c r="AA1424" s="7" t="str">
        <f t="shared" si="389"/>
        <v/>
      </c>
      <c r="AB1424" s="7" t="str">
        <f t="shared" si="389"/>
        <v/>
      </c>
      <c r="AC1424" s="7" t="str">
        <f t="shared" si="389"/>
        <v/>
      </c>
      <c r="AD1424" s="7" t="str">
        <f t="shared" si="389"/>
        <v/>
      </c>
      <c r="AE1424" s="7" t="str">
        <f t="shared" si="389"/>
        <v/>
      </c>
      <c r="AF1424" s="7" t="str">
        <f t="shared" si="389"/>
        <v/>
      </c>
      <c r="AG1424" s="7" t="str">
        <f t="shared" si="388"/>
        <v/>
      </c>
      <c r="AH1424" s="7" t="str">
        <f t="shared" si="388"/>
        <v/>
      </c>
      <c r="AI1424" s="7">
        <f t="shared" si="388"/>
        <v>3939.6206561085123</v>
      </c>
      <c r="AJ1424" s="69">
        <f t="shared" si="386"/>
        <v>53114.252207363206</v>
      </c>
      <c r="AK1424" s="11">
        <f t="shared" si="378"/>
        <v>10.880200574368198</v>
      </c>
    </row>
    <row r="1425" spans="1:37" hidden="1">
      <c r="A1425" s="8">
        <v>1422</v>
      </c>
      <c r="B1425" s="8"/>
      <c r="C1425">
        <f>②MSY管理基準値計算!C1425</f>
        <v>-0.11277321244262488</v>
      </c>
      <c r="D1425" s="69">
        <f t="shared" si="379"/>
        <v>3417</v>
      </c>
      <c r="E1425" s="5">
        <f>IF(①再生産関数フィット!$B$2="HS",$W$2*(T1425+SQRT($W$3^2+(($W$4^2))/4)-SQRT((T1425-$W$3)^2+(($W$4^2))/4)),IF(①再生産関数フィット!$B$2="BH",$W$2*T1425/(1+$W$3*T1425),$W$2*T1425*EXP(-$W$3*T1425)))</f>
        <v>1436.0061246191453</v>
      </c>
      <c r="F1425" s="5">
        <f t="shared" ca="1" si="380"/>
        <v>48183.048526209001</v>
      </c>
      <c r="G1425" s="76">
        <f t="shared" si="374"/>
        <v>1282.8607219958903</v>
      </c>
      <c r="H1425" s="77">
        <f t="shared" si="390"/>
        <v>529.46194630766956</v>
      </c>
      <c r="I1425" s="77">
        <f t="shared" si="390"/>
        <v>69.127700725169603</v>
      </c>
      <c r="J1425" s="77" t="str">
        <f t="shared" si="390"/>
        <v/>
      </c>
      <c r="K1425" s="77" t="str">
        <f t="shared" si="390"/>
        <v/>
      </c>
      <c r="L1425" s="77" t="str">
        <f t="shared" si="390"/>
        <v/>
      </c>
      <c r="M1425" s="77" t="str">
        <f t="shared" si="390"/>
        <v/>
      </c>
      <c r="N1425" s="77" t="str">
        <f t="shared" si="390"/>
        <v/>
      </c>
      <c r="O1425" s="77" t="str">
        <f t="shared" si="390"/>
        <v/>
      </c>
      <c r="P1425" s="77" t="str">
        <f t="shared" si="390"/>
        <v/>
      </c>
      <c r="Q1425" s="77" t="str">
        <f t="shared" si="390"/>
        <v/>
      </c>
      <c r="R1425" s="98">
        <f t="shared" si="383"/>
        <v>20.554495524399901</v>
      </c>
      <c r="S1425" s="74">
        <f t="shared" si="375"/>
        <v>127970.70297666354</v>
      </c>
      <c r="T1425" s="72">
        <f t="shared" si="376"/>
        <v>50183.176781444447</v>
      </c>
      <c r="U1425" s="7">
        <f t="shared" si="382"/>
        <v>11.759556633709227</v>
      </c>
      <c r="V1425" s="7">
        <f t="shared" si="382"/>
        <v>10.823435125637657</v>
      </c>
      <c r="W1425" s="69">
        <f t="shared" si="377"/>
        <v>3417</v>
      </c>
      <c r="X1425" s="64">
        <f t="shared" si="389"/>
        <v>16117.303529487281</v>
      </c>
      <c r="Y1425" s="7">
        <f t="shared" si="389"/>
        <v>27749.140636869168</v>
      </c>
      <c r="Z1425" s="7">
        <f t="shared" si="389"/>
        <v>8800.6220784182879</v>
      </c>
      <c r="AA1425" s="7" t="str">
        <f t="shared" si="389"/>
        <v/>
      </c>
      <c r="AB1425" s="7" t="str">
        <f t="shared" si="389"/>
        <v/>
      </c>
      <c r="AC1425" s="7" t="str">
        <f t="shared" si="389"/>
        <v/>
      </c>
      <c r="AD1425" s="7" t="str">
        <f t="shared" si="389"/>
        <v/>
      </c>
      <c r="AE1425" s="7" t="str">
        <f t="shared" si="389"/>
        <v/>
      </c>
      <c r="AF1425" s="7" t="str">
        <f t="shared" si="389"/>
        <v/>
      </c>
      <c r="AG1425" s="7" t="str">
        <f t="shared" si="388"/>
        <v/>
      </c>
      <c r="AH1425" s="7" t="str">
        <f t="shared" si="388"/>
        <v/>
      </c>
      <c r="AI1425" s="7">
        <f t="shared" si="388"/>
        <v>4323.3843141068155</v>
      </c>
      <c r="AJ1425" s="69">
        <f t="shared" si="386"/>
        <v>56990.450558881552</v>
      </c>
      <c r="AK1425" s="11">
        <f t="shared" si="378"/>
        <v>10.95063899872658</v>
      </c>
    </row>
    <row r="1426" spans="1:37" hidden="1">
      <c r="A1426" s="8">
        <v>1423</v>
      </c>
      <c r="B1426" s="8"/>
      <c r="C1426">
        <f>②MSY管理基準値計算!C1426</f>
        <v>-3.3900148207125481E-2</v>
      </c>
      <c r="D1426" s="69">
        <f t="shared" si="379"/>
        <v>3418</v>
      </c>
      <c r="E1426" s="5">
        <f>IF(①再生産関数フィット!$B$2="HS",$W$2*(T1426+SQRT($W$3^2+(($W$4^2))/4)-SQRT((T1426-$W$3)^2+(($W$4^2))/4)),IF(①再生産関数フィット!$B$2="BH",$W$2*T1426/(1+$W$3*T1426),$W$2*T1426*EXP(-$W$3*T1426)))</f>
        <v>1486.1767038516546</v>
      </c>
      <c r="F1426" s="5">
        <f t="shared" ca="1" si="380"/>
        <v>51952.481383489314</v>
      </c>
      <c r="G1426" s="76">
        <f t="shared" si="374"/>
        <v>1436.6394966668772</v>
      </c>
      <c r="H1426" s="77">
        <f t="shared" si="390"/>
        <v>464.29014478748735</v>
      </c>
      <c r="I1426" s="77">
        <f t="shared" si="390"/>
        <v>105.02437901120318</v>
      </c>
      <c r="J1426" s="77" t="str">
        <f t="shared" si="390"/>
        <v/>
      </c>
      <c r="K1426" s="77" t="str">
        <f t="shared" si="390"/>
        <v/>
      </c>
      <c r="L1426" s="77" t="str">
        <f t="shared" si="390"/>
        <v/>
      </c>
      <c r="M1426" s="77" t="str">
        <f t="shared" si="390"/>
        <v/>
      </c>
      <c r="N1426" s="77" t="str">
        <f t="shared" si="390"/>
        <v/>
      </c>
      <c r="O1426" s="77" t="str">
        <f t="shared" si="390"/>
        <v/>
      </c>
      <c r="P1426" s="77" t="str">
        <f t="shared" si="390"/>
        <v/>
      </c>
      <c r="Q1426" s="77" t="str">
        <f t="shared" si="390"/>
        <v/>
      </c>
      <c r="R1426" s="98">
        <f t="shared" si="383"/>
        <v>15.734628775858955</v>
      </c>
      <c r="S1426" s="74">
        <f t="shared" si="375"/>
        <v>134029.36045282698</v>
      </c>
      <c r="T1426" s="72">
        <f t="shared" si="376"/>
        <v>53349.273346777503</v>
      </c>
      <c r="U1426" s="7">
        <f t="shared" si="382"/>
        <v>11.805814162789346</v>
      </c>
      <c r="V1426" s="7">
        <f t="shared" si="382"/>
        <v>10.884615636145622</v>
      </c>
      <c r="W1426" s="69">
        <f t="shared" si="377"/>
        <v>3418</v>
      </c>
      <c r="X1426" s="64">
        <f t="shared" si="389"/>
        <v>18049.313096284874</v>
      </c>
      <c r="Y1426" s="7">
        <f t="shared" si="389"/>
        <v>24333.481591769894</v>
      </c>
      <c r="Z1426" s="7">
        <f t="shared" si="389"/>
        <v>13370.614948887371</v>
      </c>
      <c r="AA1426" s="7" t="str">
        <f t="shared" si="389"/>
        <v/>
      </c>
      <c r="AB1426" s="7" t="str">
        <f t="shared" si="389"/>
        <v/>
      </c>
      <c r="AC1426" s="7" t="str">
        <f t="shared" si="389"/>
        <v/>
      </c>
      <c r="AD1426" s="7" t="str">
        <f t="shared" si="389"/>
        <v/>
      </c>
      <c r="AE1426" s="7" t="str">
        <f t="shared" si="389"/>
        <v/>
      </c>
      <c r="AF1426" s="7" t="str">
        <f t="shared" si="389"/>
        <v/>
      </c>
      <c r="AG1426" s="7" t="str">
        <f t="shared" si="388"/>
        <v/>
      </c>
      <c r="AH1426" s="7" t="str">
        <f t="shared" si="388"/>
        <v/>
      </c>
      <c r="AI1426" s="7">
        <f t="shared" si="388"/>
        <v>3309.5848622063618</v>
      </c>
      <c r="AJ1426" s="69">
        <f t="shared" si="386"/>
        <v>59062.994499148503</v>
      </c>
      <c r="AK1426" s="11">
        <f t="shared" si="378"/>
        <v>10.986359856673404</v>
      </c>
    </row>
    <row r="1427" spans="1:37" hidden="1">
      <c r="A1427" s="8">
        <v>1424</v>
      </c>
      <c r="B1427" s="8"/>
      <c r="C1427">
        <f>②MSY管理基準値計算!C1427</f>
        <v>-0.25703890227133674</v>
      </c>
      <c r="D1427" s="69">
        <f t="shared" si="379"/>
        <v>3419</v>
      </c>
      <c r="E1427" s="5">
        <f>IF(①再生産関数フィット!$B$2="HS",$W$2*(T1427+SQRT($W$3^2+(($W$4^2))/4)-SQRT((T1427-$W$3)^2+(($W$4^2))/4)),IF(①再生産関数フィット!$B$2="BH",$W$2*T1427/(1+$W$3*T1427),$W$2*T1427*EXP(-$W$3*T1427)))</f>
        <v>1486.1767038516546</v>
      </c>
      <c r="F1427" s="5">
        <f t="shared" ca="1" si="380"/>
        <v>47179.640030230446</v>
      </c>
      <c r="G1427" s="76">
        <f t="shared" si="374"/>
        <v>1149.317110881786</v>
      </c>
      <c r="H1427" s="77">
        <f t="shared" si="390"/>
        <v>519.94542235039614</v>
      </c>
      <c r="I1427" s="77">
        <f t="shared" si="390"/>
        <v>92.096862630788721</v>
      </c>
      <c r="J1427" s="77" t="str">
        <f t="shared" si="390"/>
        <v/>
      </c>
      <c r="K1427" s="77" t="str">
        <f t="shared" si="390"/>
        <v/>
      </c>
      <c r="L1427" s="77" t="str">
        <f t="shared" si="390"/>
        <v/>
      </c>
      <c r="M1427" s="77" t="str">
        <f t="shared" si="390"/>
        <v/>
      </c>
      <c r="N1427" s="77" t="str">
        <f t="shared" si="390"/>
        <v/>
      </c>
      <c r="O1427" s="77" t="str">
        <f t="shared" si="390"/>
        <v/>
      </c>
      <c r="P1427" s="77" t="str">
        <f t="shared" si="390"/>
        <v/>
      </c>
      <c r="Q1427" s="77" t="str">
        <f t="shared" si="390"/>
        <v/>
      </c>
      <c r="R1427" s="98">
        <f t="shared" si="383"/>
        <v>21.187016356990746</v>
      </c>
      <c r="S1427" s="74">
        <f t="shared" si="375"/>
        <v>127200.57129104894</v>
      </c>
      <c r="T1427" s="72">
        <f t="shared" si="376"/>
        <v>55230.615738257693</v>
      </c>
      <c r="U1427" s="7">
        <f t="shared" si="382"/>
        <v>11.753520421159905</v>
      </c>
      <c r="V1427" s="7">
        <f t="shared" si="382"/>
        <v>10.919272711452637</v>
      </c>
      <c r="W1427" s="69">
        <f t="shared" si="377"/>
        <v>3419</v>
      </c>
      <c r="X1427" s="64">
        <f t="shared" si="389"/>
        <v>14439.519746847838</v>
      </c>
      <c r="Y1427" s="7">
        <f t="shared" si="389"/>
        <v>27250.37889675525</v>
      </c>
      <c r="Z1427" s="7">
        <f t="shared" si="389"/>
        <v>11724.817607400419</v>
      </c>
      <c r="AA1427" s="7" t="str">
        <f t="shared" si="389"/>
        <v/>
      </c>
      <c r="AB1427" s="7" t="str">
        <f t="shared" si="389"/>
        <v/>
      </c>
      <c r="AC1427" s="7" t="str">
        <f t="shared" si="389"/>
        <v/>
      </c>
      <c r="AD1427" s="7" t="str">
        <f t="shared" si="389"/>
        <v/>
      </c>
      <c r="AE1427" s="7" t="str">
        <f t="shared" si="389"/>
        <v/>
      </c>
      <c r="AF1427" s="7" t="str">
        <f t="shared" si="389"/>
        <v/>
      </c>
      <c r="AG1427" s="7" t="str">
        <f t="shared" si="388"/>
        <v/>
      </c>
      <c r="AH1427" s="7" t="str">
        <f t="shared" si="388"/>
        <v/>
      </c>
      <c r="AI1427" s="7">
        <f t="shared" si="388"/>
        <v>4456.4272604891685</v>
      </c>
      <c r="AJ1427" s="69">
        <f t="shared" si="386"/>
        <v>57871.143511492679</v>
      </c>
      <c r="AK1427" s="11">
        <f t="shared" si="378"/>
        <v>10.965974154377715</v>
      </c>
    </row>
    <row r="1428" spans="1:37" hidden="1">
      <c r="A1428" s="8">
        <v>1425</v>
      </c>
      <c r="B1428" s="8"/>
      <c r="C1428">
        <f>②MSY管理基準値計算!C1428</f>
        <v>-0.37104573869449275</v>
      </c>
      <c r="D1428" s="69">
        <f t="shared" si="379"/>
        <v>3420</v>
      </c>
      <c r="E1428" s="5">
        <f>IF(①再生産関数フィット!$B$2="HS",$W$2*(T1428+SQRT($W$3^2+(($W$4^2))/4)-SQRT((T1428-$W$3)^2+(($W$4^2))/4)),IF(①再生産関数フィット!$B$2="BH",$W$2*T1428/(1+$W$3*T1428),$W$2*T1428*EXP(-$W$3*T1428)))</f>
        <v>1486.1767038516546</v>
      </c>
      <c r="F1428" s="5">
        <f t="shared" ca="1" si="380"/>
        <v>50183.176781444447</v>
      </c>
      <c r="G1428" s="76">
        <f t="shared" ref="G1428:G1491" si="391">IF($W$6="対数",EXP(LN(E1428)+C1428),IF(E1428+C1428&lt;0,0.01,E1428+C1428))</f>
        <v>1025.4803253746511</v>
      </c>
      <c r="H1428" s="77">
        <f t="shared" si="390"/>
        <v>415.95833333164478</v>
      </c>
      <c r="I1428" s="77">
        <f t="shared" si="390"/>
        <v>103.13667579489481</v>
      </c>
      <c r="J1428" s="77" t="str">
        <f t="shared" si="390"/>
        <v/>
      </c>
      <c r="K1428" s="77" t="str">
        <f t="shared" si="390"/>
        <v/>
      </c>
      <c r="L1428" s="77" t="str">
        <f t="shared" si="390"/>
        <v/>
      </c>
      <c r="M1428" s="77" t="str">
        <f t="shared" si="390"/>
        <v/>
      </c>
      <c r="N1428" s="77" t="str">
        <f t="shared" si="390"/>
        <v/>
      </c>
      <c r="O1428" s="77" t="str">
        <f t="shared" si="390"/>
        <v/>
      </c>
      <c r="P1428" s="77" t="str">
        <f t="shared" si="390"/>
        <v/>
      </c>
      <c r="Q1428" s="77" t="str">
        <f t="shared" si="390"/>
        <v/>
      </c>
      <c r="R1428" s="98">
        <f t="shared" si="383"/>
        <v>19.875514390857646</v>
      </c>
      <c r="S1428" s="74">
        <f t="shared" ref="S1428:S1491" si="392">SUMPRODUCT(G1428:R1428,G$3:R$3)</f>
        <v>113889.17724950225</v>
      </c>
      <c r="T1428" s="72">
        <f t="shared" ref="T1428:T1491" si="393">SUMPRODUCT(H1428:R1428,H$3:R$3,H$5:R$5)</f>
        <v>52072.047567933951</v>
      </c>
      <c r="U1428" s="7">
        <f t="shared" si="382"/>
        <v>11.64298112516207</v>
      </c>
      <c r="V1428" s="7">
        <f t="shared" si="382"/>
        <v>10.860383568754916</v>
      </c>
      <c r="W1428" s="69">
        <f t="shared" ref="W1428:W1491" si="394">D1428</f>
        <v>3420</v>
      </c>
      <c r="X1428" s="64">
        <f t="shared" si="389"/>
        <v>12883.688294600057</v>
      </c>
      <c r="Y1428" s="7">
        <f t="shared" si="389"/>
        <v>21800.407699159165</v>
      </c>
      <c r="Z1428" s="7">
        <f t="shared" si="389"/>
        <v>13130.29214878452</v>
      </c>
      <c r="AA1428" s="7" t="str">
        <f t="shared" si="389"/>
        <v/>
      </c>
      <c r="AB1428" s="7" t="str">
        <f t="shared" si="389"/>
        <v/>
      </c>
      <c r="AC1428" s="7" t="str">
        <f t="shared" si="389"/>
        <v/>
      </c>
      <c r="AD1428" s="7" t="str">
        <f t="shared" si="389"/>
        <v/>
      </c>
      <c r="AE1428" s="7" t="str">
        <f t="shared" si="389"/>
        <v/>
      </c>
      <c r="AF1428" s="7" t="str">
        <f t="shared" si="389"/>
        <v/>
      </c>
      <c r="AG1428" s="7" t="str">
        <f t="shared" si="388"/>
        <v/>
      </c>
      <c r="AH1428" s="7" t="str">
        <f t="shared" si="388"/>
        <v/>
      </c>
      <c r="AI1428" s="7">
        <f t="shared" si="388"/>
        <v>4180.5690171394754</v>
      </c>
      <c r="AJ1428" s="69">
        <f t="shared" si="386"/>
        <v>51994.957159683217</v>
      </c>
      <c r="AK1428" s="11">
        <f t="shared" ref="AK1428:AK1491" si="395">LN(AJ1428)</f>
        <v>10.858902015162524</v>
      </c>
    </row>
    <row r="1429" spans="1:37" hidden="1">
      <c r="A1429" s="8">
        <v>1426</v>
      </c>
      <c r="B1429" s="8"/>
      <c r="C1429">
        <f>②MSY管理基準値計算!C1429</f>
        <v>-0.29208995025763351</v>
      </c>
      <c r="D1429" s="69">
        <f t="shared" ref="D1429:D1492" si="396">D1428+1</f>
        <v>3421</v>
      </c>
      <c r="E1429" s="5">
        <f>IF(①再生産関数フィット!$B$2="HS",$W$2*(T1429+SQRT($W$3^2+(($W$4^2))/4)-SQRT((T1429-$W$3)^2+(($W$4^2))/4)),IF(①再生産関数フィット!$B$2="BH",$W$2*T1429/(1+$W$3*T1429),$W$2*T1429*EXP(-$W$3*T1429)))</f>
        <v>1308.7347438692343</v>
      </c>
      <c r="F1429" s="5">
        <f t="shared" ref="F1429:F1492" ca="1" si="397">INDIRECT("T"&amp;A1429-$G$16)</f>
        <v>53349.273346777503</v>
      </c>
      <c r="G1429" s="76">
        <f t="shared" si="391"/>
        <v>977.23402225108214</v>
      </c>
      <c r="H1429" s="77">
        <f t="shared" ref="H1429:Q1444" si="398">IF(H$2&lt;&gt;"",G1428*EXP(-G$4-G$6*$S$6),"")</f>
        <v>371.13959495475274</v>
      </c>
      <c r="I1429" s="77">
        <f t="shared" si="398"/>
        <v>82.509736454799565</v>
      </c>
      <c r="J1429" s="77" t="str">
        <f t="shared" si="398"/>
        <v/>
      </c>
      <c r="K1429" s="77" t="str">
        <f t="shared" si="398"/>
        <v/>
      </c>
      <c r="L1429" s="77" t="str">
        <f t="shared" si="398"/>
        <v/>
      </c>
      <c r="M1429" s="77" t="str">
        <f t="shared" si="398"/>
        <v/>
      </c>
      <c r="N1429" s="77" t="str">
        <f t="shared" si="398"/>
        <v/>
      </c>
      <c r="O1429" s="77" t="str">
        <f t="shared" si="398"/>
        <v/>
      </c>
      <c r="P1429" s="77" t="str">
        <f t="shared" si="398"/>
        <v/>
      </c>
      <c r="Q1429" s="77" t="str">
        <f t="shared" si="398"/>
        <v/>
      </c>
      <c r="R1429" s="98">
        <f t="shared" si="383"/>
        <v>21.582334380972146</v>
      </c>
      <c r="S1429" s="74">
        <f t="shared" si="392"/>
        <v>103381.8468348919</v>
      </c>
      <c r="T1429" s="72">
        <f t="shared" si="393"/>
        <v>45735.506197110954</v>
      </c>
      <c r="U1429" s="7">
        <f t="shared" ref="U1429:V1492" si="399">LN(S1429)</f>
        <v>11.546184663118339</v>
      </c>
      <c r="V1429" s="7">
        <f t="shared" si="399"/>
        <v>10.730630216075808</v>
      </c>
      <c r="W1429" s="69">
        <f t="shared" si="394"/>
        <v>3421</v>
      </c>
      <c r="X1429" s="64">
        <f t="shared" si="389"/>
        <v>12277.542749502682</v>
      </c>
      <c r="Y1429" s="7">
        <f t="shared" si="389"/>
        <v>19451.454232228192</v>
      </c>
      <c r="Z1429" s="7">
        <f t="shared" si="389"/>
        <v>10504.284110583685</v>
      </c>
      <c r="AA1429" s="7" t="str">
        <f t="shared" si="389"/>
        <v/>
      </c>
      <c r="AB1429" s="7" t="str">
        <f t="shared" si="389"/>
        <v/>
      </c>
      <c r="AC1429" s="7" t="str">
        <f t="shared" si="389"/>
        <v/>
      </c>
      <c r="AD1429" s="7" t="str">
        <f t="shared" si="389"/>
        <v/>
      </c>
      <c r="AE1429" s="7" t="str">
        <f t="shared" si="389"/>
        <v/>
      </c>
      <c r="AF1429" s="7" t="str">
        <f t="shared" si="389"/>
        <v/>
      </c>
      <c r="AG1429" s="7" t="str">
        <f t="shared" si="388"/>
        <v/>
      </c>
      <c r="AH1429" s="7" t="str">
        <f t="shared" si="388"/>
        <v/>
      </c>
      <c r="AI1429" s="7">
        <f t="shared" si="388"/>
        <v>4539.5775252055191</v>
      </c>
      <c r="AJ1429" s="69">
        <f t="shared" si="386"/>
        <v>46772.858617520076</v>
      </c>
      <c r="AK1429" s="11">
        <f t="shared" si="395"/>
        <v>10.753058369603044</v>
      </c>
    </row>
    <row r="1430" spans="1:37" hidden="1">
      <c r="A1430" s="8">
        <v>1427</v>
      </c>
      <c r="B1430" s="8"/>
      <c r="C1430">
        <f>②MSY管理基準値計算!C1430</f>
        <v>3.9934398277070668E-2</v>
      </c>
      <c r="D1430" s="69">
        <f t="shared" si="396"/>
        <v>3422</v>
      </c>
      <c r="E1430" s="5">
        <f>IF(①再生産関数フィット!$B$2="HS",$W$2*(T1430+SQRT($W$3^2+(($W$4^2))/4)-SQRT((T1430-$W$3)^2+(($W$4^2))/4)),IF(①再生産関数フィット!$B$2="BH",$W$2*T1430/(1+$W$3*T1430),$W$2*T1430*EXP(-$W$3*T1430)))</f>
        <v>1189.1446850812467</v>
      </c>
      <c r="F1430" s="5">
        <f t="shared" ca="1" si="397"/>
        <v>55230.615738257693</v>
      </c>
      <c r="G1430" s="76">
        <f t="shared" si="391"/>
        <v>1237.5934093831308</v>
      </c>
      <c r="H1430" s="77">
        <f t="shared" si="398"/>
        <v>353.67839852194572</v>
      </c>
      <c r="I1430" s="77">
        <f t="shared" si="398"/>
        <v>73.619465494016666</v>
      </c>
      <c r="J1430" s="77" t="str">
        <f t="shared" si="398"/>
        <v/>
      </c>
      <c r="K1430" s="77" t="str">
        <f t="shared" si="398"/>
        <v/>
      </c>
      <c r="L1430" s="77" t="str">
        <f t="shared" si="398"/>
        <v/>
      </c>
      <c r="M1430" s="77" t="str">
        <f t="shared" si="398"/>
        <v/>
      </c>
      <c r="N1430" s="77" t="str">
        <f t="shared" si="398"/>
        <v/>
      </c>
      <c r="O1430" s="77" t="str">
        <f t="shared" si="398"/>
        <v/>
      </c>
      <c r="P1430" s="77" t="str">
        <f t="shared" si="398"/>
        <v/>
      </c>
      <c r="Q1430" s="77" t="str">
        <f t="shared" si="398"/>
        <v/>
      </c>
      <c r="R1430" s="98">
        <f t="shared" ref="R1430:R1493" si="400">INDEX(G1429:Q1429,MATCH(MAX(G1429:Q1429)+1,G1429:Q1429,1))*EXP(-INDEX(G$4:Q$4,MATCH(MAX(G$4:Q$4)+1,G$4:Q$4,1))-INDEX(G$6:Q$6,MATCH(MAX(G$6:Q$6)+1,G$6:Q$6,1))*$S$6)+R1429*EXP(-R$4-R$6*$S$6)</f>
        <v>18.262823186816682</v>
      </c>
      <c r="S1430" s="74">
        <f t="shared" si="392"/>
        <v>108743.92610213399</v>
      </c>
      <c r="T1430" s="72">
        <f t="shared" si="393"/>
        <v>41556.26980071146</v>
      </c>
      <c r="U1430" s="7">
        <f t="shared" si="399"/>
        <v>11.596751095456753</v>
      </c>
      <c r="V1430" s="7">
        <f t="shared" si="399"/>
        <v>10.634803686630399</v>
      </c>
      <c r="W1430" s="69">
        <f t="shared" si="394"/>
        <v>3422</v>
      </c>
      <c r="X1430" s="64">
        <f t="shared" si="389"/>
        <v>15548.584724059257</v>
      </c>
      <c r="Y1430" s="7">
        <f t="shared" si="389"/>
        <v>18536.31160700088</v>
      </c>
      <c r="Z1430" s="7">
        <f t="shared" si="389"/>
        <v>9372.4669941480497</v>
      </c>
      <c r="AA1430" s="7" t="str">
        <f t="shared" si="389"/>
        <v/>
      </c>
      <c r="AB1430" s="7" t="str">
        <f t="shared" si="389"/>
        <v/>
      </c>
      <c r="AC1430" s="7" t="str">
        <f t="shared" si="389"/>
        <v/>
      </c>
      <c r="AD1430" s="7" t="str">
        <f t="shared" si="389"/>
        <v/>
      </c>
      <c r="AE1430" s="7" t="str">
        <f t="shared" si="389"/>
        <v/>
      </c>
      <c r="AF1430" s="7" t="str">
        <f t="shared" si="389"/>
        <v/>
      </c>
      <c r="AG1430" s="7" t="str">
        <f t="shared" si="388"/>
        <v/>
      </c>
      <c r="AH1430" s="7" t="str">
        <f t="shared" si="388"/>
        <v/>
      </c>
      <c r="AI1430" s="7">
        <f t="shared" si="388"/>
        <v>3841.3593368643228</v>
      </c>
      <c r="AJ1430" s="69">
        <f t="shared" si="386"/>
        <v>47298.722662072512</v>
      </c>
      <c r="AK1430" s="11">
        <f t="shared" si="395"/>
        <v>10.764238569085203</v>
      </c>
    </row>
    <row r="1431" spans="1:37" hidden="1">
      <c r="A1431" s="8">
        <v>1428</v>
      </c>
      <c r="B1431" s="8"/>
      <c r="C1431">
        <f>②MSY管理基準値計算!C1431</f>
        <v>-0.51813196713899767</v>
      </c>
      <c r="D1431" s="69">
        <f t="shared" si="396"/>
        <v>3423</v>
      </c>
      <c r="E1431" s="5">
        <f>IF(①再生産関数フィット!$B$2="HS",$W$2*(T1431+SQRT($W$3^2+(($W$4^2))/4)-SQRT((T1431-$W$3)^2+(($W$4^2))/4)),IF(①再生産関数フィット!$B$2="BH",$W$2*T1431/(1+$W$3*T1431),$W$2*T1431*EXP(-$W$3*T1431)))</f>
        <v>1277.8741562502935</v>
      </c>
      <c r="F1431" s="5">
        <f t="shared" ca="1" si="397"/>
        <v>52072.047567933951</v>
      </c>
      <c r="G1431" s="76">
        <f t="shared" si="391"/>
        <v>761.14295647005167</v>
      </c>
      <c r="H1431" s="77">
        <f t="shared" si="398"/>
        <v>447.90709808042175</v>
      </c>
      <c r="I1431" s="77">
        <f t="shared" si="398"/>
        <v>70.155852433744826</v>
      </c>
      <c r="J1431" s="77" t="str">
        <f t="shared" si="398"/>
        <v/>
      </c>
      <c r="K1431" s="77" t="str">
        <f t="shared" si="398"/>
        <v/>
      </c>
      <c r="L1431" s="77" t="str">
        <f t="shared" si="398"/>
        <v/>
      </c>
      <c r="M1431" s="77" t="str">
        <f t="shared" si="398"/>
        <v/>
      </c>
      <c r="N1431" s="77" t="str">
        <f t="shared" si="398"/>
        <v/>
      </c>
      <c r="O1431" s="77" t="str">
        <f t="shared" si="398"/>
        <v/>
      </c>
      <c r="P1431" s="77" t="str">
        <f t="shared" si="398"/>
        <v/>
      </c>
      <c r="Q1431" s="77" t="str">
        <f t="shared" si="398"/>
        <v/>
      </c>
      <c r="R1431" s="98">
        <f t="shared" si="400"/>
        <v>16.120632231686226</v>
      </c>
      <c r="S1431" s="74">
        <f t="shared" si="392"/>
        <v>97498.11437464632</v>
      </c>
      <c r="T1431" s="72">
        <f t="shared" si="393"/>
        <v>44657.041211823162</v>
      </c>
      <c r="U1431" s="7">
        <f t="shared" si="399"/>
        <v>11.487588317051706</v>
      </c>
      <c r="V1431" s="7">
        <f t="shared" si="399"/>
        <v>10.706767271784809</v>
      </c>
      <c r="W1431" s="69">
        <f t="shared" si="394"/>
        <v>3423</v>
      </c>
      <c r="X1431" s="64">
        <f t="shared" si="389"/>
        <v>9562.6686891411791</v>
      </c>
      <c r="Y1431" s="7">
        <f t="shared" si="389"/>
        <v>23474.844875184062</v>
      </c>
      <c r="Z1431" s="7">
        <f t="shared" si="389"/>
        <v>8931.5156931563815</v>
      </c>
      <c r="AA1431" s="7" t="str">
        <f t="shared" si="389"/>
        <v/>
      </c>
      <c r="AB1431" s="7" t="str">
        <f t="shared" si="389"/>
        <v/>
      </c>
      <c r="AC1431" s="7" t="str">
        <f t="shared" si="389"/>
        <v/>
      </c>
      <c r="AD1431" s="7" t="str">
        <f t="shared" si="389"/>
        <v/>
      </c>
      <c r="AE1431" s="7" t="str">
        <f t="shared" si="389"/>
        <v/>
      </c>
      <c r="AF1431" s="7" t="str">
        <f t="shared" si="389"/>
        <v/>
      </c>
      <c r="AG1431" s="7" t="str">
        <f t="shared" si="388"/>
        <v/>
      </c>
      <c r="AH1431" s="7" t="str">
        <f t="shared" si="388"/>
        <v/>
      </c>
      <c r="AI1431" s="7">
        <f t="shared" si="388"/>
        <v>3390.7759225334621</v>
      </c>
      <c r="AJ1431" s="69">
        <f t="shared" si="386"/>
        <v>45359.805180015086</v>
      </c>
      <c r="AK1431" s="11">
        <f t="shared" si="395"/>
        <v>10.722381643419197</v>
      </c>
    </row>
    <row r="1432" spans="1:37" hidden="1">
      <c r="A1432" s="8">
        <v>1429</v>
      </c>
      <c r="B1432" s="8"/>
      <c r="C1432">
        <f>②MSY管理基準値計算!C1432</f>
        <v>-0.31814573962078968</v>
      </c>
      <c r="D1432" s="69">
        <f t="shared" si="396"/>
        <v>3424</v>
      </c>
      <c r="E1432" s="5">
        <f>IF(①再生産関数フィット!$B$2="HS",$W$2*(T1432+SQRT($W$3^2+(($W$4^2))/4)-SQRT((T1432-$W$3)^2+(($W$4^2))/4)),IF(①再生産関数フィット!$B$2="BH",$W$2*T1432/(1+$W$3*T1432),$W$2*T1432*EXP(-$W$3*T1432)))</f>
        <v>1143.4810920222994</v>
      </c>
      <c r="F1432" s="5">
        <f t="shared" ca="1" si="397"/>
        <v>45735.506197110954</v>
      </c>
      <c r="G1432" s="76">
        <f t="shared" si="391"/>
        <v>831.87878452119537</v>
      </c>
      <c r="H1432" s="77">
        <f t="shared" si="398"/>
        <v>275.47119293951579</v>
      </c>
      <c r="I1432" s="77">
        <f t="shared" si="398"/>
        <v>88.84711197595837</v>
      </c>
      <c r="J1432" s="77" t="str">
        <f t="shared" si="398"/>
        <v/>
      </c>
      <c r="K1432" s="77" t="str">
        <f t="shared" si="398"/>
        <v/>
      </c>
      <c r="L1432" s="77" t="str">
        <f t="shared" si="398"/>
        <v/>
      </c>
      <c r="M1432" s="77" t="str">
        <f t="shared" si="398"/>
        <v/>
      </c>
      <c r="N1432" s="77" t="str">
        <f t="shared" si="398"/>
        <v/>
      </c>
      <c r="O1432" s="77" t="str">
        <f t="shared" si="398"/>
        <v/>
      </c>
      <c r="P1432" s="77" t="str">
        <f t="shared" si="398"/>
        <v/>
      </c>
      <c r="Q1432" s="77" t="str">
        <f t="shared" si="398"/>
        <v/>
      </c>
      <c r="R1432" s="98">
        <f t="shared" si="400"/>
        <v>15.137100952778704</v>
      </c>
      <c r="S1432" s="74">
        <f t="shared" si="392"/>
        <v>87009.204791325741</v>
      </c>
      <c r="T1432" s="72">
        <f t="shared" si="393"/>
        <v>39960.49376350212</v>
      </c>
      <c r="U1432" s="7">
        <f t="shared" si="399"/>
        <v>11.373769194239209</v>
      </c>
      <c r="V1432" s="7">
        <f t="shared" si="399"/>
        <v>10.595646589130146</v>
      </c>
      <c r="W1432" s="69">
        <f t="shared" si="394"/>
        <v>3424</v>
      </c>
      <c r="X1432" s="64">
        <f t="shared" si="389"/>
        <v>10451.362833066769</v>
      </c>
      <c r="Y1432" s="7">
        <f t="shared" si="389"/>
        <v>14437.466049434981</v>
      </c>
      <c r="Z1432" s="7">
        <f t="shared" si="389"/>
        <v>11311.093050352612</v>
      </c>
      <c r="AA1432" s="7" t="str">
        <f t="shared" si="389"/>
        <v/>
      </c>
      <c r="AB1432" s="7" t="str">
        <f t="shared" si="389"/>
        <v/>
      </c>
      <c r="AC1432" s="7" t="str">
        <f t="shared" si="389"/>
        <v/>
      </c>
      <c r="AD1432" s="7" t="str">
        <f t="shared" si="389"/>
        <v/>
      </c>
      <c r="AE1432" s="7" t="str">
        <f t="shared" si="389"/>
        <v/>
      </c>
      <c r="AF1432" s="7" t="str">
        <f t="shared" si="389"/>
        <v/>
      </c>
      <c r="AG1432" s="7" t="str">
        <f t="shared" si="388"/>
        <v/>
      </c>
      <c r="AH1432" s="7" t="str">
        <f t="shared" si="388"/>
        <v/>
      </c>
      <c r="AI1432" s="7">
        <f t="shared" si="388"/>
        <v>3183.9022632595329</v>
      </c>
      <c r="AJ1432" s="69">
        <f t="shared" si="386"/>
        <v>39383.824196113892</v>
      </c>
      <c r="AK1432" s="11">
        <f t="shared" si="395"/>
        <v>10.58111045758778</v>
      </c>
    </row>
    <row r="1433" spans="1:37" hidden="1">
      <c r="A1433" s="8">
        <v>1430</v>
      </c>
      <c r="B1433" s="8"/>
      <c r="C1433">
        <f>②MSY管理基準値計算!C1433</f>
        <v>0.2123007584420287</v>
      </c>
      <c r="D1433" s="69">
        <f t="shared" si="396"/>
        <v>3425</v>
      </c>
      <c r="E1433" s="5">
        <f>IF(①再生産関数フィット!$B$2="HS",$W$2*(T1433+SQRT($W$3^2+(($W$4^2))/4)-SQRT((T1433-$W$3)^2+(($W$4^2))/4)),IF(①再生産関数フィット!$B$2="BH",$W$2*T1433/(1+$W$3*T1433),$W$2*T1433*EXP(-$W$3*T1433)))</f>
        <v>988.77480428169872</v>
      </c>
      <c r="F1433" s="5">
        <f t="shared" ca="1" si="397"/>
        <v>41556.26980071146</v>
      </c>
      <c r="G1433" s="76">
        <f t="shared" si="391"/>
        <v>1222.6395470052757</v>
      </c>
      <c r="H1433" s="77">
        <f t="shared" si="398"/>
        <v>301.07174901268985</v>
      </c>
      <c r="I1433" s="77">
        <f t="shared" si="398"/>
        <v>54.642625736762795</v>
      </c>
      <c r="J1433" s="77" t="str">
        <f t="shared" si="398"/>
        <v/>
      </c>
      <c r="K1433" s="77" t="str">
        <f t="shared" si="398"/>
        <v/>
      </c>
      <c r="L1433" s="77" t="str">
        <f t="shared" si="398"/>
        <v/>
      </c>
      <c r="M1433" s="77" t="str">
        <f t="shared" si="398"/>
        <v/>
      </c>
      <c r="N1433" s="77" t="str">
        <f t="shared" si="398"/>
        <v/>
      </c>
      <c r="O1433" s="77" t="str">
        <f t="shared" si="398"/>
        <v/>
      </c>
      <c r="P1433" s="77" t="str">
        <f t="shared" si="398"/>
        <v/>
      </c>
      <c r="Q1433" s="77" t="str">
        <f t="shared" si="398"/>
        <v/>
      </c>
      <c r="R1433" s="98">
        <f t="shared" si="400"/>
        <v>18.243899652395108</v>
      </c>
      <c r="S1433" s="74">
        <f t="shared" si="392"/>
        <v>98513.242568845599</v>
      </c>
      <c r="T1433" s="72">
        <f t="shared" si="393"/>
        <v>34554.073238000077</v>
      </c>
      <c r="U1433" s="7">
        <f t="shared" si="399"/>
        <v>11.497946260446927</v>
      </c>
      <c r="V1433" s="7">
        <f t="shared" si="399"/>
        <v>10.450280716255548</v>
      </c>
      <c r="W1433" s="69">
        <f t="shared" si="394"/>
        <v>3425</v>
      </c>
      <c r="X1433" s="64">
        <f t="shared" si="389"/>
        <v>15360.710908336616</v>
      </c>
      <c r="Y1433" s="7">
        <f t="shared" si="389"/>
        <v>15779.193128804254</v>
      </c>
      <c r="Z1433" s="7">
        <f t="shared" si="389"/>
        <v>6956.5325251243139</v>
      </c>
      <c r="AA1433" s="7" t="str">
        <f t="shared" si="389"/>
        <v/>
      </c>
      <c r="AB1433" s="7" t="str">
        <f t="shared" si="389"/>
        <v/>
      </c>
      <c r="AC1433" s="7" t="str">
        <f t="shared" si="389"/>
        <v/>
      </c>
      <c r="AD1433" s="7" t="str">
        <f t="shared" si="389"/>
        <v/>
      </c>
      <c r="AE1433" s="7" t="str">
        <f t="shared" si="389"/>
        <v/>
      </c>
      <c r="AF1433" s="7" t="str">
        <f t="shared" si="389"/>
        <v/>
      </c>
      <c r="AG1433" s="7" t="str">
        <f t="shared" si="388"/>
        <v/>
      </c>
      <c r="AH1433" s="7" t="str">
        <f t="shared" si="388"/>
        <v/>
      </c>
      <c r="AI1433" s="7">
        <f t="shared" si="388"/>
        <v>3837.3790050780922</v>
      </c>
      <c r="AJ1433" s="69">
        <f t="shared" si="386"/>
        <v>41933.815567343278</v>
      </c>
      <c r="AK1433" s="11">
        <f t="shared" si="395"/>
        <v>10.643847834530378</v>
      </c>
    </row>
    <row r="1434" spans="1:37" hidden="1">
      <c r="A1434" s="8">
        <v>1431</v>
      </c>
      <c r="B1434" s="8"/>
      <c r="C1434">
        <f>②MSY管理基準値計算!C1434</f>
        <v>5.8085471834685348E-2</v>
      </c>
      <c r="D1434" s="69">
        <f t="shared" si="396"/>
        <v>3426</v>
      </c>
      <c r="E1434" s="5">
        <f>IF(①再生産関数フィット!$B$2="HS",$W$2*(T1434+SQRT($W$3^2+(($W$4^2))/4)-SQRT((T1434-$W$3)^2+(($W$4^2))/4)),IF(①再生産関数フィット!$B$2="BH",$W$2*T1434/(1+$W$3*T1434),$W$2*T1434*EXP(-$W$3*T1434)))</f>
        <v>1165.2120247431449</v>
      </c>
      <c r="F1434" s="5">
        <f t="shared" ca="1" si="397"/>
        <v>44657.041211823162</v>
      </c>
      <c r="G1434" s="76">
        <f t="shared" si="391"/>
        <v>1234.8982003064814</v>
      </c>
      <c r="H1434" s="77">
        <f t="shared" si="398"/>
        <v>442.4950289372145</v>
      </c>
      <c r="I1434" s="77">
        <f t="shared" si="398"/>
        <v>59.720766900026305</v>
      </c>
      <c r="J1434" s="77" t="str">
        <f t="shared" si="398"/>
        <v/>
      </c>
      <c r="K1434" s="77" t="str">
        <f t="shared" si="398"/>
        <v/>
      </c>
      <c r="L1434" s="77" t="str">
        <f t="shared" si="398"/>
        <v/>
      </c>
      <c r="M1434" s="77" t="str">
        <f t="shared" si="398"/>
        <v/>
      </c>
      <c r="N1434" s="77" t="str">
        <f t="shared" si="398"/>
        <v/>
      </c>
      <c r="O1434" s="77" t="str">
        <f t="shared" si="398"/>
        <v/>
      </c>
      <c r="P1434" s="77" t="str">
        <f t="shared" si="398"/>
        <v/>
      </c>
      <c r="Q1434" s="77" t="str">
        <f t="shared" si="398"/>
        <v/>
      </c>
      <c r="R1434" s="98">
        <f t="shared" si="400"/>
        <v>12.787849402897773</v>
      </c>
      <c r="S1434" s="74">
        <f t="shared" si="392"/>
        <v>112240.5900660879</v>
      </c>
      <c r="T1434" s="72">
        <f t="shared" si="393"/>
        <v>40719.910606967933</v>
      </c>
      <c r="U1434" s="7">
        <f t="shared" si="399"/>
        <v>11.628399971944347</v>
      </c>
      <c r="V1434" s="7">
        <f t="shared" si="399"/>
        <v>10.614472455911777</v>
      </c>
      <c r="W1434" s="69">
        <f t="shared" si="394"/>
        <v>3426</v>
      </c>
      <c r="X1434" s="64">
        <f t="shared" si="389"/>
        <v>15514.723290764921</v>
      </c>
      <c r="Y1434" s="7">
        <f t="shared" si="389"/>
        <v>23191.197922199746</v>
      </c>
      <c r="Z1434" s="7">
        <f t="shared" si="389"/>
        <v>7603.0288033155766</v>
      </c>
      <c r="AA1434" s="7" t="str">
        <f t="shared" si="389"/>
        <v/>
      </c>
      <c r="AB1434" s="7" t="str">
        <f t="shared" si="389"/>
        <v/>
      </c>
      <c r="AC1434" s="7" t="str">
        <f t="shared" si="389"/>
        <v/>
      </c>
      <c r="AD1434" s="7" t="str">
        <f t="shared" si="389"/>
        <v/>
      </c>
      <c r="AE1434" s="7" t="str">
        <f t="shared" si="389"/>
        <v/>
      </c>
      <c r="AF1434" s="7" t="str">
        <f t="shared" si="389"/>
        <v/>
      </c>
      <c r="AG1434" s="7" t="str">
        <f t="shared" si="388"/>
        <v/>
      </c>
      <c r="AH1434" s="7" t="str">
        <f t="shared" si="388"/>
        <v/>
      </c>
      <c r="AI1434" s="7">
        <f t="shared" si="388"/>
        <v>2689.7662097334583</v>
      </c>
      <c r="AJ1434" s="69">
        <f t="shared" si="386"/>
        <v>48998.716226013705</v>
      </c>
      <c r="AK1434" s="11">
        <f t="shared" si="395"/>
        <v>10.799549377280444</v>
      </c>
    </row>
    <row r="1435" spans="1:37" hidden="1">
      <c r="A1435" s="8">
        <v>1432</v>
      </c>
      <c r="B1435" s="8"/>
      <c r="C1435">
        <f>②MSY管理基準値計算!C1435</f>
        <v>0.14908186388340963</v>
      </c>
      <c r="D1435" s="69">
        <f t="shared" si="396"/>
        <v>3427</v>
      </c>
      <c r="E1435" s="5">
        <f>IF(①再生産関数フィット!$B$2="HS",$W$2*(T1435+SQRT($W$3^2+(($W$4^2))/4)-SQRT((T1435-$W$3)^2+(($W$4^2))/4)),IF(①再生産関数フィット!$B$2="BH",$W$2*T1435/(1+$W$3*T1435),$W$2*T1435*EXP(-$W$3*T1435)))</f>
        <v>1355.4688097684657</v>
      </c>
      <c r="F1435" s="5">
        <f t="shared" ca="1" si="397"/>
        <v>39960.49376350212</v>
      </c>
      <c r="G1435" s="76">
        <f t="shared" si="391"/>
        <v>1573.3848333341728</v>
      </c>
      <c r="H1435" s="77">
        <f t="shared" si="398"/>
        <v>446.93165391023678</v>
      </c>
      <c r="I1435" s="77">
        <f t="shared" si="398"/>
        <v>87.773570799118545</v>
      </c>
      <c r="J1435" s="77" t="str">
        <f t="shared" si="398"/>
        <v/>
      </c>
      <c r="K1435" s="77" t="str">
        <f t="shared" si="398"/>
        <v/>
      </c>
      <c r="L1435" s="77" t="str">
        <f t="shared" si="398"/>
        <v/>
      </c>
      <c r="M1435" s="77" t="str">
        <f t="shared" si="398"/>
        <v/>
      </c>
      <c r="N1435" s="77" t="str">
        <f t="shared" si="398"/>
        <v/>
      </c>
      <c r="O1435" s="77" t="str">
        <f t="shared" si="398"/>
        <v/>
      </c>
      <c r="P1435" s="77" t="str">
        <f t="shared" si="398"/>
        <v/>
      </c>
      <c r="Q1435" s="77" t="str">
        <f t="shared" si="398"/>
        <v/>
      </c>
      <c r="R1435" s="98">
        <f t="shared" si="400"/>
        <v>12.721545728014901</v>
      </c>
      <c r="S1435" s="74">
        <f t="shared" si="392"/>
        <v>132650.6673848335</v>
      </c>
      <c r="T1435" s="72">
        <f t="shared" si="393"/>
        <v>47368.691355954768</v>
      </c>
      <c r="U1435" s="7">
        <f t="shared" si="399"/>
        <v>11.795474390724232</v>
      </c>
      <c r="V1435" s="7">
        <f t="shared" si="399"/>
        <v>10.765716769527215</v>
      </c>
      <c r="W1435" s="69">
        <f t="shared" si="394"/>
        <v>3427</v>
      </c>
      <c r="X1435" s="64">
        <f t="shared" si="389"/>
        <v>19767.321964683128</v>
      </c>
      <c r="Y1435" s="7">
        <f t="shared" si="389"/>
        <v>23423.721772474531</v>
      </c>
      <c r="Z1435" s="7">
        <f t="shared" si="389"/>
        <v>11174.420919153727</v>
      </c>
      <c r="AA1435" s="7" t="str">
        <f t="shared" si="389"/>
        <v/>
      </c>
      <c r="AB1435" s="7" t="str">
        <f t="shared" si="389"/>
        <v/>
      </c>
      <c r="AC1435" s="7" t="str">
        <f t="shared" si="389"/>
        <v/>
      </c>
      <c r="AD1435" s="7" t="str">
        <f t="shared" si="389"/>
        <v/>
      </c>
      <c r="AE1435" s="7" t="str">
        <f t="shared" si="389"/>
        <v/>
      </c>
      <c r="AF1435" s="7" t="str">
        <f t="shared" si="389"/>
        <v/>
      </c>
      <c r="AG1435" s="7" t="str">
        <f t="shared" si="388"/>
        <v/>
      </c>
      <c r="AH1435" s="7" t="str">
        <f t="shared" si="388"/>
        <v/>
      </c>
      <c r="AI1435" s="7">
        <f t="shared" si="388"/>
        <v>2675.8200504800739</v>
      </c>
      <c r="AJ1435" s="69">
        <f t="shared" si="386"/>
        <v>57041.284706791455</v>
      </c>
      <c r="AK1435" s="11">
        <f t="shared" si="395"/>
        <v>10.951530577744629</v>
      </c>
    </row>
    <row r="1436" spans="1:37" hidden="1">
      <c r="A1436" s="8">
        <v>1433</v>
      </c>
      <c r="B1436" s="8"/>
      <c r="C1436">
        <f>②MSY管理基準値計算!C1436</f>
        <v>-0.1707285699602519</v>
      </c>
      <c r="D1436" s="69">
        <f t="shared" si="396"/>
        <v>3428</v>
      </c>
      <c r="E1436" s="5">
        <f>IF(①再生産関数フィット!$B$2="HS",$W$2*(T1436+SQRT($W$3^2+(($W$4^2))/4)-SQRT((T1436-$W$3)^2+(($W$4^2))/4)),IF(①再生産関数フィット!$B$2="BH",$W$2*T1436/(1+$W$3*T1436),$W$2*T1436*EXP(-$W$3*T1436)))</f>
        <v>1486.1767038516546</v>
      </c>
      <c r="F1436" s="5">
        <f t="shared" ca="1" si="397"/>
        <v>34554.073238000077</v>
      </c>
      <c r="G1436" s="76">
        <f t="shared" si="391"/>
        <v>1252.9218224673184</v>
      </c>
      <c r="H1436" s="77">
        <f t="shared" si="398"/>
        <v>569.43599531103257</v>
      </c>
      <c r="I1436" s="77">
        <f t="shared" si="398"/>
        <v>88.653622304135482</v>
      </c>
      <c r="J1436" s="77" t="str">
        <f t="shared" si="398"/>
        <v/>
      </c>
      <c r="K1436" s="77" t="str">
        <f t="shared" si="398"/>
        <v/>
      </c>
      <c r="L1436" s="77" t="str">
        <f t="shared" si="398"/>
        <v/>
      </c>
      <c r="M1436" s="77" t="str">
        <f t="shared" si="398"/>
        <v/>
      </c>
      <c r="N1436" s="77" t="str">
        <f t="shared" si="398"/>
        <v/>
      </c>
      <c r="O1436" s="77" t="str">
        <f t="shared" si="398"/>
        <v/>
      </c>
      <c r="P1436" s="77" t="str">
        <f t="shared" si="398"/>
        <v/>
      </c>
      <c r="Q1436" s="77" t="str">
        <f t="shared" si="398"/>
        <v/>
      </c>
      <c r="R1436" s="98">
        <f t="shared" si="400"/>
        <v>17.631742067743161</v>
      </c>
      <c r="S1436" s="74">
        <f t="shared" si="392"/>
        <v>134150.86754548957</v>
      </c>
      <c r="T1436" s="72">
        <f t="shared" si="393"/>
        <v>55562.194881245188</v>
      </c>
      <c r="U1436" s="7">
        <f t="shared" si="399"/>
        <v>11.806720322813772</v>
      </c>
      <c r="V1436" s="7">
        <f t="shared" si="399"/>
        <v>10.925258300790027</v>
      </c>
      <c r="W1436" s="69">
        <f t="shared" si="394"/>
        <v>3428</v>
      </c>
      <c r="X1436" s="64">
        <f t="shared" si="389"/>
        <v>15741.164231769846</v>
      </c>
      <c r="Y1436" s="7">
        <f t="shared" si="389"/>
        <v>29844.183567442389</v>
      </c>
      <c r="Z1436" s="7">
        <f t="shared" si="389"/>
        <v>11286.459951610323</v>
      </c>
      <c r="AA1436" s="7" t="str">
        <f t="shared" si="389"/>
        <v/>
      </c>
      <c r="AB1436" s="7" t="str">
        <f t="shared" si="389"/>
        <v/>
      </c>
      <c r="AC1436" s="7" t="str">
        <f t="shared" si="389"/>
        <v/>
      </c>
      <c r="AD1436" s="7" t="str">
        <f t="shared" si="389"/>
        <v/>
      </c>
      <c r="AE1436" s="7" t="str">
        <f t="shared" si="389"/>
        <v/>
      </c>
      <c r="AF1436" s="7" t="str">
        <f t="shared" si="389"/>
        <v/>
      </c>
      <c r="AG1436" s="7" t="str">
        <f t="shared" si="388"/>
        <v/>
      </c>
      <c r="AH1436" s="7" t="str">
        <f t="shared" si="388"/>
        <v/>
      </c>
      <c r="AI1436" s="7">
        <f t="shared" si="388"/>
        <v>3708.6192164418785</v>
      </c>
      <c r="AJ1436" s="69">
        <f t="shared" si="386"/>
        <v>60580.42696726443</v>
      </c>
      <c r="AK1436" s="11">
        <f t="shared" si="395"/>
        <v>11.01172713254689</v>
      </c>
    </row>
    <row r="1437" spans="1:37" hidden="1">
      <c r="A1437" s="8">
        <v>1434</v>
      </c>
      <c r="B1437" s="8"/>
      <c r="C1437">
        <f>②MSY管理基準値計算!C1437</f>
        <v>-1.5344668899596722E-2</v>
      </c>
      <c r="D1437" s="69">
        <f t="shared" si="396"/>
        <v>3429</v>
      </c>
      <c r="E1437" s="5">
        <f>IF(①再生産関数フィット!$B$2="HS",$W$2*(T1437+SQRT($W$3^2+(($W$4^2))/4)-SQRT((T1437-$W$3)^2+(($W$4^2))/4)),IF(①再生産関数フィット!$B$2="BH",$W$2*T1437/(1+$W$3*T1437),$W$2*T1437*EXP(-$W$3*T1437)))</f>
        <v>1486.1767038516546</v>
      </c>
      <c r="F1437" s="5">
        <f t="shared" ca="1" si="397"/>
        <v>40719.910606967933</v>
      </c>
      <c r="G1437" s="76">
        <f t="shared" si="391"/>
        <v>1463.5458896307384</v>
      </c>
      <c r="H1437" s="77">
        <f t="shared" si="398"/>
        <v>453.45472379550904</v>
      </c>
      <c r="I1437" s="77">
        <f t="shared" si="398"/>
        <v>112.95365457561175</v>
      </c>
      <c r="J1437" s="77" t="str">
        <f t="shared" si="398"/>
        <v/>
      </c>
      <c r="K1437" s="77" t="str">
        <f t="shared" si="398"/>
        <v/>
      </c>
      <c r="L1437" s="77" t="str">
        <f t="shared" si="398"/>
        <v/>
      </c>
      <c r="M1437" s="77" t="str">
        <f t="shared" si="398"/>
        <v/>
      </c>
      <c r="N1437" s="77" t="str">
        <f t="shared" si="398"/>
        <v/>
      </c>
      <c r="O1437" s="77" t="str">
        <f t="shared" si="398"/>
        <v/>
      </c>
      <c r="P1437" s="77" t="str">
        <f t="shared" si="398"/>
        <v/>
      </c>
      <c r="Q1437" s="77" t="str">
        <f t="shared" si="398"/>
        <v/>
      </c>
      <c r="R1437" s="98">
        <f t="shared" si="400"/>
        <v>18.647633785021668</v>
      </c>
      <c r="S1437" s="74">
        <f t="shared" si="392"/>
        <v>136952.74935547938</v>
      </c>
      <c r="T1437" s="72">
        <f t="shared" si="393"/>
        <v>55738.177580474396</v>
      </c>
      <c r="U1437" s="7">
        <f t="shared" si="399"/>
        <v>11.82739125010475</v>
      </c>
      <c r="V1437" s="7">
        <f t="shared" si="399"/>
        <v>10.928420605497399</v>
      </c>
      <c r="W1437" s="69">
        <f t="shared" si="394"/>
        <v>3429</v>
      </c>
      <c r="X1437" s="64">
        <f t="shared" si="389"/>
        <v>18387.353301933636</v>
      </c>
      <c r="Y1437" s="7">
        <f t="shared" si="389"/>
        <v>23765.596358349605</v>
      </c>
      <c r="Z1437" s="7">
        <f t="shared" si="389"/>
        <v>14380.088095917539</v>
      </c>
      <c r="AA1437" s="7" t="str">
        <f t="shared" ref="AA1437:AI1476" si="401">IF(J1437&lt;&gt;"",IF($J$1="Baranov",J$10/(J$4+J$10)*(1-EXP(-J$4-J$10))*J1437*J$3,J1437*J$3*(1-EXP(-J$10))*EXP(-J$4/2)),"")</f>
        <v/>
      </c>
      <c r="AB1437" s="7" t="str">
        <f t="shared" si="401"/>
        <v/>
      </c>
      <c r="AC1437" s="7" t="str">
        <f t="shared" si="401"/>
        <v/>
      </c>
      <c r="AD1437" s="7" t="str">
        <f t="shared" si="401"/>
        <v/>
      </c>
      <c r="AE1437" s="7" t="str">
        <f t="shared" si="401"/>
        <v/>
      </c>
      <c r="AF1437" s="7" t="str">
        <f t="shared" si="401"/>
        <v/>
      </c>
      <c r="AG1437" s="7" t="str">
        <f t="shared" si="388"/>
        <v/>
      </c>
      <c r="AH1437" s="7" t="str">
        <f t="shared" si="388"/>
        <v/>
      </c>
      <c r="AI1437" s="7">
        <f t="shared" si="388"/>
        <v>3922.2994943207082</v>
      </c>
      <c r="AJ1437" s="69">
        <f t="shared" si="386"/>
        <v>60455.337250521487</v>
      </c>
      <c r="AK1437" s="11">
        <f t="shared" si="395"/>
        <v>11.009660144130898</v>
      </c>
    </row>
    <row r="1438" spans="1:37" hidden="1">
      <c r="A1438" s="8">
        <v>1435</v>
      </c>
      <c r="B1438" s="8"/>
      <c r="C1438">
        <f>②MSY管理基準値計算!C1438</f>
        <v>-3.9963656956312071E-4</v>
      </c>
      <c r="D1438" s="69">
        <f t="shared" si="396"/>
        <v>3430</v>
      </c>
      <c r="E1438" s="5">
        <f>IF(①再生産関数フィット!$B$2="HS",$W$2*(T1438+SQRT($W$3^2+(($W$4^2))/4)-SQRT((T1438-$W$3)^2+(($W$4^2))/4)),IF(①再生産関数フィット!$B$2="BH",$W$2*T1438/(1+$W$3*T1438),$W$2*T1438*EXP(-$W$3*T1438)))</f>
        <v>1486.1767038516546</v>
      </c>
      <c r="F1438" s="5">
        <f t="shared" ca="1" si="397"/>
        <v>47368.691355954768</v>
      </c>
      <c r="G1438" s="76">
        <f t="shared" si="391"/>
        <v>1485.5828919543408</v>
      </c>
      <c r="H1438" s="77">
        <f t="shared" si="398"/>
        <v>529.68332520353238</v>
      </c>
      <c r="I1438" s="77">
        <f t="shared" si="398"/>
        <v>89.947542233084064</v>
      </c>
      <c r="J1438" s="77" t="str">
        <f t="shared" si="398"/>
        <v/>
      </c>
      <c r="K1438" s="77" t="str">
        <f t="shared" si="398"/>
        <v/>
      </c>
      <c r="L1438" s="77" t="str">
        <f t="shared" si="398"/>
        <v/>
      </c>
      <c r="M1438" s="77" t="str">
        <f t="shared" si="398"/>
        <v/>
      </c>
      <c r="N1438" s="77" t="str">
        <f t="shared" si="398"/>
        <v/>
      </c>
      <c r="O1438" s="77" t="str">
        <f t="shared" si="398"/>
        <v/>
      </c>
      <c r="P1438" s="77" t="str">
        <f t="shared" si="398"/>
        <v/>
      </c>
      <c r="Q1438" s="77" t="str">
        <f t="shared" si="398"/>
        <v/>
      </c>
      <c r="R1438" s="98">
        <f t="shared" si="400"/>
        <v>23.089280875960647</v>
      </c>
      <c r="S1438" s="74">
        <f t="shared" si="392"/>
        <v>141853.50964500126</v>
      </c>
      <c r="T1438" s="72">
        <f t="shared" si="393"/>
        <v>55946.027706651003</v>
      </c>
      <c r="U1438" s="7">
        <f t="shared" si="399"/>
        <v>11.862550181876646</v>
      </c>
      <c r="V1438" s="7">
        <f t="shared" si="399"/>
        <v>10.93214271401949</v>
      </c>
      <c r="W1438" s="69">
        <f t="shared" si="394"/>
        <v>3430</v>
      </c>
      <c r="X1438" s="64">
        <f t="shared" ref="X1438:AF1492" si="402">IF(G1438&lt;&gt;"",IF($J$1="Baranov",G$10/(G$4+G$10)*(1-EXP(-G$4-G$10))*G1438*G$3,G1438*G$3*(1-EXP(-G$10))*EXP(-G$4/2)),"")</f>
        <v>18664.21660380239</v>
      </c>
      <c r="Y1438" s="7">
        <f t="shared" si="402"/>
        <v>27760.743121539072</v>
      </c>
      <c r="Z1438" s="7">
        <f t="shared" si="402"/>
        <v>11451.188420443428</v>
      </c>
      <c r="AA1438" s="7" t="str">
        <f t="shared" si="401"/>
        <v/>
      </c>
      <c r="AB1438" s="7" t="str">
        <f t="shared" si="401"/>
        <v/>
      </c>
      <c r="AC1438" s="7" t="str">
        <f t="shared" si="401"/>
        <v/>
      </c>
      <c r="AD1438" s="7" t="str">
        <f t="shared" si="401"/>
        <v/>
      </c>
      <c r="AE1438" s="7" t="str">
        <f t="shared" si="401"/>
        <v/>
      </c>
      <c r="AF1438" s="7" t="str">
        <f t="shared" si="401"/>
        <v/>
      </c>
      <c r="AG1438" s="7" t="str">
        <f t="shared" si="388"/>
        <v/>
      </c>
      <c r="AH1438" s="7" t="str">
        <f t="shared" si="388"/>
        <v/>
      </c>
      <c r="AI1438" s="7">
        <f t="shared" si="388"/>
        <v>4856.5451117316661</v>
      </c>
      <c r="AJ1438" s="69">
        <f t="shared" si="386"/>
        <v>62732.693257516556</v>
      </c>
      <c r="AK1438" s="11">
        <f t="shared" si="395"/>
        <v>11.046638014291839</v>
      </c>
    </row>
    <row r="1439" spans="1:37" hidden="1">
      <c r="A1439" s="8">
        <v>1436</v>
      </c>
      <c r="B1439" s="8"/>
      <c r="C1439">
        <f>②MSY管理基準値計算!C1439</f>
        <v>5.7097090988192656E-2</v>
      </c>
      <c r="D1439" s="69">
        <f t="shared" si="396"/>
        <v>3431</v>
      </c>
      <c r="E1439" s="5">
        <f>IF(①再生産関数フィット!$B$2="HS",$W$2*(T1439+SQRT($W$3^2+(($W$4^2))/4)-SQRT((T1439-$W$3)^2+(($W$4^2))/4)),IF(①再生産関数フィット!$B$2="BH",$W$2*T1439/(1+$W$3*T1439),$W$2*T1439*EXP(-$W$3*T1439)))</f>
        <v>1486.1767038516546</v>
      </c>
      <c r="F1439" s="5">
        <f t="shared" ca="1" si="397"/>
        <v>55562.194881245188</v>
      </c>
      <c r="G1439" s="76">
        <f t="shared" si="391"/>
        <v>1573.5023682906517</v>
      </c>
      <c r="H1439" s="77">
        <f t="shared" si="398"/>
        <v>537.65890885347767</v>
      </c>
      <c r="I1439" s="77">
        <f t="shared" si="398"/>
        <v>105.06829185749237</v>
      </c>
      <c r="J1439" s="77" t="str">
        <f t="shared" si="398"/>
        <v/>
      </c>
      <c r="K1439" s="77" t="str">
        <f t="shared" si="398"/>
        <v/>
      </c>
      <c r="L1439" s="77" t="str">
        <f t="shared" si="398"/>
        <v/>
      </c>
      <c r="M1439" s="77" t="str">
        <f t="shared" si="398"/>
        <v/>
      </c>
      <c r="N1439" s="77" t="str">
        <f t="shared" si="398"/>
        <v/>
      </c>
      <c r="O1439" s="77" t="str">
        <f t="shared" si="398"/>
        <v/>
      </c>
      <c r="P1439" s="77" t="str">
        <f t="shared" si="398"/>
        <v/>
      </c>
      <c r="Q1439" s="77" t="str">
        <f t="shared" si="398"/>
        <v/>
      </c>
      <c r="R1439" s="98">
        <f t="shared" si="400"/>
        <v>19.832168747002456</v>
      </c>
      <c r="S1439" s="74">
        <f t="shared" si="392"/>
        <v>148407.91686805803</v>
      </c>
      <c r="T1439" s="72">
        <f t="shared" si="393"/>
        <v>58584.876693758066</v>
      </c>
      <c r="U1439" s="7">
        <f t="shared" si="399"/>
        <v>11.907719956459962</v>
      </c>
      <c r="V1439" s="7">
        <f t="shared" si="399"/>
        <v>10.978231865359204</v>
      </c>
      <c r="W1439" s="69">
        <f t="shared" si="394"/>
        <v>3431</v>
      </c>
      <c r="X1439" s="64">
        <f t="shared" si="402"/>
        <v>19768.798622699403</v>
      </c>
      <c r="Y1439" s="7">
        <f t="shared" si="402"/>
        <v>28178.744063640475</v>
      </c>
      <c r="Z1439" s="7">
        <f t="shared" si="402"/>
        <v>13376.205477149193</v>
      </c>
      <c r="AA1439" s="7" t="str">
        <f t="shared" si="401"/>
        <v/>
      </c>
      <c r="AB1439" s="7" t="str">
        <f t="shared" si="401"/>
        <v/>
      </c>
      <c r="AC1439" s="7" t="str">
        <f t="shared" si="401"/>
        <v/>
      </c>
      <c r="AD1439" s="7" t="str">
        <f t="shared" si="401"/>
        <v/>
      </c>
      <c r="AE1439" s="7" t="str">
        <f t="shared" si="401"/>
        <v/>
      </c>
      <c r="AF1439" s="7" t="str">
        <f t="shared" si="401"/>
        <v/>
      </c>
      <c r="AG1439" s="7" t="str">
        <f t="shared" si="388"/>
        <v/>
      </c>
      <c r="AH1439" s="7" t="str">
        <f t="shared" si="388"/>
        <v/>
      </c>
      <c r="AI1439" s="7">
        <f t="shared" si="388"/>
        <v>4171.4517962129912</v>
      </c>
      <c r="AJ1439" s="69">
        <f t="shared" si="386"/>
        <v>65495.199959702062</v>
      </c>
      <c r="AK1439" s="11">
        <f t="shared" si="395"/>
        <v>11.089732135880025</v>
      </c>
    </row>
    <row r="1440" spans="1:37" hidden="1">
      <c r="A1440" s="8">
        <v>1437</v>
      </c>
      <c r="B1440" s="8"/>
      <c r="C1440">
        <f>②MSY管理基準値計算!C1440</f>
        <v>0.13269588928744624</v>
      </c>
      <c r="D1440" s="69">
        <f t="shared" si="396"/>
        <v>3432</v>
      </c>
      <c r="E1440" s="5">
        <f>IF(①再生産関数フィット!$B$2="HS",$W$2*(T1440+SQRT($W$3^2+(($W$4^2))/4)-SQRT((T1440-$W$3)^2+(($W$4^2))/4)),IF(①再生産関数フィット!$B$2="BH",$W$2*T1440/(1+$W$3*T1440),$W$2*T1440*EXP(-$W$3*T1440)))</f>
        <v>1486.1767038516546</v>
      </c>
      <c r="F1440" s="5">
        <f t="shared" ca="1" si="397"/>
        <v>55738.177580474396</v>
      </c>
      <c r="G1440" s="76">
        <f t="shared" si="391"/>
        <v>1697.0691620985724</v>
      </c>
      <c r="H1440" s="77">
        <f t="shared" si="398"/>
        <v>569.47853330524003</v>
      </c>
      <c r="I1440" s="77">
        <f t="shared" si="398"/>
        <v>106.65033325995543</v>
      </c>
      <c r="J1440" s="77" t="str">
        <f t="shared" si="398"/>
        <v/>
      </c>
      <c r="K1440" s="77" t="str">
        <f t="shared" si="398"/>
        <v/>
      </c>
      <c r="L1440" s="77" t="str">
        <f t="shared" si="398"/>
        <v/>
      </c>
      <c r="M1440" s="77" t="str">
        <f t="shared" si="398"/>
        <v/>
      </c>
      <c r="N1440" s="77" t="str">
        <f t="shared" si="398"/>
        <v/>
      </c>
      <c r="O1440" s="77" t="str">
        <f t="shared" si="398"/>
        <v/>
      </c>
      <c r="P1440" s="77" t="str">
        <f t="shared" si="398"/>
        <v/>
      </c>
      <c r="Q1440" s="77" t="str">
        <f t="shared" si="398"/>
        <v/>
      </c>
      <c r="R1440" s="98">
        <f t="shared" si="400"/>
        <v>21.913629056056436</v>
      </c>
      <c r="S1440" s="74">
        <f t="shared" si="392"/>
        <v>157687.3755055581</v>
      </c>
      <c r="T1440" s="72">
        <f t="shared" si="393"/>
        <v>61330.682356353202</v>
      </c>
      <c r="U1440" s="7">
        <f t="shared" si="399"/>
        <v>11.968369715882083</v>
      </c>
      <c r="V1440" s="7">
        <f t="shared" si="399"/>
        <v>11.024035524538133</v>
      </c>
      <c r="W1440" s="69">
        <f t="shared" si="394"/>
        <v>3432</v>
      </c>
      <c r="X1440" s="64">
        <f t="shared" si="402"/>
        <v>21321.238016797713</v>
      </c>
      <c r="Y1440" s="7">
        <f t="shared" si="402"/>
        <v>29846.41298693496</v>
      </c>
      <c r="Z1440" s="7">
        <f t="shared" si="402"/>
        <v>13577.614584488687</v>
      </c>
      <c r="AA1440" s="7" t="str">
        <f t="shared" si="401"/>
        <v/>
      </c>
      <c r="AB1440" s="7" t="str">
        <f t="shared" si="401"/>
        <v/>
      </c>
      <c r="AC1440" s="7" t="str">
        <f t="shared" si="401"/>
        <v/>
      </c>
      <c r="AD1440" s="7" t="str">
        <f t="shared" si="401"/>
        <v/>
      </c>
      <c r="AE1440" s="7" t="str">
        <f t="shared" si="401"/>
        <v/>
      </c>
      <c r="AF1440" s="7" t="str">
        <f t="shared" si="401"/>
        <v/>
      </c>
      <c r="AG1440" s="7" t="str">
        <f t="shared" si="388"/>
        <v/>
      </c>
      <c r="AH1440" s="7" t="str">
        <f t="shared" si="388"/>
        <v/>
      </c>
      <c r="AI1440" s="7">
        <f t="shared" si="388"/>
        <v>4609.2612690807337</v>
      </c>
      <c r="AJ1440" s="69">
        <f t="shared" si="386"/>
        <v>69354.526857302088</v>
      </c>
      <c r="AK1440" s="11">
        <f t="shared" si="395"/>
        <v>11.14698669913248</v>
      </c>
    </row>
    <row r="1441" spans="1:37" hidden="1">
      <c r="A1441" s="8">
        <v>1438</v>
      </c>
      <c r="B1441" s="8"/>
      <c r="C1441">
        <f>②MSY管理基準値計算!C1441</f>
        <v>-8.2755494017608566E-2</v>
      </c>
      <c r="D1441" s="69">
        <f t="shared" si="396"/>
        <v>3433</v>
      </c>
      <c r="E1441" s="5">
        <f>IF(①再生産関数フィット!$B$2="HS",$W$2*(T1441+SQRT($W$3^2+(($W$4^2))/4)-SQRT((T1441-$W$3)^2+(($W$4^2))/4)),IF(①再生産関数フィット!$B$2="BH",$W$2*T1441/(1+$W$3*T1441),$W$2*T1441*EXP(-$W$3*T1441)))</f>
        <v>1486.1767038516546</v>
      </c>
      <c r="F1441" s="5">
        <f t="shared" ca="1" si="397"/>
        <v>55946.027706651003</v>
      </c>
      <c r="G1441" s="76">
        <f t="shared" si="391"/>
        <v>1368.1389116178154</v>
      </c>
      <c r="H1441" s="77">
        <f t="shared" si="398"/>
        <v>614.19955687726645</v>
      </c>
      <c r="I1441" s="77">
        <f t="shared" si="398"/>
        <v>112.96209243683516</v>
      </c>
      <c r="J1441" s="77" t="str">
        <f t="shared" si="398"/>
        <v/>
      </c>
      <c r="K1441" s="77" t="str">
        <f t="shared" si="398"/>
        <v/>
      </c>
      <c r="L1441" s="77" t="str">
        <f t="shared" si="398"/>
        <v/>
      </c>
      <c r="M1441" s="77" t="str">
        <f t="shared" si="398"/>
        <v/>
      </c>
      <c r="N1441" s="77" t="str">
        <f t="shared" si="398"/>
        <v/>
      </c>
      <c r="O1441" s="77" t="str">
        <f t="shared" si="398"/>
        <v/>
      </c>
      <c r="P1441" s="77" t="str">
        <f t="shared" si="398"/>
        <v/>
      </c>
      <c r="Q1441" s="77" t="str">
        <f t="shared" si="398"/>
        <v/>
      </c>
      <c r="R1441" s="98">
        <f t="shared" si="400"/>
        <v>22.556385833444363</v>
      </c>
      <c r="S1441" s="74">
        <f t="shared" si="392"/>
        <v>150698.22002962022</v>
      </c>
      <c r="T1441" s="72">
        <f t="shared" si="393"/>
        <v>65262.685721044269</v>
      </c>
      <c r="U1441" s="7">
        <f t="shared" si="399"/>
        <v>11.923034573195265</v>
      </c>
      <c r="V1441" s="7">
        <f t="shared" si="399"/>
        <v>11.086175723469124</v>
      </c>
      <c r="W1441" s="69">
        <f t="shared" si="394"/>
        <v>3433</v>
      </c>
      <c r="X1441" s="64">
        <f t="shared" si="402"/>
        <v>17188.701572170623</v>
      </c>
      <c r="Y1441" s="7">
        <f t="shared" si="402"/>
        <v>32190.245213555034</v>
      </c>
      <c r="Z1441" s="7">
        <f t="shared" si="402"/>
        <v>14381.162316917203</v>
      </c>
      <c r="AA1441" s="7" t="str">
        <f t="shared" si="401"/>
        <v/>
      </c>
      <c r="AB1441" s="7" t="str">
        <f t="shared" si="401"/>
        <v/>
      </c>
      <c r="AC1441" s="7" t="str">
        <f t="shared" si="401"/>
        <v/>
      </c>
      <c r="AD1441" s="7" t="str">
        <f t="shared" si="401"/>
        <v/>
      </c>
      <c r="AE1441" s="7" t="str">
        <f t="shared" si="401"/>
        <v/>
      </c>
      <c r="AF1441" s="7" t="str">
        <f t="shared" si="401"/>
        <v/>
      </c>
      <c r="AG1441" s="7" t="str">
        <f t="shared" si="388"/>
        <v/>
      </c>
      <c r="AH1441" s="7" t="str">
        <f t="shared" si="388"/>
        <v/>
      </c>
      <c r="AI1441" s="7">
        <f t="shared" si="388"/>
        <v>4744.4572200514613</v>
      </c>
      <c r="AJ1441" s="69">
        <f t="shared" si="386"/>
        <v>68504.566322694314</v>
      </c>
      <c r="AK1441" s="11">
        <f t="shared" si="395"/>
        <v>11.134655683673701</v>
      </c>
    </row>
    <row r="1442" spans="1:37" hidden="1">
      <c r="A1442" s="8">
        <v>1439</v>
      </c>
      <c r="B1442" s="8"/>
      <c r="C1442">
        <f>②MSY管理基準値計算!C1442</f>
        <v>0.15512105321010894</v>
      </c>
      <c r="D1442" s="69">
        <f t="shared" si="396"/>
        <v>3434</v>
      </c>
      <c r="E1442" s="5">
        <f>IF(①再生産関数フィット!$B$2="HS",$W$2*(T1442+SQRT($W$3^2+(($W$4^2))/4)-SQRT((T1442-$W$3)^2+(($W$4^2))/4)),IF(①再生産関数フィット!$B$2="BH",$W$2*T1442/(1+$W$3*T1442),$W$2*T1442*EXP(-$W$3*T1442)))</f>
        <v>1486.1767038516546</v>
      </c>
      <c r="F1442" s="5">
        <f t="shared" ca="1" si="397"/>
        <v>58584.876693758066</v>
      </c>
      <c r="G1442" s="76">
        <f t="shared" si="391"/>
        <v>1735.5561417878432</v>
      </c>
      <c r="H1442" s="77">
        <f t="shared" si="398"/>
        <v>495.15384053239865</v>
      </c>
      <c r="I1442" s="77">
        <f t="shared" si="398"/>
        <v>121.83298063220352</v>
      </c>
      <c r="J1442" s="77" t="str">
        <f t="shared" si="398"/>
        <v/>
      </c>
      <c r="K1442" s="77" t="str">
        <f t="shared" si="398"/>
        <v/>
      </c>
      <c r="L1442" s="77" t="str">
        <f t="shared" si="398"/>
        <v/>
      </c>
      <c r="M1442" s="77" t="str">
        <f t="shared" si="398"/>
        <v/>
      </c>
      <c r="N1442" s="77" t="str">
        <f t="shared" si="398"/>
        <v/>
      </c>
      <c r="O1442" s="77" t="str">
        <f t="shared" si="398"/>
        <v/>
      </c>
      <c r="P1442" s="77" t="str">
        <f t="shared" si="398"/>
        <v/>
      </c>
      <c r="Q1442" s="77" t="str">
        <f t="shared" si="398"/>
        <v/>
      </c>
      <c r="R1442" s="98">
        <f t="shared" si="400"/>
        <v>23.776546929317561</v>
      </c>
      <c r="S1442" s="74">
        <f t="shared" si="392"/>
        <v>155994.30310330109</v>
      </c>
      <c r="T1442" s="72">
        <f t="shared" si="393"/>
        <v>61814.365405167409</v>
      </c>
      <c r="U1442" s="7">
        <f t="shared" si="399"/>
        <v>11.957574766996272</v>
      </c>
      <c r="V1442" s="7">
        <f t="shared" si="399"/>
        <v>11.031891066355287</v>
      </c>
      <c r="W1442" s="69">
        <f t="shared" si="394"/>
        <v>3434</v>
      </c>
      <c r="X1442" s="64">
        <f t="shared" si="402"/>
        <v>21804.771671659411</v>
      </c>
      <c r="Y1442" s="7">
        <f t="shared" si="402"/>
        <v>25951.050219263678</v>
      </c>
      <c r="Z1442" s="7">
        <f t="shared" si="402"/>
        <v>15510.511820638127</v>
      </c>
      <c r="AA1442" s="7" t="str">
        <f t="shared" si="401"/>
        <v/>
      </c>
      <c r="AB1442" s="7" t="str">
        <f t="shared" si="401"/>
        <v/>
      </c>
      <c r="AC1442" s="7" t="str">
        <f t="shared" si="401"/>
        <v/>
      </c>
      <c r="AD1442" s="7" t="str">
        <f t="shared" si="401"/>
        <v/>
      </c>
      <c r="AE1442" s="7" t="str">
        <f t="shared" si="401"/>
        <v/>
      </c>
      <c r="AF1442" s="7" t="str">
        <f t="shared" si="401"/>
        <v/>
      </c>
      <c r="AG1442" s="7" t="str">
        <f t="shared" si="388"/>
        <v/>
      </c>
      <c r="AH1442" s="7" t="str">
        <f t="shared" si="388"/>
        <v/>
      </c>
      <c r="AI1442" s="7">
        <f t="shared" si="388"/>
        <v>5001.1030392747753</v>
      </c>
      <c r="AJ1442" s="69">
        <f t="shared" si="386"/>
        <v>68267.436750836001</v>
      </c>
      <c r="AK1442" s="11">
        <f t="shared" si="395"/>
        <v>11.131188163945579</v>
      </c>
    </row>
    <row r="1443" spans="1:37" hidden="1">
      <c r="A1443" s="8">
        <v>1440</v>
      </c>
      <c r="B1443" s="8"/>
      <c r="C1443">
        <f>②MSY管理基準値計算!C1443</f>
        <v>-0.35233441095724211</v>
      </c>
      <c r="D1443" s="69">
        <f t="shared" si="396"/>
        <v>3435</v>
      </c>
      <c r="E1443" s="5">
        <f>IF(①再生産関数フィット!$B$2="HS",$W$2*(T1443+SQRT($W$3^2+(($W$4^2))/4)-SQRT((T1443-$W$3)^2+(($W$4^2))/4)),IF(①再生産関数フィット!$B$2="BH",$W$2*T1443/(1+$W$3*T1443),$W$2*T1443*EXP(-$W$3*T1443)))</f>
        <v>1486.1767038516546</v>
      </c>
      <c r="F1443" s="5">
        <f t="shared" ca="1" si="397"/>
        <v>61330.682356353202</v>
      </c>
      <c r="G1443" s="76">
        <f t="shared" si="391"/>
        <v>1044.8490661571925</v>
      </c>
      <c r="H1443" s="77">
        <f t="shared" si="398"/>
        <v>628.12868033235486</v>
      </c>
      <c r="I1443" s="77">
        <f t="shared" si="398"/>
        <v>98.219003234480809</v>
      </c>
      <c r="J1443" s="77" t="str">
        <f t="shared" si="398"/>
        <v/>
      </c>
      <c r="K1443" s="77" t="str">
        <f t="shared" si="398"/>
        <v/>
      </c>
      <c r="L1443" s="77" t="str">
        <f t="shared" si="398"/>
        <v/>
      </c>
      <c r="M1443" s="77" t="str">
        <f t="shared" si="398"/>
        <v/>
      </c>
      <c r="N1443" s="77" t="str">
        <f t="shared" si="398"/>
        <v/>
      </c>
      <c r="O1443" s="77" t="str">
        <f t="shared" si="398"/>
        <v/>
      </c>
      <c r="P1443" s="77" t="str">
        <f t="shared" si="398"/>
        <v/>
      </c>
      <c r="Q1443" s="77" t="str">
        <f t="shared" si="398"/>
        <v/>
      </c>
      <c r="R1443" s="98">
        <f t="shared" si="400"/>
        <v>25.547008862639611</v>
      </c>
      <c r="S1443" s="74">
        <f t="shared" si="392"/>
        <v>136905.06479125682</v>
      </c>
      <c r="T1443" s="72">
        <f t="shared" si="393"/>
        <v>63704.668128351383</v>
      </c>
      <c r="U1443" s="7">
        <f t="shared" si="399"/>
        <v>11.827043006876028</v>
      </c>
      <c r="V1443" s="7">
        <f t="shared" si="399"/>
        <v>11.062013121894831</v>
      </c>
      <c r="W1443" s="69">
        <f t="shared" si="394"/>
        <v>3435</v>
      </c>
      <c r="X1443" s="64">
        <f t="shared" si="402"/>
        <v>13127.028720278142</v>
      </c>
      <c r="Y1443" s="7">
        <f t="shared" si="402"/>
        <v>32920.271626971633</v>
      </c>
      <c r="Z1443" s="7">
        <f t="shared" si="402"/>
        <v>12504.225069225869</v>
      </c>
      <c r="AA1443" s="7" t="str">
        <f t="shared" si="401"/>
        <v/>
      </c>
      <c r="AB1443" s="7" t="str">
        <f t="shared" si="401"/>
        <v/>
      </c>
      <c r="AC1443" s="7" t="str">
        <f t="shared" si="401"/>
        <v/>
      </c>
      <c r="AD1443" s="7" t="str">
        <f t="shared" si="401"/>
        <v/>
      </c>
      <c r="AE1443" s="7" t="str">
        <f t="shared" si="401"/>
        <v/>
      </c>
      <c r="AF1443" s="7" t="str">
        <f t="shared" si="401"/>
        <v/>
      </c>
      <c r="AG1443" s="7" t="str">
        <f t="shared" si="388"/>
        <v/>
      </c>
      <c r="AH1443" s="7" t="str">
        <f t="shared" si="388"/>
        <v/>
      </c>
      <c r="AI1443" s="7">
        <f t="shared" si="388"/>
        <v>5373.4978442049869</v>
      </c>
      <c r="AJ1443" s="69">
        <f t="shared" si="386"/>
        <v>63925.023260680624</v>
      </c>
      <c r="AK1443" s="11">
        <f t="shared" si="395"/>
        <v>11.065466164033872</v>
      </c>
    </row>
    <row r="1444" spans="1:37" hidden="1">
      <c r="A1444" s="8">
        <v>1441</v>
      </c>
      <c r="B1444" s="8"/>
      <c r="C1444">
        <f>②MSY管理基準値計算!C1444</f>
        <v>-4.7766906872623131E-3</v>
      </c>
      <c r="D1444" s="69">
        <f t="shared" si="396"/>
        <v>3436</v>
      </c>
      <c r="E1444" s="5">
        <f>IF(①再生産関数フィット!$B$2="HS",$W$2*(T1444+SQRT($W$3^2+(($W$4^2))/4)-SQRT((T1444-$W$3)^2+(($W$4^2))/4)),IF(①再生産関数フィット!$B$2="BH",$W$2*T1444/(1+$W$3*T1444),$W$2*T1444*EXP(-$W$3*T1444)))</f>
        <v>1486.1767038516546</v>
      </c>
      <c r="F1444" s="5">
        <f t="shared" ca="1" si="397"/>
        <v>65262.685721044269</v>
      </c>
      <c r="G1444" s="76">
        <f t="shared" si="391"/>
        <v>1479.094625345806</v>
      </c>
      <c r="H1444" s="77">
        <f t="shared" si="398"/>
        <v>378.14948722761494</v>
      </c>
      <c r="I1444" s="77">
        <f t="shared" si="398"/>
        <v>124.59596964632041</v>
      </c>
      <c r="J1444" s="77" t="str">
        <f t="shared" si="398"/>
        <v/>
      </c>
      <c r="K1444" s="77" t="str">
        <f t="shared" si="398"/>
        <v/>
      </c>
      <c r="L1444" s="77" t="str">
        <f t="shared" si="398"/>
        <v/>
      </c>
      <c r="M1444" s="77" t="str">
        <f t="shared" si="398"/>
        <v/>
      </c>
      <c r="N1444" s="77" t="str">
        <f t="shared" si="398"/>
        <v/>
      </c>
      <c r="O1444" s="77" t="str">
        <f t="shared" si="398"/>
        <v/>
      </c>
      <c r="P1444" s="77" t="str">
        <f t="shared" si="398"/>
        <v/>
      </c>
      <c r="Q1444" s="77" t="str">
        <f t="shared" si="398"/>
        <v/>
      </c>
      <c r="R1444" s="98">
        <f t="shared" si="400"/>
        <v>21.714591489233364</v>
      </c>
      <c r="S1444" s="74">
        <f t="shared" si="392"/>
        <v>133887.35152115612</v>
      </c>
      <c r="T1444" s="72">
        <f t="shared" si="393"/>
        <v>55816.092145943127</v>
      </c>
      <c r="U1444" s="7">
        <f t="shared" si="399"/>
        <v>11.804754065090147</v>
      </c>
      <c r="V1444" s="7">
        <f t="shared" si="399"/>
        <v>10.929817496505326</v>
      </c>
      <c r="W1444" s="69">
        <f t="shared" si="394"/>
        <v>3436</v>
      </c>
      <c r="X1444" s="64">
        <f t="shared" si="402"/>
        <v>18582.700847245982</v>
      </c>
      <c r="Y1444" s="7">
        <f t="shared" si="402"/>
        <v>19818.843216243902</v>
      </c>
      <c r="Z1444" s="7">
        <f t="shared" si="402"/>
        <v>15862.266932770923</v>
      </c>
      <c r="AA1444" s="7" t="str">
        <f t="shared" si="401"/>
        <v/>
      </c>
      <c r="AB1444" s="7" t="str">
        <f t="shared" si="401"/>
        <v/>
      </c>
      <c r="AC1444" s="7" t="str">
        <f t="shared" si="401"/>
        <v/>
      </c>
      <c r="AD1444" s="7" t="str">
        <f t="shared" si="401"/>
        <v/>
      </c>
      <c r="AE1444" s="7" t="str">
        <f t="shared" si="401"/>
        <v/>
      </c>
      <c r="AF1444" s="7" t="str">
        <f t="shared" si="401"/>
        <v/>
      </c>
      <c r="AG1444" s="7" t="str">
        <f t="shared" si="388"/>
        <v/>
      </c>
      <c r="AH1444" s="7" t="str">
        <f t="shared" si="388"/>
        <v/>
      </c>
      <c r="AI1444" s="7">
        <f t="shared" si="388"/>
        <v>4567.3961747368048</v>
      </c>
      <c r="AJ1444" s="69">
        <f t="shared" si="386"/>
        <v>58831.207170997615</v>
      </c>
      <c r="AK1444" s="11">
        <f t="shared" si="395"/>
        <v>10.982427727297775</v>
      </c>
    </row>
    <row r="1445" spans="1:37" hidden="1">
      <c r="A1445" s="8">
        <v>1442</v>
      </c>
      <c r="B1445" s="8"/>
      <c r="C1445">
        <f>②MSY管理基準値計算!C1445</f>
        <v>-0.13801883666564191</v>
      </c>
      <c r="D1445" s="69">
        <f t="shared" si="396"/>
        <v>3437</v>
      </c>
      <c r="E1445" s="5">
        <f>IF(①再生産関数フィット!$B$2="HS",$W$2*(T1445+SQRT($W$3^2+(($W$4^2))/4)-SQRT((T1445-$W$3)^2+(($W$4^2))/4)),IF(①再生産関数フィット!$B$2="BH",$W$2*T1445/(1+$W$3*T1445),$W$2*T1445*EXP(-$W$3*T1445)))</f>
        <v>1486.1767038516546</v>
      </c>
      <c r="F1445" s="5">
        <f t="shared" ca="1" si="397"/>
        <v>61814.365405167409</v>
      </c>
      <c r="G1445" s="76">
        <f t="shared" si="391"/>
        <v>1294.5821965866023</v>
      </c>
      <c r="H1445" s="77">
        <f t="shared" ref="H1445:Q1460" si="403">IF(H$2&lt;&gt;"",G1444*EXP(-G$4-G$6*$S$6),"")</f>
        <v>535.31068960298137</v>
      </c>
      <c r="I1445" s="77">
        <f t="shared" si="403"/>
        <v>75.009951794357832</v>
      </c>
      <c r="J1445" s="77" t="str">
        <f t="shared" si="403"/>
        <v/>
      </c>
      <c r="K1445" s="77" t="str">
        <f t="shared" si="403"/>
        <v/>
      </c>
      <c r="L1445" s="77" t="str">
        <f t="shared" si="403"/>
        <v/>
      </c>
      <c r="M1445" s="77" t="str">
        <f t="shared" si="403"/>
        <v/>
      </c>
      <c r="N1445" s="77" t="str">
        <f t="shared" si="403"/>
        <v/>
      </c>
      <c r="O1445" s="77" t="str">
        <f t="shared" si="403"/>
        <v/>
      </c>
      <c r="P1445" s="77" t="str">
        <f t="shared" si="403"/>
        <v/>
      </c>
      <c r="Q1445" s="77" t="str">
        <f t="shared" si="403"/>
        <v/>
      </c>
      <c r="R1445" s="98">
        <f t="shared" si="400"/>
        <v>25.67000432336765</v>
      </c>
      <c r="S1445" s="74">
        <f t="shared" si="392"/>
        <v>132321.24737934425</v>
      </c>
      <c r="T1445" s="72">
        <f t="shared" si="393"/>
        <v>53772.425035731074</v>
      </c>
      <c r="U1445" s="7">
        <f t="shared" si="399"/>
        <v>11.792987937203291</v>
      </c>
      <c r="V1445" s="7">
        <f t="shared" si="399"/>
        <v>10.892516068949121</v>
      </c>
      <c r="W1445" s="69">
        <f t="shared" si="394"/>
        <v>3437</v>
      </c>
      <c r="X1445" s="64">
        <f t="shared" si="402"/>
        <v>16264.56703249465</v>
      </c>
      <c r="Y1445" s="7">
        <f t="shared" si="402"/>
        <v>28055.673715180794</v>
      </c>
      <c r="Z1445" s="7">
        <f t="shared" si="402"/>
        <v>9549.4892921002374</v>
      </c>
      <c r="AA1445" s="7" t="str">
        <f t="shared" si="401"/>
        <v/>
      </c>
      <c r="AB1445" s="7" t="str">
        <f t="shared" si="401"/>
        <v/>
      </c>
      <c r="AC1445" s="7" t="str">
        <f t="shared" si="401"/>
        <v/>
      </c>
      <c r="AD1445" s="7" t="str">
        <f t="shared" si="401"/>
        <v/>
      </c>
      <c r="AE1445" s="7" t="str">
        <f t="shared" si="401"/>
        <v/>
      </c>
      <c r="AF1445" s="7" t="str">
        <f t="shared" si="401"/>
        <v/>
      </c>
      <c r="AG1445" s="7" t="str">
        <f t="shared" si="388"/>
        <v/>
      </c>
      <c r="AH1445" s="7" t="str">
        <f t="shared" si="388"/>
        <v/>
      </c>
      <c r="AI1445" s="7">
        <f t="shared" si="388"/>
        <v>5399.3684205461423</v>
      </c>
      <c r="AJ1445" s="69">
        <f t="shared" si="386"/>
        <v>59269.098460321824</v>
      </c>
      <c r="AK1445" s="11">
        <f t="shared" si="395"/>
        <v>10.989843343941073</v>
      </c>
    </row>
    <row r="1446" spans="1:37" hidden="1">
      <c r="A1446" s="8">
        <v>1443</v>
      </c>
      <c r="B1446" s="8"/>
      <c r="C1446">
        <f>②MSY管理基準値計算!C1446</f>
        <v>-0.51710914168218947</v>
      </c>
      <c r="D1446" s="69">
        <f t="shared" si="396"/>
        <v>3438</v>
      </c>
      <c r="E1446" s="5">
        <f>IF(①再生産関数フィット!$B$2="HS",$W$2*(T1446+SQRT($W$3^2+(($W$4^2))/4)-SQRT((T1446-$W$3)^2+(($W$4^2))/4)),IF(①再生産関数フィット!$B$2="BH",$W$2*T1446/(1+$W$3*T1446),$W$2*T1446*EXP(-$W$3*T1446)))</f>
        <v>1486.1767038516546</v>
      </c>
      <c r="F1446" s="5">
        <f t="shared" ca="1" si="397"/>
        <v>63704.668128351383</v>
      </c>
      <c r="G1446" s="76">
        <f t="shared" si="391"/>
        <v>886.12053816610683</v>
      </c>
      <c r="H1446" s="77">
        <f t="shared" si="403"/>
        <v>468.53235521729732</v>
      </c>
      <c r="I1446" s="77">
        <f t="shared" si="403"/>
        <v>106.1845391263347</v>
      </c>
      <c r="J1446" s="77" t="str">
        <f t="shared" si="403"/>
        <v/>
      </c>
      <c r="K1446" s="77" t="str">
        <f t="shared" si="403"/>
        <v/>
      </c>
      <c r="L1446" s="77" t="str">
        <f t="shared" si="403"/>
        <v/>
      </c>
      <c r="M1446" s="77" t="str">
        <f t="shared" si="403"/>
        <v/>
      </c>
      <c r="N1446" s="77" t="str">
        <f t="shared" si="403"/>
        <v/>
      </c>
      <c r="O1446" s="77" t="str">
        <f t="shared" si="403"/>
        <v/>
      </c>
      <c r="P1446" s="77" t="str">
        <f t="shared" si="403"/>
        <v/>
      </c>
      <c r="Q1446" s="77" t="str">
        <f t="shared" si="403"/>
        <v/>
      </c>
      <c r="R1446" s="98">
        <f t="shared" si="400"/>
        <v>17.664171941928601</v>
      </c>
      <c r="S1446" s="74">
        <f t="shared" si="392"/>
        <v>113432.88638536385</v>
      </c>
      <c r="T1446" s="72">
        <f t="shared" si="393"/>
        <v>54561.447097854718</v>
      </c>
      <c r="U1446" s="7">
        <f t="shared" si="399"/>
        <v>11.638966631631202</v>
      </c>
      <c r="V1446" s="7">
        <f t="shared" si="399"/>
        <v>10.907082815220136</v>
      </c>
      <c r="W1446" s="69">
        <f t="shared" si="394"/>
        <v>3438</v>
      </c>
      <c r="X1446" s="64">
        <f t="shared" si="402"/>
        <v>11132.832607982453</v>
      </c>
      <c r="Y1446" s="7">
        <f t="shared" si="402"/>
        <v>24555.816161135874</v>
      </c>
      <c r="Z1446" s="7">
        <f t="shared" si="402"/>
        <v>13518.314505166827</v>
      </c>
      <c r="AA1446" s="7" t="str">
        <f t="shared" si="401"/>
        <v/>
      </c>
      <c r="AB1446" s="7" t="str">
        <f t="shared" si="401"/>
        <v/>
      </c>
      <c r="AC1446" s="7" t="str">
        <f t="shared" si="401"/>
        <v/>
      </c>
      <c r="AD1446" s="7" t="str">
        <f t="shared" si="401"/>
        <v/>
      </c>
      <c r="AE1446" s="7" t="str">
        <f t="shared" si="401"/>
        <v/>
      </c>
      <c r="AF1446" s="7" t="str">
        <f t="shared" si="401"/>
        <v/>
      </c>
      <c r="AG1446" s="7" t="str">
        <f t="shared" si="388"/>
        <v/>
      </c>
      <c r="AH1446" s="7" t="str">
        <f t="shared" si="388"/>
        <v/>
      </c>
      <c r="AI1446" s="7">
        <f t="shared" si="388"/>
        <v>3715.4404400129147</v>
      </c>
      <c r="AJ1446" s="69">
        <f t="shared" ref="AJ1446:AJ1509" si="404">SUM(X1446:AI1446)</f>
        <v>52922.403714298067</v>
      </c>
      <c r="AK1446" s="11">
        <f t="shared" si="395"/>
        <v>10.87658203885832</v>
      </c>
    </row>
    <row r="1447" spans="1:37" hidden="1">
      <c r="A1447" s="8">
        <v>1444</v>
      </c>
      <c r="B1447" s="8"/>
      <c r="C1447">
        <f>②MSY管理基準値計算!C1447</f>
        <v>4.8624170408681444E-2</v>
      </c>
      <c r="D1447" s="69">
        <f t="shared" si="396"/>
        <v>3439</v>
      </c>
      <c r="E1447" s="5">
        <f>IF(①再生産関数フィット!$B$2="HS",$W$2*(T1447+SQRT($W$3^2+(($W$4^2))/4)-SQRT((T1447-$W$3)^2+(($W$4^2))/4)),IF(①再生産関数フィット!$B$2="BH",$W$2*T1447/(1+$W$3*T1447),$W$2*T1447*EXP(-$W$3*T1447)))</f>
        <v>1306.8035818541232</v>
      </c>
      <c r="F1447" s="5">
        <f t="shared" ca="1" si="397"/>
        <v>55816.092145943127</v>
      </c>
      <c r="G1447" s="76">
        <f t="shared" si="391"/>
        <v>1371.9160125465885</v>
      </c>
      <c r="H1447" s="77">
        <f t="shared" si="403"/>
        <v>320.7028057763124</v>
      </c>
      <c r="I1447" s="77">
        <f t="shared" si="403"/>
        <v>92.938349954160472</v>
      </c>
      <c r="J1447" s="77" t="str">
        <f t="shared" si="403"/>
        <v/>
      </c>
      <c r="K1447" s="77" t="str">
        <f t="shared" si="403"/>
        <v/>
      </c>
      <c r="L1447" s="77" t="str">
        <f t="shared" si="403"/>
        <v/>
      </c>
      <c r="M1447" s="77" t="str">
        <f t="shared" si="403"/>
        <v/>
      </c>
      <c r="N1447" s="77" t="str">
        <f t="shared" si="403"/>
        <v/>
      </c>
      <c r="O1447" s="77" t="str">
        <f t="shared" si="403"/>
        <v/>
      </c>
      <c r="P1447" s="77" t="str">
        <f t="shared" si="403"/>
        <v/>
      </c>
      <c r="Q1447" s="77" t="str">
        <f t="shared" si="403"/>
        <v/>
      </c>
      <c r="R1447" s="98">
        <f t="shared" si="400"/>
        <v>21.729100919928591</v>
      </c>
      <c r="S1447" s="74">
        <f t="shared" si="392"/>
        <v>116579.79991852456</v>
      </c>
      <c r="T1447" s="72">
        <f t="shared" si="393"/>
        <v>45668.019127845393</v>
      </c>
      <c r="U1447" s="7">
        <f t="shared" si="399"/>
        <v>11.666331295339058</v>
      </c>
      <c r="V1447" s="7">
        <f t="shared" si="399"/>
        <v>10.729153531641829</v>
      </c>
      <c r="W1447" s="69">
        <f t="shared" si="394"/>
        <v>3439</v>
      </c>
      <c r="X1447" s="64">
        <f t="shared" si="402"/>
        <v>17236.155423618999</v>
      </c>
      <c r="Y1447" s="7">
        <f t="shared" si="402"/>
        <v>16808.05829802564</v>
      </c>
      <c r="Z1447" s="7">
        <f t="shared" si="402"/>
        <v>11831.947048117927</v>
      </c>
      <c r="AA1447" s="7" t="str">
        <f t="shared" si="401"/>
        <v/>
      </c>
      <c r="AB1447" s="7" t="str">
        <f t="shared" si="401"/>
        <v/>
      </c>
      <c r="AC1447" s="7" t="str">
        <f t="shared" si="401"/>
        <v/>
      </c>
      <c r="AD1447" s="7" t="str">
        <f t="shared" si="401"/>
        <v/>
      </c>
      <c r="AE1447" s="7" t="str">
        <f t="shared" si="401"/>
        <v/>
      </c>
      <c r="AF1447" s="7" t="str">
        <f t="shared" si="401"/>
        <v/>
      </c>
      <c r="AG1447" s="7" t="str">
        <f t="shared" si="388"/>
        <v/>
      </c>
      <c r="AH1447" s="7" t="str">
        <f t="shared" si="388"/>
        <v/>
      </c>
      <c r="AI1447" s="7">
        <f t="shared" si="388"/>
        <v>4570.4480543122445</v>
      </c>
      <c r="AJ1447" s="69">
        <f t="shared" si="404"/>
        <v>50446.608824074821</v>
      </c>
      <c r="AK1447" s="11">
        <f t="shared" si="395"/>
        <v>10.828670804970947</v>
      </c>
    </row>
    <row r="1448" spans="1:37" hidden="1">
      <c r="A1448" s="8">
        <v>1445</v>
      </c>
      <c r="B1448" s="8"/>
      <c r="C1448">
        <f>②MSY管理基準値計算!C1448</f>
        <v>0.5095369434673056</v>
      </c>
      <c r="D1448" s="69">
        <f t="shared" si="396"/>
        <v>3440</v>
      </c>
      <c r="E1448" s="5">
        <f>IF(①再生産関数フィット!$B$2="HS",$W$2*(T1448+SQRT($W$3^2+(($W$4^2))/4)-SQRT((T1448-$W$3)^2+(($W$4^2))/4)),IF(①再生産関数フィット!$B$2="BH",$W$2*T1448/(1+$W$3*T1448),$W$2*T1448*EXP(-$W$3*T1448)))</f>
        <v>1347.8483404525687</v>
      </c>
      <c r="F1448" s="5">
        <f t="shared" ca="1" si="397"/>
        <v>53772.425035731074</v>
      </c>
      <c r="G1448" s="76">
        <f t="shared" si="391"/>
        <v>2243.5208559229982</v>
      </c>
      <c r="H1448" s="77">
        <f t="shared" si="403"/>
        <v>496.52084063383489</v>
      </c>
      <c r="I1448" s="77">
        <f t="shared" si="403"/>
        <v>63.614794715077373</v>
      </c>
      <c r="J1448" s="77" t="str">
        <f t="shared" si="403"/>
        <v/>
      </c>
      <c r="K1448" s="77" t="str">
        <f t="shared" si="403"/>
        <v/>
      </c>
      <c r="L1448" s="77" t="str">
        <f t="shared" si="403"/>
        <v/>
      </c>
      <c r="M1448" s="77" t="str">
        <f t="shared" si="403"/>
        <v/>
      </c>
      <c r="N1448" s="77" t="str">
        <f t="shared" si="403"/>
        <v/>
      </c>
      <c r="O1448" s="77" t="str">
        <f t="shared" si="403"/>
        <v/>
      </c>
      <c r="P1448" s="77" t="str">
        <f t="shared" si="403"/>
        <v/>
      </c>
      <c r="Q1448" s="77" t="str">
        <f t="shared" si="403"/>
        <v/>
      </c>
      <c r="R1448" s="98">
        <f t="shared" si="400"/>
        <v>20.118260341851247</v>
      </c>
      <c r="S1448" s="74">
        <f t="shared" si="392"/>
        <v>161669.26001467466</v>
      </c>
      <c r="T1448" s="72">
        <f t="shared" si="393"/>
        <v>47102.383746063017</v>
      </c>
      <c r="U1448" s="7">
        <f t="shared" si="399"/>
        <v>11.993307922450734</v>
      </c>
      <c r="V1448" s="7">
        <f t="shared" si="399"/>
        <v>10.76007888904366</v>
      </c>
      <c r="W1448" s="69">
        <f t="shared" si="394"/>
        <v>3440</v>
      </c>
      <c r="X1448" s="64">
        <f t="shared" si="402"/>
        <v>28186.619162670024</v>
      </c>
      <c r="Y1448" s="7">
        <f t="shared" si="402"/>
        <v>26022.694797934353</v>
      </c>
      <c r="Z1448" s="7">
        <f t="shared" si="402"/>
        <v>8098.7760479600911</v>
      </c>
      <c r="AA1448" s="7" t="str">
        <f t="shared" si="401"/>
        <v/>
      </c>
      <c r="AB1448" s="7" t="str">
        <f t="shared" si="401"/>
        <v/>
      </c>
      <c r="AC1448" s="7" t="str">
        <f t="shared" si="401"/>
        <v/>
      </c>
      <c r="AD1448" s="7" t="str">
        <f t="shared" si="401"/>
        <v/>
      </c>
      <c r="AE1448" s="7" t="str">
        <f t="shared" si="401"/>
        <v/>
      </c>
      <c r="AF1448" s="7" t="str">
        <f t="shared" si="401"/>
        <v/>
      </c>
      <c r="AG1448" s="7" t="str">
        <f t="shared" si="388"/>
        <v/>
      </c>
      <c r="AH1448" s="7" t="str">
        <f t="shared" si="388"/>
        <v/>
      </c>
      <c r="AI1448" s="7">
        <f t="shared" si="388"/>
        <v>4231.6276303558807</v>
      </c>
      <c r="AJ1448" s="69">
        <f t="shared" si="404"/>
        <v>66539.717638920352</v>
      </c>
      <c r="AK1448" s="11">
        <f t="shared" si="395"/>
        <v>11.10555430608466</v>
      </c>
    </row>
    <row r="1449" spans="1:37" hidden="1">
      <c r="A1449" s="8">
        <v>1446</v>
      </c>
      <c r="B1449" s="8"/>
      <c r="C1449">
        <f>②MSY管理基準値計算!C1449</f>
        <v>-0.14226640613727998</v>
      </c>
      <c r="D1449" s="69">
        <f t="shared" si="396"/>
        <v>3441</v>
      </c>
      <c r="E1449" s="5">
        <f>IF(①再生産関数フィット!$B$2="HS",$W$2*(T1449+SQRT($W$3^2+(($W$4^2))/4)-SQRT((T1449-$W$3)^2+(($W$4^2))/4)),IF(①再生産関数フィット!$B$2="BH",$W$2*T1449/(1+$W$3*T1449),$W$2*T1449*EXP(-$W$3*T1449)))</f>
        <v>1486.1767038516546</v>
      </c>
      <c r="F1449" s="5">
        <f t="shared" ca="1" si="397"/>
        <v>54561.447097854718</v>
      </c>
      <c r="G1449" s="76">
        <f t="shared" si="391"/>
        <v>1289.0950305791469</v>
      </c>
      <c r="H1449" s="77">
        <f t="shared" si="403"/>
        <v>811.97015792145612</v>
      </c>
      <c r="I1449" s="77">
        <f t="shared" si="403"/>
        <v>98.49016216811674</v>
      </c>
      <c r="J1449" s="77" t="str">
        <f t="shared" si="403"/>
        <v/>
      </c>
      <c r="K1449" s="77" t="str">
        <f t="shared" si="403"/>
        <v/>
      </c>
      <c r="L1449" s="77" t="str">
        <f t="shared" si="403"/>
        <v/>
      </c>
      <c r="M1449" s="77" t="str">
        <f t="shared" si="403"/>
        <v/>
      </c>
      <c r="N1449" s="77" t="str">
        <f t="shared" si="403"/>
        <v/>
      </c>
      <c r="O1449" s="77" t="str">
        <f t="shared" si="403"/>
        <v/>
      </c>
      <c r="P1449" s="77" t="str">
        <f t="shared" si="403"/>
        <v/>
      </c>
      <c r="Q1449" s="77" t="str">
        <f t="shared" si="403"/>
        <v/>
      </c>
      <c r="R1449" s="98">
        <f t="shared" si="400"/>
        <v>14.690859420112112</v>
      </c>
      <c r="S1449" s="74">
        <f t="shared" si="392"/>
        <v>160996.08089362094</v>
      </c>
      <c r="T1449" s="72">
        <f t="shared" si="393"/>
        <v>68833.771774382258</v>
      </c>
      <c r="U1449" s="7">
        <f t="shared" si="399"/>
        <v>11.989135301394676</v>
      </c>
      <c r="V1449" s="7">
        <f t="shared" si="399"/>
        <v>11.139449772298445</v>
      </c>
      <c r="W1449" s="69">
        <f t="shared" si="394"/>
        <v>3441</v>
      </c>
      <c r="X1449" s="64">
        <f t="shared" si="402"/>
        <v>16195.628667992187</v>
      </c>
      <c r="Y1449" s="7">
        <f t="shared" si="402"/>
        <v>42555.417367068621</v>
      </c>
      <c r="Z1449" s="7">
        <f t="shared" si="402"/>
        <v>12538.746213037726</v>
      </c>
      <c r="AA1449" s="7" t="str">
        <f t="shared" si="401"/>
        <v/>
      </c>
      <c r="AB1449" s="7" t="str">
        <f t="shared" si="401"/>
        <v/>
      </c>
      <c r="AC1449" s="7" t="str">
        <f t="shared" si="401"/>
        <v/>
      </c>
      <c r="AD1449" s="7" t="str">
        <f t="shared" si="401"/>
        <v/>
      </c>
      <c r="AE1449" s="7" t="str">
        <f t="shared" si="401"/>
        <v/>
      </c>
      <c r="AF1449" s="7" t="str">
        <f t="shared" si="401"/>
        <v/>
      </c>
      <c r="AG1449" s="7" t="str">
        <f t="shared" si="388"/>
        <v/>
      </c>
      <c r="AH1449" s="7" t="str">
        <f t="shared" si="388"/>
        <v/>
      </c>
      <c r="AI1449" s="7">
        <f t="shared" si="388"/>
        <v>3090.0408673258057</v>
      </c>
      <c r="AJ1449" s="69">
        <f t="shared" si="404"/>
        <v>74379.833115424335</v>
      </c>
      <c r="AK1449" s="11">
        <f t="shared" si="395"/>
        <v>11.216940123801152</v>
      </c>
    </row>
    <row r="1450" spans="1:37" hidden="1">
      <c r="A1450" s="8">
        <v>1447</v>
      </c>
      <c r="B1450" s="8"/>
      <c r="C1450">
        <f>②MSY管理基準値計算!C1450</f>
        <v>0.10376592112855842</v>
      </c>
      <c r="D1450" s="69">
        <f t="shared" si="396"/>
        <v>3442</v>
      </c>
      <c r="E1450" s="5">
        <f>IF(①再生産関数フィット!$B$2="HS",$W$2*(T1450+SQRT($W$3^2+(($W$4^2))/4)-SQRT((T1450-$W$3)^2+(($W$4^2))/4)),IF(①再生産関数フィット!$B$2="BH",$W$2*T1450/(1+$W$3*T1450),$W$2*T1450*EXP(-$W$3*T1450)))</f>
        <v>1486.1767038516546</v>
      </c>
      <c r="F1450" s="5">
        <f t="shared" ca="1" si="397"/>
        <v>45668.019127845393</v>
      </c>
      <c r="G1450" s="76">
        <f t="shared" si="391"/>
        <v>1648.6763812006338</v>
      </c>
      <c r="H1450" s="77">
        <f t="shared" si="403"/>
        <v>466.54645210529708</v>
      </c>
      <c r="I1450" s="77">
        <f t="shared" si="403"/>
        <v>161.06287185703687</v>
      </c>
      <c r="J1450" s="77" t="str">
        <f t="shared" si="403"/>
        <v/>
      </c>
      <c r="K1450" s="77" t="str">
        <f t="shared" si="403"/>
        <v/>
      </c>
      <c r="L1450" s="77" t="str">
        <f t="shared" si="403"/>
        <v/>
      </c>
      <c r="M1450" s="77" t="str">
        <f t="shared" si="403"/>
        <v/>
      </c>
      <c r="N1450" s="77" t="str">
        <f t="shared" si="403"/>
        <v/>
      </c>
      <c r="O1450" s="77" t="str">
        <f t="shared" si="403"/>
        <v/>
      </c>
      <c r="P1450" s="77" t="str">
        <f t="shared" si="403"/>
        <v/>
      </c>
      <c r="Q1450" s="77" t="str">
        <f t="shared" si="403"/>
        <v/>
      </c>
      <c r="R1450" s="98">
        <f t="shared" si="400"/>
        <v>19.857468189198233</v>
      </c>
      <c r="S1450" s="74">
        <f t="shared" si="392"/>
        <v>157191.99889756888</v>
      </c>
      <c r="T1450" s="72">
        <f t="shared" si="393"/>
        <v>67917.621044278654</v>
      </c>
      <c r="U1450" s="7">
        <f t="shared" si="399"/>
        <v>11.965223260083754</v>
      </c>
      <c r="V1450" s="7">
        <f t="shared" si="399"/>
        <v>11.126050794521966</v>
      </c>
      <c r="W1450" s="69">
        <f t="shared" si="394"/>
        <v>3442</v>
      </c>
      <c r="X1450" s="64">
        <f t="shared" si="402"/>
        <v>20713.252188722337</v>
      </c>
      <c r="Y1450" s="7">
        <f t="shared" si="402"/>
        <v>24451.734828888308</v>
      </c>
      <c r="Z1450" s="7">
        <f t="shared" si="402"/>
        <v>20504.854800738296</v>
      </c>
      <c r="AA1450" s="7" t="str">
        <f t="shared" si="401"/>
        <v/>
      </c>
      <c r="AB1450" s="7" t="str">
        <f t="shared" si="401"/>
        <v/>
      </c>
      <c r="AC1450" s="7" t="str">
        <f t="shared" si="401"/>
        <v/>
      </c>
      <c r="AD1450" s="7" t="str">
        <f t="shared" si="401"/>
        <v/>
      </c>
      <c r="AE1450" s="7" t="str">
        <f t="shared" si="401"/>
        <v/>
      </c>
      <c r="AF1450" s="7" t="str">
        <f t="shared" si="401"/>
        <v/>
      </c>
      <c r="AG1450" s="7" t="str">
        <f t="shared" si="388"/>
        <v/>
      </c>
      <c r="AH1450" s="7" t="str">
        <f t="shared" si="388"/>
        <v/>
      </c>
      <c r="AI1450" s="7">
        <f t="shared" si="388"/>
        <v>4176.7732214659254</v>
      </c>
      <c r="AJ1450" s="69">
        <f t="shared" si="404"/>
        <v>69846.61503981486</v>
      </c>
      <c r="AK1450" s="11">
        <f t="shared" si="395"/>
        <v>11.154056903093037</v>
      </c>
    </row>
    <row r="1451" spans="1:37" hidden="1">
      <c r="A1451" s="8">
        <v>1448</v>
      </c>
      <c r="B1451" s="8"/>
      <c r="C1451">
        <f>②MSY管理基準値計算!C1451</f>
        <v>7.6379902855032641E-2</v>
      </c>
      <c r="D1451" s="69">
        <f t="shared" si="396"/>
        <v>3443</v>
      </c>
      <c r="E1451" s="5">
        <f>IF(①再生産関数フィット!$B$2="HS",$W$2*(T1451+SQRT($W$3^2+(($W$4^2))/4)-SQRT((T1451-$W$3)^2+(($W$4^2))/4)),IF(①再生産関数フィット!$B$2="BH",$W$2*T1451/(1+$W$3*T1451),$W$2*T1451*EXP(-$W$3*T1451)))</f>
        <v>1486.1767038516546</v>
      </c>
      <c r="F1451" s="5">
        <f t="shared" ca="1" si="397"/>
        <v>47102.383746063017</v>
      </c>
      <c r="G1451" s="76">
        <f t="shared" si="391"/>
        <v>1604.1383430318326</v>
      </c>
      <c r="H1451" s="77">
        <f t="shared" si="403"/>
        <v>596.68534752894641</v>
      </c>
      <c r="I1451" s="77">
        <f t="shared" si="403"/>
        <v>92.544425060088784</v>
      </c>
      <c r="J1451" s="77" t="str">
        <f t="shared" si="403"/>
        <v/>
      </c>
      <c r="K1451" s="77" t="str">
        <f t="shared" si="403"/>
        <v/>
      </c>
      <c r="L1451" s="77" t="str">
        <f t="shared" si="403"/>
        <v/>
      </c>
      <c r="M1451" s="77" t="str">
        <f t="shared" si="403"/>
        <v/>
      </c>
      <c r="N1451" s="77" t="str">
        <f t="shared" si="403"/>
        <v/>
      </c>
      <c r="O1451" s="77" t="str">
        <f t="shared" si="403"/>
        <v/>
      </c>
      <c r="P1451" s="77" t="str">
        <f t="shared" si="403"/>
        <v/>
      </c>
      <c r="Q1451" s="77" t="str">
        <f t="shared" si="403"/>
        <v/>
      </c>
      <c r="R1451" s="98">
        <f t="shared" si="400"/>
        <v>31.742246596055491</v>
      </c>
      <c r="S1451" s="74">
        <f t="shared" si="392"/>
        <v>157181.33994448947</v>
      </c>
      <c r="T1451" s="72">
        <f t="shared" si="393"/>
        <v>63181.538846768832</v>
      </c>
      <c r="U1451" s="7">
        <f t="shared" si="399"/>
        <v>11.96515544928833</v>
      </c>
      <c r="V1451" s="7">
        <f t="shared" si="399"/>
        <v>11.053767430608508</v>
      </c>
      <c r="W1451" s="69">
        <f t="shared" si="394"/>
        <v>3443</v>
      </c>
      <c r="X1451" s="64">
        <f t="shared" si="402"/>
        <v>20153.695669868408</v>
      </c>
      <c r="Y1451" s="7">
        <f t="shared" si="402"/>
        <v>31272.324177417559</v>
      </c>
      <c r="Z1451" s="7">
        <f t="shared" si="402"/>
        <v>11781.79661517081</v>
      </c>
      <c r="AA1451" s="7" t="str">
        <f t="shared" si="401"/>
        <v/>
      </c>
      <c r="AB1451" s="7" t="str">
        <f t="shared" si="401"/>
        <v/>
      </c>
      <c r="AC1451" s="7" t="str">
        <f t="shared" si="401"/>
        <v/>
      </c>
      <c r="AD1451" s="7" t="str">
        <f t="shared" si="401"/>
        <v/>
      </c>
      <c r="AE1451" s="7" t="str">
        <f t="shared" si="401"/>
        <v/>
      </c>
      <c r="AF1451" s="7" t="str">
        <f t="shared" si="401"/>
        <v/>
      </c>
      <c r="AG1451" s="7" t="str">
        <f t="shared" si="388"/>
        <v/>
      </c>
      <c r="AH1451" s="7" t="str">
        <f t="shared" si="388"/>
        <v/>
      </c>
      <c r="AI1451" s="7">
        <f t="shared" si="388"/>
        <v>6676.5895988538696</v>
      </c>
      <c r="AJ1451" s="69">
        <f t="shared" si="404"/>
        <v>69884.406061310641</v>
      </c>
      <c r="AK1451" s="11">
        <f t="shared" si="395"/>
        <v>11.154597814082157</v>
      </c>
    </row>
    <row r="1452" spans="1:37" hidden="1">
      <c r="A1452" s="8">
        <v>1449</v>
      </c>
      <c r="B1452" s="8"/>
      <c r="C1452">
        <f>②MSY管理基準値計算!C1452</f>
        <v>4.3233079280341896E-2</v>
      </c>
      <c r="D1452" s="69">
        <f t="shared" si="396"/>
        <v>3444</v>
      </c>
      <c r="E1452" s="5">
        <f>IF(①再生産関数フィット!$B$2="HS",$W$2*(T1452+SQRT($W$3^2+(($W$4^2))/4)-SQRT((T1452-$W$3)^2+(($W$4^2))/4)),IF(①再生産関数フィット!$B$2="BH",$W$2*T1452/(1+$W$3*T1452),$W$2*T1452*EXP(-$W$3*T1452)))</f>
        <v>1486.1767038516546</v>
      </c>
      <c r="F1452" s="5">
        <f t="shared" ca="1" si="397"/>
        <v>68833.771774382258</v>
      </c>
      <c r="G1452" s="76">
        <f t="shared" si="391"/>
        <v>1551.8378386923105</v>
      </c>
      <c r="H1452" s="77">
        <f t="shared" si="403"/>
        <v>580.56623823252073</v>
      </c>
      <c r="I1452" s="77">
        <f t="shared" si="403"/>
        <v>118.35885189923761</v>
      </c>
      <c r="J1452" s="77" t="str">
        <f t="shared" si="403"/>
        <v/>
      </c>
      <c r="K1452" s="77" t="str">
        <f t="shared" si="403"/>
        <v/>
      </c>
      <c r="L1452" s="77" t="str">
        <f t="shared" si="403"/>
        <v/>
      </c>
      <c r="M1452" s="77" t="str">
        <f t="shared" si="403"/>
        <v/>
      </c>
      <c r="N1452" s="77" t="str">
        <f t="shared" si="403"/>
        <v/>
      </c>
      <c r="O1452" s="77" t="str">
        <f t="shared" si="403"/>
        <v/>
      </c>
      <c r="P1452" s="77" t="str">
        <f t="shared" si="403"/>
        <v/>
      </c>
      <c r="Q1452" s="77" t="str">
        <f t="shared" si="403"/>
        <v/>
      </c>
      <c r="R1452" s="98">
        <f t="shared" si="400"/>
        <v>21.805940555407492</v>
      </c>
      <c r="S1452" s="74">
        <f t="shared" si="392"/>
        <v>155638.93071882401</v>
      </c>
      <c r="T1452" s="72">
        <f t="shared" si="393"/>
        <v>64537.10525950553</v>
      </c>
      <c r="U1452" s="7">
        <f t="shared" si="399"/>
        <v>11.95529405685402</v>
      </c>
      <c r="V1452" s="7">
        <f t="shared" si="399"/>
        <v>11.074995612717609</v>
      </c>
      <c r="W1452" s="69">
        <f t="shared" si="394"/>
        <v>3444</v>
      </c>
      <c r="X1452" s="64">
        <f t="shared" si="402"/>
        <v>19496.614905969203</v>
      </c>
      <c r="Y1452" s="7">
        <f t="shared" si="402"/>
        <v>30427.520440478809</v>
      </c>
      <c r="Z1452" s="7">
        <f t="shared" si="402"/>
        <v>15068.22177323496</v>
      </c>
      <c r="AA1452" s="7" t="str">
        <f t="shared" si="401"/>
        <v/>
      </c>
      <c r="AB1452" s="7" t="str">
        <f t="shared" si="401"/>
        <v/>
      </c>
      <c r="AC1452" s="7" t="str">
        <f t="shared" si="401"/>
        <v/>
      </c>
      <c r="AD1452" s="7" t="str">
        <f t="shared" si="401"/>
        <v/>
      </c>
      <c r="AE1452" s="7" t="str">
        <f t="shared" si="401"/>
        <v/>
      </c>
      <c r="AF1452" s="7" t="str">
        <f t="shared" si="401"/>
        <v/>
      </c>
      <c r="AG1452" s="7" t="str">
        <f t="shared" si="388"/>
        <v/>
      </c>
      <c r="AH1452" s="7" t="str">
        <f t="shared" si="388"/>
        <v/>
      </c>
      <c r="AI1452" s="7">
        <f t="shared" si="388"/>
        <v>4586.6103227725334</v>
      </c>
      <c r="AJ1452" s="69">
        <f t="shared" si="404"/>
        <v>69578.967442455512</v>
      </c>
      <c r="AK1452" s="11">
        <f t="shared" si="395"/>
        <v>11.150217608734589</v>
      </c>
    </row>
    <row r="1453" spans="1:37" hidden="1">
      <c r="A1453" s="8">
        <v>1450</v>
      </c>
      <c r="B1453" s="8"/>
      <c r="C1453">
        <f>②MSY管理基準値計算!C1453</f>
        <v>-0.11236084956120854</v>
      </c>
      <c r="D1453" s="69">
        <f t="shared" si="396"/>
        <v>3445</v>
      </c>
      <c r="E1453" s="5">
        <f>IF(①再生産関数フィット!$B$2="HS",$W$2*(T1453+SQRT($W$3^2+(($W$4^2))/4)-SQRT((T1453-$W$3)^2+(($W$4^2))/4)),IF(①再生産関数フィット!$B$2="BH",$W$2*T1453/(1+$W$3*T1453),$W$2*T1453*EXP(-$W$3*T1453)))</f>
        <v>1486.1767038516546</v>
      </c>
      <c r="F1453" s="5">
        <f t="shared" ca="1" si="397"/>
        <v>67917.621044278654</v>
      </c>
      <c r="G1453" s="76">
        <f t="shared" si="391"/>
        <v>1328.2283705983573</v>
      </c>
      <c r="H1453" s="77">
        <f t="shared" si="403"/>
        <v>561.63775416881333</v>
      </c>
      <c r="I1453" s="77">
        <f t="shared" si="403"/>
        <v>115.16145602239196</v>
      </c>
      <c r="J1453" s="77" t="str">
        <f t="shared" si="403"/>
        <v/>
      </c>
      <c r="K1453" s="77" t="str">
        <f t="shared" si="403"/>
        <v/>
      </c>
      <c r="L1453" s="77" t="str">
        <f t="shared" si="403"/>
        <v/>
      </c>
      <c r="M1453" s="77" t="str">
        <f t="shared" si="403"/>
        <v/>
      </c>
      <c r="N1453" s="77" t="str">
        <f t="shared" si="403"/>
        <v/>
      </c>
      <c r="O1453" s="77" t="str">
        <f t="shared" si="403"/>
        <v/>
      </c>
      <c r="P1453" s="77" t="str">
        <f t="shared" si="403"/>
        <v/>
      </c>
      <c r="Q1453" s="77" t="str">
        <f t="shared" si="403"/>
        <v/>
      </c>
      <c r="R1453" s="98">
        <f t="shared" si="400"/>
        <v>24.591736921582619</v>
      </c>
      <c r="S1453" s="74">
        <f t="shared" si="392"/>
        <v>145124.90515616717</v>
      </c>
      <c r="T1453" s="72">
        <f t="shared" si="393"/>
        <v>63913.882623792211</v>
      </c>
      <c r="U1453" s="7">
        <f t="shared" si="399"/>
        <v>11.88535006546797</v>
      </c>
      <c r="V1453" s="7">
        <f t="shared" si="399"/>
        <v>11.065291872227483</v>
      </c>
      <c r="W1453" s="69">
        <f t="shared" si="394"/>
        <v>3445</v>
      </c>
      <c r="X1453" s="64">
        <f t="shared" si="402"/>
        <v>16687.282912601811</v>
      </c>
      <c r="Y1453" s="7">
        <f t="shared" si="402"/>
        <v>29435.477159579197</v>
      </c>
      <c r="Z1453" s="7">
        <f t="shared" si="402"/>
        <v>14661.162483658936</v>
      </c>
      <c r="AA1453" s="7" t="str">
        <f t="shared" si="401"/>
        <v/>
      </c>
      <c r="AB1453" s="7" t="str">
        <f t="shared" si="401"/>
        <v/>
      </c>
      <c r="AC1453" s="7" t="str">
        <f t="shared" si="401"/>
        <v/>
      </c>
      <c r="AD1453" s="7" t="str">
        <f t="shared" si="401"/>
        <v/>
      </c>
      <c r="AE1453" s="7" t="str">
        <f t="shared" si="401"/>
        <v/>
      </c>
      <c r="AF1453" s="7" t="str">
        <f t="shared" si="401"/>
        <v/>
      </c>
      <c r="AG1453" s="7" t="str">
        <f t="shared" si="388"/>
        <v/>
      </c>
      <c r="AH1453" s="7" t="str">
        <f t="shared" si="388"/>
        <v/>
      </c>
      <c r="AI1453" s="7">
        <f t="shared" si="388"/>
        <v>5172.5681876843719</v>
      </c>
      <c r="AJ1453" s="69">
        <f t="shared" si="404"/>
        <v>65956.490743524322</v>
      </c>
      <c r="AK1453" s="11">
        <f t="shared" si="395"/>
        <v>11.096750572461435</v>
      </c>
    </row>
    <row r="1454" spans="1:37" hidden="1">
      <c r="A1454" s="8">
        <v>1451</v>
      </c>
      <c r="B1454" s="8"/>
      <c r="C1454">
        <f>②MSY管理基準値計算!C1454</f>
        <v>0.2445826133867976</v>
      </c>
      <c r="D1454" s="69">
        <f t="shared" si="396"/>
        <v>3446</v>
      </c>
      <c r="E1454" s="5">
        <f>IF(①再生産関数フィット!$B$2="HS",$W$2*(T1454+SQRT($W$3^2+(($W$4^2))/4)-SQRT((T1454-$W$3)^2+(($W$4^2))/4)),IF(①再生産関数フィット!$B$2="BH",$W$2*T1454/(1+$W$3*T1454),$W$2*T1454*EXP(-$W$3*T1454)))</f>
        <v>1486.1767038516546</v>
      </c>
      <c r="F1454" s="5">
        <f t="shared" ca="1" si="397"/>
        <v>63181.538846768832</v>
      </c>
      <c r="G1454" s="76">
        <f t="shared" si="391"/>
        <v>1897.9786757901022</v>
      </c>
      <c r="H1454" s="77">
        <f t="shared" si="403"/>
        <v>480.70950487634872</v>
      </c>
      <c r="I1454" s="77">
        <f t="shared" si="403"/>
        <v>111.40679093592486</v>
      </c>
      <c r="J1454" s="77" t="str">
        <f t="shared" si="403"/>
        <v/>
      </c>
      <c r="K1454" s="77" t="str">
        <f t="shared" si="403"/>
        <v/>
      </c>
      <c r="L1454" s="77" t="str">
        <f t="shared" si="403"/>
        <v/>
      </c>
      <c r="M1454" s="77" t="str">
        <f t="shared" si="403"/>
        <v/>
      </c>
      <c r="N1454" s="77" t="str">
        <f t="shared" si="403"/>
        <v/>
      </c>
      <c r="O1454" s="77" t="str">
        <f t="shared" si="403"/>
        <v/>
      </c>
      <c r="P1454" s="77" t="str">
        <f t="shared" si="403"/>
        <v/>
      </c>
      <c r="Q1454" s="77" t="str">
        <f t="shared" si="403"/>
        <v/>
      </c>
      <c r="R1454" s="98">
        <f t="shared" si="400"/>
        <v>24.51952230401568</v>
      </c>
      <c r="S1454" s="74">
        <f t="shared" si="392"/>
        <v>158931.07791002764</v>
      </c>
      <c r="T1454" s="72">
        <f t="shared" si="393"/>
        <v>58976.455634606114</v>
      </c>
      <c r="U1454" s="7">
        <f t="shared" si="399"/>
        <v>11.97622591496213</v>
      </c>
      <c r="V1454" s="7">
        <f t="shared" si="399"/>
        <v>10.984893586202832</v>
      </c>
      <c r="W1454" s="69">
        <f t="shared" si="394"/>
        <v>3446</v>
      </c>
      <c r="X1454" s="64">
        <f t="shared" si="402"/>
        <v>23845.37766703984</v>
      </c>
      <c r="Y1454" s="7">
        <f t="shared" si="402"/>
        <v>25194.021495441175</v>
      </c>
      <c r="Z1454" s="7">
        <f t="shared" si="402"/>
        <v>14183.157456580155</v>
      </c>
      <c r="AA1454" s="7" t="str">
        <f t="shared" si="401"/>
        <v/>
      </c>
      <c r="AB1454" s="7" t="str">
        <f t="shared" si="401"/>
        <v/>
      </c>
      <c r="AC1454" s="7" t="str">
        <f t="shared" si="401"/>
        <v/>
      </c>
      <c r="AD1454" s="7" t="str">
        <f t="shared" si="401"/>
        <v/>
      </c>
      <c r="AE1454" s="7" t="str">
        <f t="shared" si="401"/>
        <v/>
      </c>
      <c r="AF1454" s="7" t="str">
        <f t="shared" si="401"/>
        <v/>
      </c>
      <c r="AG1454" s="7" t="str">
        <f t="shared" si="388"/>
        <v/>
      </c>
      <c r="AH1454" s="7" t="str">
        <f t="shared" si="388"/>
        <v/>
      </c>
      <c r="AI1454" s="7">
        <f t="shared" si="388"/>
        <v>5157.3787346293211</v>
      </c>
      <c r="AJ1454" s="69">
        <f t="shared" si="404"/>
        <v>68379.935353690496</v>
      </c>
      <c r="AK1454" s="11">
        <f t="shared" si="395"/>
        <v>11.13283471779493</v>
      </c>
    </row>
    <row r="1455" spans="1:37" hidden="1">
      <c r="A1455" s="8">
        <v>1452</v>
      </c>
      <c r="B1455" s="8"/>
      <c r="C1455">
        <f>②MSY管理基準値計算!C1455</f>
        <v>0.48464926240230127</v>
      </c>
      <c r="D1455" s="69">
        <f t="shared" si="396"/>
        <v>3447</v>
      </c>
      <c r="E1455" s="5">
        <f>IF(①再生産関数フィット!$B$2="HS",$W$2*(T1455+SQRT($W$3^2+(($W$4^2))/4)-SQRT((T1455-$W$3)^2+(($W$4^2))/4)),IF(①再生産関数フィット!$B$2="BH",$W$2*T1455/(1+$W$3*T1455),$W$2*T1455*EXP(-$W$3*T1455)))</f>
        <v>1486.1767038516546</v>
      </c>
      <c r="F1455" s="5">
        <f t="shared" ca="1" si="397"/>
        <v>64537.10525950553</v>
      </c>
      <c r="G1455" s="76">
        <f t="shared" si="391"/>
        <v>2412.9645952818464</v>
      </c>
      <c r="H1455" s="77">
        <f t="shared" si="403"/>
        <v>686.91228835438073</v>
      </c>
      <c r="I1455" s="77">
        <f t="shared" si="403"/>
        <v>95.353816429111234</v>
      </c>
      <c r="J1455" s="77" t="str">
        <f t="shared" si="403"/>
        <v/>
      </c>
      <c r="K1455" s="77" t="str">
        <f t="shared" si="403"/>
        <v/>
      </c>
      <c r="L1455" s="77" t="str">
        <f t="shared" si="403"/>
        <v/>
      </c>
      <c r="M1455" s="77" t="str">
        <f t="shared" si="403"/>
        <v/>
      </c>
      <c r="N1455" s="77" t="str">
        <f t="shared" si="403"/>
        <v/>
      </c>
      <c r="O1455" s="77" t="str">
        <f t="shared" si="403"/>
        <v/>
      </c>
      <c r="P1455" s="77" t="str">
        <f t="shared" si="403"/>
        <v/>
      </c>
      <c r="Q1455" s="77" t="str">
        <f t="shared" si="403"/>
        <v/>
      </c>
      <c r="R1455" s="98">
        <f t="shared" si="400"/>
        <v>23.848101062889093</v>
      </c>
      <c r="S1455" s="74">
        <f t="shared" si="392"/>
        <v>196203.46882930538</v>
      </c>
      <c r="T1455" s="72">
        <f t="shared" si="393"/>
        <v>65339.270600312477</v>
      </c>
      <c r="U1455" s="7">
        <f t="shared" si="399"/>
        <v>12.186907506024925</v>
      </c>
      <c r="V1455" s="7">
        <f t="shared" si="399"/>
        <v>11.087348521950917</v>
      </c>
      <c r="W1455" s="69">
        <f t="shared" si="394"/>
        <v>3447</v>
      </c>
      <c r="X1455" s="64">
        <f t="shared" si="402"/>
        <v>30315.43652498586</v>
      </c>
      <c r="Y1455" s="7">
        <f t="shared" si="402"/>
        <v>36001.124967842145</v>
      </c>
      <c r="Z1455" s="7">
        <f t="shared" si="402"/>
        <v>12139.459193989009</v>
      </c>
      <c r="AA1455" s="7" t="str">
        <f t="shared" si="401"/>
        <v/>
      </c>
      <c r="AB1455" s="7" t="str">
        <f t="shared" si="401"/>
        <v/>
      </c>
      <c r="AC1455" s="7" t="str">
        <f t="shared" si="401"/>
        <v/>
      </c>
      <c r="AD1455" s="7" t="str">
        <f t="shared" si="401"/>
        <v/>
      </c>
      <c r="AE1455" s="7" t="str">
        <f t="shared" si="401"/>
        <v/>
      </c>
      <c r="AF1455" s="7" t="str">
        <f t="shared" si="401"/>
        <v/>
      </c>
      <c r="AG1455" s="7" t="str">
        <f t="shared" si="388"/>
        <v/>
      </c>
      <c r="AH1455" s="7" t="str">
        <f t="shared" si="388"/>
        <v/>
      </c>
      <c r="AI1455" s="7">
        <f t="shared" si="388"/>
        <v>5016.1535676774529</v>
      </c>
      <c r="AJ1455" s="69">
        <f t="shared" si="404"/>
        <v>83472.174254494472</v>
      </c>
      <c r="AK1455" s="11">
        <f t="shared" si="395"/>
        <v>11.332268612840195</v>
      </c>
    </row>
    <row r="1456" spans="1:37" hidden="1">
      <c r="A1456" s="8">
        <v>1453</v>
      </c>
      <c r="B1456" s="8"/>
      <c r="C1456">
        <f>②MSY管理基準値計算!C1456</f>
        <v>0.49608775598117999</v>
      </c>
      <c r="D1456" s="69">
        <f t="shared" si="396"/>
        <v>3448</v>
      </c>
      <c r="E1456" s="5">
        <f>IF(①再生産関数フィット!$B$2="HS",$W$2*(T1456+SQRT($W$3^2+(($W$4^2))/4)-SQRT((T1456-$W$3)^2+(($W$4^2))/4)),IF(①再生産関数フィット!$B$2="BH",$W$2*T1456/(1+$W$3*T1456),$W$2*T1456*EXP(-$W$3*T1456)))</f>
        <v>1486.1767038516548</v>
      </c>
      <c r="F1456" s="5">
        <f t="shared" ca="1" si="397"/>
        <v>63913.882623792211</v>
      </c>
      <c r="G1456" s="76">
        <f t="shared" si="391"/>
        <v>2440.7237340116158</v>
      </c>
      <c r="H1456" s="77">
        <f t="shared" si="403"/>
        <v>873.29486521926435</v>
      </c>
      <c r="I1456" s="77">
        <f t="shared" si="403"/>
        <v>136.25632025622755</v>
      </c>
      <c r="J1456" s="77" t="str">
        <f t="shared" si="403"/>
        <v/>
      </c>
      <c r="K1456" s="77" t="str">
        <f t="shared" si="403"/>
        <v/>
      </c>
      <c r="L1456" s="77" t="str">
        <f t="shared" si="403"/>
        <v/>
      </c>
      <c r="M1456" s="77" t="str">
        <f t="shared" si="403"/>
        <v/>
      </c>
      <c r="N1456" s="77" t="str">
        <f t="shared" si="403"/>
        <v/>
      </c>
      <c r="O1456" s="77" t="str">
        <f t="shared" si="403"/>
        <v/>
      </c>
      <c r="P1456" s="77" t="str">
        <f t="shared" si="403"/>
        <v/>
      </c>
      <c r="Q1456" s="77" t="str">
        <f t="shared" si="403"/>
        <v/>
      </c>
      <c r="R1456" s="98">
        <f t="shared" si="400"/>
        <v>20.913826818956796</v>
      </c>
      <c r="S1456" s="74">
        <f t="shared" si="392"/>
        <v>224244.64373252698</v>
      </c>
      <c r="T1456" s="72">
        <f t="shared" si="393"/>
        <v>82950.95111109913</v>
      </c>
      <c r="U1456" s="7">
        <f t="shared" si="399"/>
        <v>12.320492894385069</v>
      </c>
      <c r="V1456" s="7">
        <f t="shared" si="399"/>
        <v>11.326004761629999</v>
      </c>
      <c r="W1456" s="69">
        <f t="shared" si="394"/>
        <v>3448</v>
      </c>
      <c r="X1456" s="64">
        <f t="shared" si="402"/>
        <v>30664.190257135964</v>
      </c>
      <c r="Y1456" s="7">
        <f t="shared" si="402"/>
        <v>45769.449913107077</v>
      </c>
      <c r="Z1456" s="7">
        <f t="shared" si="402"/>
        <v>17346.74186746643</v>
      </c>
      <c r="AA1456" s="7" t="str">
        <f t="shared" si="401"/>
        <v/>
      </c>
      <c r="AB1456" s="7" t="str">
        <f t="shared" si="401"/>
        <v/>
      </c>
      <c r="AC1456" s="7" t="str">
        <f t="shared" si="401"/>
        <v/>
      </c>
      <c r="AD1456" s="7" t="str">
        <f t="shared" si="401"/>
        <v/>
      </c>
      <c r="AE1456" s="7" t="str">
        <f t="shared" si="401"/>
        <v/>
      </c>
      <c r="AF1456" s="7" t="str">
        <f t="shared" si="401"/>
        <v/>
      </c>
      <c r="AG1456" s="7" t="str">
        <f t="shared" si="388"/>
        <v/>
      </c>
      <c r="AH1456" s="7" t="str">
        <f t="shared" si="388"/>
        <v/>
      </c>
      <c r="AI1456" s="7">
        <f t="shared" si="388"/>
        <v>4398.9652146748113</v>
      </c>
      <c r="AJ1456" s="69">
        <f t="shared" si="404"/>
        <v>98179.347252384279</v>
      </c>
      <c r="AK1456" s="11">
        <f t="shared" si="395"/>
        <v>11.494551159111477</v>
      </c>
    </row>
    <row r="1457" spans="1:37" hidden="1">
      <c r="A1457" s="8">
        <v>1454</v>
      </c>
      <c r="B1457" s="8"/>
      <c r="C1457">
        <f>②MSY管理基準値計算!C1457</f>
        <v>0.15201323416889911</v>
      </c>
      <c r="D1457" s="69">
        <f t="shared" si="396"/>
        <v>3449</v>
      </c>
      <c r="E1457" s="5">
        <f>IF(①再生産関数フィット!$B$2="HS",$W$2*(T1457+SQRT($W$3^2+(($W$4^2))/4)-SQRT((T1457-$W$3)^2+(($W$4^2))/4)),IF(①再生産関数フィット!$B$2="BH",$W$2*T1457/(1+$W$3*T1457),$W$2*T1457*EXP(-$W$3*T1457)))</f>
        <v>1486.1767038516548</v>
      </c>
      <c r="F1457" s="5">
        <f t="shared" ca="1" si="397"/>
        <v>58976.455634606114</v>
      </c>
      <c r="G1457" s="76">
        <f t="shared" si="391"/>
        <v>1730.1707201558622</v>
      </c>
      <c r="H1457" s="77">
        <f t="shared" si="403"/>
        <v>883.34139195364651</v>
      </c>
      <c r="I1457" s="77">
        <f t="shared" si="403"/>
        <v>173.22727639434328</v>
      </c>
      <c r="J1457" s="77" t="str">
        <f t="shared" si="403"/>
        <v/>
      </c>
      <c r="K1457" s="77" t="str">
        <f t="shared" si="403"/>
        <v/>
      </c>
      <c r="L1457" s="77" t="str">
        <f t="shared" si="403"/>
        <v/>
      </c>
      <c r="M1457" s="77" t="str">
        <f t="shared" si="403"/>
        <v/>
      </c>
      <c r="N1457" s="77" t="str">
        <f t="shared" si="403"/>
        <v/>
      </c>
      <c r="O1457" s="77" t="str">
        <f t="shared" si="403"/>
        <v/>
      </c>
      <c r="P1457" s="77" t="str">
        <f t="shared" si="403"/>
        <v/>
      </c>
      <c r="Q1457" s="77" t="str">
        <f t="shared" si="403"/>
        <v/>
      </c>
      <c r="R1457" s="98">
        <f t="shared" si="400"/>
        <v>27.575305047093458</v>
      </c>
      <c r="S1457" s="74">
        <f t="shared" si="392"/>
        <v>207861.85749019359</v>
      </c>
      <c r="T1457" s="72">
        <f t="shared" si="393"/>
        <v>94487.959086276795</v>
      </c>
      <c r="U1457" s="7">
        <f t="shared" si="399"/>
        <v>12.244628991358587</v>
      </c>
      <c r="V1457" s="7">
        <f t="shared" si="399"/>
        <v>11.456227688287154</v>
      </c>
      <c r="W1457" s="69">
        <f t="shared" si="394"/>
        <v>3449</v>
      </c>
      <c r="X1457" s="64">
        <f t="shared" si="402"/>
        <v>21737.111579189001</v>
      </c>
      <c r="Y1457" s="7">
        <f t="shared" si="402"/>
        <v>46295.989138841047</v>
      </c>
      <c r="Z1457" s="7">
        <f t="shared" si="402"/>
        <v>22053.500654987743</v>
      </c>
      <c r="AA1457" s="7" t="str">
        <f t="shared" si="401"/>
        <v/>
      </c>
      <c r="AB1457" s="7" t="str">
        <f t="shared" si="401"/>
        <v/>
      </c>
      <c r="AC1457" s="7" t="str">
        <f t="shared" si="401"/>
        <v/>
      </c>
      <c r="AD1457" s="7" t="str">
        <f t="shared" si="401"/>
        <v/>
      </c>
      <c r="AE1457" s="7" t="str">
        <f t="shared" si="401"/>
        <v/>
      </c>
      <c r="AF1457" s="7" t="str">
        <f t="shared" si="401"/>
        <v/>
      </c>
      <c r="AG1457" s="7" t="str">
        <f t="shared" si="388"/>
        <v/>
      </c>
      <c r="AH1457" s="7" t="str">
        <f t="shared" si="388"/>
        <v/>
      </c>
      <c r="AI1457" s="7">
        <f t="shared" si="388"/>
        <v>5800.1248999661366</v>
      </c>
      <c r="AJ1457" s="69">
        <f t="shared" si="404"/>
        <v>95886.726272983928</v>
      </c>
      <c r="AK1457" s="11">
        <f t="shared" si="395"/>
        <v>11.470922839122588</v>
      </c>
    </row>
    <row r="1458" spans="1:37" hidden="1">
      <c r="A1458" s="8">
        <v>1455</v>
      </c>
      <c r="B1458" s="8"/>
      <c r="C1458">
        <f>②MSY管理基準値計算!C1458</f>
        <v>-0.19886478175898423</v>
      </c>
      <c r="D1458" s="69">
        <f t="shared" si="396"/>
        <v>3450</v>
      </c>
      <c r="E1458" s="5">
        <f>IF(①再生産関数フィット!$B$2="HS",$W$2*(T1458+SQRT($W$3^2+(($W$4^2))/4)-SQRT((T1458-$W$3)^2+(($W$4^2))/4)),IF(①再生産関数フィット!$B$2="BH",$W$2*T1458/(1+$W$3*T1458),$W$2*T1458*EXP(-$W$3*T1458)))</f>
        <v>1486.1767038516543</v>
      </c>
      <c r="F1458" s="5">
        <f t="shared" ca="1" si="397"/>
        <v>65339.270600312477</v>
      </c>
      <c r="G1458" s="76">
        <f t="shared" si="391"/>
        <v>1218.160665522063</v>
      </c>
      <c r="H1458" s="77">
        <f t="shared" si="403"/>
        <v>626.17960032204485</v>
      </c>
      <c r="I1458" s="77">
        <f t="shared" si="403"/>
        <v>175.22011126917451</v>
      </c>
      <c r="J1458" s="77" t="str">
        <f t="shared" si="403"/>
        <v/>
      </c>
      <c r="K1458" s="77" t="str">
        <f t="shared" si="403"/>
        <v/>
      </c>
      <c r="L1458" s="77" t="str">
        <f t="shared" si="403"/>
        <v/>
      </c>
      <c r="M1458" s="77" t="str">
        <f t="shared" si="403"/>
        <v/>
      </c>
      <c r="N1458" s="77" t="str">
        <f t="shared" si="403"/>
        <v/>
      </c>
      <c r="O1458" s="77" t="str">
        <f t="shared" si="403"/>
        <v/>
      </c>
      <c r="P1458" s="77" t="str">
        <f t="shared" si="403"/>
        <v/>
      </c>
      <c r="Q1458" s="77" t="str">
        <f t="shared" si="403"/>
        <v/>
      </c>
      <c r="R1458" s="98">
        <f t="shared" si="400"/>
        <v>35.230560895528455</v>
      </c>
      <c r="S1458" s="74">
        <f t="shared" si="392"/>
        <v>165032.62538529796</v>
      </c>
      <c r="T1458" s="72">
        <f t="shared" si="393"/>
        <v>84997.2187483132</v>
      </c>
      <c r="U1458" s="7">
        <f t="shared" si="399"/>
        <v>12.013898462944661</v>
      </c>
      <c r="V1458" s="7">
        <f t="shared" si="399"/>
        <v>11.350373814329043</v>
      </c>
      <c r="W1458" s="69">
        <f t="shared" si="394"/>
        <v>3450</v>
      </c>
      <c r="X1458" s="64">
        <f t="shared" si="402"/>
        <v>15304.440191570708</v>
      </c>
      <c r="Y1458" s="7">
        <f t="shared" si="402"/>
        <v>32818.12019626773</v>
      </c>
      <c r="Z1458" s="7">
        <f t="shared" si="402"/>
        <v>22307.207727754536</v>
      </c>
      <c r="AA1458" s="7" t="str">
        <f t="shared" si="401"/>
        <v/>
      </c>
      <c r="AB1458" s="7" t="str">
        <f t="shared" si="401"/>
        <v/>
      </c>
      <c r="AC1458" s="7" t="str">
        <f t="shared" si="401"/>
        <v/>
      </c>
      <c r="AD1458" s="7" t="str">
        <f t="shared" si="401"/>
        <v/>
      </c>
      <c r="AE1458" s="7" t="str">
        <f t="shared" si="401"/>
        <v/>
      </c>
      <c r="AF1458" s="7" t="str">
        <f t="shared" si="401"/>
        <v/>
      </c>
      <c r="AG1458" s="7" t="str">
        <f t="shared" si="388"/>
        <v/>
      </c>
      <c r="AH1458" s="7" t="str">
        <f t="shared" si="388"/>
        <v/>
      </c>
      <c r="AI1458" s="7">
        <f t="shared" si="388"/>
        <v>7410.3134359148726</v>
      </c>
      <c r="AJ1458" s="69">
        <f t="shared" si="404"/>
        <v>77840.081551507843</v>
      </c>
      <c r="AK1458" s="11">
        <f t="shared" si="395"/>
        <v>11.262411764540579</v>
      </c>
    </row>
    <row r="1459" spans="1:37" hidden="1">
      <c r="A1459" s="8">
        <v>1456</v>
      </c>
      <c r="B1459" s="8"/>
      <c r="C1459">
        <f>②MSY管理基準値計算!C1459</f>
        <v>-0.22458886022757979</v>
      </c>
      <c r="D1459" s="69">
        <f t="shared" si="396"/>
        <v>3451</v>
      </c>
      <c r="E1459" s="5">
        <f>IF(①再生産関数フィット!$B$2="HS",$W$2*(T1459+SQRT($W$3^2+(($W$4^2))/4)-SQRT((T1459-$W$3)^2+(($W$4^2))/4)),IF(①再生産関数フィット!$B$2="BH",$W$2*T1459/(1+$W$3*T1459),$W$2*T1459*EXP(-$W$3*T1459)))</f>
        <v>1486.1767038516546</v>
      </c>
      <c r="F1459" s="5">
        <f t="shared" ca="1" si="397"/>
        <v>82950.95111109913</v>
      </c>
      <c r="G1459" s="76">
        <f t="shared" si="391"/>
        <v>1187.2242167341635</v>
      </c>
      <c r="H1459" s="77">
        <f t="shared" si="403"/>
        <v>440.87404195345874</v>
      </c>
      <c r="I1459" s="77">
        <f t="shared" si="403"/>
        <v>124.20934900407504</v>
      </c>
      <c r="J1459" s="77" t="str">
        <f t="shared" si="403"/>
        <v/>
      </c>
      <c r="K1459" s="77" t="str">
        <f t="shared" si="403"/>
        <v/>
      </c>
      <c r="L1459" s="77" t="str">
        <f t="shared" si="403"/>
        <v/>
      </c>
      <c r="M1459" s="77" t="str">
        <f t="shared" si="403"/>
        <v/>
      </c>
      <c r="N1459" s="77" t="str">
        <f t="shared" si="403"/>
        <v/>
      </c>
      <c r="O1459" s="77" t="str">
        <f t="shared" si="403"/>
        <v/>
      </c>
      <c r="P1459" s="77" t="str">
        <f t="shared" si="403"/>
        <v/>
      </c>
      <c r="Q1459" s="77" t="str">
        <f t="shared" si="403"/>
        <v/>
      </c>
      <c r="R1459" s="98">
        <f t="shared" si="400"/>
        <v>36.923306304036792</v>
      </c>
      <c r="S1459" s="74">
        <f t="shared" si="392"/>
        <v>134175.37953118366</v>
      </c>
      <c r="T1459" s="72">
        <f t="shared" si="393"/>
        <v>64642.708764144176</v>
      </c>
      <c r="U1459" s="7">
        <f t="shared" si="399"/>
        <v>11.806903025669191</v>
      </c>
      <c r="V1459" s="7">
        <f t="shared" si="399"/>
        <v>11.076630597702865</v>
      </c>
      <c r="W1459" s="69">
        <f t="shared" si="394"/>
        <v>3451</v>
      </c>
      <c r="X1459" s="64">
        <f t="shared" si="402"/>
        <v>14915.768119310778</v>
      </c>
      <c r="Y1459" s="7">
        <f t="shared" si="402"/>
        <v>23106.241871823586</v>
      </c>
      <c r="Z1459" s="7">
        <f t="shared" si="402"/>
        <v>15813.046401429308</v>
      </c>
      <c r="AA1459" s="7" t="str">
        <f t="shared" si="401"/>
        <v/>
      </c>
      <c r="AB1459" s="7" t="str">
        <f t="shared" si="401"/>
        <v/>
      </c>
      <c r="AC1459" s="7" t="str">
        <f t="shared" si="401"/>
        <v/>
      </c>
      <c r="AD1459" s="7" t="str">
        <f t="shared" si="401"/>
        <v/>
      </c>
      <c r="AE1459" s="7" t="str">
        <f t="shared" si="401"/>
        <v/>
      </c>
      <c r="AF1459" s="7" t="str">
        <f t="shared" si="401"/>
        <v/>
      </c>
      <c r="AG1459" s="7" t="str">
        <f t="shared" si="388"/>
        <v/>
      </c>
      <c r="AH1459" s="7" t="str">
        <f t="shared" si="388"/>
        <v/>
      </c>
      <c r="AI1459" s="7">
        <f t="shared" si="388"/>
        <v>7766.3615295415802</v>
      </c>
      <c r="AJ1459" s="69">
        <f t="shared" si="404"/>
        <v>61601.417922105255</v>
      </c>
      <c r="AK1459" s="11">
        <f t="shared" si="395"/>
        <v>11.02844016747269</v>
      </c>
    </row>
    <row r="1460" spans="1:37" hidden="1">
      <c r="A1460" s="8">
        <v>1457</v>
      </c>
      <c r="B1460" s="8"/>
      <c r="C1460">
        <f>②MSY管理基準値計算!C1460</f>
        <v>1.2524257054824045E-2</v>
      </c>
      <c r="D1460" s="69">
        <f t="shared" si="396"/>
        <v>3452</v>
      </c>
      <c r="E1460" s="5">
        <f>IF(①再生産関数フィット!$B$2="HS",$W$2*(T1460+SQRT($W$3^2+(($W$4^2))/4)-SQRT((T1460-$W$3)^2+(($W$4^2))/4)),IF(①再生産関数フィット!$B$2="BH",$W$2*T1460/(1+$W$3*T1460),$W$2*T1460*EXP(-$W$3*T1460)))</f>
        <v>1486.1767038516546</v>
      </c>
      <c r="F1460" s="5">
        <f t="shared" ca="1" si="397"/>
        <v>94487.959086276795</v>
      </c>
      <c r="G1460" s="76">
        <f t="shared" si="391"/>
        <v>1504.907009670967</v>
      </c>
      <c r="H1460" s="77">
        <f t="shared" si="403"/>
        <v>429.67759011681852</v>
      </c>
      <c r="I1460" s="77">
        <f t="shared" si="403"/>
        <v>87.452030880071632</v>
      </c>
      <c r="J1460" s="77" t="str">
        <f t="shared" si="403"/>
        <v/>
      </c>
      <c r="K1460" s="77" t="str">
        <f t="shared" si="403"/>
        <v/>
      </c>
      <c r="L1460" s="77" t="str">
        <f t="shared" si="403"/>
        <v/>
      </c>
      <c r="M1460" s="77" t="str">
        <f t="shared" si="403"/>
        <v/>
      </c>
      <c r="N1460" s="77" t="str">
        <f t="shared" si="403"/>
        <v/>
      </c>
      <c r="O1460" s="77" t="str">
        <f t="shared" si="403"/>
        <v/>
      </c>
      <c r="P1460" s="77" t="str">
        <f t="shared" si="403"/>
        <v/>
      </c>
      <c r="Q1460" s="77" t="str">
        <f t="shared" si="403"/>
        <v/>
      </c>
      <c r="R1460" s="98">
        <f t="shared" si="400"/>
        <v>28.27052214339308</v>
      </c>
      <c r="S1460" s="74">
        <f t="shared" si="392"/>
        <v>134020.80491542639</v>
      </c>
      <c r="T1460" s="72">
        <f t="shared" si="393"/>
        <v>52340.645022746772</v>
      </c>
      <c r="U1460" s="7">
        <f t="shared" si="399"/>
        <v>11.805750327444258</v>
      </c>
      <c r="V1460" s="7">
        <f t="shared" si="399"/>
        <v>10.865528499713719</v>
      </c>
      <c r="W1460" s="69">
        <f t="shared" si="394"/>
        <v>3452</v>
      </c>
      <c r="X1460" s="64">
        <f t="shared" si="402"/>
        <v>18906.99640471004</v>
      </c>
      <c r="Y1460" s="7">
        <f t="shared" si="402"/>
        <v>22519.434984538209</v>
      </c>
      <c r="Z1460" s="7">
        <f t="shared" si="402"/>
        <v>11133.485790674516</v>
      </c>
      <c r="AA1460" s="7" t="str">
        <f t="shared" si="401"/>
        <v/>
      </c>
      <c r="AB1460" s="7" t="str">
        <f t="shared" si="401"/>
        <v/>
      </c>
      <c r="AC1460" s="7" t="str">
        <f t="shared" si="401"/>
        <v/>
      </c>
      <c r="AD1460" s="7" t="str">
        <f t="shared" si="401"/>
        <v/>
      </c>
      <c r="AE1460" s="7" t="str">
        <f t="shared" si="401"/>
        <v/>
      </c>
      <c r="AF1460" s="7" t="str">
        <f t="shared" si="401"/>
        <v/>
      </c>
      <c r="AG1460" s="7" t="str">
        <f t="shared" si="388"/>
        <v/>
      </c>
      <c r="AH1460" s="7" t="str">
        <f t="shared" si="388"/>
        <v/>
      </c>
      <c r="AI1460" s="7">
        <f t="shared" si="388"/>
        <v>5946.3552312079164</v>
      </c>
      <c r="AJ1460" s="69">
        <f t="shared" si="404"/>
        <v>58506.272411130682</v>
      </c>
      <c r="AK1460" s="11">
        <f t="shared" si="395"/>
        <v>10.976889248175308</v>
      </c>
    </row>
    <row r="1461" spans="1:37" hidden="1">
      <c r="A1461" s="8">
        <v>1458</v>
      </c>
      <c r="B1461" s="8"/>
      <c r="C1461">
        <f>②MSY管理基準値計算!C1461</f>
        <v>0.39126562877194654</v>
      </c>
      <c r="D1461" s="69">
        <f t="shared" si="396"/>
        <v>3453</v>
      </c>
      <c r="E1461" s="5">
        <f>IF(①再生産関数フィット!$B$2="HS",$W$2*(T1461+SQRT($W$3^2+(($W$4^2))/4)-SQRT((T1461-$W$3)^2+(($W$4^2))/4)),IF(①再生産関数フィット!$B$2="BH",$W$2*T1461/(1+$W$3*T1461),$W$2*T1461*EXP(-$W$3*T1461)))</f>
        <v>1486.1767038516546</v>
      </c>
      <c r="F1461" s="5">
        <f t="shared" ca="1" si="397"/>
        <v>84997.2187483132</v>
      </c>
      <c r="G1461" s="76">
        <f t="shared" si="391"/>
        <v>2197.8343307487462</v>
      </c>
      <c r="H1461" s="77">
        <f t="shared" ref="H1461:Q1476" si="405">IF(H$2&lt;&gt;"",G1460*EXP(-G$4-G$6*$S$6),"")</f>
        <v>544.65265124398763</v>
      </c>
      <c r="I1461" s="77">
        <f t="shared" si="405"/>
        <v>85.231096194448966</v>
      </c>
      <c r="J1461" s="77" t="str">
        <f t="shared" si="405"/>
        <v/>
      </c>
      <c r="K1461" s="77" t="str">
        <f t="shared" si="405"/>
        <v/>
      </c>
      <c r="L1461" s="77" t="str">
        <f t="shared" si="405"/>
        <v/>
      </c>
      <c r="M1461" s="77" t="str">
        <f t="shared" si="405"/>
        <v/>
      </c>
      <c r="N1461" s="77" t="str">
        <f t="shared" si="405"/>
        <v/>
      </c>
      <c r="O1461" s="77" t="str">
        <f t="shared" si="405"/>
        <v/>
      </c>
      <c r="P1461" s="77" t="str">
        <f t="shared" si="405"/>
        <v/>
      </c>
      <c r="Q1461" s="77" t="str">
        <f t="shared" si="405"/>
        <v/>
      </c>
      <c r="R1461" s="98">
        <f t="shared" si="400"/>
        <v>20.303376689747516</v>
      </c>
      <c r="S1461" s="74">
        <f t="shared" si="392"/>
        <v>169697.07362117592</v>
      </c>
      <c r="T1461" s="72">
        <f t="shared" si="393"/>
        <v>54551.067829026702</v>
      </c>
      <c r="U1461" s="7">
        <f t="shared" si="399"/>
        <v>12.041770206649211</v>
      </c>
      <c r="V1461" s="7">
        <f t="shared" si="399"/>
        <v>10.906892566303844</v>
      </c>
      <c r="W1461" s="69">
        <f t="shared" si="394"/>
        <v>3453</v>
      </c>
      <c r="X1461" s="64">
        <f t="shared" si="402"/>
        <v>27612.633553152438</v>
      </c>
      <c r="Y1461" s="7">
        <f t="shared" si="402"/>
        <v>28545.286631101066</v>
      </c>
      <c r="Z1461" s="7">
        <f t="shared" si="402"/>
        <v>10850.739415140879</v>
      </c>
      <c r="AA1461" s="7" t="str">
        <f t="shared" si="401"/>
        <v/>
      </c>
      <c r="AB1461" s="7" t="str">
        <f t="shared" si="401"/>
        <v/>
      </c>
      <c r="AC1461" s="7" t="str">
        <f t="shared" si="401"/>
        <v/>
      </c>
      <c r="AD1461" s="7" t="str">
        <f t="shared" si="401"/>
        <v/>
      </c>
      <c r="AE1461" s="7" t="str">
        <f t="shared" si="401"/>
        <v/>
      </c>
      <c r="AF1461" s="7" t="str">
        <f t="shared" si="401"/>
        <v/>
      </c>
      <c r="AG1461" s="7" t="str">
        <f t="shared" si="388"/>
        <v/>
      </c>
      <c r="AH1461" s="7" t="str">
        <f t="shared" si="388"/>
        <v/>
      </c>
      <c r="AI1461" s="7">
        <f t="shared" si="388"/>
        <v>4270.5645682062604</v>
      </c>
      <c r="AJ1461" s="69">
        <f t="shared" si="404"/>
        <v>71279.224167600638</v>
      </c>
      <c r="AK1461" s="11">
        <f t="shared" si="395"/>
        <v>11.174360177792536</v>
      </c>
    </row>
    <row r="1462" spans="1:37" hidden="1">
      <c r="A1462" s="8">
        <v>1459</v>
      </c>
      <c r="B1462" s="8"/>
      <c r="C1462">
        <f>②MSY管理基準値計算!C1462</f>
        <v>8.2591038317760962E-2</v>
      </c>
      <c r="D1462" s="69">
        <f t="shared" si="396"/>
        <v>3454</v>
      </c>
      <c r="E1462" s="5">
        <f>IF(①再生産関数フィット!$B$2="HS",$W$2*(T1462+SQRT($W$3^2+(($W$4^2))/4)-SQRT((T1462-$W$3)^2+(($W$4^2))/4)),IF(①再生産関数フィット!$B$2="BH",$W$2*T1462/(1+$W$3*T1462),$W$2*T1462*EXP(-$W$3*T1462)))</f>
        <v>1486.1767038516546</v>
      </c>
      <c r="F1462" s="5">
        <f t="shared" ca="1" si="397"/>
        <v>64642.708764144176</v>
      </c>
      <c r="G1462" s="76">
        <f t="shared" si="391"/>
        <v>1614.1328701313228</v>
      </c>
      <c r="H1462" s="77">
        <f t="shared" si="405"/>
        <v>795.43539072163958</v>
      </c>
      <c r="I1462" s="77">
        <f t="shared" si="405"/>
        <v>108.03761606025854</v>
      </c>
      <c r="J1462" s="77" t="str">
        <f t="shared" si="405"/>
        <v/>
      </c>
      <c r="K1462" s="77" t="str">
        <f t="shared" si="405"/>
        <v/>
      </c>
      <c r="L1462" s="77" t="str">
        <f t="shared" si="405"/>
        <v/>
      </c>
      <c r="M1462" s="77" t="str">
        <f t="shared" si="405"/>
        <v/>
      </c>
      <c r="N1462" s="77" t="str">
        <f t="shared" si="405"/>
        <v/>
      </c>
      <c r="O1462" s="77" t="str">
        <f t="shared" si="405"/>
        <v/>
      </c>
      <c r="P1462" s="77" t="str">
        <f t="shared" si="405"/>
        <v/>
      </c>
      <c r="Q1462" s="77" t="str">
        <f t="shared" si="405"/>
        <v/>
      </c>
      <c r="R1462" s="98">
        <f t="shared" si="400"/>
        <v>18.515890815918276</v>
      </c>
      <c r="S1462" s="74">
        <f t="shared" si="392"/>
        <v>175993.54408132526</v>
      </c>
      <c r="T1462" s="72">
        <f t="shared" si="393"/>
        <v>71656.459739990387</v>
      </c>
      <c r="U1462" s="7">
        <f t="shared" si="399"/>
        <v>12.078202591991404</v>
      </c>
      <c r="V1462" s="7">
        <f t="shared" si="399"/>
        <v>11.179638586065989</v>
      </c>
      <c r="W1462" s="69">
        <f t="shared" si="394"/>
        <v>3454</v>
      </c>
      <c r="X1462" s="64">
        <f t="shared" si="402"/>
        <v>20279.26255654146</v>
      </c>
      <c r="Y1462" s="7">
        <f t="shared" si="402"/>
        <v>41688.828967986621</v>
      </c>
      <c r="Z1462" s="7">
        <f t="shared" si="402"/>
        <v>13754.229046032786</v>
      </c>
      <c r="AA1462" s="7" t="str">
        <f t="shared" si="401"/>
        <v/>
      </c>
      <c r="AB1462" s="7" t="str">
        <f t="shared" si="401"/>
        <v/>
      </c>
      <c r="AC1462" s="7" t="str">
        <f t="shared" si="401"/>
        <v/>
      </c>
      <c r="AD1462" s="7" t="str">
        <f t="shared" si="401"/>
        <v/>
      </c>
      <c r="AE1462" s="7" t="str">
        <f t="shared" si="401"/>
        <v/>
      </c>
      <c r="AF1462" s="7" t="str">
        <f t="shared" si="401"/>
        <v/>
      </c>
      <c r="AG1462" s="7" t="str">
        <f t="shared" si="388"/>
        <v/>
      </c>
      <c r="AH1462" s="7" t="str">
        <f t="shared" si="388"/>
        <v/>
      </c>
      <c r="AI1462" s="7">
        <f t="shared" si="388"/>
        <v>3894.5889876123665</v>
      </c>
      <c r="AJ1462" s="69">
        <f t="shared" si="404"/>
        <v>79616.90955817324</v>
      </c>
      <c r="AK1462" s="11">
        <f t="shared" si="395"/>
        <v>11.284981780907412</v>
      </c>
    </row>
    <row r="1463" spans="1:37" hidden="1">
      <c r="A1463" s="8">
        <v>1460</v>
      </c>
      <c r="B1463" s="8"/>
      <c r="C1463">
        <f>②MSY管理基準値計算!C1463</f>
        <v>-0.11526551363712781</v>
      </c>
      <c r="D1463" s="69">
        <f t="shared" si="396"/>
        <v>3455</v>
      </c>
      <c r="E1463" s="5">
        <f>IF(①再生産関数フィット!$B$2="HS",$W$2*(T1463+SQRT($W$3^2+(($W$4^2))/4)-SQRT((T1463-$W$3)^2+(($W$4^2))/4)),IF(①再生産関数フィット!$B$2="BH",$W$2*T1463/(1+$W$3*T1463),$W$2*T1463*EXP(-$W$3*T1463)))</f>
        <v>1486.1767038516546</v>
      </c>
      <c r="F1463" s="5">
        <f t="shared" ca="1" si="397"/>
        <v>52340.645022746772</v>
      </c>
      <c r="G1463" s="76">
        <f t="shared" si="391"/>
        <v>1324.3759111246061</v>
      </c>
      <c r="H1463" s="77">
        <f t="shared" si="405"/>
        <v>584.18343560596998</v>
      </c>
      <c r="I1463" s="77">
        <f t="shared" si="405"/>
        <v>157.78302583719386</v>
      </c>
      <c r="J1463" s="77" t="str">
        <f t="shared" si="405"/>
        <v/>
      </c>
      <c r="K1463" s="77" t="str">
        <f t="shared" si="405"/>
        <v/>
      </c>
      <c r="L1463" s="77" t="str">
        <f t="shared" si="405"/>
        <v/>
      </c>
      <c r="M1463" s="77" t="str">
        <f t="shared" si="405"/>
        <v/>
      </c>
      <c r="N1463" s="77" t="str">
        <f t="shared" si="405"/>
        <v/>
      </c>
      <c r="O1463" s="77" t="str">
        <f t="shared" si="405"/>
        <v/>
      </c>
      <c r="P1463" s="77" t="str">
        <f t="shared" si="405"/>
        <v/>
      </c>
      <c r="Q1463" s="77" t="str">
        <f t="shared" si="405"/>
        <v/>
      </c>
      <c r="R1463" s="98">
        <f t="shared" si="400"/>
        <v>22.203653949758333</v>
      </c>
      <c r="S1463" s="74">
        <f t="shared" si="392"/>
        <v>156120.86444904399</v>
      </c>
      <c r="T1463" s="72">
        <f t="shared" si="393"/>
        <v>73936.656223761252</v>
      </c>
      <c r="U1463" s="7">
        <f t="shared" si="399"/>
        <v>11.958385758359954</v>
      </c>
      <c r="V1463" s="7">
        <f t="shared" si="399"/>
        <v>11.210964008635489</v>
      </c>
      <c r="W1463" s="69">
        <f t="shared" si="394"/>
        <v>3455</v>
      </c>
      <c r="X1463" s="64">
        <f t="shared" si="402"/>
        <v>16638.88228920686</v>
      </c>
      <c r="Y1463" s="7">
        <f t="shared" si="402"/>
        <v>30617.09802830574</v>
      </c>
      <c r="Z1463" s="7">
        <f t="shared" si="402"/>
        <v>20087.298813872774</v>
      </c>
      <c r="AA1463" s="7" t="str">
        <f t="shared" si="401"/>
        <v/>
      </c>
      <c r="AB1463" s="7" t="str">
        <f t="shared" si="401"/>
        <v/>
      </c>
      <c r="AC1463" s="7" t="str">
        <f t="shared" si="401"/>
        <v/>
      </c>
      <c r="AD1463" s="7" t="str">
        <f t="shared" si="401"/>
        <v/>
      </c>
      <c r="AE1463" s="7" t="str">
        <f t="shared" si="401"/>
        <v/>
      </c>
      <c r="AF1463" s="7" t="str">
        <f t="shared" si="401"/>
        <v/>
      </c>
      <c r="AG1463" s="7" t="str">
        <f t="shared" si="388"/>
        <v/>
      </c>
      <c r="AH1463" s="7" t="str">
        <f t="shared" si="388"/>
        <v/>
      </c>
      <c r="AI1463" s="7">
        <f t="shared" si="388"/>
        <v>4670.2644240666004</v>
      </c>
      <c r="AJ1463" s="69">
        <f t="shared" si="404"/>
        <v>72013.543555451979</v>
      </c>
      <c r="AK1463" s="11">
        <f t="shared" si="395"/>
        <v>11.18460948524551</v>
      </c>
    </row>
    <row r="1464" spans="1:37" hidden="1">
      <c r="A1464" s="8">
        <v>1461</v>
      </c>
      <c r="B1464" s="8"/>
      <c r="C1464">
        <f>②MSY管理基準値計算!C1464</f>
        <v>-0.10774854046410319</v>
      </c>
      <c r="D1464" s="69">
        <f t="shared" si="396"/>
        <v>3456</v>
      </c>
      <c r="E1464" s="5">
        <f>IF(①再生産関数フィット!$B$2="HS",$W$2*(T1464+SQRT($W$3^2+(($W$4^2))/4)-SQRT((T1464-$W$3)^2+(($W$4^2))/4)),IF(①再生産関数フィット!$B$2="BH",$W$2*T1464/(1+$W$3*T1464),$W$2*T1464*EXP(-$W$3*T1464)))</f>
        <v>1486.1767038516546</v>
      </c>
      <c r="F1464" s="5">
        <f t="shared" ca="1" si="397"/>
        <v>54551.067829026702</v>
      </c>
      <c r="G1464" s="76">
        <f t="shared" si="391"/>
        <v>1334.3687201045427</v>
      </c>
      <c r="H1464" s="77">
        <f t="shared" si="405"/>
        <v>479.31523117524648</v>
      </c>
      <c r="I1464" s="77">
        <f t="shared" si="405"/>
        <v>115.87896539309696</v>
      </c>
      <c r="J1464" s="77" t="str">
        <f t="shared" si="405"/>
        <v/>
      </c>
      <c r="K1464" s="77" t="str">
        <f t="shared" si="405"/>
        <v/>
      </c>
      <c r="L1464" s="77" t="str">
        <f t="shared" si="405"/>
        <v/>
      </c>
      <c r="M1464" s="77" t="str">
        <f t="shared" si="405"/>
        <v/>
      </c>
      <c r="N1464" s="77" t="str">
        <f t="shared" si="405"/>
        <v/>
      </c>
      <c r="O1464" s="77" t="str">
        <f t="shared" si="405"/>
        <v/>
      </c>
      <c r="P1464" s="77" t="str">
        <f t="shared" si="405"/>
        <v/>
      </c>
      <c r="Q1464" s="77" t="str">
        <f t="shared" si="405"/>
        <v/>
      </c>
      <c r="R1464" s="98">
        <f t="shared" si="400"/>
        <v>31.578437075359691</v>
      </c>
      <c r="S1464" s="74">
        <f t="shared" si="392"/>
        <v>139958.24005075535</v>
      </c>
      <c r="T1464" s="72">
        <f t="shared" si="393"/>
        <v>62617.729687811305</v>
      </c>
      <c r="U1464" s="7">
        <f t="shared" si="399"/>
        <v>11.849099371743769</v>
      </c>
      <c r="V1464" s="7">
        <f t="shared" si="399"/>
        <v>11.044803738838473</v>
      </c>
      <c r="W1464" s="69">
        <f t="shared" si="394"/>
        <v>3456</v>
      </c>
      <c r="X1464" s="64">
        <f t="shared" si="402"/>
        <v>16764.427590173946</v>
      </c>
      <c r="Y1464" s="7">
        <f t="shared" si="402"/>
        <v>25120.947505349934</v>
      </c>
      <c r="Z1464" s="7">
        <f t="shared" si="402"/>
        <v>14752.508336957359</v>
      </c>
      <c r="AA1464" s="7" t="str">
        <f t="shared" si="401"/>
        <v/>
      </c>
      <c r="AB1464" s="7" t="str">
        <f t="shared" si="401"/>
        <v/>
      </c>
      <c r="AC1464" s="7" t="str">
        <f t="shared" si="401"/>
        <v/>
      </c>
      <c r="AD1464" s="7" t="str">
        <f t="shared" si="401"/>
        <v/>
      </c>
      <c r="AE1464" s="7" t="str">
        <f t="shared" si="401"/>
        <v/>
      </c>
      <c r="AF1464" s="7" t="str">
        <f t="shared" si="401"/>
        <v/>
      </c>
      <c r="AG1464" s="7" t="str">
        <f t="shared" si="388"/>
        <v/>
      </c>
      <c r="AH1464" s="7" t="str">
        <f t="shared" si="388"/>
        <v/>
      </c>
      <c r="AI1464" s="7">
        <f t="shared" si="388"/>
        <v>6642.1342889954067</v>
      </c>
      <c r="AJ1464" s="69">
        <f t="shared" si="404"/>
        <v>63280.017721476645</v>
      </c>
      <c r="AK1464" s="11">
        <f t="shared" si="395"/>
        <v>11.055324882490115</v>
      </c>
    </row>
    <row r="1465" spans="1:37" hidden="1">
      <c r="A1465" s="8">
        <v>1462</v>
      </c>
      <c r="B1465" s="8"/>
      <c r="C1465">
        <f>②MSY管理基準値計算!C1465</f>
        <v>5.7214395371933721E-2</v>
      </c>
      <c r="D1465" s="69">
        <f t="shared" si="396"/>
        <v>3457</v>
      </c>
      <c r="E1465" s="5">
        <f>IF(①再生産関数フィット!$B$2="HS",$W$2*(T1465+SQRT($W$3^2+(($W$4^2))/4)-SQRT((T1465-$W$3)^2+(($W$4^2))/4)),IF(①再生産関数フィット!$B$2="BH",$W$2*T1465/(1+$W$3*T1465),$W$2*T1465*EXP(-$W$3*T1465)))</f>
        <v>1486.1767038516546</v>
      </c>
      <c r="F1465" s="5">
        <f t="shared" ca="1" si="397"/>
        <v>71656.459739990387</v>
      </c>
      <c r="G1465" s="76">
        <f t="shared" si="391"/>
        <v>1573.6869578426488</v>
      </c>
      <c r="H1465" s="77">
        <f t="shared" si="405"/>
        <v>482.93180673062727</v>
      </c>
      <c r="I1465" s="77">
        <f t="shared" si="405"/>
        <v>95.077247488413803</v>
      </c>
      <c r="J1465" s="77" t="str">
        <f t="shared" si="405"/>
        <v/>
      </c>
      <c r="K1465" s="77" t="str">
        <f t="shared" si="405"/>
        <v/>
      </c>
      <c r="L1465" s="77" t="str">
        <f t="shared" si="405"/>
        <v/>
      </c>
      <c r="M1465" s="77" t="str">
        <f t="shared" si="405"/>
        <v/>
      </c>
      <c r="N1465" s="77" t="str">
        <f t="shared" si="405"/>
        <v/>
      </c>
      <c r="O1465" s="77" t="str">
        <f t="shared" si="405"/>
        <v/>
      </c>
      <c r="P1465" s="77" t="str">
        <f t="shared" si="405"/>
        <v/>
      </c>
      <c r="Q1465" s="77" t="str">
        <f t="shared" si="405"/>
        <v/>
      </c>
      <c r="R1465" s="98">
        <f t="shared" si="400"/>
        <v>25.871216195876009</v>
      </c>
      <c r="S1465" s="74">
        <f t="shared" si="392"/>
        <v>142939.48806353673</v>
      </c>
      <c r="T1465" s="72">
        <f t="shared" si="393"/>
        <v>55845.419413299423</v>
      </c>
      <c r="U1465" s="7">
        <f t="shared" si="399"/>
        <v>11.870176659289571</v>
      </c>
      <c r="V1465" s="7">
        <f t="shared" si="399"/>
        <v>10.930342785257396</v>
      </c>
      <c r="W1465" s="69">
        <f t="shared" si="394"/>
        <v>3457</v>
      </c>
      <c r="X1465" s="64">
        <f t="shared" si="402"/>
        <v>19771.11772545693</v>
      </c>
      <c r="Y1465" s="7">
        <f t="shared" si="402"/>
        <v>25310.492503644877</v>
      </c>
      <c r="Z1465" s="7">
        <f t="shared" si="402"/>
        <v>12104.249304173876</v>
      </c>
      <c r="AA1465" s="7" t="str">
        <f t="shared" si="401"/>
        <v/>
      </c>
      <c r="AB1465" s="7" t="str">
        <f t="shared" si="401"/>
        <v/>
      </c>
      <c r="AC1465" s="7" t="str">
        <f t="shared" si="401"/>
        <v/>
      </c>
      <c r="AD1465" s="7" t="str">
        <f t="shared" si="401"/>
        <v/>
      </c>
      <c r="AE1465" s="7" t="str">
        <f t="shared" si="401"/>
        <v/>
      </c>
      <c r="AF1465" s="7" t="str">
        <f t="shared" si="401"/>
        <v/>
      </c>
      <c r="AG1465" s="7" t="str">
        <f t="shared" si="388"/>
        <v/>
      </c>
      <c r="AH1465" s="7" t="str">
        <f t="shared" si="388"/>
        <v/>
      </c>
      <c r="AI1465" s="7">
        <f t="shared" si="388"/>
        <v>5441.6908532413181</v>
      </c>
      <c r="AJ1465" s="69">
        <f t="shared" si="404"/>
        <v>62627.550386517003</v>
      </c>
      <c r="AK1465" s="11">
        <f t="shared" si="395"/>
        <v>11.044960562292738</v>
      </c>
    </row>
    <row r="1466" spans="1:37" hidden="1">
      <c r="A1466" s="8">
        <v>1463</v>
      </c>
      <c r="B1466" s="8"/>
      <c r="C1466">
        <f>②MSY管理基準値計算!C1466</f>
        <v>-5.1282206436781982E-2</v>
      </c>
      <c r="D1466" s="69">
        <f t="shared" si="396"/>
        <v>3458</v>
      </c>
      <c r="E1466" s="5">
        <f>IF(①再生産関数フィット!$B$2="HS",$W$2*(T1466+SQRT($W$3^2+(($W$4^2))/4)-SQRT((T1466-$W$3)^2+(($W$4^2))/4)),IF(①再生産関数フィット!$B$2="BH",$W$2*T1466/(1+$W$3*T1466),$W$2*T1466*EXP(-$W$3*T1466)))</f>
        <v>1486.1767038516546</v>
      </c>
      <c r="F1466" s="5">
        <f t="shared" ca="1" si="397"/>
        <v>73936.656223761252</v>
      </c>
      <c r="G1466" s="76">
        <f t="shared" si="391"/>
        <v>1411.8835234672811</v>
      </c>
      <c r="H1466" s="77">
        <f t="shared" si="405"/>
        <v>569.54533955189913</v>
      </c>
      <c r="I1466" s="77">
        <f t="shared" si="405"/>
        <v>95.794633514925792</v>
      </c>
      <c r="J1466" s="77" t="str">
        <f t="shared" si="405"/>
        <v/>
      </c>
      <c r="K1466" s="77" t="str">
        <f t="shared" si="405"/>
        <v/>
      </c>
      <c r="L1466" s="77" t="str">
        <f t="shared" si="405"/>
        <v/>
      </c>
      <c r="M1466" s="77" t="str">
        <f t="shared" si="405"/>
        <v/>
      </c>
      <c r="N1466" s="77" t="str">
        <f t="shared" si="405"/>
        <v/>
      </c>
      <c r="O1466" s="77" t="str">
        <f t="shared" si="405"/>
        <v/>
      </c>
      <c r="P1466" s="77" t="str">
        <f t="shared" si="405"/>
        <v/>
      </c>
      <c r="Q1466" s="77" t="str">
        <f t="shared" si="405"/>
        <v/>
      </c>
      <c r="R1466" s="98">
        <f t="shared" si="400"/>
        <v>21.220256156381687</v>
      </c>
      <c r="S1466" s="74">
        <f t="shared" si="392"/>
        <v>143526.33794173913</v>
      </c>
      <c r="T1466" s="72">
        <f t="shared" si="393"/>
        <v>58573.730025452925</v>
      </c>
      <c r="U1466" s="7">
        <f t="shared" si="399"/>
        <v>11.874273837004157</v>
      </c>
      <c r="V1466" s="7">
        <f t="shared" si="399"/>
        <v>10.978041581970713</v>
      </c>
      <c r="W1466" s="69">
        <f t="shared" si="394"/>
        <v>3458</v>
      </c>
      <c r="X1466" s="64">
        <f t="shared" si="402"/>
        <v>17738.28982822115</v>
      </c>
      <c r="Y1466" s="7">
        <f t="shared" si="402"/>
        <v>29849.914307373365</v>
      </c>
      <c r="Z1466" s="7">
        <f t="shared" si="402"/>
        <v>12195.579454568588</v>
      </c>
      <c r="AA1466" s="7" t="str">
        <f t="shared" si="401"/>
        <v/>
      </c>
      <c r="AB1466" s="7" t="str">
        <f t="shared" si="401"/>
        <v/>
      </c>
      <c r="AC1466" s="7" t="str">
        <f t="shared" si="401"/>
        <v/>
      </c>
      <c r="AD1466" s="7" t="str">
        <f t="shared" si="401"/>
        <v/>
      </c>
      <c r="AE1466" s="7" t="str">
        <f t="shared" si="401"/>
        <v/>
      </c>
      <c r="AF1466" s="7" t="str">
        <f t="shared" si="401"/>
        <v/>
      </c>
      <c r="AG1466" s="7" t="str">
        <f t="shared" si="388"/>
        <v/>
      </c>
      <c r="AH1466" s="7" t="str">
        <f t="shared" si="388"/>
        <v/>
      </c>
      <c r="AI1466" s="7">
        <f t="shared" si="388"/>
        <v>4463.4188418257309</v>
      </c>
      <c r="AJ1466" s="69">
        <f t="shared" si="404"/>
        <v>64247.20243198883</v>
      </c>
      <c r="AK1466" s="11">
        <f t="shared" si="395"/>
        <v>11.070493459894919</v>
      </c>
    </row>
    <row r="1467" spans="1:37" hidden="1">
      <c r="A1467" s="8">
        <v>1464</v>
      </c>
      <c r="B1467" s="8"/>
      <c r="C1467">
        <f>②MSY管理基準値計算!C1467</f>
        <v>-1.8189819158046655E-2</v>
      </c>
      <c r="D1467" s="69">
        <f t="shared" si="396"/>
        <v>3459</v>
      </c>
      <c r="E1467" s="5">
        <f>IF(①再生産関数フィット!$B$2="HS",$W$2*(T1467+SQRT($W$3^2+(($W$4^2))/4)-SQRT((T1467-$W$3)^2+(($W$4^2))/4)),IF(①再生産関数フィット!$B$2="BH",$W$2*T1467/(1+$W$3*T1467),$W$2*T1467*EXP(-$W$3*T1467)))</f>
        <v>1486.1767038516546</v>
      </c>
      <c r="F1467" s="5">
        <f t="shared" ca="1" si="397"/>
        <v>62617.729687811305</v>
      </c>
      <c r="G1467" s="76">
        <f t="shared" si="391"/>
        <v>1459.3877996649089</v>
      </c>
      <c r="H1467" s="77">
        <f t="shared" si="405"/>
        <v>510.98579471185309</v>
      </c>
      <c r="I1467" s="77">
        <f t="shared" si="405"/>
        <v>112.9753441627021</v>
      </c>
      <c r="J1467" s="77" t="str">
        <f t="shared" si="405"/>
        <v/>
      </c>
      <c r="K1467" s="77" t="str">
        <f t="shared" si="405"/>
        <v/>
      </c>
      <c r="L1467" s="77" t="str">
        <f t="shared" si="405"/>
        <v/>
      </c>
      <c r="M1467" s="77" t="str">
        <f t="shared" si="405"/>
        <v/>
      </c>
      <c r="N1467" s="77" t="str">
        <f t="shared" si="405"/>
        <v/>
      </c>
      <c r="O1467" s="77" t="str">
        <f t="shared" si="405"/>
        <v/>
      </c>
      <c r="P1467" s="77" t="str">
        <f t="shared" si="405"/>
        <v/>
      </c>
      <c r="Q1467" s="77" t="str">
        <f t="shared" si="405"/>
        <v/>
      </c>
      <c r="R1467" s="98">
        <f t="shared" si="400"/>
        <v>20.530115532657394</v>
      </c>
      <c r="S1467" s="74">
        <f t="shared" si="392"/>
        <v>143259.86451761296</v>
      </c>
      <c r="T1467" s="72">
        <f t="shared" si="393"/>
        <v>59335.062795423946</v>
      </c>
      <c r="U1467" s="7">
        <f t="shared" si="399"/>
        <v>11.872415494458187</v>
      </c>
      <c r="V1467" s="7">
        <f t="shared" si="399"/>
        <v>10.990955688418794</v>
      </c>
      <c r="W1467" s="69">
        <f t="shared" si="394"/>
        <v>3459</v>
      </c>
      <c r="X1467" s="64">
        <f t="shared" si="402"/>
        <v>18335.112870113473</v>
      </c>
      <c r="Y1467" s="7">
        <f t="shared" si="402"/>
        <v>26780.804134811104</v>
      </c>
      <c r="Z1467" s="7">
        <f t="shared" si="402"/>
        <v>14382.849389248819</v>
      </c>
      <c r="AA1467" s="7" t="str">
        <f t="shared" si="401"/>
        <v/>
      </c>
      <c r="AB1467" s="7" t="str">
        <f t="shared" si="401"/>
        <v/>
      </c>
      <c r="AC1467" s="7" t="str">
        <f t="shared" si="401"/>
        <v/>
      </c>
      <c r="AD1467" s="7" t="str">
        <f t="shared" si="401"/>
        <v/>
      </c>
      <c r="AE1467" s="7" t="str">
        <f t="shared" si="401"/>
        <v/>
      </c>
      <c r="AF1467" s="7" t="str">
        <f t="shared" si="401"/>
        <v/>
      </c>
      <c r="AG1467" s="7" t="str">
        <f t="shared" si="388"/>
        <v/>
      </c>
      <c r="AH1467" s="7" t="str">
        <f t="shared" si="388"/>
        <v/>
      </c>
      <c r="AI1467" s="7">
        <f t="shared" si="388"/>
        <v>4318.2562839027923</v>
      </c>
      <c r="AJ1467" s="69">
        <f t="shared" si="404"/>
        <v>63817.022678076188</v>
      </c>
      <c r="AK1467" s="11">
        <f t="shared" si="395"/>
        <v>11.063775246880578</v>
      </c>
    </row>
    <row r="1468" spans="1:37" hidden="1">
      <c r="A1468" s="8">
        <v>1465</v>
      </c>
      <c r="B1468" s="8"/>
      <c r="C1468">
        <f>②MSY管理基準値計算!C1468</f>
        <v>2.9199359678025075E-2</v>
      </c>
      <c r="D1468" s="69">
        <f t="shared" si="396"/>
        <v>3460</v>
      </c>
      <c r="E1468" s="5">
        <f>IF(①再生産関数フィット!$B$2="HS",$W$2*(T1468+SQRT($W$3^2+(($W$4^2))/4)-SQRT((T1468-$W$3)^2+(($W$4^2))/4)),IF(①再生産関数フィット!$B$2="BH",$W$2*T1468/(1+$W$3*T1468),$W$2*T1468*EXP(-$W$3*T1468)))</f>
        <v>1486.1767038516546</v>
      </c>
      <c r="F1468" s="5">
        <f t="shared" ca="1" si="397"/>
        <v>55845.419413299423</v>
      </c>
      <c r="G1468" s="76">
        <f t="shared" si="391"/>
        <v>1530.2118828225812</v>
      </c>
      <c r="H1468" s="77">
        <f t="shared" si="405"/>
        <v>528.17843838365161</v>
      </c>
      <c r="I1468" s="77">
        <f t="shared" si="405"/>
        <v>101.3594388556365</v>
      </c>
      <c r="J1468" s="77" t="str">
        <f t="shared" si="405"/>
        <v/>
      </c>
      <c r="K1468" s="77" t="str">
        <f t="shared" si="405"/>
        <v/>
      </c>
      <c r="L1468" s="77" t="str">
        <f t="shared" si="405"/>
        <v/>
      </c>
      <c r="M1468" s="77" t="str">
        <f t="shared" si="405"/>
        <v/>
      </c>
      <c r="N1468" s="77" t="str">
        <f t="shared" si="405"/>
        <v/>
      </c>
      <c r="O1468" s="77" t="str">
        <f t="shared" si="405"/>
        <v/>
      </c>
      <c r="P1468" s="77" t="str">
        <f t="shared" si="405"/>
        <v/>
      </c>
      <c r="Q1468" s="77" t="str">
        <f t="shared" si="405"/>
        <v/>
      </c>
      <c r="R1468" s="98">
        <f t="shared" si="400"/>
        <v>23.423365346797748</v>
      </c>
      <c r="S1468" s="74">
        <f t="shared" si="392"/>
        <v>146239.86891984794</v>
      </c>
      <c r="T1468" s="72">
        <f t="shared" si="393"/>
        <v>58622.471687762118</v>
      </c>
      <c r="U1468" s="7">
        <f t="shared" si="399"/>
        <v>11.893003490351743</v>
      </c>
      <c r="V1468" s="7">
        <f t="shared" si="399"/>
        <v>10.97887337795739</v>
      </c>
      <c r="W1468" s="69">
        <f t="shared" si="394"/>
        <v>3460</v>
      </c>
      <c r="X1468" s="64">
        <f t="shared" si="402"/>
        <v>19224.915812769555</v>
      </c>
      <c r="Y1468" s="7">
        <f t="shared" si="402"/>
        <v>27681.871889529557</v>
      </c>
      <c r="Z1468" s="7">
        <f t="shared" si="402"/>
        <v>12904.032769662388</v>
      </c>
      <c r="AA1468" s="7" t="str">
        <f t="shared" si="401"/>
        <v/>
      </c>
      <c r="AB1468" s="7" t="str">
        <f t="shared" si="401"/>
        <v/>
      </c>
      <c r="AC1468" s="7" t="str">
        <f t="shared" si="401"/>
        <v/>
      </c>
      <c r="AD1468" s="7" t="str">
        <f t="shared" si="401"/>
        <v/>
      </c>
      <c r="AE1468" s="7" t="str">
        <f t="shared" si="401"/>
        <v/>
      </c>
      <c r="AF1468" s="7" t="str">
        <f t="shared" si="401"/>
        <v/>
      </c>
      <c r="AG1468" s="7" t="str">
        <f t="shared" si="388"/>
        <v/>
      </c>
      <c r="AH1468" s="7" t="str">
        <f t="shared" si="388"/>
        <v/>
      </c>
      <c r="AI1468" s="7">
        <f t="shared" si="388"/>
        <v>4926.8156546933851</v>
      </c>
      <c r="AJ1468" s="69">
        <f t="shared" si="404"/>
        <v>64737.636126654885</v>
      </c>
      <c r="AK1468" s="11">
        <f t="shared" si="395"/>
        <v>11.078098013478032</v>
      </c>
    </row>
    <row r="1469" spans="1:37" hidden="1">
      <c r="A1469" s="8">
        <v>1466</v>
      </c>
      <c r="B1469" s="8"/>
      <c r="C1469">
        <f>②MSY管理基準値計算!C1469</f>
        <v>-1.7612147407950071E-2</v>
      </c>
      <c r="D1469" s="69">
        <f t="shared" si="396"/>
        <v>3461</v>
      </c>
      <c r="E1469" s="5">
        <f>IF(①再生産関数フィット!$B$2="HS",$W$2*(T1469+SQRT($W$3^2+(($W$4^2))/4)-SQRT((T1469-$W$3)^2+(($W$4^2))/4)),IF(①再生産関数フィット!$B$2="BH",$W$2*T1469/(1+$W$3*T1469),$W$2*T1469*EXP(-$W$3*T1469)))</f>
        <v>1486.1767038516546</v>
      </c>
      <c r="F1469" s="5">
        <f t="shared" ca="1" si="397"/>
        <v>58573.730025452925</v>
      </c>
      <c r="G1469" s="76">
        <f t="shared" si="391"/>
        <v>1460.2310903183534</v>
      </c>
      <c r="H1469" s="77">
        <f t="shared" si="405"/>
        <v>553.8109355518219</v>
      </c>
      <c r="I1469" s="77">
        <f t="shared" si="405"/>
        <v>104.76978163434541</v>
      </c>
      <c r="J1469" s="77" t="str">
        <f t="shared" si="405"/>
        <v/>
      </c>
      <c r="K1469" s="77" t="str">
        <f t="shared" si="405"/>
        <v/>
      </c>
      <c r="L1469" s="77" t="str">
        <f t="shared" si="405"/>
        <v/>
      </c>
      <c r="M1469" s="77" t="str">
        <f t="shared" si="405"/>
        <v/>
      </c>
      <c r="N1469" s="77" t="str">
        <f t="shared" si="405"/>
        <v/>
      </c>
      <c r="O1469" s="77" t="str">
        <f t="shared" si="405"/>
        <v/>
      </c>
      <c r="P1469" s="77" t="str">
        <f t="shared" si="405"/>
        <v/>
      </c>
      <c r="Q1469" s="77" t="str">
        <f t="shared" si="405"/>
        <v/>
      </c>
      <c r="R1469" s="98">
        <f t="shared" si="400"/>
        <v>21.892986387980216</v>
      </c>
      <c r="S1469" s="74">
        <f t="shared" si="392"/>
        <v>146206.72177124827</v>
      </c>
      <c r="T1469" s="72">
        <f t="shared" si="393"/>
        <v>60106.931380923023</v>
      </c>
      <c r="U1469" s="7">
        <f t="shared" si="399"/>
        <v>11.892776801788452</v>
      </c>
      <c r="V1469" s="7">
        <f t="shared" si="399"/>
        <v>11.003880444670601</v>
      </c>
      <c r="W1469" s="69">
        <f t="shared" si="394"/>
        <v>3461</v>
      </c>
      <c r="X1469" s="64">
        <f t="shared" si="402"/>
        <v>18345.70760669875</v>
      </c>
      <c r="Y1469" s="7">
        <f t="shared" si="402"/>
        <v>29025.273004102546</v>
      </c>
      <c r="Z1469" s="7">
        <f t="shared" si="402"/>
        <v>13338.20225075945</v>
      </c>
      <c r="AA1469" s="7" t="str">
        <f t="shared" si="401"/>
        <v/>
      </c>
      <c r="AB1469" s="7" t="str">
        <f t="shared" si="401"/>
        <v/>
      </c>
      <c r="AC1469" s="7" t="str">
        <f t="shared" si="401"/>
        <v/>
      </c>
      <c r="AD1469" s="7" t="str">
        <f t="shared" si="401"/>
        <v/>
      </c>
      <c r="AE1469" s="7" t="str">
        <f t="shared" si="401"/>
        <v/>
      </c>
      <c r="AF1469" s="7" t="str">
        <f t="shared" si="401"/>
        <v/>
      </c>
      <c r="AG1469" s="7" t="str">
        <f t="shared" si="388"/>
        <v/>
      </c>
      <c r="AH1469" s="7" t="str">
        <f t="shared" si="388"/>
        <v/>
      </c>
      <c r="AI1469" s="7">
        <f t="shared" si="388"/>
        <v>4604.9193387591604</v>
      </c>
      <c r="AJ1469" s="69">
        <f t="shared" si="404"/>
        <v>65314.10220031991</v>
      </c>
      <c r="AK1469" s="11">
        <f t="shared" si="395"/>
        <v>11.086963252137144</v>
      </c>
    </row>
    <row r="1470" spans="1:37" hidden="1">
      <c r="A1470" s="8">
        <v>1467</v>
      </c>
      <c r="B1470" s="8"/>
      <c r="C1470">
        <f>②MSY管理基準値計算!C1470</f>
        <v>-0.54916173733483475</v>
      </c>
      <c r="D1470" s="69">
        <f t="shared" si="396"/>
        <v>3462</v>
      </c>
      <c r="E1470" s="5">
        <f>IF(①再生産関数フィット!$B$2="HS",$W$2*(T1470+SQRT($W$3^2+(($W$4^2))/4)-SQRT((T1470-$W$3)^2+(($W$4^2))/4)),IF(①再生産関数フィット!$B$2="BH",$W$2*T1470/(1+$W$3*T1470),$W$2*T1470*EXP(-$W$3*T1470)))</f>
        <v>1486.1767038516546</v>
      </c>
      <c r="F1470" s="5">
        <f t="shared" ca="1" si="397"/>
        <v>59335.062795423946</v>
      </c>
      <c r="G1470" s="76">
        <f t="shared" si="391"/>
        <v>858.1684366134341</v>
      </c>
      <c r="H1470" s="77">
        <f t="shared" si="405"/>
        <v>528.48364029128845</v>
      </c>
      <c r="I1470" s="77">
        <f t="shared" si="405"/>
        <v>109.85425865175351</v>
      </c>
      <c r="J1470" s="77" t="str">
        <f t="shared" si="405"/>
        <v/>
      </c>
      <c r="K1470" s="77" t="str">
        <f t="shared" si="405"/>
        <v/>
      </c>
      <c r="L1470" s="77" t="str">
        <f t="shared" si="405"/>
        <v/>
      </c>
      <c r="M1470" s="77" t="str">
        <f t="shared" si="405"/>
        <v/>
      </c>
      <c r="N1470" s="77" t="str">
        <f t="shared" si="405"/>
        <v/>
      </c>
      <c r="O1470" s="77" t="str">
        <f t="shared" si="405"/>
        <v/>
      </c>
      <c r="P1470" s="77" t="str">
        <f t="shared" si="405"/>
        <v/>
      </c>
      <c r="Q1470" s="77" t="str">
        <f t="shared" si="405"/>
        <v/>
      </c>
      <c r="R1470" s="98">
        <f t="shared" si="400"/>
        <v>22.222823680721344</v>
      </c>
      <c r="S1470" s="74">
        <f t="shared" si="392"/>
        <v>120886.25398224364</v>
      </c>
      <c r="T1470" s="72">
        <f t="shared" si="393"/>
        <v>60135.334503141843</v>
      </c>
      <c r="U1470" s="7">
        <f t="shared" si="399"/>
        <v>11.702605332721504</v>
      </c>
      <c r="V1470" s="7">
        <f t="shared" si="399"/>
        <v>11.004352876265903</v>
      </c>
      <c r="W1470" s="69">
        <f t="shared" si="394"/>
        <v>3462</v>
      </c>
      <c r="X1470" s="64">
        <f t="shared" si="402"/>
        <v>10781.654574945036</v>
      </c>
      <c r="Y1470" s="7">
        <f t="shared" si="402"/>
        <v>27697.867544584122</v>
      </c>
      <c r="Z1470" s="7">
        <f t="shared" si="402"/>
        <v>13985.505144204593</v>
      </c>
      <c r="AA1470" s="7" t="str">
        <f t="shared" si="401"/>
        <v/>
      </c>
      <c r="AB1470" s="7" t="str">
        <f t="shared" si="401"/>
        <v/>
      </c>
      <c r="AC1470" s="7" t="str">
        <f t="shared" si="401"/>
        <v/>
      </c>
      <c r="AD1470" s="7" t="str">
        <f t="shared" si="401"/>
        <v/>
      </c>
      <c r="AE1470" s="7" t="str">
        <f t="shared" si="401"/>
        <v/>
      </c>
      <c r="AF1470" s="7" t="str">
        <f t="shared" si="401"/>
        <v/>
      </c>
      <c r="AG1470" s="7" t="str">
        <f t="shared" si="388"/>
        <v/>
      </c>
      <c r="AH1470" s="7" t="str">
        <f t="shared" si="388"/>
        <v/>
      </c>
      <c r="AI1470" s="7">
        <f t="shared" si="388"/>
        <v>4674.2965402551363</v>
      </c>
      <c r="AJ1470" s="69">
        <f t="shared" si="404"/>
        <v>57139.323803988889</v>
      </c>
      <c r="AK1470" s="11">
        <f t="shared" si="395"/>
        <v>10.953247841692846</v>
      </c>
    </row>
    <row r="1471" spans="1:37" hidden="1">
      <c r="A1471" s="8">
        <v>1468</v>
      </c>
      <c r="B1471" s="8"/>
      <c r="C1471">
        <f>②MSY管理基準値計算!C1471</f>
        <v>-0.28237284588184769</v>
      </c>
      <c r="D1471" s="69">
        <f t="shared" si="396"/>
        <v>3463</v>
      </c>
      <c r="E1471" s="5">
        <f>IF(①再生産関数フィット!$B$2="HS",$W$2*(T1471+SQRT($W$3^2+(($W$4^2))/4)-SQRT((T1471-$W$3)^2+(($W$4^2))/4)),IF(①再生産関数フィット!$B$2="BH",$W$2*T1471/(1+$W$3*T1471),$W$2*T1471*EXP(-$W$3*T1471)))</f>
        <v>1386.294713505154</v>
      </c>
      <c r="F1471" s="5">
        <f t="shared" ca="1" si="397"/>
        <v>58622.471687762118</v>
      </c>
      <c r="G1471" s="76">
        <f t="shared" si="391"/>
        <v>1045.2558294111482</v>
      </c>
      <c r="H1471" s="77">
        <f t="shared" si="405"/>
        <v>310.58644235939073</v>
      </c>
      <c r="I1471" s="77">
        <f t="shared" si="405"/>
        <v>104.8303216619076</v>
      </c>
      <c r="J1471" s="77" t="str">
        <f t="shared" si="405"/>
        <v/>
      </c>
      <c r="K1471" s="77" t="str">
        <f t="shared" si="405"/>
        <v/>
      </c>
      <c r="L1471" s="77" t="str">
        <f t="shared" si="405"/>
        <v/>
      </c>
      <c r="M1471" s="77" t="str">
        <f t="shared" si="405"/>
        <v/>
      </c>
      <c r="N1471" s="77" t="str">
        <f t="shared" si="405"/>
        <v/>
      </c>
      <c r="O1471" s="77" t="str">
        <f t="shared" si="405"/>
        <v/>
      </c>
      <c r="P1471" s="77" t="str">
        <f t="shared" si="405"/>
        <v/>
      </c>
      <c r="Q1471" s="77" t="str">
        <f t="shared" si="405"/>
        <v/>
      </c>
      <c r="R1471" s="98">
        <f t="shared" si="400"/>
        <v>23.172758331172414</v>
      </c>
      <c r="S1471" s="74">
        <f t="shared" si="392"/>
        <v>105785.49956046925</v>
      </c>
      <c r="T1471" s="72">
        <f t="shared" si="393"/>
        <v>48445.944266053804</v>
      </c>
      <c r="U1471" s="7">
        <f t="shared" si="399"/>
        <v>11.569168733819362</v>
      </c>
      <c r="V1471" s="7">
        <f t="shared" si="399"/>
        <v>10.78820390413609</v>
      </c>
      <c r="W1471" s="69">
        <f t="shared" si="394"/>
        <v>3463</v>
      </c>
      <c r="X1471" s="64">
        <f t="shared" si="402"/>
        <v>13132.139116688475</v>
      </c>
      <c r="Y1471" s="7">
        <f t="shared" si="402"/>
        <v>16277.858926479659</v>
      </c>
      <c r="Z1471" s="7">
        <f t="shared" si="402"/>
        <v>13345.909579335448</v>
      </c>
      <c r="AA1471" s="7" t="str">
        <f t="shared" si="401"/>
        <v/>
      </c>
      <c r="AB1471" s="7" t="str">
        <f t="shared" si="401"/>
        <v/>
      </c>
      <c r="AC1471" s="7" t="str">
        <f t="shared" si="401"/>
        <v/>
      </c>
      <c r="AD1471" s="7" t="str">
        <f t="shared" si="401"/>
        <v/>
      </c>
      <c r="AE1471" s="7" t="str">
        <f t="shared" si="401"/>
        <v/>
      </c>
      <c r="AF1471" s="7" t="str">
        <f t="shared" si="401"/>
        <v/>
      </c>
      <c r="AG1471" s="7" t="str">
        <f t="shared" si="401"/>
        <v/>
      </c>
      <c r="AH1471" s="7" t="str">
        <f t="shared" si="401"/>
        <v/>
      </c>
      <c r="AI1471" s="7">
        <f t="shared" si="401"/>
        <v>4874.1035636049164</v>
      </c>
      <c r="AJ1471" s="69">
        <f t="shared" si="404"/>
        <v>47630.011186108502</v>
      </c>
      <c r="AK1471" s="11">
        <f t="shared" si="395"/>
        <v>10.771218328649141</v>
      </c>
    </row>
    <row r="1472" spans="1:37" hidden="1">
      <c r="A1472" s="8">
        <v>1469</v>
      </c>
      <c r="B1472" s="8"/>
      <c r="C1472">
        <f>②MSY管理基準値計算!C1472</f>
        <v>2.2595686588483613E-3</v>
      </c>
      <c r="D1472" s="69">
        <f t="shared" si="396"/>
        <v>3464</v>
      </c>
      <c r="E1472" s="5">
        <f>IF(①再生産関数フィット!$B$2="HS",$W$2*(T1472+SQRT($W$3^2+(($W$4^2))/4)-SQRT((T1472-$W$3)^2+(($W$4^2))/4)),IF(①再生産関数フィット!$B$2="BH",$W$2*T1472/(1+$W$3*T1472),$W$2*T1472*EXP(-$W$3*T1472)))</f>
        <v>1190.9320593455809</v>
      </c>
      <c r="F1472" s="5">
        <f t="shared" ca="1" si="397"/>
        <v>60106.931380923023</v>
      </c>
      <c r="G1472" s="76">
        <f t="shared" si="391"/>
        <v>1193.6260946343148</v>
      </c>
      <c r="H1472" s="77">
        <f t="shared" si="405"/>
        <v>378.2967020942292</v>
      </c>
      <c r="I1472" s="77">
        <f t="shared" si="405"/>
        <v>61.608106995358881</v>
      </c>
      <c r="J1472" s="77" t="str">
        <f t="shared" si="405"/>
        <v/>
      </c>
      <c r="K1472" s="77" t="str">
        <f t="shared" si="405"/>
        <v/>
      </c>
      <c r="L1472" s="77" t="str">
        <f t="shared" si="405"/>
        <v/>
      </c>
      <c r="M1472" s="77" t="str">
        <f t="shared" si="405"/>
        <v/>
      </c>
      <c r="N1472" s="77" t="str">
        <f t="shared" si="405"/>
        <v/>
      </c>
      <c r="O1472" s="77" t="str">
        <f t="shared" si="405"/>
        <v/>
      </c>
      <c r="P1472" s="77" t="str">
        <f t="shared" si="405"/>
        <v/>
      </c>
      <c r="Q1472" s="77" t="str">
        <f t="shared" si="405"/>
        <v/>
      </c>
      <c r="R1472" s="98">
        <f t="shared" si="400"/>
        <v>22.457979733824374</v>
      </c>
      <c r="S1472" s="74">
        <f t="shared" si="392"/>
        <v>108278.61090258132</v>
      </c>
      <c r="T1472" s="72">
        <f t="shared" si="393"/>
        <v>41618.732012497268</v>
      </c>
      <c r="U1472" s="7">
        <f t="shared" si="399"/>
        <v>11.592462914892543</v>
      </c>
      <c r="V1472" s="7">
        <f t="shared" si="399"/>
        <v>10.636305633661747</v>
      </c>
      <c r="W1472" s="69">
        <f t="shared" si="394"/>
        <v>3464</v>
      </c>
      <c r="X1472" s="64">
        <f t="shared" si="402"/>
        <v>14996.198525750317</v>
      </c>
      <c r="Y1472" s="7">
        <f t="shared" si="402"/>
        <v>19826.558758533585</v>
      </c>
      <c r="Z1472" s="7">
        <f t="shared" si="402"/>
        <v>7843.3053746209534</v>
      </c>
      <c r="AA1472" s="7" t="str">
        <f t="shared" si="401"/>
        <v/>
      </c>
      <c r="AB1472" s="7" t="str">
        <f t="shared" si="401"/>
        <v/>
      </c>
      <c r="AC1472" s="7" t="str">
        <f t="shared" si="401"/>
        <v/>
      </c>
      <c r="AD1472" s="7" t="str">
        <f t="shared" si="401"/>
        <v/>
      </c>
      <c r="AE1472" s="7" t="str">
        <f t="shared" si="401"/>
        <v/>
      </c>
      <c r="AF1472" s="7" t="str">
        <f t="shared" si="401"/>
        <v/>
      </c>
      <c r="AG1472" s="7" t="str">
        <f t="shared" si="401"/>
        <v/>
      </c>
      <c r="AH1472" s="7" t="str">
        <f t="shared" si="401"/>
        <v/>
      </c>
      <c r="AI1472" s="7">
        <f t="shared" si="401"/>
        <v>4723.7587121749511</v>
      </c>
      <c r="AJ1472" s="69">
        <f t="shared" si="404"/>
        <v>47389.821371079808</v>
      </c>
      <c r="AK1472" s="11">
        <f t="shared" si="395"/>
        <v>10.766162745616692</v>
      </c>
    </row>
    <row r="1473" spans="1:37" hidden="1">
      <c r="A1473" s="8">
        <v>1470</v>
      </c>
      <c r="B1473" s="8"/>
      <c r="C1473">
        <f>②MSY管理基準値計算!C1473</f>
        <v>-0.28233639969079211</v>
      </c>
      <c r="D1473" s="69">
        <f t="shared" si="396"/>
        <v>3465</v>
      </c>
      <c r="E1473" s="5">
        <f>IF(①再生産関数フィット!$B$2="HS",$W$2*(T1473+SQRT($W$3^2+(($W$4^2))/4)-SQRT((T1473-$W$3)^2+(($W$4^2))/4)),IF(①再生産関数フィット!$B$2="BH",$W$2*T1473/(1+$W$3*T1473),$W$2*T1473*EXP(-$W$3*T1473)))</f>
        <v>1272.3348439655667</v>
      </c>
      <c r="F1473" s="5">
        <f t="shared" ca="1" si="397"/>
        <v>60135.334503141843</v>
      </c>
      <c r="G1473" s="76">
        <f t="shared" si="391"/>
        <v>959.36590603430443</v>
      </c>
      <c r="H1473" s="77">
        <f t="shared" si="405"/>
        <v>431.9945437550503</v>
      </c>
      <c r="I1473" s="77">
        <f t="shared" si="405"/>
        <v>75.039153420754602</v>
      </c>
      <c r="J1473" s="77" t="str">
        <f t="shared" si="405"/>
        <v/>
      </c>
      <c r="K1473" s="77" t="str">
        <f t="shared" si="405"/>
        <v/>
      </c>
      <c r="L1473" s="77" t="str">
        <f t="shared" si="405"/>
        <v/>
      </c>
      <c r="M1473" s="77" t="str">
        <f t="shared" si="405"/>
        <v/>
      </c>
      <c r="N1473" s="77" t="str">
        <f t="shared" si="405"/>
        <v/>
      </c>
      <c r="O1473" s="77" t="str">
        <f t="shared" si="405"/>
        <v/>
      </c>
      <c r="P1473" s="77" t="str">
        <f t="shared" si="405"/>
        <v/>
      </c>
      <c r="Q1473" s="77" t="str">
        <f t="shared" si="405"/>
        <v/>
      </c>
      <c r="R1473" s="98">
        <f t="shared" si="400"/>
        <v>14.749289409035978</v>
      </c>
      <c r="S1473" s="74">
        <f t="shared" si="392"/>
        <v>104437.82587908444</v>
      </c>
      <c r="T1473" s="72">
        <f t="shared" si="393"/>
        <v>44463.462449959741</v>
      </c>
      <c r="U1473" s="7">
        <f t="shared" si="399"/>
        <v>11.556347205659243</v>
      </c>
      <c r="V1473" s="7">
        <f t="shared" si="399"/>
        <v>10.702423062352704</v>
      </c>
      <c r="W1473" s="69">
        <f t="shared" si="394"/>
        <v>3465</v>
      </c>
      <c r="X1473" s="64">
        <f t="shared" si="402"/>
        <v>12053.055517468709</v>
      </c>
      <c r="Y1473" s="7">
        <f t="shared" si="402"/>
        <v>22640.866699895218</v>
      </c>
      <c r="Z1473" s="7">
        <f t="shared" si="402"/>
        <v>9553.2069403844598</v>
      </c>
      <c r="AA1473" s="7" t="str">
        <f t="shared" si="401"/>
        <v/>
      </c>
      <c r="AB1473" s="7" t="str">
        <f t="shared" si="401"/>
        <v/>
      </c>
      <c r="AC1473" s="7" t="str">
        <f t="shared" si="401"/>
        <v/>
      </c>
      <c r="AD1473" s="7" t="str">
        <f t="shared" si="401"/>
        <v/>
      </c>
      <c r="AE1473" s="7" t="str">
        <f t="shared" si="401"/>
        <v/>
      </c>
      <c r="AF1473" s="7" t="str">
        <f t="shared" si="401"/>
        <v/>
      </c>
      <c r="AG1473" s="7" t="str">
        <f t="shared" si="401"/>
        <v/>
      </c>
      <c r="AH1473" s="7" t="str">
        <f t="shared" si="401"/>
        <v/>
      </c>
      <c r="AI1473" s="7">
        <f t="shared" si="401"/>
        <v>3102.3308939667904</v>
      </c>
      <c r="AJ1473" s="69">
        <f t="shared" si="404"/>
        <v>47349.460051715178</v>
      </c>
      <c r="AK1473" s="11">
        <f t="shared" si="395"/>
        <v>10.765310695206336</v>
      </c>
    </row>
    <row r="1474" spans="1:37" hidden="1">
      <c r="A1474" s="8">
        <v>1471</v>
      </c>
      <c r="B1474" s="8"/>
      <c r="C1474">
        <f>②MSY管理基準値計算!C1474</f>
        <v>-0.38940878647080929</v>
      </c>
      <c r="D1474" s="69">
        <f t="shared" si="396"/>
        <v>3466</v>
      </c>
      <c r="E1474" s="5">
        <f>IF(①再生産関数フィット!$B$2="HS",$W$2*(T1474+SQRT($W$3^2+(($W$4^2))/4)-SQRT((T1474-$W$3)^2+(($W$4^2))/4)),IF(①再生産関数フィット!$B$2="BH",$W$2*T1474/(1+$W$3*T1474),$W$2*T1474*EXP(-$W$3*T1474)))</f>
        <v>1232.0507774809491</v>
      </c>
      <c r="F1474" s="5">
        <f t="shared" ca="1" si="397"/>
        <v>48445.944266053804</v>
      </c>
      <c r="G1474" s="76">
        <f t="shared" si="391"/>
        <v>834.66176611035291</v>
      </c>
      <c r="H1474" s="77">
        <f t="shared" si="405"/>
        <v>347.21160900760128</v>
      </c>
      <c r="I1474" s="77">
        <f t="shared" si="405"/>
        <v>85.690688463071879</v>
      </c>
      <c r="J1474" s="77" t="str">
        <f t="shared" si="405"/>
        <v/>
      </c>
      <c r="K1474" s="77" t="str">
        <f t="shared" si="405"/>
        <v/>
      </c>
      <c r="L1474" s="77" t="str">
        <f t="shared" si="405"/>
        <v/>
      </c>
      <c r="M1474" s="77" t="str">
        <f t="shared" si="405"/>
        <v/>
      </c>
      <c r="N1474" s="77" t="str">
        <f t="shared" si="405"/>
        <v/>
      </c>
      <c r="O1474" s="77" t="str">
        <f t="shared" si="405"/>
        <v/>
      </c>
      <c r="P1474" s="77" t="str">
        <f t="shared" si="405"/>
        <v/>
      </c>
      <c r="Q1474" s="77" t="str">
        <f t="shared" si="405"/>
        <v/>
      </c>
      <c r="R1474" s="98">
        <f t="shared" si="400"/>
        <v>15.753269605013394</v>
      </c>
      <c r="S1474" s="74">
        <f t="shared" si="392"/>
        <v>93802.73234158587</v>
      </c>
      <c r="T1474" s="72">
        <f t="shared" si="393"/>
        <v>43055.681246791682</v>
      </c>
      <c r="U1474" s="7">
        <f t="shared" si="399"/>
        <v>11.448949264011276</v>
      </c>
      <c r="V1474" s="7">
        <f t="shared" si="399"/>
        <v>10.670249469715381</v>
      </c>
      <c r="W1474" s="69">
        <f t="shared" si="394"/>
        <v>3466</v>
      </c>
      <c r="X1474" s="64">
        <f t="shared" si="402"/>
        <v>10486.327001990458</v>
      </c>
      <c r="Y1474" s="7">
        <f t="shared" si="402"/>
        <v>18197.386679621308</v>
      </c>
      <c r="Z1474" s="7">
        <f t="shared" si="402"/>
        <v>10909.249937317705</v>
      </c>
      <c r="AA1474" s="7" t="str">
        <f t="shared" si="401"/>
        <v/>
      </c>
      <c r="AB1474" s="7" t="str">
        <f t="shared" si="401"/>
        <v/>
      </c>
      <c r="AC1474" s="7" t="str">
        <f t="shared" si="401"/>
        <v/>
      </c>
      <c r="AD1474" s="7" t="str">
        <f t="shared" si="401"/>
        <v/>
      </c>
      <c r="AE1474" s="7" t="str">
        <f t="shared" si="401"/>
        <v/>
      </c>
      <c r="AF1474" s="7" t="str">
        <f t="shared" si="401"/>
        <v/>
      </c>
      <c r="AG1474" s="7" t="str">
        <f t="shared" si="401"/>
        <v/>
      </c>
      <c r="AH1474" s="7" t="str">
        <f t="shared" si="401"/>
        <v/>
      </c>
      <c r="AI1474" s="7">
        <f t="shared" si="401"/>
        <v>3313.5057304306674</v>
      </c>
      <c r="AJ1474" s="69">
        <f t="shared" si="404"/>
        <v>42906.469349360137</v>
      </c>
      <c r="AK1474" s="11">
        <f t="shared" si="395"/>
        <v>10.666777894231213</v>
      </c>
    </row>
    <row r="1475" spans="1:37" hidden="1">
      <c r="A1475" s="8">
        <v>1472</v>
      </c>
      <c r="B1475" s="8"/>
      <c r="C1475">
        <f>②MSY管理基準値計算!C1475</f>
        <v>-0.15209498481243527</v>
      </c>
      <c r="D1475" s="69">
        <f t="shared" si="396"/>
        <v>3467</v>
      </c>
      <c r="E1475" s="5">
        <f>IF(①再生産関数フィット!$B$2="HS",$W$2*(T1475+SQRT($W$3^2+(($W$4^2))/4)-SQRT((T1475-$W$3)^2+(($W$4^2))/4)),IF(①再生産関数フィット!$B$2="BH",$W$2*T1475/(1+$W$3*T1475),$W$2*T1475*EXP(-$W$3*T1475)))</f>
        <v>1079.0276742243786</v>
      </c>
      <c r="F1475" s="5">
        <f t="shared" ca="1" si="397"/>
        <v>41618.732012497268</v>
      </c>
      <c r="G1475" s="76">
        <f t="shared" si="391"/>
        <v>926.78409216002228</v>
      </c>
      <c r="H1475" s="77">
        <f t="shared" si="405"/>
        <v>302.07895961849948</v>
      </c>
      <c r="I1475" s="77">
        <f t="shared" si="405"/>
        <v>68.873096311843071</v>
      </c>
      <c r="J1475" s="77" t="str">
        <f t="shared" si="405"/>
        <v/>
      </c>
      <c r="K1475" s="77" t="str">
        <f t="shared" si="405"/>
        <v/>
      </c>
      <c r="L1475" s="77" t="str">
        <f t="shared" si="405"/>
        <v/>
      </c>
      <c r="M1475" s="77" t="str">
        <f t="shared" si="405"/>
        <v/>
      </c>
      <c r="N1475" s="77" t="str">
        <f t="shared" si="405"/>
        <v/>
      </c>
      <c r="O1475" s="77" t="str">
        <f t="shared" si="405"/>
        <v/>
      </c>
      <c r="P1475" s="77" t="str">
        <f t="shared" si="405"/>
        <v/>
      </c>
      <c r="Q1475" s="77" t="str">
        <f t="shared" si="405"/>
        <v/>
      </c>
      <c r="R1475" s="98">
        <f t="shared" si="400"/>
        <v>17.798215125254426</v>
      </c>
      <c r="S1475" s="74">
        <f t="shared" si="392"/>
        <v>89883.393547571424</v>
      </c>
      <c r="T1475" s="72">
        <f t="shared" si="393"/>
        <v>37708.081880245561</v>
      </c>
      <c r="U1475" s="7">
        <f t="shared" si="399"/>
        <v>11.406268482012537</v>
      </c>
      <c r="V1475" s="7">
        <f t="shared" si="399"/>
        <v>10.537629723942706</v>
      </c>
      <c r="W1475" s="69">
        <f t="shared" si="394"/>
        <v>3467</v>
      </c>
      <c r="X1475" s="64">
        <f t="shared" si="402"/>
        <v>11643.711794686347</v>
      </c>
      <c r="Y1475" s="7">
        <f t="shared" si="402"/>
        <v>15831.981112806634</v>
      </c>
      <c r="Z1475" s="7">
        <f t="shared" si="402"/>
        <v>8768.2084844801284</v>
      </c>
      <c r="AA1475" s="7" t="str">
        <f t="shared" si="401"/>
        <v/>
      </c>
      <c r="AB1475" s="7" t="str">
        <f t="shared" si="401"/>
        <v/>
      </c>
      <c r="AC1475" s="7" t="str">
        <f t="shared" si="401"/>
        <v/>
      </c>
      <c r="AD1475" s="7" t="str">
        <f t="shared" si="401"/>
        <v/>
      </c>
      <c r="AE1475" s="7" t="str">
        <f t="shared" si="401"/>
        <v/>
      </c>
      <c r="AF1475" s="7" t="str">
        <f t="shared" si="401"/>
        <v/>
      </c>
      <c r="AG1475" s="7" t="str">
        <f t="shared" si="401"/>
        <v/>
      </c>
      <c r="AH1475" s="7" t="str">
        <f t="shared" si="401"/>
        <v/>
      </c>
      <c r="AI1475" s="7">
        <f t="shared" si="401"/>
        <v>3743.6347683784961</v>
      </c>
      <c r="AJ1475" s="69">
        <f t="shared" si="404"/>
        <v>39987.536160351607</v>
      </c>
      <c r="AK1475" s="11">
        <f t="shared" si="395"/>
        <v>10.596323088548745</v>
      </c>
    </row>
    <row r="1476" spans="1:37" hidden="1">
      <c r="A1476" s="8">
        <v>1473</v>
      </c>
      <c r="B1476" s="8"/>
      <c r="C1476">
        <f>②MSY管理基準値計算!C1476</f>
        <v>-2.9222609883625406E-2</v>
      </c>
      <c r="D1476" s="69">
        <f t="shared" si="396"/>
        <v>3468</v>
      </c>
      <c r="E1476" s="5">
        <f>IF(①再生産関数フィット!$B$2="HS",$W$2*(T1476+SQRT($W$3^2+(($W$4^2))/4)-SQRT((T1476-$W$3)^2+(($W$4^2))/4)),IF(①再生産関数フィット!$B$2="BH",$W$2*T1476/(1+$W$3*T1476),$W$2*T1476*EXP(-$W$3*T1476)))</f>
        <v>1039.6258970583344</v>
      </c>
      <c r="F1476" s="5">
        <f t="shared" ca="1" si="397"/>
        <v>44463.462449959741</v>
      </c>
      <c r="G1476" s="76">
        <f t="shared" si="391"/>
        <v>1009.6849224258445</v>
      </c>
      <c r="H1476" s="77">
        <f t="shared" si="405"/>
        <v>335.41967024000536</v>
      </c>
      <c r="I1476" s="77">
        <f t="shared" si="405"/>
        <v>59.920557780459447</v>
      </c>
      <c r="J1476" s="77" t="str">
        <f t="shared" si="405"/>
        <v/>
      </c>
      <c r="K1476" s="77" t="str">
        <f t="shared" si="405"/>
        <v/>
      </c>
      <c r="L1476" s="77" t="str">
        <f t="shared" si="405"/>
        <v/>
      </c>
      <c r="M1476" s="77" t="str">
        <f t="shared" si="405"/>
        <v/>
      </c>
      <c r="N1476" s="77" t="str">
        <f t="shared" si="405"/>
        <v/>
      </c>
      <c r="O1476" s="77" t="str">
        <f t="shared" si="405"/>
        <v/>
      </c>
      <c r="P1476" s="77" t="str">
        <f t="shared" si="405"/>
        <v/>
      </c>
      <c r="Q1476" s="77" t="str">
        <f t="shared" si="405"/>
        <v/>
      </c>
      <c r="R1476" s="98">
        <f t="shared" si="400"/>
        <v>15.206372814338094</v>
      </c>
      <c r="S1476" s="74">
        <f t="shared" si="392"/>
        <v>93489.513879988473</v>
      </c>
      <c r="T1476" s="72">
        <f t="shared" si="393"/>
        <v>36331.133470954417</v>
      </c>
      <c r="U1476" s="7">
        <f t="shared" si="399"/>
        <v>11.445604557971217</v>
      </c>
      <c r="V1476" s="7">
        <f t="shared" si="399"/>
        <v>10.500430324039169</v>
      </c>
      <c r="W1476" s="69">
        <f t="shared" si="394"/>
        <v>3468</v>
      </c>
      <c r="X1476" s="64">
        <f t="shared" si="402"/>
        <v>12685.24172956656</v>
      </c>
      <c r="Y1476" s="7">
        <f t="shared" si="402"/>
        <v>17579.370277261725</v>
      </c>
      <c r="Z1476" s="7">
        <f t="shared" si="402"/>
        <v>7628.4641066015465</v>
      </c>
      <c r="AA1476" s="7" t="str">
        <f t="shared" si="401"/>
        <v/>
      </c>
      <c r="AB1476" s="7" t="str">
        <f t="shared" si="401"/>
        <v/>
      </c>
      <c r="AC1476" s="7" t="str">
        <f t="shared" si="401"/>
        <v/>
      </c>
      <c r="AD1476" s="7" t="str">
        <f t="shared" si="401"/>
        <v/>
      </c>
      <c r="AE1476" s="7" t="str">
        <f t="shared" si="401"/>
        <v/>
      </c>
      <c r="AF1476" s="7" t="str">
        <f t="shared" si="401"/>
        <v/>
      </c>
      <c r="AG1476" s="7" t="str">
        <f t="shared" ref="AG1476:AI1539" si="406">IF(P1476&lt;&gt;"",IF($J$1="Baranov",P$10/(P$4+P$10)*(1-EXP(-P$4-P$10))*P1476*P$3,P1476*P$3*(1-EXP(-P$10))*EXP(-P$4/2)),"")</f>
        <v/>
      </c>
      <c r="AH1476" s="7" t="str">
        <f t="shared" si="406"/>
        <v/>
      </c>
      <c r="AI1476" s="7">
        <f t="shared" si="406"/>
        <v>3198.4727439273429</v>
      </c>
      <c r="AJ1476" s="69">
        <f t="shared" si="404"/>
        <v>41091.548857357171</v>
      </c>
      <c r="AK1476" s="11">
        <f t="shared" si="395"/>
        <v>10.623557755432246</v>
      </c>
    </row>
    <row r="1477" spans="1:37" hidden="1">
      <c r="A1477" s="8">
        <v>1474</v>
      </c>
      <c r="B1477" s="8"/>
      <c r="C1477">
        <f>②MSY管理基準値計算!C1477</f>
        <v>-0.44220812630749462</v>
      </c>
      <c r="D1477" s="69">
        <f t="shared" si="396"/>
        <v>3469</v>
      </c>
      <c r="E1477" s="5">
        <f>IF(①再生産関数フィット!$B$2="HS",$W$2*(T1477+SQRT($W$3^2+(($W$4^2))/4)-SQRT((T1477-$W$3)^2+(($W$4^2))/4)),IF(①再生産関数フィット!$B$2="BH",$W$2*T1477/(1+$W$3*T1477),$W$2*T1477*EXP(-$W$3*T1477)))</f>
        <v>1104.0559528684269</v>
      </c>
      <c r="F1477" s="5">
        <f t="shared" ca="1" si="397"/>
        <v>43055.681246791682</v>
      </c>
      <c r="G1477" s="76">
        <f t="shared" si="391"/>
        <v>709.48388360050285</v>
      </c>
      <c r="H1477" s="77">
        <f t="shared" ref="H1477:Q1492" si="407">IF(H$2&lt;&gt;"",G1476*EXP(-G$4-G$6*$S$6),"")</f>
        <v>365.42295728993412</v>
      </c>
      <c r="I1477" s="77">
        <f t="shared" si="407"/>
        <v>66.534040492928298</v>
      </c>
      <c r="J1477" s="77" t="str">
        <f t="shared" si="407"/>
        <v/>
      </c>
      <c r="K1477" s="77" t="str">
        <f t="shared" si="407"/>
        <v/>
      </c>
      <c r="L1477" s="77" t="str">
        <f t="shared" si="407"/>
        <v/>
      </c>
      <c r="M1477" s="77" t="str">
        <f t="shared" si="407"/>
        <v/>
      </c>
      <c r="N1477" s="77" t="str">
        <f t="shared" si="407"/>
        <v/>
      </c>
      <c r="O1477" s="77" t="str">
        <f t="shared" si="407"/>
        <v/>
      </c>
      <c r="P1477" s="77" t="str">
        <f t="shared" si="407"/>
        <v/>
      </c>
      <c r="Q1477" s="77" t="str">
        <f t="shared" si="407"/>
        <v/>
      </c>
      <c r="R1477" s="98">
        <f t="shared" si="400"/>
        <v>13.180925684394513</v>
      </c>
      <c r="S1477" s="74">
        <f t="shared" si="392"/>
        <v>85233.232146456954</v>
      </c>
      <c r="T1477" s="72">
        <f t="shared" si="393"/>
        <v>38582.728937940126</v>
      </c>
      <c r="U1477" s="7">
        <f t="shared" si="399"/>
        <v>11.353146685435535</v>
      </c>
      <c r="V1477" s="7">
        <f t="shared" si="399"/>
        <v>10.56056001848226</v>
      </c>
      <c r="W1477" s="69">
        <f t="shared" si="394"/>
        <v>3469</v>
      </c>
      <c r="X1477" s="64">
        <f t="shared" si="402"/>
        <v>8913.6465909394028</v>
      </c>
      <c r="Y1477" s="7">
        <f t="shared" si="402"/>
        <v>19151.844819998787</v>
      </c>
      <c r="Z1477" s="7">
        <f t="shared" si="402"/>
        <v>8470.424151041434</v>
      </c>
      <c r="AA1477" s="7" t="str">
        <f t="shared" si="402"/>
        <v/>
      </c>
      <c r="AB1477" s="7" t="str">
        <f t="shared" si="402"/>
        <v/>
      </c>
      <c r="AC1477" s="7" t="str">
        <f t="shared" si="402"/>
        <v/>
      </c>
      <c r="AD1477" s="7" t="str">
        <f t="shared" si="402"/>
        <v/>
      </c>
      <c r="AE1477" s="7" t="str">
        <f t="shared" si="402"/>
        <v/>
      </c>
      <c r="AF1477" s="7" t="str">
        <f t="shared" si="402"/>
        <v/>
      </c>
      <c r="AG1477" s="7" t="str">
        <f t="shared" si="406"/>
        <v/>
      </c>
      <c r="AH1477" s="7" t="str">
        <f t="shared" si="406"/>
        <v/>
      </c>
      <c r="AI1477" s="7">
        <f t="shared" si="406"/>
        <v>2772.4449516005634</v>
      </c>
      <c r="AJ1477" s="69">
        <f t="shared" si="404"/>
        <v>39308.360513580184</v>
      </c>
      <c r="AK1477" s="11">
        <f t="shared" si="395"/>
        <v>10.579192510946827</v>
      </c>
    </row>
    <row r="1478" spans="1:37" hidden="1">
      <c r="A1478" s="8">
        <v>1475</v>
      </c>
      <c r="B1478" s="8"/>
      <c r="C1478">
        <f>②MSY管理基準値計算!C1478</f>
        <v>0.31538022154091161</v>
      </c>
      <c r="D1478" s="69">
        <f t="shared" si="396"/>
        <v>3470</v>
      </c>
      <c r="E1478" s="5">
        <f>IF(①再生産関数フィット!$B$2="HS",$W$2*(T1478+SQRT($W$3^2+(($W$4^2))/4)-SQRT((T1478-$W$3)^2+(($W$4^2))/4)),IF(①再生産関数フィット!$B$2="BH",$W$2*T1478/(1+$W$3*T1478),$W$2*T1478*EXP(-$W$3*T1478)))</f>
        <v>996.52883962099611</v>
      </c>
      <c r="F1478" s="5">
        <f t="shared" ca="1" si="397"/>
        <v>37708.081880245561</v>
      </c>
      <c r="G1478" s="76">
        <f t="shared" si="391"/>
        <v>1366.022213469442</v>
      </c>
      <c r="H1478" s="77">
        <f t="shared" si="407"/>
        <v>256.77485434956014</v>
      </c>
      <c r="I1478" s="77">
        <f t="shared" si="407"/>
        <v>72.485509928434354</v>
      </c>
      <c r="J1478" s="77" t="str">
        <f t="shared" si="407"/>
        <v/>
      </c>
      <c r="K1478" s="77" t="str">
        <f t="shared" si="407"/>
        <v/>
      </c>
      <c r="L1478" s="77" t="str">
        <f t="shared" si="407"/>
        <v/>
      </c>
      <c r="M1478" s="77" t="str">
        <f t="shared" si="407"/>
        <v/>
      </c>
      <c r="N1478" s="77" t="str">
        <f t="shared" si="407"/>
        <v/>
      </c>
      <c r="O1478" s="77" t="str">
        <f t="shared" si="407"/>
        <v/>
      </c>
      <c r="P1478" s="77" t="str">
        <f t="shared" si="407"/>
        <v/>
      </c>
      <c r="Q1478" s="77" t="str">
        <f t="shared" si="407"/>
        <v/>
      </c>
      <c r="R1478" s="98">
        <f t="shared" si="400"/>
        <v>13.985890769109567</v>
      </c>
      <c r="S1478" s="74">
        <f t="shared" si="392"/>
        <v>102304.67974953525</v>
      </c>
      <c r="T1478" s="72">
        <f t="shared" si="393"/>
        <v>34825.048493279544</v>
      </c>
      <c r="U1478" s="7">
        <f t="shared" si="399"/>
        <v>11.535710696245681</v>
      </c>
      <c r="V1478" s="7">
        <f t="shared" si="399"/>
        <v>10.458092191131733</v>
      </c>
      <c r="W1478" s="69">
        <f t="shared" si="394"/>
        <v>3470</v>
      </c>
      <c r="X1478" s="64">
        <f t="shared" si="402"/>
        <v>17162.108298284616</v>
      </c>
      <c r="Y1478" s="7">
        <f t="shared" si="402"/>
        <v>13457.58953036646</v>
      </c>
      <c r="Z1478" s="7">
        <f t="shared" si="402"/>
        <v>9228.103529404958</v>
      </c>
      <c r="AA1478" s="7" t="str">
        <f t="shared" si="402"/>
        <v/>
      </c>
      <c r="AB1478" s="7" t="str">
        <f t="shared" si="402"/>
        <v/>
      </c>
      <c r="AC1478" s="7" t="str">
        <f t="shared" si="402"/>
        <v/>
      </c>
      <c r="AD1478" s="7" t="str">
        <f t="shared" si="402"/>
        <v/>
      </c>
      <c r="AE1478" s="7" t="str">
        <f t="shared" si="402"/>
        <v/>
      </c>
      <c r="AF1478" s="7" t="str">
        <f t="shared" si="402"/>
        <v/>
      </c>
      <c r="AG1478" s="7" t="str">
        <f t="shared" si="406"/>
        <v/>
      </c>
      <c r="AH1478" s="7" t="str">
        <f t="shared" si="406"/>
        <v/>
      </c>
      <c r="AI1478" s="7">
        <f t="shared" si="406"/>
        <v>2941.759416970413</v>
      </c>
      <c r="AJ1478" s="69">
        <f t="shared" si="404"/>
        <v>42789.560775026446</v>
      </c>
      <c r="AK1478" s="11">
        <f t="shared" si="395"/>
        <v>10.664049444694157</v>
      </c>
    </row>
    <row r="1479" spans="1:37" hidden="1">
      <c r="A1479" s="8">
        <v>1476</v>
      </c>
      <c r="B1479" s="8"/>
      <c r="C1479">
        <f>②MSY管理基準値計算!C1479</f>
        <v>0.21952646168558076</v>
      </c>
      <c r="D1479" s="69">
        <f t="shared" si="396"/>
        <v>3471</v>
      </c>
      <c r="E1479" s="5">
        <f>IF(①再生産関数フィット!$B$2="HS",$W$2*(T1479+SQRT($W$3^2+(($W$4^2))/4)-SQRT((T1479-$W$3)^2+(($W$4^2))/4)),IF(①再生産関数フィット!$B$2="BH",$W$2*T1479/(1+$W$3*T1479),$W$2*T1479*EXP(-$W$3*T1479)))</f>
        <v>1207.5452979535141</v>
      </c>
      <c r="F1479" s="5">
        <f t="shared" ca="1" si="397"/>
        <v>36331.133470954417</v>
      </c>
      <c r="G1479" s="76">
        <f t="shared" si="391"/>
        <v>1503.9817352822854</v>
      </c>
      <c r="H1479" s="77">
        <f t="shared" si="407"/>
        <v>494.38776977122455</v>
      </c>
      <c r="I1479" s="77">
        <f t="shared" si="407"/>
        <v>50.934009161224694</v>
      </c>
      <c r="J1479" s="77" t="str">
        <f t="shared" si="407"/>
        <v/>
      </c>
      <c r="K1479" s="77" t="str">
        <f t="shared" si="407"/>
        <v/>
      </c>
      <c r="L1479" s="77" t="str">
        <f t="shared" si="407"/>
        <v/>
      </c>
      <c r="M1479" s="77" t="str">
        <f t="shared" si="407"/>
        <v/>
      </c>
      <c r="N1479" s="77" t="str">
        <f t="shared" si="407"/>
        <v/>
      </c>
      <c r="O1479" s="77" t="str">
        <f t="shared" si="407"/>
        <v/>
      </c>
      <c r="P1479" s="77" t="str">
        <f t="shared" si="407"/>
        <v/>
      </c>
      <c r="Q1479" s="77" t="str">
        <f t="shared" si="407"/>
        <v/>
      </c>
      <c r="R1479" s="98">
        <f t="shared" si="400"/>
        <v>15.17129872598248</v>
      </c>
      <c r="S1479" s="74">
        <f t="shared" si="392"/>
        <v>127077.9620113689</v>
      </c>
      <c r="T1479" s="72">
        <f t="shared" si="393"/>
        <v>42199.304111516249</v>
      </c>
      <c r="U1479" s="7">
        <f t="shared" si="399"/>
        <v>11.752556051202362</v>
      </c>
      <c r="V1479" s="7">
        <f t="shared" si="399"/>
        <v>10.650159009639708</v>
      </c>
      <c r="W1479" s="69">
        <f t="shared" si="394"/>
        <v>3471</v>
      </c>
      <c r="X1479" s="64">
        <f t="shared" si="402"/>
        <v>18895.371660172506</v>
      </c>
      <c r="Y1479" s="7">
        <f t="shared" si="402"/>
        <v>25910.900392750438</v>
      </c>
      <c r="Z1479" s="7">
        <f t="shared" si="402"/>
        <v>6484.389916984811</v>
      </c>
      <c r="AA1479" s="7" t="str">
        <f t="shared" si="402"/>
        <v/>
      </c>
      <c r="AB1479" s="7" t="str">
        <f t="shared" si="402"/>
        <v/>
      </c>
      <c r="AC1479" s="7" t="str">
        <f t="shared" si="402"/>
        <v/>
      </c>
      <c r="AD1479" s="7" t="str">
        <f t="shared" si="402"/>
        <v/>
      </c>
      <c r="AE1479" s="7" t="str">
        <f t="shared" si="402"/>
        <v/>
      </c>
      <c r="AF1479" s="7" t="str">
        <f t="shared" si="402"/>
        <v/>
      </c>
      <c r="AG1479" s="7" t="str">
        <f t="shared" si="406"/>
        <v/>
      </c>
      <c r="AH1479" s="7" t="str">
        <f t="shared" si="406"/>
        <v/>
      </c>
      <c r="AI1479" s="7">
        <f t="shared" si="406"/>
        <v>3191.0953425579801</v>
      </c>
      <c r="AJ1479" s="69">
        <f t="shared" si="404"/>
        <v>54481.757312465728</v>
      </c>
      <c r="AK1479" s="11">
        <f t="shared" si="395"/>
        <v>10.905621196405706</v>
      </c>
    </row>
    <row r="1480" spans="1:37" hidden="1">
      <c r="A1480" s="8">
        <v>1477</v>
      </c>
      <c r="B1480" s="8"/>
      <c r="C1480">
        <f>②MSY管理基準値計算!C1480</f>
        <v>-0.17386817362031504</v>
      </c>
      <c r="D1480" s="69">
        <f t="shared" si="396"/>
        <v>3472</v>
      </c>
      <c r="E1480" s="5">
        <f>IF(①再生産関数フィット!$B$2="HS",$W$2*(T1480+SQRT($W$3^2+(($W$4^2))/4)-SQRT((T1480-$W$3)^2+(($W$4^2))/4)),IF(①再生産関数フィット!$B$2="BH",$W$2*T1480/(1+$W$3*T1480),$W$2*T1480*EXP(-$W$3*T1480)))</f>
        <v>1486.1767038516546</v>
      </c>
      <c r="F1480" s="5">
        <f t="shared" ca="1" si="397"/>
        <v>38582.728937940126</v>
      </c>
      <c r="G1480" s="76">
        <f t="shared" si="391"/>
        <v>1248.9943131651742</v>
      </c>
      <c r="H1480" s="77">
        <f t="shared" si="407"/>
        <v>544.31777796232632</v>
      </c>
      <c r="I1480" s="77">
        <f t="shared" si="407"/>
        <v>98.067044993606217</v>
      </c>
      <c r="J1480" s="77" t="str">
        <f t="shared" si="407"/>
        <v/>
      </c>
      <c r="K1480" s="77" t="str">
        <f t="shared" si="407"/>
        <v/>
      </c>
      <c r="L1480" s="77" t="str">
        <f t="shared" si="407"/>
        <v/>
      </c>
      <c r="M1480" s="77" t="str">
        <f t="shared" si="407"/>
        <v/>
      </c>
      <c r="N1480" s="77" t="str">
        <f t="shared" si="407"/>
        <v/>
      </c>
      <c r="O1480" s="77" t="str">
        <f t="shared" si="407"/>
        <v/>
      </c>
      <c r="P1480" s="77" t="str">
        <f t="shared" si="407"/>
        <v/>
      </c>
      <c r="Q1480" s="77" t="str">
        <f t="shared" si="407"/>
        <v/>
      </c>
      <c r="R1480" s="98">
        <f t="shared" si="400"/>
        <v>11.598093302984413</v>
      </c>
      <c r="S1480" s="74">
        <f t="shared" si="392"/>
        <v>131354.2461265031</v>
      </c>
      <c r="T1480" s="72">
        <f t="shared" si="393"/>
        <v>54178.584701779822</v>
      </c>
      <c r="U1480" s="7">
        <f t="shared" si="399"/>
        <v>11.785653121401259</v>
      </c>
      <c r="V1480" s="7">
        <f t="shared" si="399"/>
        <v>10.900040993145439</v>
      </c>
      <c r="W1480" s="69">
        <f t="shared" si="394"/>
        <v>3472</v>
      </c>
      <c r="X1480" s="64">
        <f t="shared" si="402"/>
        <v>15691.820715009069</v>
      </c>
      <c r="Y1480" s="7">
        <f t="shared" si="402"/>
        <v>28527.735897090522</v>
      </c>
      <c r="Z1480" s="7">
        <f t="shared" si="402"/>
        <v>12484.879321636847</v>
      </c>
      <c r="AA1480" s="7" t="str">
        <f t="shared" si="402"/>
        <v/>
      </c>
      <c r="AB1480" s="7" t="str">
        <f t="shared" si="402"/>
        <v/>
      </c>
      <c r="AC1480" s="7" t="str">
        <f t="shared" si="402"/>
        <v/>
      </c>
      <c r="AD1480" s="7" t="str">
        <f t="shared" si="402"/>
        <v/>
      </c>
      <c r="AE1480" s="7" t="str">
        <f t="shared" si="402"/>
        <v/>
      </c>
      <c r="AF1480" s="7" t="str">
        <f t="shared" si="402"/>
        <v/>
      </c>
      <c r="AG1480" s="7" t="str">
        <f t="shared" si="406"/>
        <v/>
      </c>
      <c r="AH1480" s="7" t="str">
        <f t="shared" si="406"/>
        <v/>
      </c>
      <c r="AI1480" s="7">
        <f t="shared" si="406"/>
        <v>2439.5157059508551</v>
      </c>
      <c r="AJ1480" s="69">
        <f t="shared" si="404"/>
        <v>59143.9516396873</v>
      </c>
      <c r="AK1480" s="11">
        <f t="shared" si="395"/>
        <v>10.987729609565955</v>
      </c>
    </row>
    <row r="1481" spans="1:37" hidden="1">
      <c r="A1481" s="8">
        <v>1478</v>
      </c>
      <c r="B1481" s="8"/>
      <c r="C1481">
        <f>②MSY管理基準値計算!C1481</f>
        <v>0.13262597951551908</v>
      </c>
      <c r="D1481" s="69">
        <f t="shared" si="396"/>
        <v>3473</v>
      </c>
      <c r="E1481" s="5">
        <f>IF(①再生産関数フィット!$B$2="HS",$W$2*(T1481+SQRT($W$3^2+(($W$4^2))/4)-SQRT((T1481-$W$3)^2+(($W$4^2))/4)),IF(①再生産関数フィット!$B$2="BH",$W$2*T1481/(1+$W$3*T1481),$W$2*T1481*EXP(-$W$3*T1481)))</f>
        <v>1486.1767038516546</v>
      </c>
      <c r="F1481" s="5">
        <f t="shared" ca="1" si="397"/>
        <v>34825.048493279544</v>
      </c>
      <c r="G1481" s="76">
        <f t="shared" si="391"/>
        <v>1696.9505245275168</v>
      </c>
      <c r="H1481" s="77">
        <f t="shared" si="407"/>
        <v>452.0332882247717</v>
      </c>
      <c r="I1481" s="77">
        <f t="shared" si="407"/>
        <v>107.97119040172124</v>
      </c>
      <c r="J1481" s="77" t="str">
        <f t="shared" si="407"/>
        <v/>
      </c>
      <c r="K1481" s="77" t="str">
        <f t="shared" si="407"/>
        <v/>
      </c>
      <c r="L1481" s="77" t="str">
        <f t="shared" si="407"/>
        <v/>
      </c>
      <c r="M1481" s="77" t="str">
        <f t="shared" si="407"/>
        <v/>
      </c>
      <c r="N1481" s="77" t="str">
        <f t="shared" si="407"/>
        <v/>
      </c>
      <c r="O1481" s="77" t="str">
        <f t="shared" si="407"/>
        <v/>
      </c>
      <c r="P1481" s="77" t="str">
        <f t="shared" si="407"/>
        <v/>
      </c>
      <c r="Q1481" s="77" t="str">
        <f t="shared" si="407"/>
        <v/>
      </c>
      <c r="R1481" s="98">
        <f t="shared" si="400"/>
        <v>19.240610878308747</v>
      </c>
      <c r="S1481" s="74">
        <f t="shared" si="392"/>
        <v>145226.15572973108</v>
      </c>
      <c r="T1481" s="72">
        <f t="shared" si="393"/>
        <v>54746.470337391787</v>
      </c>
      <c r="U1481" s="7">
        <f t="shared" si="399"/>
        <v>11.886047501030005</v>
      </c>
      <c r="V1481" s="7">
        <f t="shared" si="399"/>
        <v>10.910468176877112</v>
      </c>
      <c r="W1481" s="69">
        <f t="shared" si="394"/>
        <v>3473</v>
      </c>
      <c r="X1481" s="64">
        <f t="shared" si="402"/>
        <v>21319.747506012005</v>
      </c>
      <c r="Y1481" s="7">
        <f t="shared" si="402"/>
        <v>23691.098812617172</v>
      </c>
      <c r="Z1481" s="7">
        <f t="shared" si="402"/>
        <v>13745.772419948536</v>
      </c>
      <c r="AA1481" s="7" t="str">
        <f t="shared" si="402"/>
        <v/>
      </c>
      <c r="AB1481" s="7" t="str">
        <f t="shared" si="402"/>
        <v/>
      </c>
      <c r="AC1481" s="7" t="str">
        <f t="shared" si="402"/>
        <v/>
      </c>
      <c r="AD1481" s="7" t="str">
        <f t="shared" si="402"/>
        <v/>
      </c>
      <c r="AE1481" s="7" t="str">
        <f t="shared" si="402"/>
        <v/>
      </c>
      <c r="AF1481" s="7" t="str">
        <f t="shared" si="402"/>
        <v/>
      </c>
      <c r="AG1481" s="7" t="str">
        <f t="shared" si="406"/>
        <v/>
      </c>
      <c r="AH1481" s="7" t="str">
        <f t="shared" si="406"/>
        <v/>
      </c>
      <c r="AI1481" s="7">
        <f t="shared" si="406"/>
        <v>4047.0249034507315</v>
      </c>
      <c r="AJ1481" s="69">
        <f t="shared" si="404"/>
        <v>62803.643642028444</v>
      </c>
      <c r="AK1481" s="11">
        <f t="shared" si="395"/>
        <v>11.047768370550731</v>
      </c>
    </row>
    <row r="1482" spans="1:37" hidden="1">
      <c r="A1482" s="8">
        <v>1479</v>
      </c>
      <c r="B1482" s="8"/>
      <c r="C1482">
        <f>②MSY管理基準値計算!C1482</f>
        <v>-0.19315867465480624</v>
      </c>
      <c r="D1482" s="69">
        <f t="shared" si="396"/>
        <v>3474</v>
      </c>
      <c r="E1482" s="5">
        <f>IF(①再生産関数フィット!$B$2="HS",$W$2*(T1482+SQRT($W$3^2+(($W$4^2))/4)-SQRT((T1482-$W$3)^2+(($W$4^2))/4)),IF(①再生産関数フィット!$B$2="BH",$W$2*T1482/(1+$W$3*T1482),$W$2*T1482*EXP(-$W$3*T1482)))</f>
        <v>1486.1767038516546</v>
      </c>
      <c r="F1482" s="5">
        <f t="shared" ca="1" si="397"/>
        <v>42199.304111516249</v>
      </c>
      <c r="G1482" s="76">
        <f t="shared" si="391"/>
        <v>1225.1314899711224</v>
      </c>
      <c r="H1482" s="77">
        <f t="shared" si="407"/>
        <v>614.15661982720474</v>
      </c>
      <c r="I1482" s="77">
        <f t="shared" si="407"/>
        <v>89.665585448158922</v>
      </c>
      <c r="J1482" s="77" t="str">
        <f t="shared" si="407"/>
        <v/>
      </c>
      <c r="K1482" s="77" t="str">
        <f t="shared" si="407"/>
        <v/>
      </c>
      <c r="L1482" s="77" t="str">
        <f t="shared" si="407"/>
        <v/>
      </c>
      <c r="M1482" s="77" t="str">
        <f t="shared" si="407"/>
        <v/>
      </c>
      <c r="N1482" s="77" t="str">
        <f t="shared" si="407"/>
        <v/>
      </c>
      <c r="O1482" s="77" t="str">
        <f t="shared" si="407"/>
        <v/>
      </c>
      <c r="P1482" s="77" t="str">
        <f t="shared" si="407"/>
        <v/>
      </c>
      <c r="Q1482" s="77" t="str">
        <f t="shared" si="407"/>
        <v/>
      </c>
      <c r="R1482" s="98">
        <f t="shared" si="400"/>
        <v>22.3191508767184</v>
      </c>
      <c r="S1482" s="74">
        <f t="shared" si="392"/>
        <v>139525.28356779492</v>
      </c>
      <c r="T1482" s="72">
        <f t="shared" si="393"/>
        <v>59812.192977589773</v>
      </c>
      <c r="U1482" s="7">
        <f t="shared" si="399"/>
        <v>11.846001108034393</v>
      </c>
      <c r="V1482" s="7">
        <f t="shared" si="399"/>
        <v>10.998964815101088</v>
      </c>
      <c r="W1482" s="69">
        <f t="shared" si="394"/>
        <v>3474</v>
      </c>
      <c r="X1482" s="64">
        <f t="shared" si="402"/>
        <v>15392.018594720712</v>
      </c>
      <c r="Y1482" s="7">
        <f t="shared" si="402"/>
        <v>32187.994879514968</v>
      </c>
      <c r="Z1482" s="7">
        <f t="shared" si="402"/>
        <v>11415.292606167221</v>
      </c>
      <c r="AA1482" s="7" t="str">
        <f t="shared" si="402"/>
        <v/>
      </c>
      <c r="AB1482" s="7" t="str">
        <f t="shared" si="402"/>
        <v/>
      </c>
      <c r="AC1482" s="7" t="str">
        <f t="shared" si="402"/>
        <v/>
      </c>
      <c r="AD1482" s="7" t="str">
        <f t="shared" si="402"/>
        <v/>
      </c>
      <c r="AE1482" s="7" t="str">
        <f t="shared" si="402"/>
        <v/>
      </c>
      <c r="AF1482" s="7" t="str">
        <f t="shared" si="402"/>
        <v/>
      </c>
      <c r="AG1482" s="7" t="str">
        <f t="shared" si="406"/>
        <v/>
      </c>
      <c r="AH1482" s="7" t="str">
        <f t="shared" si="406"/>
        <v/>
      </c>
      <c r="AI1482" s="7">
        <f t="shared" si="406"/>
        <v>4694.5577764261343</v>
      </c>
      <c r="AJ1482" s="69">
        <f t="shared" si="404"/>
        <v>63689.863856829033</v>
      </c>
      <c r="AK1482" s="11">
        <f t="shared" si="395"/>
        <v>11.061780705772124</v>
      </c>
    </row>
    <row r="1483" spans="1:37" hidden="1">
      <c r="A1483" s="8">
        <v>1480</v>
      </c>
      <c r="B1483" s="8"/>
      <c r="C1483">
        <f>②MSY管理基準値計算!C1483</f>
        <v>1.1220157955391552E-2</v>
      </c>
      <c r="D1483" s="69">
        <f t="shared" si="396"/>
        <v>3475</v>
      </c>
      <c r="E1483" s="5">
        <f>IF(①再生産関数フィット!$B$2="HS",$W$2*(T1483+SQRT($W$3^2+(($W$4^2))/4)-SQRT((T1483-$W$3)^2+(($W$4^2))/4)),IF(①再生産関数フィット!$B$2="BH",$W$2*T1483/(1+$W$3*T1483),$W$2*T1483*EXP(-$W$3*T1483)))</f>
        <v>1486.1767038516546</v>
      </c>
      <c r="F1483" s="5">
        <f t="shared" ca="1" si="397"/>
        <v>54178.584701779822</v>
      </c>
      <c r="G1483" s="76">
        <f t="shared" si="391"/>
        <v>1502.9457409172905</v>
      </c>
      <c r="H1483" s="77">
        <f t="shared" si="407"/>
        <v>443.39690748145352</v>
      </c>
      <c r="I1483" s="77">
        <f t="shared" si="407"/>
        <v>121.82446361402921</v>
      </c>
      <c r="J1483" s="77" t="str">
        <f t="shared" si="407"/>
        <v/>
      </c>
      <c r="K1483" s="77" t="str">
        <f t="shared" si="407"/>
        <v/>
      </c>
      <c r="L1483" s="77" t="str">
        <f t="shared" si="407"/>
        <v/>
      </c>
      <c r="M1483" s="77" t="str">
        <f t="shared" si="407"/>
        <v/>
      </c>
      <c r="N1483" s="77" t="str">
        <f t="shared" si="407"/>
        <v/>
      </c>
      <c r="O1483" s="77" t="str">
        <f t="shared" si="407"/>
        <v/>
      </c>
      <c r="P1483" s="77" t="str">
        <f t="shared" si="407"/>
        <v/>
      </c>
      <c r="Q1483" s="77" t="str">
        <f t="shared" si="407"/>
        <v/>
      </c>
      <c r="R1483" s="98">
        <f t="shared" si="400"/>
        <v>19.64758144114753</v>
      </c>
      <c r="S1483" s="74">
        <f t="shared" si="392"/>
        <v>139943.22796369976</v>
      </c>
      <c r="T1483" s="72">
        <f t="shared" si="393"/>
        <v>57655.552952935454</v>
      </c>
      <c r="U1483" s="7">
        <f t="shared" si="399"/>
        <v>11.848992104803182</v>
      </c>
      <c r="V1483" s="7">
        <f t="shared" si="399"/>
        <v>10.962241842878772</v>
      </c>
      <c r="W1483" s="69">
        <f t="shared" si="394"/>
        <v>3475</v>
      </c>
      <c r="X1483" s="64">
        <f t="shared" si="402"/>
        <v>18882.355878062124</v>
      </c>
      <c r="Y1483" s="7">
        <f t="shared" si="402"/>
        <v>23238.465444891397</v>
      </c>
      <c r="Z1483" s="7">
        <f t="shared" si="402"/>
        <v>15509.427522196243</v>
      </c>
      <c r="AA1483" s="7" t="str">
        <f t="shared" si="402"/>
        <v/>
      </c>
      <c r="AB1483" s="7" t="str">
        <f t="shared" si="402"/>
        <v/>
      </c>
      <c r="AC1483" s="7" t="str">
        <f t="shared" si="402"/>
        <v/>
      </c>
      <c r="AD1483" s="7" t="str">
        <f t="shared" si="402"/>
        <v/>
      </c>
      <c r="AE1483" s="7" t="str">
        <f t="shared" si="402"/>
        <v/>
      </c>
      <c r="AF1483" s="7" t="str">
        <f t="shared" si="402"/>
        <v/>
      </c>
      <c r="AG1483" s="7" t="str">
        <f t="shared" si="406"/>
        <v/>
      </c>
      <c r="AH1483" s="7" t="str">
        <f t="shared" si="406"/>
        <v/>
      </c>
      <c r="AI1483" s="7">
        <f t="shared" si="406"/>
        <v>4132.6261358230731</v>
      </c>
      <c r="AJ1483" s="69">
        <f t="shared" si="404"/>
        <v>61762.874980972832</v>
      </c>
      <c r="AK1483" s="11">
        <f t="shared" si="395"/>
        <v>11.03105773447292</v>
      </c>
    </row>
    <row r="1484" spans="1:37" hidden="1">
      <c r="A1484" s="8">
        <v>1481</v>
      </c>
      <c r="B1484" s="8"/>
      <c r="C1484">
        <f>②MSY管理基準値計算!C1484</f>
        <v>-0.15026806811467078</v>
      </c>
      <c r="D1484" s="69">
        <f t="shared" si="396"/>
        <v>3476</v>
      </c>
      <c r="E1484" s="5">
        <f>IF(①再生産関数フィット!$B$2="HS",$W$2*(T1484+SQRT($W$3^2+(($W$4^2))/4)-SQRT((T1484-$W$3)^2+(($W$4^2))/4)),IF(①再生産関数フィット!$B$2="BH",$W$2*T1484/(1+$W$3*T1484),$W$2*T1484*EXP(-$W$3*T1484)))</f>
        <v>1486.1767038516546</v>
      </c>
      <c r="F1484" s="5">
        <f t="shared" ca="1" si="397"/>
        <v>54746.470337391787</v>
      </c>
      <c r="G1484" s="76">
        <f t="shared" si="391"/>
        <v>1278.8212862185389</v>
      </c>
      <c r="H1484" s="77">
        <f t="shared" si="407"/>
        <v>543.94283314916368</v>
      </c>
      <c r="I1484" s="77">
        <f t="shared" si="407"/>
        <v>87.952467950675484</v>
      </c>
      <c r="J1484" s="77" t="str">
        <f t="shared" si="407"/>
        <v/>
      </c>
      <c r="K1484" s="77" t="str">
        <f t="shared" si="407"/>
        <v/>
      </c>
      <c r="L1484" s="77" t="str">
        <f t="shared" si="407"/>
        <v/>
      </c>
      <c r="M1484" s="77" t="str">
        <f t="shared" si="407"/>
        <v/>
      </c>
      <c r="N1484" s="77" t="str">
        <f t="shared" si="407"/>
        <v/>
      </c>
      <c r="O1484" s="77" t="str">
        <f t="shared" si="407"/>
        <v/>
      </c>
      <c r="P1484" s="77" t="str">
        <f t="shared" si="407"/>
        <v/>
      </c>
      <c r="Q1484" s="77" t="str">
        <f t="shared" si="407"/>
        <v/>
      </c>
      <c r="R1484" s="98">
        <f t="shared" si="400"/>
        <v>24.821092749671415</v>
      </c>
      <c r="S1484" s="74">
        <f t="shared" si="392"/>
        <v>135208.21763718844</v>
      </c>
      <c r="T1484" s="72">
        <f t="shared" si="393"/>
        <v>56858.224530988686</v>
      </c>
      <c r="U1484" s="7">
        <f t="shared" si="399"/>
        <v>11.814571222084041</v>
      </c>
      <c r="V1484" s="7">
        <f t="shared" si="399"/>
        <v>10.948316159444673</v>
      </c>
      <c r="W1484" s="69">
        <f t="shared" si="394"/>
        <v>3476</v>
      </c>
      <c r="X1484" s="64">
        <f t="shared" si="402"/>
        <v>16066.553817226893</v>
      </c>
      <c r="Y1484" s="7">
        <f t="shared" si="402"/>
        <v>28508.08501108432</v>
      </c>
      <c r="Z1484" s="7">
        <f t="shared" si="402"/>
        <v>11197.196249524071</v>
      </c>
      <c r="AA1484" s="7" t="str">
        <f t="shared" si="402"/>
        <v/>
      </c>
      <c r="AB1484" s="7" t="str">
        <f t="shared" si="402"/>
        <v/>
      </c>
      <c r="AC1484" s="7" t="str">
        <f t="shared" si="402"/>
        <v/>
      </c>
      <c r="AD1484" s="7" t="str">
        <f t="shared" si="402"/>
        <v/>
      </c>
      <c r="AE1484" s="7" t="str">
        <f t="shared" si="402"/>
        <v/>
      </c>
      <c r="AF1484" s="7" t="str">
        <f t="shared" si="402"/>
        <v/>
      </c>
      <c r="AG1484" s="7" t="str">
        <f t="shared" si="406"/>
        <v/>
      </c>
      <c r="AH1484" s="7" t="str">
        <f t="shared" si="406"/>
        <v/>
      </c>
      <c r="AI1484" s="7">
        <f t="shared" si="406"/>
        <v>5220.8103538971591</v>
      </c>
      <c r="AJ1484" s="69">
        <f t="shared" si="404"/>
        <v>60992.645431732453</v>
      </c>
      <c r="AK1484" s="11">
        <f t="shared" si="395"/>
        <v>11.01850856919379</v>
      </c>
    </row>
    <row r="1485" spans="1:37" hidden="1">
      <c r="A1485" s="8">
        <v>1482</v>
      </c>
      <c r="B1485" s="8"/>
      <c r="C1485">
        <f>②MSY管理基準値計算!C1485</f>
        <v>-0.1003596725687923</v>
      </c>
      <c r="D1485" s="69">
        <f t="shared" si="396"/>
        <v>3477</v>
      </c>
      <c r="E1485" s="5">
        <f>IF(①再生産関数フィット!$B$2="HS",$W$2*(T1485+SQRT($W$3^2+(($W$4^2))/4)-SQRT((T1485-$W$3)^2+(($W$4^2))/4)),IF(①再生産関数フィット!$B$2="BH",$W$2*T1485/(1+$W$3*T1485),$W$2*T1485*EXP(-$W$3*T1485)))</f>
        <v>1486.1767038516546</v>
      </c>
      <c r="F1485" s="5">
        <f t="shared" ca="1" si="397"/>
        <v>59812.192977589773</v>
      </c>
      <c r="G1485" s="76">
        <f t="shared" si="391"/>
        <v>1344.2647093567773</v>
      </c>
      <c r="H1485" s="77">
        <f t="shared" si="407"/>
        <v>462.8282010318095</v>
      </c>
      <c r="I1485" s="77">
        <f t="shared" si="407"/>
        <v>107.89681613093467</v>
      </c>
      <c r="J1485" s="77" t="str">
        <f t="shared" si="407"/>
        <v/>
      </c>
      <c r="K1485" s="77" t="str">
        <f t="shared" si="407"/>
        <v/>
      </c>
      <c r="L1485" s="77" t="str">
        <f t="shared" si="407"/>
        <v/>
      </c>
      <c r="M1485" s="77" t="str">
        <f t="shared" si="407"/>
        <v/>
      </c>
      <c r="N1485" s="77" t="str">
        <f t="shared" si="407"/>
        <v/>
      </c>
      <c r="O1485" s="77" t="str">
        <f t="shared" si="407"/>
        <v/>
      </c>
      <c r="P1485" s="77" t="str">
        <f t="shared" si="407"/>
        <v/>
      </c>
      <c r="Q1485" s="77" t="str">
        <f t="shared" si="407"/>
        <v/>
      </c>
      <c r="R1485" s="98">
        <f t="shared" si="400"/>
        <v>19.785979687805344</v>
      </c>
      <c r="S1485" s="74">
        <f t="shared" si="392"/>
        <v>132388.34846893305</v>
      </c>
      <c r="T1485" s="72">
        <f t="shared" si="393"/>
        <v>55476.350043071478</v>
      </c>
      <c r="U1485" s="7">
        <f t="shared" si="399"/>
        <v>11.793494916112092</v>
      </c>
      <c r="V1485" s="7">
        <f t="shared" si="399"/>
        <v>10.923712083567255</v>
      </c>
      <c r="W1485" s="69">
        <f t="shared" si="394"/>
        <v>3477</v>
      </c>
      <c r="X1485" s="64">
        <f t="shared" si="402"/>
        <v>16888.75649023931</v>
      </c>
      <c r="Y1485" s="7">
        <f t="shared" si="402"/>
        <v>24256.861009002034</v>
      </c>
      <c r="Z1485" s="7">
        <f t="shared" si="402"/>
        <v>13736.303858971036</v>
      </c>
      <c r="AA1485" s="7" t="str">
        <f t="shared" si="402"/>
        <v/>
      </c>
      <c r="AB1485" s="7" t="str">
        <f t="shared" si="402"/>
        <v/>
      </c>
      <c r="AC1485" s="7" t="str">
        <f t="shared" si="402"/>
        <v/>
      </c>
      <c r="AD1485" s="7" t="str">
        <f t="shared" si="402"/>
        <v/>
      </c>
      <c r="AE1485" s="7" t="str">
        <f t="shared" si="402"/>
        <v/>
      </c>
      <c r="AF1485" s="7" t="str">
        <f t="shared" si="402"/>
        <v/>
      </c>
      <c r="AG1485" s="7" t="str">
        <f t="shared" si="406"/>
        <v/>
      </c>
      <c r="AH1485" s="7" t="str">
        <f t="shared" si="406"/>
        <v/>
      </c>
      <c r="AI1485" s="7">
        <f t="shared" si="406"/>
        <v>4161.7364979815602</v>
      </c>
      <c r="AJ1485" s="69">
        <f t="shared" si="404"/>
        <v>59043.657856193939</v>
      </c>
      <c r="AK1485" s="11">
        <f t="shared" si="395"/>
        <v>10.986032412914028</v>
      </c>
    </row>
    <row r="1486" spans="1:37" hidden="1">
      <c r="A1486" s="8">
        <v>1483</v>
      </c>
      <c r="B1486" s="8"/>
      <c r="C1486">
        <f>②MSY管理基準値計算!C1486</f>
        <v>-4.9209290826577073E-2</v>
      </c>
      <c r="D1486" s="69">
        <f t="shared" si="396"/>
        <v>3478</v>
      </c>
      <c r="E1486" s="5">
        <f>IF(①再生産関数フィット!$B$2="HS",$W$2*(T1486+SQRT($W$3^2+(($W$4^2))/4)-SQRT((T1486-$W$3)^2+(($W$4^2))/4)),IF(①再生産関数フィット!$B$2="BH",$W$2*T1486/(1+$W$3*T1486),$W$2*T1486*EXP(-$W$3*T1486)))</f>
        <v>1486.1767038516546</v>
      </c>
      <c r="F1486" s="5">
        <f t="shared" ca="1" si="397"/>
        <v>57655.552952935454</v>
      </c>
      <c r="G1486" s="76">
        <f t="shared" si="391"/>
        <v>1414.8132743769747</v>
      </c>
      <c r="H1486" s="77">
        <f t="shared" si="407"/>
        <v>486.51334150206145</v>
      </c>
      <c r="I1486" s="77">
        <f t="shared" si="407"/>
        <v>91.806870618784615</v>
      </c>
      <c r="J1486" s="77" t="str">
        <f t="shared" si="407"/>
        <v/>
      </c>
      <c r="K1486" s="77" t="str">
        <f t="shared" si="407"/>
        <v/>
      </c>
      <c r="L1486" s="77" t="str">
        <f t="shared" si="407"/>
        <v/>
      </c>
      <c r="M1486" s="77" t="str">
        <f t="shared" si="407"/>
        <v/>
      </c>
      <c r="N1486" s="77" t="str">
        <f t="shared" si="407"/>
        <v/>
      </c>
      <c r="O1486" s="77" t="str">
        <f t="shared" si="407"/>
        <v/>
      </c>
      <c r="P1486" s="77" t="str">
        <f t="shared" si="407"/>
        <v/>
      </c>
      <c r="Q1486" s="77" t="str">
        <f t="shared" si="407"/>
        <v/>
      </c>
      <c r="R1486" s="98">
        <f t="shared" si="400"/>
        <v>22.401786277410817</v>
      </c>
      <c r="S1486" s="74">
        <f t="shared" si="392"/>
        <v>134872.12415302172</v>
      </c>
      <c r="T1486" s="72">
        <f t="shared" si="393"/>
        <v>53953.926102839643</v>
      </c>
      <c r="U1486" s="7">
        <f t="shared" si="399"/>
        <v>11.812082380020019</v>
      </c>
      <c r="V1486" s="7">
        <f t="shared" si="399"/>
        <v>10.895885741028994</v>
      </c>
      <c r="W1486" s="69">
        <f t="shared" si="394"/>
        <v>3478</v>
      </c>
      <c r="X1486" s="64">
        <f t="shared" si="402"/>
        <v>17775.097942981934</v>
      </c>
      <c r="Y1486" s="7">
        <f t="shared" si="402"/>
        <v>25498.20101180386</v>
      </c>
      <c r="Z1486" s="7">
        <f t="shared" si="402"/>
        <v>11687.898831328948</v>
      </c>
      <c r="AA1486" s="7" t="str">
        <f t="shared" si="402"/>
        <v/>
      </c>
      <c r="AB1486" s="7" t="str">
        <f t="shared" si="402"/>
        <v/>
      </c>
      <c r="AC1486" s="7" t="str">
        <f t="shared" si="402"/>
        <v/>
      </c>
      <c r="AD1486" s="7" t="str">
        <f t="shared" si="402"/>
        <v/>
      </c>
      <c r="AE1486" s="7" t="str">
        <f t="shared" si="402"/>
        <v/>
      </c>
      <c r="AF1486" s="7" t="str">
        <f t="shared" si="402"/>
        <v/>
      </c>
      <c r="AG1486" s="7" t="str">
        <f t="shared" si="406"/>
        <v/>
      </c>
      <c r="AH1486" s="7" t="str">
        <f t="shared" si="406"/>
        <v/>
      </c>
      <c r="AI1486" s="7">
        <f t="shared" si="406"/>
        <v>4711.9391125294414</v>
      </c>
      <c r="AJ1486" s="69">
        <f t="shared" si="404"/>
        <v>59673.136898644188</v>
      </c>
      <c r="AK1486" s="11">
        <f t="shared" si="395"/>
        <v>10.996637229917711</v>
      </c>
    </row>
    <row r="1487" spans="1:37" hidden="1">
      <c r="A1487" s="8">
        <v>1484</v>
      </c>
      <c r="B1487" s="8"/>
      <c r="C1487">
        <f>②MSY管理基準値計算!C1487</f>
        <v>6.7405043256054051E-3</v>
      </c>
      <c r="D1487" s="69">
        <f t="shared" si="396"/>
        <v>3479</v>
      </c>
      <c r="E1487" s="5">
        <f>IF(①再生産関数フィット!$B$2="HS",$W$2*(T1487+SQRT($W$3^2+(($W$4^2))/4)-SQRT((T1487-$W$3)^2+(($W$4^2))/4)),IF(①再生産関数フィット!$B$2="BH",$W$2*T1487/(1+$W$3*T1487),$W$2*T1487*EXP(-$W$3*T1487)))</f>
        <v>1486.1767038516546</v>
      </c>
      <c r="F1487" s="5">
        <f t="shared" ca="1" si="397"/>
        <v>56858.224530988686</v>
      </c>
      <c r="G1487" s="76">
        <f t="shared" si="391"/>
        <v>1496.228122110055</v>
      </c>
      <c r="H1487" s="77">
        <f t="shared" si="407"/>
        <v>512.04612374892633</v>
      </c>
      <c r="I1487" s="77">
        <f t="shared" si="407"/>
        <v>96.505068831193697</v>
      </c>
      <c r="J1487" s="77" t="str">
        <f t="shared" si="407"/>
        <v/>
      </c>
      <c r="K1487" s="77" t="str">
        <f t="shared" si="407"/>
        <v/>
      </c>
      <c r="L1487" s="77" t="str">
        <f t="shared" si="407"/>
        <v/>
      </c>
      <c r="M1487" s="77" t="str">
        <f t="shared" si="407"/>
        <v/>
      </c>
      <c r="N1487" s="77" t="str">
        <f t="shared" si="407"/>
        <v/>
      </c>
      <c r="O1487" s="77" t="str">
        <f t="shared" si="407"/>
        <v/>
      </c>
      <c r="P1487" s="77" t="str">
        <f t="shared" si="407"/>
        <v/>
      </c>
      <c r="Q1487" s="77" t="str">
        <f t="shared" si="407"/>
        <v/>
      </c>
      <c r="R1487" s="98">
        <f t="shared" si="400"/>
        <v>20.037765514241684</v>
      </c>
      <c r="S1487" s="74">
        <f t="shared" si="392"/>
        <v>140864.25398588122</v>
      </c>
      <c r="T1487" s="72">
        <f t="shared" si="393"/>
        <v>55412.822914032702</v>
      </c>
      <c r="U1487" s="7">
        <f t="shared" si="399"/>
        <v>11.855551967941933</v>
      </c>
      <c r="V1487" s="7">
        <f t="shared" si="399"/>
        <v>10.922566306494623</v>
      </c>
      <c r="W1487" s="69">
        <f t="shared" si="394"/>
        <v>3479</v>
      </c>
      <c r="X1487" s="64">
        <f t="shared" si="402"/>
        <v>18797.9586403455</v>
      </c>
      <c r="Y1487" s="7">
        <f t="shared" si="402"/>
        <v>26836.376059812119</v>
      </c>
      <c r="Z1487" s="7">
        <f t="shared" si="402"/>
        <v>12286.024712606208</v>
      </c>
      <c r="AA1487" s="7" t="str">
        <f t="shared" si="402"/>
        <v/>
      </c>
      <c r="AB1487" s="7" t="str">
        <f t="shared" si="402"/>
        <v/>
      </c>
      <c r="AC1487" s="7" t="str">
        <f t="shared" si="402"/>
        <v/>
      </c>
      <c r="AD1487" s="7" t="str">
        <f t="shared" si="402"/>
        <v/>
      </c>
      <c r="AE1487" s="7" t="str">
        <f t="shared" si="402"/>
        <v/>
      </c>
      <c r="AF1487" s="7" t="str">
        <f t="shared" si="402"/>
        <v/>
      </c>
      <c r="AG1487" s="7" t="str">
        <f t="shared" si="406"/>
        <v/>
      </c>
      <c r="AH1487" s="7" t="str">
        <f t="shared" si="406"/>
        <v/>
      </c>
      <c r="AI1487" s="7">
        <f t="shared" si="406"/>
        <v>4214.6965373674493</v>
      </c>
      <c r="AJ1487" s="69">
        <f t="shared" si="404"/>
        <v>62135.055950131275</v>
      </c>
      <c r="AK1487" s="11">
        <f t="shared" si="395"/>
        <v>11.037065616700481</v>
      </c>
    </row>
    <row r="1488" spans="1:37" hidden="1">
      <c r="A1488" s="8">
        <v>1485</v>
      </c>
      <c r="B1488" s="8"/>
      <c r="C1488">
        <f>②MSY管理基準値計算!C1488</f>
        <v>9.5394159850427429E-2</v>
      </c>
      <c r="D1488" s="69">
        <f t="shared" si="396"/>
        <v>3480</v>
      </c>
      <c r="E1488" s="5">
        <f>IF(①再生産関数フィット!$B$2="HS",$W$2*(T1488+SQRT($W$3^2+(($W$4^2))/4)-SQRT((T1488-$W$3)^2+(($W$4^2))/4)),IF(①再生産関数フィット!$B$2="BH",$W$2*T1488/(1+$W$3*T1488),$W$2*T1488*EXP(-$W$3*T1488)))</f>
        <v>1486.1767038516546</v>
      </c>
      <c r="F1488" s="5">
        <f t="shared" ca="1" si="397"/>
        <v>55476.350043071478</v>
      </c>
      <c r="G1488" s="76">
        <f t="shared" si="391"/>
        <v>1634.9316701087134</v>
      </c>
      <c r="H1488" s="77">
        <f t="shared" si="407"/>
        <v>541.51160725288241</v>
      </c>
      <c r="I1488" s="77">
        <f t="shared" si="407"/>
        <v>101.56976633892923</v>
      </c>
      <c r="J1488" s="77" t="str">
        <f t="shared" si="407"/>
        <v/>
      </c>
      <c r="K1488" s="77" t="str">
        <f t="shared" si="407"/>
        <v/>
      </c>
      <c r="L1488" s="77" t="str">
        <f t="shared" si="407"/>
        <v/>
      </c>
      <c r="M1488" s="77" t="str">
        <f t="shared" si="407"/>
        <v/>
      </c>
      <c r="N1488" s="77" t="str">
        <f t="shared" si="407"/>
        <v/>
      </c>
      <c r="O1488" s="77" t="str">
        <f t="shared" si="407"/>
        <v/>
      </c>
      <c r="P1488" s="77" t="str">
        <f t="shared" si="407"/>
        <v/>
      </c>
      <c r="Q1488" s="77" t="str">
        <f t="shared" si="407"/>
        <v/>
      </c>
      <c r="R1488" s="98">
        <f t="shared" si="400"/>
        <v>20.447294018188735</v>
      </c>
      <c r="S1488" s="74">
        <f t="shared" si="392"/>
        <v>150679.44551450221</v>
      </c>
      <c r="T1488" s="72">
        <f t="shared" si="393"/>
        <v>58206.598347509564</v>
      </c>
      <c r="U1488" s="7">
        <f t="shared" si="399"/>
        <v>11.92290998191138</v>
      </c>
      <c r="V1488" s="7">
        <f t="shared" si="399"/>
        <v>10.97175400096177</v>
      </c>
      <c r="W1488" s="69">
        <f t="shared" si="394"/>
        <v>3480</v>
      </c>
      <c r="X1488" s="64">
        <f t="shared" si="402"/>
        <v>20540.569623268984</v>
      </c>
      <c r="Y1488" s="7">
        <f t="shared" si="402"/>
        <v>28380.664278043183</v>
      </c>
      <c r="Z1488" s="7">
        <f t="shared" si="402"/>
        <v>12930.809483971507</v>
      </c>
      <c r="AA1488" s="7" t="str">
        <f t="shared" si="402"/>
        <v/>
      </c>
      <c r="AB1488" s="7" t="str">
        <f t="shared" si="402"/>
        <v/>
      </c>
      <c r="AC1488" s="7" t="str">
        <f t="shared" si="402"/>
        <v/>
      </c>
      <c r="AD1488" s="7" t="str">
        <f t="shared" si="402"/>
        <v/>
      </c>
      <c r="AE1488" s="7" t="str">
        <f t="shared" si="402"/>
        <v/>
      </c>
      <c r="AF1488" s="7" t="str">
        <f t="shared" si="402"/>
        <v/>
      </c>
      <c r="AG1488" s="7" t="str">
        <f t="shared" si="406"/>
        <v/>
      </c>
      <c r="AH1488" s="7" t="str">
        <f t="shared" si="406"/>
        <v/>
      </c>
      <c r="AI1488" s="7">
        <f t="shared" si="406"/>
        <v>4300.8358010648981</v>
      </c>
      <c r="AJ1488" s="69">
        <f t="shared" si="404"/>
        <v>66152.879186348568</v>
      </c>
      <c r="AK1488" s="11">
        <f t="shared" si="395"/>
        <v>11.09972369371078</v>
      </c>
    </row>
    <row r="1489" spans="1:37" hidden="1">
      <c r="A1489" s="8">
        <v>1486</v>
      </c>
      <c r="B1489" s="8"/>
      <c r="C1489">
        <f>②MSY管理基準値計算!C1489</f>
        <v>-0.13306693903458283</v>
      </c>
      <c r="D1489" s="69">
        <f t="shared" si="396"/>
        <v>3481</v>
      </c>
      <c r="E1489" s="5">
        <f>IF(①再生産関数フィット!$B$2="HS",$W$2*(T1489+SQRT($W$3^2+(($W$4^2))/4)-SQRT((T1489-$W$3)^2+(($W$4^2))/4)),IF(①再生産関数フィット!$B$2="BH",$W$2*T1489/(1+$W$3*T1489),$W$2*T1489*EXP(-$W$3*T1489)))</f>
        <v>1486.1767038516546</v>
      </c>
      <c r="F1489" s="5">
        <f t="shared" ca="1" si="397"/>
        <v>53953.926102839643</v>
      </c>
      <c r="G1489" s="76">
        <f t="shared" si="391"/>
        <v>1301.0087337439106</v>
      </c>
      <c r="H1489" s="77">
        <f t="shared" si="407"/>
        <v>591.71089177275064</v>
      </c>
      <c r="I1489" s="77">
        <f t="shared" si="407"/>
        <v>107.41455675087239</v>
      </c>
      <c r="J1489" s="77" t="str">
        <f t="shared" si="407"/>
        <v/>
      </c>
      <c r="K1489" s="77" t="str">
        <f t="shared" si="407"/>
        <v/>
      </c>
      <c r="L1489" s="77" t="str">
        <f t="shared" si="407"/>
        <v/>
      </c>
      <c r="M1489" s="77" t="str">
        <f t="shared" si="407"/>
        <v/>
      </c>
      <c r="N1489" s="77" t="str">
        <f t="shared" si="407"/>
        <v/>
      </c>
      <c r="O1489" s="77" t="str">
        <f t="shared" si="407"/>
        <v/>
      </c>
      <c r="P1489" s="77" t="str">
        <f t="shared" si="407"/>
        <v/>
      </c>
      <c r="Q1489" s="77" t="str">
        <f t="shared" si="407"/>
        <v/>
      </c>
      <c r="R1489" s="98">
        <f t="shared" si="400"/>
        <v>21.407740101481327</v>
      </c>
      <c r="S1489" s="74">
        <f t="shared" si="392"/>
        <v>144051.72781829504</v>
      </c>
      <c r="T1489" s="72">
        <f t="shared" si="393"/>
        <v>62425.833879901089</v>
      </c>
      <c r="U1489" s="7">
        <f t="shared" si="399"/>
        <v>11.877927735014119</v>
      </c>
      <c r="V1489" s="7">
        <f t="shared" si="399"/>
        <v>11.041734473166903</v>
      </c>
      <c r="W1489" s="69">
        <f t="shared" si="394"/>
        <v>3481</v>
      </c>
      <c r="X1489" s="64">
        <f t="shared" si="402"/>
        <v>16345.307247104009</v>
      </c>
      <c r="Y1489" s="7">
        <f t="shared" si="402"/>
        <v>31011.612575133022</v>
      </c>
      <c r="Z1489" s="7">
        <f t="shared" si="402"/>
        <v>13674.90759519866</v>
      </c>
      <c r="AA1489" s="7" t="str">
        <f t="shared" si="402"/>
        <v/>
      </c>
      <c r="AB1489" s="7" t="str">
        <f t="shared" si="402"/>
        <v/>
      </c>
      <c r="AC1489" s="7" t="str">
        <f t="shared" si="402"/>
        <v/>
      </c>
      <c r="AD1489" s="7" t="str">
        <f t="shared" si="402"/>
        <v/>
      </c>
      <c r="AE1489" s="7" t="str">
        <f t="shared" si="402"/>
        <v/>
      </c>
      <c r="AF1489" s="7" t="str">
        <f t="shared" si="402"/>
        <v/>
      </c>
      <c r="AG1489" s="7" t="str">
        <f t="shared" si="406"/>
        <v/>
      </c>
      <c r="AH1489" s="7" t="str">
        <f t="shared" si="406"/>
        <v/>
      </c>
      <c r="AI1489" s="7">
        <f t="shared" si="406"/>
        <v>4502.8537745113053</v>
      </c>
      <c r="AJ1489" s="69">
        <f t="shared" si="404"/>
        <v>65534.681191946998</v>
      </c>
      <c r="AK1489" s="11">
        <f t="shared" si="395"/>
        <v>11.090334765342751</v>
      </c>
    </row>
    <row r="1490" spans="1:37" hidden="1">
      <c r="A1490" s="8">
        <v>1487</v>
      </c>
      <c r="B1490" s="8"/>
      <c r="C1490">
        <f>②MSY管理基準値計算!C1490</f>
        <v>-0.20800343631952353</v>
      </c>
      <c r="D1490" s="69">
        <f t="shared" si="396"/>
        <v>3482</v>
      </c>
      <c r="E1490" s="5">
        <f>IF(①再生産関数フィット!$B$2="HS",$W$2*(T1490+SQRT($W$3^2+(($W$4^2))/4)-SQRT((T1490-$W$3)^2+(($W$4^2))/4)),IF(①再生産関数フィット!$B$2="BH",$W$2*T1490/(1+$W$3*T1490),$W$2*T1490*EXP(-$W$3*T1490)))</f>
        <v>1486.1767038516546</v>
      </c>
      <c r="F1490" s="5">
        <f t="shared" ca="1" si="397"/>
        <v>55412.822914032702</v>
      </c>
      <c r="G1490" s="76">
        <f t="shared" si="391"/>
        <v>1207.0790287493098</v>
      </c>
      <c r="H1490" s="77">
        <f t="shared" si="407"/>
        <v>470.85823347990919</v>
      </c>
      <c r="I1490" s="77">
        <f t="shared" si="407"/>
        <v>117.37211596787084</v>
      </c>
      <c r="J1490" s="77" t="str">
        <f t="shared" si="407"/>
        <v/>
      </c>
      <c r="K1490" s="77" t="str">
        <f t="shared" si="407"/>
        <v/>
      </c>
      <c r="L1490" s="77" t="str">
        <f t="shared" si="407"/>
        <v/>
      </c>
      <c r="M1490" s="77" t="str">
        <f t="shared" si="407"/>
        <v/>
      </c>
      <c r="N1490" s="77" t="str">
        <f t="shared" si="407"/>
        <v/>
      </c>
      <c r="O1490" s="77" t="str">
        <f t="shared" si="407"/>
        <v/>
      </c>
      <c r="P1490" s="77" t="str">
        <f t="shared" si="407"/>
        <v/>
      </c>
      <c r="Q1490" s="77" t="str">
        <f t="shared" si="407"/>
        <v/>
      </c>
      <c r="R1490" s="98">
        <f t="shared" si="400"/>
        <v>22.601710303621378</v>
      </c>
      <c r="S1490" s="74">
        <f t="shared" si="392"/>
        <v>130953.22108594973</v>
      </c>
      <c r="T1490" s="72">
        <f t="shared" si="393"/>
        <v>59127.148261981878</v>
      </c>
      <c r="U1490" s="7">
        <f t="shared" si="399"/>
        <v>11.782595447464185</v>
      </c>
      <c r="V1490" s="7">
        <f t="shared" si="399"/>
        <v>10.98744545937487</v>
      </c>
      <c r="W1490" s="69">
        <f t="shared" si="394"/>
        <v>3482</v>
      </c>
      <c r="X1490" s="64">
        <f t="shared" si="402"/>
        <v>15165.215332310761</v>
      </c>
      <c r="Y1490" s="7">
        <f t="shared" si="402"/>
        <v>24677.715616731399</v>
      </c>
      <c r="Z1490" s="7">
        <f t="shared" si="402"/>
        <v>14942.600785815177</v>
      </c>
      <c r="AA1490" s="7" t="str">
        <f t="shared" si="402"/>
        <v/>
      </c>
      <c r="AB1490" s="7" t="str">
        <f t="shared" si="402"/>
        <v/>
      </c>
      <c r="AC1490" s="7" t="str">
        <f t="shared" si="402"/>
        <v/>
      </c>
      <c r="AD1490" s="7" t="str">
        <f t="shared" si="402"/>
        <v/>
      </c>
      <c r="AE1490" s="7" t="str">
        <f t="shared" si="402"/>
        <v/>
      </c>
      <c r="AF1490" s="7" t="str">
        <f t="shared" si="402"/>
        <v/>
      </c>
      <c r="AG1490" s="7" t="str">
        <f t="shared" si="406"/>
        <v/>
      </c>
      <c r="AH1490" s="7" t="str">
        <f t="shared" si="406"/>
        <v/>
      </c>
      <c r="AI1490" s="7">
        <f t="shared" si="406"/>
        <v>4753.9906626589864</v>
      </c>
      <c r="AJ1490" s="69">
        <f t="shared" si="404"/>
        <v>59539.522397516324</v>
      </c>
      <c r="AK1490" s="11">
        <f t="shared" si="395"/>
        <v>10.994395612997728</v>
      </c>
    </row>
    <row r="1491" spans="1:37" hidden="1">
      <c r="A1491" s="8">
        <v>1488</v>
      </c>
      <c r="B1491" s="8"/>
      <c r="C1491">
        <f>②MSY管理基準値計算!C1491</f>
        <v>6.4046435456023093E-2</v>
      </c>
      <c r="D1491" s="69">
        <f t="shared" si="396"/>
        <v>3483</v>
      </c>
      <c r="E1491" s="5">
        <f>IF(①再生産関数フィット!$B$2="HS",$W$2*(T1491+SQRT($W$3^2+(($W$4^2))/4)-SQRT((T1491-$W$3)^2+(($W$4^2))/4)),IF(①再生産関数フィット!$B$2="BH",$W$2*T1491/(1+$W$3*T1491),$W$2*T1491*EXP(-$W$3*T1491)))</f>
        <v>1486.1767038516546</v>
      </c>
      <c r="F1491" s="5">
        <f t="shared" ca="1" si="397"/>
        <v>58206.598347509564</v>
      </c>
      <c r="G1491" s="76">
        <f t="shared" si="391"/>
        <v>1584.4752613157577</v>
      </c>
      <c r="H1491" s="77">
        <f t="shared" si="407"/>
        <v>436.8634002263513</v>
      </c>
      <c r="I1491" s="77">
        <f t="shared" si="407"/>
        <v>93.399712516455978</v>
      </c>
      <c r="J1491" s="77" t="str">
        <f t="shared" si="407"/>
        <v/>
      </c>
      <c r="K1491" s="77" t="str">
        <f t="shared" si="407"/>
        <v/>
      </c>
      <c r="L1491" s="77" t="str">
        <f t="shared" si="407"/>
        <v/>
      </c>
      <c r="M1491" s="77" t="str">
        <f t="shared" si="407"/>
        <v/>
      </c>
      <c r="N1491" s="77" t="str">
        <f t="shared" si="407"/>
        <v/>
      </c>
      <c r="O1491" s="77" t="str">
        <f t="shared" si="407"/>
        <v/>
      </c>
      <c r="P1491" s="77" t="str">
        <f t="shared" si="407"/>
        <v/>
      </c>
      <c r="Q1491" s="77" t="str">
        <f t="shared" si="407"/>
        <v/>
      </c>
      <c r="R1491" s="98">
        <f t="shared" si="400"/>
        <v>24.558232144421595</v>
      </c>
      <c r="S1491" s="74">
        <f t="shared" si="392"/>
        <v>137879.41256893054</v>
      </c>
      <c r="T1491" s="72">
        <f t="shared" si="393"/>
        <v>52657.23210498265</v>
      </c>
      <c r="U1491" s="7">
        <f t="shared" si="399"/>
        <v>11.834134760170105</v>
      </c>
      <c r="V1491" s="7">
        <f t="shared" si="399"/>
        <v>10.871558870046837</v>
      </c>
      <c r="W1491" s="69">
        <f t="shared" si="394"/>
        <v>3483</v>
      </c>
      <c r="X1491" s="64">
        <f t="shared" si="402"/>
        <v>19906.65727286298</v>
      </c>
      <c r="Y1491" s="7">
        <f t="shared" si="402"/>
        <v>22896.043835674394</v>
      </c>
      <c r="Z1491" s="7">
        <f t="shared" si="402"/>
        <v>11890.682945729157</v>
      </c>
      <c r="AA1491" s="7" t="str">
        <f t="shared" si="402"/>
        <v/>
      </c>
      <c r="AB1491" s="7" t="str">
        <f t="shared" si="402"/>
        <v/>
      </c>
      <c r="AC1491" s="7" t="str">
        <f t="shared" si="402"/>
        <v/>
      </c>
      <c r="AD1491" s="7" t="str">
        <f t="shared" si="402"/>
        <v/>
      </c>
      <c r="AE1491" s="7" t="str">
        <f t="shared" si="402"/>
        <v/>
      </c>
      <c r="AF1491" s="7" t="str">
        <f t="shared" si="402"/>
        <v/>
      </c>
      <c r="AG1491" s="7" t="str">
        <f t="shared" si="406"/>
        <v/>
      </c>
      <c r="AH1491" s="7" t="str">
        <f t="shared" si="406"/>
        <v/>
      </c>
      <c r="AI1491" s="7">
        <f t="shared" si="406"/>
        <v>5165.5208715459794</v>
      </c>
      <c r="AJ1491" s="69">
        <f t="shared" si="404"/>
        <v>59858.904925812509</v>
      </c>
      <c r="AK1491" s="11">
        <f t="shared" si="395"/>
        <v>10.999745487317078</v>
      </c>
    </row>
    <row r="1492" spans="1:37" hidden="1">
      <c r="A1492" s="8">
        <v>1489</v>
      </c>
      <c r="B1492" s="8"/>
      <c r="C1492">
        <f>②MSY管理基準値計算!C1492</f>
        <v>-4.8111189778632518E-2</v>
      </c>
      <c r="D1492" s="69">
        <f t="shared" si="396"/>
        <v>3484</v>
      </c>
      <c r="E1492" s="5">
        <f>IF(①再生産関数フィット!$B$2="HS",$W$2*(T1492+SQRT($W$3^2+(($W$4^2))/4)-SQRT((T1492-$W$3)^2+(($W$4^2))/4)),IF(①再生産関数フィット!$B$2="BH",$W$2*T1492/(1+$W$3*T1492),$W$2*T1492*EXP(-$W$3*T1492)))</f>
        <v>1486.1767038516546</v>
      </c>
      <c r="F1492" s="5">
        <f t="shared" ca="1" si="397"/>
        <v>62425.833879901089</v>
      </c>
      <c r="G1492" s="76">
        <f t="shared" ref="G1492:G1555" si="408">IF($W$6="対数",EXP(LN(E1492)+C1492),IF(E1492+C1492&lt;0,0.01,E1492+C1492))</f>
        <v>1416.3677356377834</v>
      </c>
      <c r="H1492" s="77">
        <f t="shared" si="407"/>
        <v>573.44981873319966</v>
      </c>
      <c r="I1492" s="77">
        <f t="shared" si="407"/>
        <v>86.656477658988749</v>
      </c>
      <c r="J1492" s="77" t="str">
        <f t="shared" si="407"/>
        <v/>
      </c>
      <c r="K1492" s="77" t="str">
        <f t="shared" si="407"/>
        <v/>
      </c>
      <c r="L1492" s="77" t="str">
        <f t="shared" si="407"/>
        <v/>
      </c>
      <c r="M1492" s="77" t="str">
        <f t="shared" si="407"/>
        <v/>
      </c>
      <c r="N1492" s="77" t="str">
        <f t="shared" si="407"/>
        <v/>
      </c>
      <c r="O1492" s="77" t="str">
        <f t="shared" si="407"/>
        <v/>
      </c>
      <c r="P1492" s="77" t="str">
        <f t="shared" si="407"/>
        <v/>
      </c>
      <c r="Q1492" s="77" t="str">
        <f t="shared" si="407"/>
        <v/>
      </c>
      <c r="R1492" s="98">
        <f t="shared" si="400"/>
        <v>20.695573346991175</v>
      </c>
      <c r="S1492" s="74">
        <f t="shared" ref="S1492:S1555" si="409">SUMPRODUCT(G1492:R1492,G$3:R$3)</f>
        <v>141794.99903225535</v>
      </c>
      <c r="T1492" s="72">
        <f t="shared" ref="T1492:T1555" si="410">SUMPRODUCT(H1492:R1492,H$3:R$3,H$5:R$5)</f>
        <v>56467.798670084041</v>
      </c>
      <c r="U1492" s="7">
        <f t="shared" si="399"/>
        <v>11.862137624702639</v>
      </c>
      <c r="V1492" s="7">
        <f t="shared" si="399"/>
        <v>10.941425819617059</v>
      </c>
      <c r="W1492" s="69">
        <f t="shared" ref="W1492:W1555" si="411">D1492</f>
        <v>3484</v>
      </c>
      <c r="X1492" s="64">
        <f t="shared" si="402"/>
        <v>17794.627517421086</v>
      </c>
      <c r="Y1492" s="7">
        <f t="shared" si="402"/>
        <v>30054.548356470212</v>
      </c>
      <c r="Z1492" s="7">
        <f t="shared" si="402"/>
        <v>11032.204203574522</v>
      </c>
      <c r="AA1492" s="7" t="str">
        <f t="shared" ref="AA1492:AF1534" si="412">IF(J1492&lt;&gt;"",IF($J$1="Baranov",J$10/(J$4+J$10)*(1-EXP(-J$4-J$10))*J1492*J$3,J1492*J$3*(1-EXP(-J$10))*EXP(-J$4/2)),"")</f>
        <v/>
      </c>
      <c r="AB1492" s="7" t="str">
        <f t="shared" si="412"/>
        <v/>
      </c>
      <c r="AC1492" s="7" t="str">
        <f t="shared" si="412"/>
        <v/>
      </c>
      <c r="AD1492" s="7" t="str">
        <f t="shared" si="412"/>
        <v/>
      </c>
      <c r="AE1492" s="7" t="str">
        <f t="shared" si="412"/>
        <v/>
      </c>
      <c r="AF1492" s="7" t="str">
        <f t="shared" si="412"/>
        <v/>
      </c>
      <c r="AG1492" s="7" t="str">
        <f t="shared" si="406"/>
        <v/>
      </c>
      <c r="AH1492" s="7" t="str">
        <f t="shared" si="406"/>
        <v/>
      </c>
      <c r="AI1492" s="7">
        <f t="shared" si="406"/>
        <v>4353.0582919738681</v>
      </c>
      <c r="AJ1492" s="69">
        <f t="shared" si="404"/>
        <v>63234.438369439682</v>
      </c>
      <c r="AK1492" s="11">
        <f t="shared" ref="AK1492:AK1555" si="413">LN(AJ1492)</f>
        <v>11.054604342633766</v>
      </c>
    </row>
    <row r="1493" spans="1:37" hidden="1">
      <c r="A1493" s="8">
        <v>1490</v>
      </c>
      <c r="B1493" s="8"/>
      <c r="C1493">
        <f>②MSY管理基準値計算!C1493</f>
        <v>0.22329770636406765</v>
      </c>
      <c r="D1493" s="69">
        <f t="shared" ref="D1493:D1556" si="414">D1492+1</f>
        <v>3485</v>
      </c>
      <c r="E1493" s="5">
        <f>IF(①再生産関数フィット!$B$2="HS",$W$2*(T1493+SQRT($W$3^2+(($W$4^2))/4)-SQRT((T1493-$W$3)^2+(($W$4^2))/4)),IF(①再生産関数フィット!$B$2="BH",$W$2*T1493/(1+$W$3*T1493),$W$2*T1493*EXP(-$W$3*T1493)))</f>
        <v>1486.1767038516546</v>
      </c>
      <c r="F1493" s="5">
        <f t="shared" ref="F1493:F1556" ca="1" si="415">INDIRECT("T"&amp;A1493-$G$16)</f>
        <v>59127.148261981878</v>
      </c>
      <c r="G1493" s="76">
        <f t="shared" si="408"/>
        <v>1858.0072789437866</v>
      </c>
      <c r="H1493" s="77">
        <f t="shared" ref="H1493:Q1508" si="416">IF(H$2&lt;&gt;"",G1492*EXP(-G$4-G$6*$S$6),"")</f>
        <v>512.6087109662858</v>
      </c>
      <c r="I1493" s="77">
        <f t="shared" si="416"/>
        <v>113.74983891957358</v>
      </c>
      <c r="J1493" s="77" t="str">
        <f t="shared" si="416"/>
        <v/>
      </c>
      <c r="K1493" s="77" t="str">
        <f t="shared" si="416"/>
        <v/>
      </c>
      <c r="L1493" s="77" t="str">
        <f t="shared" si="416"/>
        <v/>
      </c>
      <c r="M1493" s="77" t="str">
        <f t="shared" si="416"/>
        <v/>
      </c>
      <c r="N1493" s="77" t="str">
        <f t="shared" si="416"/>
        <v/>
      </c>
      <c r="O1493" s="77" t="str">
        <f t="shared" si="416"/>
        <v/>
      </c>
      <c r="P1493" s="77" t="str">
        <f t="shared" si="416"/>
        <v/>
      </c>
      <c r="Q1493" s="77" t="str">
        <f t="shared" si="416"/>
        <v/>
      </c>
      <c r="R1493" s="98">
        <f t="shared" si="400"/>
        <v>18.83478261622388</v>
      </c>
      <c r="S1493" s="74">
        <f t="shared" si="409"/>
        <v>158900.84260004704</v>
      </c>
      <c r="T1493" s="72">
        <f t="shared" si="410"/>
        <v>58950.115893981289</v>
      </c>
      <c r="U1493" s="7">
        <f t="shared" ref="U1493:V1556" si="417">LN(S1493)</f>
        <v>11.976035655217149</v>
      </c>
      <c r="V1493" s="7">
        <f t="shared" si="417"/>
        <v>10.984446871934429</v>
      </c>
      <c r="W1493" s="69">
        <f t="shared" si="411"/>
        <v>3485</v>
      </c>
      <c r="X1493" s="64">
        <f t="shared" ref="X1493:AC1556" si="418">IF(G1493&lt;&gt;"",IF($J$1="Baranov",G$10/(G$4+G$10)*(1-EXP(-G$4-G$10))*G1493*G$3,G1493*G$3*(1-EXP(-G$10))*EXP(-G$4/2)),"")</f>
        <v>23343.19444136016</v>
      </c>
      <c r="Y1493" s="7">
        <f t="shared" si="418"/>
        <v>26865.861298409305</v>
      </c>
      <c r="Z1493" s="7">
        <f t="shared" si="418"/>
        <v>14481.450031038434</v>
      </c>
      <c r="AA1493" s="7" t="str">
        <f t="shared" si="412"/>
        <v/>
      </c>
      <c r="AB1493" s="7" t="str">
        <f t="shared" si="412"/>
        <v/>
      </c>
      <c r="AC1493" s="7" t="str">
        <f t="shared" si="412"/>
        <v/>
      </c>
      <c r="AD1493" s="7" t="str">
        <f t="shared" si="412"/>
        <v/>
      </c>
      <c r="AE1493" s="7" t="str">
        <f t="shared" si="412"/>
        <v/>
      </c>
      <c r="AF1493" s="7" t="str">
        <f t="shared" si="412"/>
        <v/>
      </c>
      <c r="AG1493" s="7" t="str">
        <f t="shared" si="406"/>
        <v/>
      </c>
      <c r="AH1493" s="7" t="str">
        <f t="shared" si="406"/>
        <v/>
      </c>
      <c r="AI1493" s="7">
        <f t="shared" si="406"/>
        <v>3961.6639399361493</v>
      </c>
      <c r="AJ1493" s="69">
        <f t="shared" si="404"/>
        <v>68652.169710744041</v>
      </c>
      <c r="AK1493" s="11">
        <f t="shared" si="413"/>
        <v>11.136808016097174</v>
      </c>
    </row>
    <row r="1494" spans="1:37" hidden="1">
      <c r="A1494" s="8">
        <v>1491</v>
      </c>
      <c r="B1494" s="8"/>
      <c r="C1494">
        <f>②MSY管理基準値計算!C1494</f>
        <v>-8.5791310145052146E-2</v>
      </c>
      <c r="D1494" s="69">
        <f t="shared" si="414"/>
        <v>3486</v>
      </c>
      <c r="E1494" s="5">
        <f>IF(①再生産関数フィット!$B$2="HS",$W$2*(T1494+SQRT($W$3^2+(($W$4^2))/4)-SQRT((T1494-$W$3)^2+(($W$4^2))/4)),IF(①再生産関数フィット!$B$2="BH",$W$2*T1494/(1+$W$3*T1494),$W$2*T1494*EXP(-$W$3*T1494)))</f>
        <v>1486.1767038516546</v>
      </c>
      <c r="F1494" s="5">
        <f t="shared" ca="1" si="415"/>
        <v>52657.23210498265</v>
      </c>
      <c r="G1494" s="76">
        <f t="shared" si="408"/>
        <v>1363.9917915773433</v>
      </c>
      <c r="H1494" s="77">
        <f t="shared" si="416"/>
        <v>672.44592789066587</v>
      </c>
      <c r="I1494" s="77">
        <f t="shared" si="416"/>
        <v>101.68136146593478</v>
      </c>
      <c r="J1494" s="77" t="str">
        <f t="shared" si="416"/>
        <v/>
      </c>
      <c r="K1494" s="77" t="str">
        <f t="shared" si="416"/>
        <v/>
      </c>
      <c r="L1494" s="77" t="str">
        <f t="shared" si="416"/>
        <v/>
      </c>
      <c r="M1494" s="77" t="str">
        <f t="shared" si="416"/>
        <v/>
      </c>
      <c r="N1494" s="77" t="str">
        <f t="shared" si="416"/>
        <v/>
      </c>
      <c r="O1494" s="77" t="str">
        <f t="shared" si="416"/>
        <v/>
      </c>
      <c r="P1494" s="77" t="str">
        <f t="shared" si="416"/>
        <v/>
      </c>
      <c r="Q1494" s="77" t="str">
        <f t="shared" si="416"/>
        <v/>
      </c>
      <c r="R1494" s="98">
        <f t="shared" ref="R1494:R1557" si="419">INDEX(G1493:Q1493,MATCH(MAX(G1493:Q1493)+1,G1493:Q1493,1))*EXP(-INDEX(G$4:Q$4,MATCH(MAX(G$4:Q$4)+1,G$4:Q$4,1))-INDEX(G$6:Q$6,MATCH(MAX(G$6:Q$6)+1,G$6:Q$6,1))*$S$6)+R1493*EXP(-R$4-R$6*$S$6)</f>
        <v>23.261805447405528</v>
      </c>
      <c r="S1494" s="74">
        <f t="shared" si="409"/>
        <v>154030.46365933941</v>
      </c>
      <c r="T1494" s="72">
        <f t="shared" si="410"/>
        <v>65848.495601712391</v>
      </c>
      <c r="U1494" s="7">
        <f t="shared" si="417"/>
        <v>11.944905677802504</v>
      </c>
      <c r="V1494" s="7">
        <f t="shared" si="417"/>
        <v>11.095111861074654</v>
      </c>
      <c r="W1494" s="69">
        <f t="shared" si="411"/>
        <v>3486</v>
      </c>
      <c r="X1494" s="64">
        <f t="shared" si="418"/>
        <v>17136.598961716139</v>
      </c>
      <c r="Y1494" s="7">
        <f t="shared" si="418"/>
        <v>35242.941922184706</v>
      </c>
      <c r="Z1494" s="7">
        <f t="shared" si="418"/>
        <v>12945.016618423635</v>
      </c>
      <c r="AA1494" s="7" t="str">
        <f t="shared" si="412"/>
        <v/>
      </c>
      <c r="AB1494" s="7" t="str">
        <f t="shared" si="412"/>
        <v/>
      </c>
      <c r="AC1494" s="7" t="str">
        <f t="shared" si="412"/>
        <v/>
      </c>
      <c r="AD1494" s="7" t="str">
        <f t="shared" si="412"/>
        <v/>
      </c>
      <c r="AE1494" s="7" t="str">
        <f t="shared" si="412"/>
        <v/>
      </c>
      <c r="AF1494" s="7" t="str">
        <f t="shared" si="412"/>
        <v/>
      </c>
      <c r="AG1494" s="7" t="str">
        <f t="shared" si="406"/>
        <v/>
      </c>
      <c r="AH1494" s="7" t="str">
        <f t="shared" si="406"/>
        <v/>
      </c>
      <c r="AI1494" s="7">
        <f t="shared" si="406"/>
        <v>4892.8335248964349</v>
      </c>
      <c r="AJ1494" s="69">
        <f t="shared" si="404"/>
        <v>70217.391027220918</v>
      </c>
      <c r="AK1494" s="11">
        <f t="shared" si="413"/>
        <v>11.159351294763045</v>
      </c>
    </row>
    <row r="1495" spans="1:37" hidden="1">
      <c r="A1495" s="8">
        <v>1492</v>
      </c>
      <c r="B1495" s="8"/>
      <c r="C1495">
        <f>②MSY管理基準値計算!C1495</f>
        <v>4.0937796033128498E-3</v>
      </c>
      <c r="D1495" s="69">
        <f t="shared" si="414"/>
        <v>3487</v>
      </c>
      <c r="E1495" s="5">
        <f>IF(①再生産関数フィット!$B$2="HS",$W$2*(T1495+SQRT($W$3^2+(($W$4^2))/4)-SQRT((T1495-$W$3)^2+(($W$4^2))/4)),IF(①再生産関数フィット!$B$2="BH",$W$2*T1495/(1+$W$3*T1495),$W$2*T1495*EXP(-$W$3*T1495)))</f>
        <v>1486.1767038516546</v>
      </c>
      <c r="F1495" s="5">
        <f t="shared" ca="1" si="415"/>
        <v>56467.798670084041</v>
      </c>
      <c r="G1495" s="76">
        <f t="shared" si="408"/>
        <v>1492.2732541811415</v>
      </c>
      <c r="H1495" s="77">
        <f t="shared" si="416"/>
        <v>493.65292392389398</v>
      </c>
      <c r="I1495" s="77">
        <f t="shared" si="416"/>
        <v>133.38676459722461</v>
      </c>
      <c r="J1495" s="77" t="str">
        <f t="shared" si="416"/>
        <v/>
      </c>
      <c r="K1495" s="77" t="str">
        <f t="shared" si="416"/>
        <v/>
      </c>
      <c r="L1495" s="77" t="str">
        <f t="shared" si="416"/>
        <v/>
      </c>
      <c r="M1495" s="77" t="str">
        <f t="shared" si="416"/>
        <v/>
      </c>
      <c r="N1495" s="77" t="str">
        <f t="shared" si="416"/>
        <v/>
      </c>
      <c r="O1495" s="77" t="str">
        <f t="shared" si="416"/>
        <v/>
      </c>
      <c r="P1495" s="77" t="str">
        <f t="shared" si="416"/>
        <v/>
      </c>
      <c r="Q1495" s="77" t="str">
        <f t="shared" si="416"/>
        <v/>
      </c>
      <c r="R1495" s="98">
        <f t="shared" si="419"/>
        <v>21.921121824344596</v>
      </c>
      <c r="S1495" s="74">
        <f t="shared" si="409"/>
        <v>148065.20471024766</v>
      </c>
      <c r="T1495" s="72">
        <f t="shared" si="410"/>
        <v>63691.628346807309</v>
      </c>
      <c r="U1495" s="7">
        <f t="shared" si="417"/>
        <v>11.905408028089282</v>
      </c>
      <c r="V1495" s="7">
        <f t="shared" si="417"/>
        <v>11.061808409796434</v>
      </c>
      <c r="W1495" s="69">
        <f t="shared" si="411"/>
        <v>3487</v>
      </c>
      <c r="X1495" s="64">
        <f t="shared" si="418"/>
        <v>18748.271401710459</v>
      </c>
      <c r="Y1495" s="7">
        <f t="shared" si="418"/>
        <v>25872.387066332554</v>
      </c>
      <c r="Z1495" s="7">
        <f t="shared" si="418"/>
        <v>16981.419795085159</v>
      </c>
      <c r="AA1495" s="7" t="str">
        <f t="shared" si="412"/>
        <v/>
      </c>
      <c r="AB1495" s="7" t="str">
        <f t="shared" si="412"/>
        <v/>
      </c>
      <c r="AC1495" s="7" t="str">
        <f t="shared" si="412"/>
        <v/>
      </c>
      <c r="AD1495" s="7" t="str">
        <f t="shared" si="412"/>
        <v/>
      </c>
      <c r="AE1495" s="7" t="str">
        <f t="shared" si="412"/>
        <v/>
      </c>
      <c r="AF1495" s="7" t="str">
        <f t="shared" si="412"/>
        <v/>
      </c>
      <c r="AG1495" s="7" t="str">
        <f t="shared" si="406"/>
        <v/>
      </c>
      <c r="AH1495" s="7" t="str">
        <f t="shared" si="406"/>
        <v/>
      </c>
      <c r="AI1495" s="7">
        <f t="shared" si="406"/>
        <v>4610.8372803648745</v>
      </c>
      <c r="AJ1495" s="69">
        <f t="shared" si="404"/>
        <v>66212.915543493044</v>
      </c>
      <c r="AK1495" s="11">
        <f t="shared" si="413"/>
        <v>11.100630821740101</v>
      </c>
    </row>
    <row r="1496" spans="1:37" hidden="1">
      <c r="A1496" s="8">
        <v>1493</v>
      </c>
      <c r="B1496" s="8"/>
      <c r="C1496">
        <f>②MSY管理基準値計算!C1496</f>
        <v>0.24144951821563587</v>
      </c>
      <c r="D1496" s="69">
        <f t="shared" si="414"/>
        <v>3488</v>
      </c>
      <c r="E1496" s="5">
        <f>IF(①再生産関数フィット!$B$2="HS",$W$2*(T1496+SQRT($W$3^2+(($W$4^2))/4)-SQRT((T1496-$W$3)^2+(($W$4^2))/4)),IF(①再生産関数フィット!$B$2="BH",$W$2*T1496/(1+$W$3*T1496),$W$2*T1496*EXP(-$W$3*T1496)))</f>
        <v>1486.1767038516546</v>
      </c>
      <c r="F1496" s="5">
        <f t="shared" ca="1" si="415"/>
        <v>58950.115893981289</v>
      </c>
      <c r="G1496" s="76">
        <f t="shared" si="408"/>
        <v>1892.0414337949333</v>
      </c>
      <c r="H1496" s="77">
        <f t="shared" si="416"/>
        <v>540.0802701078228</v>
      </c>
      <c r="I1496" s="77">
        <f t="shared" si="416"/>
        <v>97.921280544767043</v>
      </c>
      <c r="J1496" s="77" t="str">
        <f t="shared" si="416"/>
        <v/>
      </c>
      <c r="K1496" s="77" t="str">
        <f t="shared" si="416"/>
        <v/>
      </c>
      <c r="L1496" s="77" t="str">
        <f t="shared" si="416"/>
        <v/>
      </c>
      <c r="M1496" s="77" t="str">
        <f t="shared" si="416"/>
        <v/>
      </c>
      <c r="N1496" s="77" t="str">
        <f t="shared" si="416"/>
        <v/>
      </c>
      <c r="O1496" s="77" t="str">
        <f t="shared" si="416"/>
        <v/>
      </c>
      <c r="P1496" s="77" t="str">
        <f t="shared" si="416"/>
        <v/>
      </c>
      <c r="Q1496" s="77" t="str">
        <f t="shared" si="416"/>
        <v/>
      </c>
      <c r="R1496" s="98">
        <f t="shared" si="419"/>
        <v>27.248573752657038</v>
      </c>
      <c r="S1496" s="74">
        <f t="shared" si="409"/>
        <v>162566.03691388568</v>
      </c>
      <c r="T1496" s="72">
        <f t="shared" si="410"/>
        <v>59880.366056697225</v>
      </c>
      <c r="U1496" s="7">
        <f t="shared" si="417"/>
        <v>11.998839579210058</v>
      </c>
      <c r="V1496" s="7">
        <f t="shared" si="417"/>
        <v>11.000103951686176</v>
      </c>
      <c r="W1496" s="69">
        <f t="shared" si="411"/>
        <v>3488</v>
      </c>
      <c r="X1496" s="64">
        <f t="shared" si="418"/>
        <v>23770.78474379929</v>
      </c>
      <c r="Y1496" s="7">
        <f t="shared" si="418"/>
        <v>28305.647790051902</v>
      </c>
      <c r="Z1496" s="7">
        <f t="shared" si="418"/>
        <v>12466.322103426992</v>
      </c>
      <c r="AA1496" s="7" t="str">
        <f t="shared" si="412"/>
        <v/>
      </c>
      <c r="AB1496" s="7" t="str">
        <f t="shared" si="412"/>
        <v/>
      </c>
      <c r="AC1496" s="7" t="str">
        <f t="shared" si="412"/>
        <v/>
      </c>
      <c r="AD1496" s="7" t="str">
        <f t="shared" si="412"/>
        <v/>
      </c>
      <c r="AE1496" s="7" t="str">
        <f t="shared" si="412"/>
        <v/>
      </c>
      <c r="AF1496" s="7" t="str">
        <f t="shared" si="412"/>
        <v/>
      </c>
      <c r="AG1496" s="7" t="str">
        <f t="shared" si="406"/>
        <v/>
      </c>
      <c r="AH1496" s="7" t="str">
        <f t="shared" si="406"/>
        <v/>
      </c>
      <c r="AI1496" s="7">
        <f t="shared" si="406"/>
        <v>5731.4010068587922</v>
      </c>
      <c r="AJ1496" s="69">
        <f t="shared" si="404"/>
        <v>70274.155644136976</v>
      </c>
      <c r="AK1496" s="11">
        <f t="shared" si="413"/>
        <v>11.16015938067782</v>
      </c>
    </row>
    <row r="1497" spans="1:37" hidden="1">
      <c r="A1497" s="8">
        <v>1494</v>
      </c>
      <c r="B1497" s="8"/>
      <c r="C1497">
        <f>②MSY管理基準値計算!C1497</f>
        <v>-6.162764523960635E-2</v>
      </c>
      <c r="D1497" s="69">
        <f t="shared" si="414"/>
        <v>3489</v>
      </c>
      <c r="E1497" s="5">
        <f>IF(①再生産関数フィット!$B$2="HS",$W$2*(T1497+SQRT($W$3^2+(($W$4^2))/4)-SQRT((T1497-$W$3)^2+(($W$4^2))/4)),IF(①再生産関数フィット!$B$2="BH",$W$2*T1497/(1+$W$3*T1497),$W$2*T1497*EXP(-$W$3*T1497)))</f>
        <v>1486.1767038516546</v>
      </c>
      <c r="F1497" s="5">
        <f t="shared" ca="1" si="415"/>
        <v>65848.495601712391</v>
      </c>
      <c r="G1497" s="76">
        <f t="shared" si="408"/>
        <v>1397.3522646073586</v>
      </c>
      <c r="H1497" s="77">
        <f t="shared" si="416"/>
        <v>684.76349472596041</v>
      </c>
      <c r="I1497" s="77">
        <f t="shared" si="416"/>
        <v>107.13063588391702</v>
      </c>
      <c r="J1497" s="77" t="str">
        <f t="shared" si="416"/>
        <v/>
      </c>
      <c r="K1497" s="77" t="str">
        <f t="shared" si="416"/>
        <v/>
      </c>
      <c r="L1497" s="77" t="str">
        <f t="shared" si="416"/>
        <v/>
      </c>
      <c r="M1497" s="77" t="str">
        <f t="shared" si="416"/>
        <v/>
      </c>
      <c r="N1497" s="77" t="str">
        <f t="shared" si="416"/>
        <v/>
      </c>
      <c r="O1497" s="77" t="str">
        <f t="shared" si="416"/>
        <v/>
      </c>
      <c r="P1497" s="77" t="str">
        <f t="shared" si="416"/>
        <v/>
      </c>
      <c r="Q1497" s="77" t="str">
        <f t="shared" si="416"/>
        <v/>
      </c>
      <c r="R1497" s="98">
        <f t="shared" si="419"/>
        <v>21.960893841376855</v>
      </c>
      <c r="S1497" s="74">
        <f t="shared" si="409"/>
        <v>157355.62596991452</v>
      </c>
      <c r="T1497" s="72">
        <f t="shared" si="410"/>
        <v>67223.360649322145</v>
      </c>
      <c r="U1497" s="7">
        <f t="shared" si="417"/>
        <v>11.966263656349179</v>
      </c>
      <c r="V1497" s="7">
        <f t="shared" si="417"/>
        <v>11.115776094812531</v>
      </c>
      <c r="W1497" s="69">
        <f t="shared" si="411"/>
        <v>3489</v>
      </c>
      <c r="X1497" s="64">
        <f t="shared" si="418"/>
        <v>17555.725419088303</v>
      </c>
      <c r="Y1497" s="7">
        <f t="shared" si="418"/>
        <v>35888.506531313389</v>
      </c>
      <c r="Z1497" s="7">
        <f t="shared" si="418"/>
        <v>13638.761734363725</v>
      </c>
      <c r="AA1497" s="7" t="str">
        <f t="shared" si="412"/>
        <v/>
      </c>
      <c r="AB1497" s="7" t="str">
        <f t="shared" si="412"/>
        <v/>
      </c>
      <c r="AC1497" s="7" t="str">
        <f t="shared" si="412"/>
        <v/>
      </c>
      <c r="AD1497" s="7" t="str">
        <f t="shared" si="412"/>
        <v/>
      </c>
      <c r="AE1497" s="7" t="str">
        <f t="shared" si="412"/>
        <v/>
      </c>
      <c r="AF1497" s="7" t="str">
        <f t="shared" si="412"/>
        <v/>
      </c>
      <c r="AG1497" s="7" t="str">
        <f t="shared" si="406"/>
        <v/>
      </c>
      <c r="AH1497" s="7" t="str">
        <f t="shared" si="406"/>
        <v/>
      </c>
      <c r="AI1497" s="7">
        <f t="shared" si="406"/>
        <v>4619.2028330184794</v>
      </c>
      <c r="AJ1497" s="69">
        <f t="shared" si="404"/>
        <v>71702.196517783901</v>
      </c>
      <c r="AK1497" s="11">
        <f t="shared" si="413"/>
        <v>11.180276660955069</v>
      </c>
    </row>
    <row r="1498" spans="1:37" hidden="1">
      <c r="A1498" s="8">
        <v>1495</v>
      </c>
      <c r="B1498" s="8"/>
      <c r="C1498">
        <f>②MSY管理基準値計算!C1498</f>
        <v>0.51881811107216458</v>
      </c>
      <c r="D1498" s="69">
        <f t="shared" si="414"/>
        <v>3490</v>
      </c>
      <c r="E1498" s="5">
        <f>IF(①再生産関数フィット!$B$2="HS",$W$2*(T1498+SQRT($W$3^2+(($W$4^2))/4)-SQRT((T1498-$W$3)^2+(($W$4^2))/4)),IF(①再生産関数フィット!$B$2="BH",$W$2*T1498/(1+$W$3*T1498),$W$2*T1498*EXP(-$W$3*T1498)))</f>
        <v>1486.1767038516546</v>
      </c>
      <c r="F1498" s="5">
        <f t="shared" ca="1" si="415"/>
        <v>63691.628346807309</v>
      </c>
      <c r="G1498" s="76">
        <f t="shared" si="408"/>
        <v>2496.8375789723573</v>
      </c>
      <c r="H1498" s="77">
        <f t="shared" si="416"/>
        <v>505.72667330893012</v>
      </c>
      <c r="I1498" s="77">
        <f t="shared" si="416"/>
        <v>135.83008430476423</v>
      </c>
      <c r="J1498" s="77" t="str">
        <f t="shared" si="416"/>
        <v/>
      </c>
      <c r="K1498" s="77" t="str">
        <f t="shared" si="416"/>
        <v/>
      </c>
      <c r="L1498" s="77" t="str">
        <f t="shared" si="416"/>
        <v/>
      </c>
      <c r="M1498" s="77" t="str">
        <f t="shared" si="416"/>
        <v/>
      </c>
      <c r="N1498" s="77" t="str">
        <f t="shared" si="416"/>
        <v/>
      </c>
      <c r="O1498" s="77" t="str">
        <f t="shared" si="416"/>
        <v/>
      </c>
      <c r="P1498" s="77" t="str">
        <f t="shared" si="416"/>
        <v/>
      </c>
      <c r="Q1498" s="77" t="str">
        <f t="shared" si="416"/>
        <v/>
      </c>
      <c r="R1498" s="98">
        <f t="shared" si="419"/>
        <v>22.648946873276543</v>
      </c>
      <c r="S1498" s="74">
        <f t="shared" si="409"/>
        <v>190293.68969172816</v>
      </c>
      <c r="T1498" s="72">
        <f t="shared" si="410"/>
        <v>65133.852867387366</v>
      </c>
      <c r="U1498" s="7">
        <f t="shared" si="417"/>
        <v>12.15632389294321</v>
      </c>
      <c r="V1498" s="7">
        <f t="shared" si="417"/>
        <v>11.08419970636051</v>
      </c>
      <c r="W1498" s="69">
        <f t="shared" si="411"/>
        <v>3490</v>
      </c>
      <c r="X1498" s="64">
        <f t="shared" si="418"/>
        <v>31369.180172199991</v>
      </c>
      <c r="Y1498" s="7">
        <f t="shared" si="418"/>
        <v>26505.173184458956</v>
      </c>
      <c r="Z1498" s="7">
        <f t="shared" si="418"/>
        <v>17292.477925722193</v>
      </c>
      <c r="AA1498" s="7" t="str">
        <f t="shared" si="412"/>
        <v/>
      </c>
      <c r="AB1498" s="7" t="str">
        <f t="shared" si="412"/>
        <v/>
      </c>
      <c r="AC1498" s="7" t="str">
        <f t="shared" si="412"/>
        <v/>
      </c>
      <c r="AD1498" s="7" t="str">
        <f t="shared" si="412"/>
        <v/>
      </c>
      <c r="AE1498" s="7" t="str">
        <f t="shared" si="412"/>
        <v/>
      </c>
      <c r="AF1498" s="7" t="str">
        <f t="shared" si="412"/>
        <v/>
      </c>
      <c r="AG1498" s="7" t="str">
        <f t="shared" si="406"/>
        <v/>
      </c>
      <c r="AH1498" s="7" t="str">
        <f t="shared" si="406"/>
        <v/>
      </c>
      <c r="AI1498" s="7">
        <f t="shared" si="406"/>
        <v>4763.9262917799706</v>
      </c>
      <c r="AJ1498" s="69">
        <f t="shared" si="404"/>
        <v>79930.757574161107</v>
      </c>
      <c r="AK1498" s="11">
        <f t="shared" si="413"/>
        <v>11.288916008545387</v>
      </c>
    </row>
    <row r="1499" spans="1:37" hidden="1">
      <c r="A1499" s="8">
        <v>1496</v>
      </c>
      <c r="B1499" s="8"/>
      <c r="C1499">
        <f>②MSY管理基準値計算!C1499</f>
        <v>0.106896245119595</v>
      </c>
      <c r="D1499" s="69">
        <f t="shared" si="414"/>
        <v>3491</v>
      </c>
      <c r="E1499" s="5">
        <f>IF(①再生産関数フィット!$B$2="HS",$W$2*(T1499+SQRT($W$3^2+(($W$4^2))/4)-SQRT((T1499-$W$3)^2+(($W$4^2))/4)),IF(①再生産関数フィット!$B$2="BH",$W$2*T1499/(1+$W$3*T1499),$W$2*T1499*EXP(-$W$3*T1499)))</f>
        <v>1486.1767038516546</v>
      </c>
      <c r="F1499" s="5">
        <f t="shared" ca="1" si="415"/>
        <v>59880.366056697225</v>
      </c>
      <c r="G1499" s="76">
        <f t="shared" si="408"/>
        <v>1653.8453584961105</v>
      </c>
      <c r="H1499" s="77">
        <f t="shared" si="416"/>
        <v>903.64999190896481</v>
      </c>
      <c r="I1499" s="77">
        <f t="shared" si="416"/>
        <v>100.31623648134243</v>
      </c>
      <c r="J1499" s="77" t="str">
        <f t="shared" si="416"/>
        <v/>
      </c>
      <c r="K1499" s="77" t="str">
        <f t="shared" si="416"/>
        <v/>
      </c>
      <c r="L1499" s="77" t="str">
        <f t="shared" si="416"/>
        <v/>
      </c>
      <c r="M1499" s="77" t="str">
        <f t="shared" si="416"/>
        <v/>
      </c>
      <c r="N1499" s="77" t="str">
        <f t="shared" si="416"/>
        <v/>
      </c>
      <c r="O1499" s="77" t="str">
        <f t="shared" si="416"/>
        <v/>
      </c>
      <c r="P1499" s="77" t="str">
        <f t="shared" si="416"/>
        <v/>
      </c>
      <c r="Q1499" s="77" t="str">
        <f t="shared" si="416"/>
        <v/>
      </c>
      <c r="R1499" s="98">
        <f t="shared" si="419"/>
        <v>27.804947120217506</v>
      </c>
      <c r="S1499" s="74">
        <f t="shared" si="409"/>
        <v>190157.42782713231</v>
      </c>
      <c r="T1499" s="72">
        <f t="shared" si="410"/>
        <v>78821.113891839661</v>
      </c>
      <c r="U1499" s="7">
        <f t="shared" si="417"/>
        <v>12.155607575581278</v>
      </c>
      <c r="V1499" s="7">
        <f t="shared" si="417"/>
        <v>11.274936182745556</v>
      </c>
      <c r="W1499" s="69">
        <f t="shared" si="411"/>
        <v>3491</v>
      </c>
      <c r="X1499" s="64">
        <f t="shared" si="418"/>
        <v>20778.192968792846</v>
      </c>
      <c r="Y1499" s="7">
        <f t="shared" si="418"/>
        <v>47360.364397966026</v>
      </c>
      <c r="Z1499" s="7">
        <f t="shared" si="418"/>
        <v>12771.223060223754</v>
      </c>
      <c r="AA1499" s="7" t="str">
        <f t="shared" si="412"/>
        <v/>
      </c>
      <c r="AB1499" s="7" t="str">
        <f t="shared" si="412"/>
        <v/>
      </c>
      <c r="AC1499" s="7" t="str">
        <f t="shared" si="412"/>
        <v/>
      </c>
      <c r="AD1499" s="7" t="str">
        <f t="shared" si="412"/>
        <v/>
      </c>
      <c r="AE1499" s="7" t="str">
        <f t="shared" si="412"/>
        <v/>
      </c>
      <c r="AF1499" s="7" t="str">
        <f t="shared" si="412"/>
        <v/>
      </c>
      <c r="AG1499" s="7" t="str">
        <f t="shared" si="406"/>
        <v/>
      </c>
      <c r="AH1499" s="7" t="str">
        <f t="shared" si="406"/>
        <v/>
      </c>
      <c r="AI1499" s="7">
        <f t="shared" si="406"/>
        <v>5848.4272742873591</v>
      </c>
      <c r="AJ1499" s="69">
        <f t="shared" si="404"/>
        <v>86758.207701269988</v>
      </c>
      <c r="AK1499" s="11">
        <f t="shared" si="413"/>
        <v>11.370880306604676</v>
      </c>
    </row>
    <row r="1500" spans="1:37" hidden="1">
      <c r="A1500" s="8">
        <v>1497</v>
      </c>
      <c r="B1500" s="8"/>
      <c r="C1500">
        <f>②MSY管理基準値計算!C1500</f>
        <v>-0.29044796647990029</v>
      </c>
      <c r="D1500" s="69">
        <f t="shared" si="414"/>
        <v>3492</v>
      </c>
      <c r="E1500" s="5">
        <f>IF(①再生産関数フィット!$B$2="HS",$W$2*(T1500+SQRT($W$3^2+(($W$4^2))/4)-SQRT((T1500-$W$3)^2+(($W$4^2))/4)),IF(①再生産関数フィット!$B$2="BH",$W$2*T1500/(1+$W$3*T1500),$W$2*T1500*EXP(-$W$3*T1500)))</f>
        <v>1486.1767038516546</v>
      </c>
      <c r="F1500" s="5">
        <f t="shared" ca="1" si="415"/>
        <v>67223.360649322145</v>
      </c>
      <c r="G1500" s="76">
        <f t="shared" si="408"/>
        <v>1111.5538320722048</v>
      </c>
      <c r="H1500" s="77">
        <f t="shared" si="416"/>
        <v>598.556092478707</v>
      </c>
      <c r="I1500" s="77">
        <f t="shared" si="416"/>
        <v>179.24853694503003</v>
      </c>
      <c r="J1500" s="77" t="str">
        <f t="shared" si="416"/>
        <v/>
      </c>
      <c r="K1500" s="77" t="str">
        <f t="shared" si="416"/>
        <v/>
      </c>
      <c r="L1500" s="77" t="str">
        <f t="shared" si="416"/>
        <v/>
      </c>
      <c r="M1500" s="77" t="str">
        <f t="shared" si="416"/>
        <v/>
      </c>
      <c r="N1500" s="77" t="str">
        <f t="shared" si="416"/>
        <v/>
      </c>
      <c r="O1500" s="77" t="str">
        <f t="shared" si="416"/>
        <v/>
      </c>
      <c r="P1500" s="77" t="str">
        <f t="shared" si="416"/>
        <v/>
      </c>
      <c r="Q1500" s="77" t="str">
        <f t="shared" si="416"/>
        <v/>
      </c>
      <c r="R1500" s="98">
        <f t="shared" si="419"/>
        <v>22.478700863705605</v>
      </c>
      <c r="S1500" s="74">
        <f t="shared" si="409"/>
        <v>154086.83235632392</v>
      </c>
      <c r="T1500" s="72">
        <f t="shared" si="410"/>
        <v>79696.874449500392</v>
      </c>
      <c r="U1500" s="7">
        <f t="shared" si="417"/>
        <v>11.94527156896371</v>
      </c>
      <c r="V1500" s="7">
        <f t="shared" si="417"/>
        <v>11.285985647566415</v>
      </c>
      <c r="W1500" s="69">
        <f t="shared" si="411"/>
        <v>3492</v>
      </c>
      <c r="X1500" s="64">
        <f t="shared" si="418"/>
        <v>13965.078354725594</v>
      </c>
      <c r="Y1500" s="7">
        <f t="shared" si="418"/>
        <v>31370.370061675407</v>
      </c>
      <c r="Z1500" s="7">
        <f t="shared" si="418"/>
        <v>22820.06511447929</v>
      </c>
      <c r="AA1500" s="7" t="str">
        <f t="shared" si="412"/>
        <v/>
      </c>
      <c r="AB1500" s="7" t="str">
        <f t="shared" si="412"/>
        <v/>
      </c>
      <c r="AC1500" s="7" t="str">
        <f t="shared" si="412"/>
        <v/>
      </c>
      <c r="AD1500" s="7" t="str">
        <f t="shared" si="412"/>
        <v/>
      </c>
      <c r="AE1500" s="7" t="str">
        <f t="shared" si="412"/>
        <v/>
      </c>
      <c r="AF1500" s="7" t="str">
        <f t="shared" si="412"/>
        <v/>
      </c>
      <c r="AG1500" s="7" t="str">
        <f t="shared" si="406"/>
        <v/>
      </c>
      <c r="AH1500" s="7" t="str">
        <f t="shared" si="406"/>
        <v/>
      </c>
      <c r="AI1500" s="7">
        <f t="shared" si="406"/>
        <v>4728.1171459683137</v>
      </c>
      <c r="AJ1500" s="69">
        <f t="shared" si="404"/>
        <v>72883.630676848596</v>
      </c>
      <c r="AK1500" s="11">
        <f t="shared" si="413"/>
        <v>11.196619347883573</v>
      </c>
    </row>
    <row r="1501" spans="1:37" hidden="1">
      <c r="A1501" s="8">
        <v>1498</v>
      </c>
      <c r="B1501" s="8"/>
      <c r="C1501">
        <f>②MSY管理基準値計算!C1501</f>
        <v>-0.50101943304764218</v>
      </c>
      <c r="D1501" s="69">
        <f t="shared" si="414"/>
        <v>3493</v>
      </c>
      <c r="E1501" s="5">
        <f>IF(①再生産関数フィット!$B$2="HS",$W$2*(T1501+SQRT($W$3^2+(($W$4^2))/4)-SQRT((T1501-$W$3)^2+(($W$4^2))/4)),IF(①再生産関数フィット!$B$2="BH",$W$2*T1501/(1+$W$3*T1501),$W$2*T1501*EXP(-$W$3*T1501)))</f>
        <v>1486.1767038516546</v>
      </c>
      <c r="F1501" s="5">
        <f t="shared" ca="1" si="415"/>
        <v>65133.852867387366</v>
      </c>
      <c r="G1501" s="76">
        <f t="shared" si="408"/>
        <v>900.49327595695786</v>
      </c>
      <c r="H1501" s="77">
        <f t="shared" si="416"/>
        <v>402.29113011501465</v>
      </c>
      <c r="I1501" s="77">
        <f t="shared" si="416"/>
        <v>118.72993395340053</v>
      </c>
      <c r="J1501" s="77" t="str">
        <f t="shared" si="416"/>
        <v/>
      </c>
      <c r="K1501" s="77" t="str">
        <f t="shared" si="416"/>
        <v/>
      </c>
      <c r="L1501" s="77" t="str">
        <f t="shared" si="416"/>
        <v/>
      </c>
      <c r="M1501" s="77" t="str">
        <f t="shared" si="416"/>
        <v/>
      </c>
      <c r="N1501" s="77" t="str">
        <f t="shared" si="416"/>
        <v/>
      </c>
      <c r="O1501" s="77" t="str">
        <f t="shared" si="416"/>
        <v/>
      </c>
      <c r="P1501" s="77" t="str">
        <f t="shared" si="416"/>
        <v/>
      </c>
      <c r="Q1501" s="77" t="str">
        <f t="shared" si="416"/>
        <v/>
      </c>
      <c r="R1501" s="98">
        <f t="shared" si="419"/>
        <v>35.392790694676044</v>
      </c>
      <c r="S1501" s="74">
        <f t="shared" si="409"/>
        <v>117005.9893230388</v>
      </c>
      <c r="T1501" s="72">
        <f t="shared" si="410"/>
        <v>60871.701779009752</v>
      </c>
      <c r="U1501" s="7">
        <f t="shared" si="417"/>
        <v>11.669980403264892</v>
      </c>
      <c r="V1501" s="7">
        <f t="shared" si="417"/>
        <v>11.016523678695483</v>
      </c>
      <c r="W1501" s="69">
        <f t="shared" si="411"/>
        <v>3493</v>
      </c>
      <c r="X1501" s="64">
        <f t="shared" si="418"/>
        <v>11313.405427426545</v>
      </c>
      <c r="Y1501" s="7">
        <f t="shared" si="418"/>
        <v>21084.108545243093</v>
      </c>
      <c r="Z1501" s="7">
        <f t="shared" si="418"/>
        <v>15115.464092659911</v>
      </c>
      <c r="AA1501" s="7" t="str">
        <f t="shared" si="412"/>
        <v/>
      </c>
      <c r="AB1501" s="7" t="str">
        <f t="shared" si="412"/>
        <v/>
      </c>
      <c r="AC1501" s="7" t="str">
        <f t="shared" si="412"/>
        <v/>
      </c>
      <c r="AD1501" s="7" t="str">
        <f t="shared" si="412"/>
        <v/>
      </c>
      <c r="AE1501" s="7" t="str">
        <f t="shared" si="412"/>
        <v/>
      </c>
      <c r="AF1501" s="7" t="str">
        <f t="shared" si="412"/>
        <v/>
      </c>
      <c r="AG1501" s="7" t="str">
        <f t="shared" si="406"/>
        <v/>
      </c>
      <c r="AH1501" s="7" t="str">
        <f t="shared" si="406"/>
        <v/>
      </c>
      <c r="AI1501" s="7">
        <f t="shared" si="406"/>
        <v>7444.4364708530338</v>
      </c>
      <c r="AJ1501" s="69">
        <f t="shared" si="404"/>
        <v>54957.414536182579</v>
      </c>
      <c r="AK1501" s="11">
        <f t="shared" si="413"/>
        <v>10.914313883143814</v>
      </c>
    </row>
    <row r="1502" spans="1:37" hidden="1">
      <c r="A1502" s="8">
        <v>1499</v>
      </c>
      <c r="B1502" s="8"/>
      <c r="C1502">
        <f>②MSY管理基準値計算!C1502</f>
        <v>0.23688768573357144</v>
      </c>
      <c r="D1502" s="69">
        <f t="shared" si="414"/>
        <v>3494</v>
      </c>
      <c r="E1502" s="5">
        <f>IF(①再生産関数フィット!$B$2="HS",$W$2*(T1502+SQRT($W$3^2+(($W$4^2))/4)-SQRT((T1502-$W$3)^2+(($W$4^2))/4)),IF(①再生産関数フィット!$B$2="BH",$W$2*T1502/(1+$W$3*T1502),$W$2*T1502*EXP(-$W$3*T1502)))</f>
        <v>1285.5239021247598</v>
      </c>
      <c r="F1502" s="5">
        <f t="shared" ca="1" si="415"/>
        <v>78821.113891839661</v>
      </c>
      <c r="G1502" s="76">
        <f t="shared" si="408"/>
        <v>1629.1428651742499</v>
      </c>
      <c r="H1502" s="77">
        <f t="shared" si="416"/>
        <v>325.90455558086228</v>
      </c>
      <c r="I1502" s="77">
        <f t="shared" si="416"/>
        <v>79.798702091222481</v>
      </c>
      <c r="J1502" s="77" t="str">
        <f t="shared" si="416"/>
        <v/>
      </c>
      <c r="K1502" s="77" t="str">
        <f t="shared" si="416"/>
        <v/>
      </c>
      <c r="L1502" s="77" t="str">
        <f t="shared" si="416"/>
        <v/>
      </c>
      <c r="M1502" s="77" t="str">
        <f t="shared" si="416"/>
        <v/>
      </c>
      <c r="N1502" s="77" t="str">
        <f t="shared" si="416"/>
        <v/>
      </c>
      <c r="O1502" s="77" t="str">
        <f t="shared" si="416"/>
        <v/>
      </c>
      <c r="P1502" s="77" t="str">
        <f t="shared" si="416"/>
        <v/>
      </c>
      <c r="Q1502" s="77" t="str">
        <f t="shared" si="416"/>
        <v/>
      </c>
      <c r="R1502" s="98">
        <f t="shared" si="419"/>
        <v>27.040638606941485</v>
      </c>
      <c r="S1502" s="74">
        <f t="shared" si="409"/>
        <v>126385.31431667515</v>
      </c>
      <c r="T1502" s="72">
        <f t="shared" si="410"/>
        <v>44924.371930662048</v>
      </c>
      <c r="U1502" s="7">
        <f t="shared" si="417"/>
        <v>11.747090569741466</v>
      </c>
      <c r="V1502" s="7">
        <f t="shared" si="417"/>
        <v>10.712735731156972</v>
      </c>
      <c r="W1502" s="69">
        <f t="shared" si="411"/>
        <v>3494</v>
      </c>
      <c r="X1502" s="64">
        <f t="shared" si="418"/>
        <v>20467.841598626848</v>
      </c>
      <c r="Y1502" s="7">
        <f t="shared" si="418"/>
        <v>17080.68239856937</v>
      </c>
      <c r="Z1502" s="7">
        <f t="shared" si="418"/>
        <v>10159.143325845273</v>
      </c>
      <c r="AA1502" s="7" t="str">
        <f t="shared" si="412"/>
        <v/>
      </c>
      <c r="AB1502" s="7" t="str">
        <f t="shared" si="412"/>
        <v/>
      </c>
      <c r="AC1502" s="7" t="str">
        <f t="shared" si="412"/>
        <v/>
      </c>
      <c r="AD1502" s="7" t="str">
        <f t="shared" si="412"/>
        <v/>
      </c>
      <c r="AE1502" s="7" t="str">
        <f t="shared" si="412"/>
        <v/>
      </c>
      <c r="AF1502" s="7" t="str">
        <f t="shared" si="412"/>
        <v/>
      </c>
      <c r="AG1502" s="7" t="str">
        <f t="shared" si="406"/>
        <v/>
      </c>
      <c r="AH1502" s="7" t="str">
        <f t="shared" si="406"/>
        <v/>
      </c>
      <c r="AI1502" s="7">
        <f t="shared" si="406"/>
        <v>5687.6644166675624</v>
      </c>
      <c r="AJ1502" s="69">
        <f t="shared" si="404"/>
        <v>53395.33173970905</v>
      </c>
      <c r="AK1502" s="11">
        <f t="shared" si="413"/>
        <v>10.885478600522182</v>
      </c>
    </row>
    <row r="1503" spans="1:37" hidden="1">
      <c r="A1503" s="8">
        <v>1500</v>
      </c>
      <c r="B1503" s="8"/>
      <c r="C1503">
        <f>②MSY管理基準値計算!C1503</f>
        <v>-0.52122535044680729</v>
      </c>
      <c r="D1503" s="69">
        <f t="shared" si="414"/>
        <v>3495</v>
      </c>
      <c r="E1503" s="5">
        <f>IF(①再生産関数フィット!$B$2="HS",$W$2*(T1503+SQRT($W$3^2+(($W$4^2))/4)-SQRT((T1503-$W$3)^2+(($W$4^2))/4)),IF(①再生産関数フィット!$B$2="BH",$W$2*T1503/(1+$W$3*T1503),$W$2*T1503*EXP(-$W$3*T1503)))</f>
        <v>1472.9018439056042</v>
      </c>
      <c r="F1503" s="5">
        <f t="shared" ca="1" si="415"/>
        <v>79696.874449500392</v>
      </c>
      <c r="G1503" s="76">
        <f t="shared" si="408"/>
        <v>874.59806534927031</v>
      </c>
      <c r="H1503" s="77">
        <f t="shared" si="416"/>
        <v>589.615820160466</v>
      </c>
      <c r="I1503" s="77">
        <f t="shared" si="416"/>
        <v>64.64661682581513</v>
      </c>
      <c r="J1503" s="77" t="str">
        <f t="shared" si="416"/>
        <v/>
      </c>
      <c r="K1503" s="77" t="str">
        <f t="shared" si="416"/>
        <v/>
      </c>
      <c r="L1503" s="77" t="str">
        <f t="shared" si="416"/>
        <v/>
      </c>
      <c r="M1503" s="77" t="str">
        <f t="shared" si="416"/>
        <v/>
      </c>
      <c r="N1503" s="77" t="str">
        <f t="shared" si="416"/>
        <v/>
      </c>
      <c r="O1503" s="77" t="str">
        <f t="shared" si="416"/>
        <v/>
      </c>
      <c r="P1503" s="77" t="str">
        <f t="shared" si="416"/>
        <v/>
      </c>
      <c r="Q1503" s="77" t="str">
        <f t="shared" si="416"/>
        <v/>
      </c>
      <c r="R1503" s="98">
        <f t="shared" si="419"/>
        <v>18.744828236197428</v>
      </c>
      <c r="S1503" s="74">
        <f t="shared" si="409"/>
        <v>115937.26122970991</v>
      </c>
      <c r="T1503" s="72">
        <f t="shared" si="410"/>
        <v>51472.547607715809</v>
      </c>
      <c r="U1503" s="7">
        <f t="shared" si="417"/>
        <v>11.66080447230757</v>
      </c>
      <c r="V1503" s="7">
        <f t="shared" si="417"/>
        <v>10.848803888366024</v>
      </c>
      <c r="W1503" s="69">
        <f t="shared" si="411"/>
        <v>3495</v>
      </c>
      <c r="X1503" s="64">
        <f t="shared" si="418"/>
        <v>10988.069276612943</v>
      </c>
      <c r="Y1503" s="7">
        <f t="shared" si="418"/>
        <v>30901.809713531682</v>
      </c>
      <c r="Z1503" s="7">
        <f t="shared" si="418"/>
        <v>8230.1369402435012</v>
      </c>
      <c r="AA1503" s="7" t="str">
        <f t="shared" si="412"/>
        <v/>
      </c>
      <c r="AB1503" s="7" t="str">
        <f t="shared" si="412"/>
        <v/>
      </c>
      <c r="AC1503" s="7" t="str">
        <f t="shared" si="412"/>
        <v/>
      </c>
      <c r="AD1503" s="7" t="str">
        <f t="shared" si="412"/>
        <v/>
      </c>
      <c r="AE1503" s="7" t="str">
        <f t="shared" si="412"/>
        <v/>
      </c>
      <c r="AF1503" s="7" t="str">
        <f t="shared" si="412"/>
        <v/>
      </c>
      <c r="AG1503" s="7" t="str">
        <f t="shared" si="406"/>
        <v/>
      </c>
      <c r="AH1503" s="7" t="str">
        <f t="shared" si="406"/>
        <v/>
      </c>
      <c r="AI1503" s="7">
        <f t="shared" si="406"/>
        <v>3942.7431469091489</v>
      </c>
      <c r="AJ1503" s="69">
        <f t="shared" si="404"/>
        <v>54062.759077297276</v>
      </c>
      <c r="AK1503" s="11">
        <f t="shared" si="413"/>
        <v>10.897900855843973</v>
      </c>
    </row>
    <row r="1504" spans="1:37" hidden="1">
      <c r="A1504" s="8">
        <v>1501</v>
      </c>
      <c r="B1504" s="8"/>
      <c r="C1504">
        <f>②MSY管理基準値計算!C1504</f>
        <v>0.32778096631859843</v>
      </c>
      <c r="D1504" s="69">
        <f t="shared" si="414"/>
        <v>3496</v>
      </c>
      <c r="E1504" s="5">
        <f>IF(①再生産関数フィット!$B$2="HS",$W$2*(T1504+SQRT($W$3^2+(($W$4^2))/4)-SQRT((T1504-$W$3)^2+(($W$4^2))/4)),IF(①再生産関数フィット!$B$2="BH",$W$2*T1504/(1+$W$3*T1504),$W$2*T1504*EXP(-$W$3*T1504)))</f>
        <v>1381.7288933585728</v>
      </c>
      <c r="F1504" s="5">
        <f t="shared" ca="1" si="415"/>
        <v>60871.701779009752</v>
      </c>
      <c r="G1504" s="76">
        <f t="shared" si="408"/>
        <v>1917.6807297795804</v>
      </c>
      <c r="H1504" s="77">
        <f t="shared" si="416"/>
        <v>316.53261763296069</v>
      </c>
      <c r="I1504" s="77">
        <f t="shared" si="416"/>
        <v>116.9565363467127</v>
      </c>
      <c r="J1504" s="77" t="str">
        <f t="shared" si="416"/>
        <v/>
      </c>
      <c r="K1504" s="77" t="str">
        <f t="shared" si="416"/>
        <v/>
      </c>
      <c r="L1504" s="77" t="str">
        <f t="shared" si="416"/>
        <v/>
      </c>
      <c r="M1504" s="77" t="str">
        <f t="shared" si="416"/>
        <v/>
      </c>
      <c r="N1504" s="77" t="str">
        <f t="shared" si="416"/>
        <v/>
      </c>
      <c r="O1504" s="77" t="str">
        <f t="shared" si="416"/>
        <v/>
      </c>
      <c r="P1504" s="77" t="str">
        <f t="shared" si="416"/>
        <v/>
      </c>
      <c r="Q1504" s="77" t="str">
        <f t="shared" si="416"/>
        <v/>
      </c>
      <c r="R1504" s="98">
        <f t="shared" si="419"/>
        <v>14.63092437524357</v>
      </c>
      <c r="S1504" s="74">
        <f t="shared" si="409"/>
        <v>140820.24557681577</v>
      </c>
      <c r="T1504" s="72">
        <f t="shared" si="410"/>
        <v>48286.385503984515</v>
      </c>
      <c r="U1504" s="7">
        <f t="shared" si="417"/>
        <v>11.85523950197741</v>
      </c>
      <c r="V1504" s="7">
        <f t="shared" si="417"/>
        <v>10.784904926283318</v>
      </c>
      <c r="W1504" s="69">
        <f t="shared" si="411"/>
        <v>3496</v>
      </c>
      <c r="X1504" s="64">
        <f t="shared" si="418"/>
        <v>24092.905694719044</v>
      </c>
      <c r="Y1504" s="7">
        <f t="shared" si="418"/>
        <v>16589.498422138306</v>
      </c>
      <c r="Z1504" s="7">
        <f t="shared" si="418"/>
        <v>14889.693497551018</v>
      </c>
      <c r="AA1504" s="7" t="str">
        <f t="shared" si="412"/>
        <v/>
      </c>
      <c r="AB1504" s="7" t="str">
        <f t="shared" si="412"/>
        <v/>
      </c>
      <c r="AC1504" s="7" t="str">
        <f t="shared" si="412"/>
        <v/>
      </c>
      <c r="AD1504" s="7" t="str">
        <f t="shared" si="412"/>
        <v/>
      </c>
      <c r="AE1504" s="7" t="str">
        <f t="shared" si="412"/>
        <v/>
      </c>
      <c r="AF1504" s="7" t="str">
        <f t="shared" si="412"/>
        <v/>
      </c>
      <c r="AG1504" s="7" t="str">
        <f t="shared" si="406"/>
        <v/>
      </c>
      <c r="AH1504" s="7" t="str">
        <f t="shared" si="406"/>
        <v/>
      </c>
      <c r="AI1504" s="7">
        <f t="shared" si="406"/>
        <v>3077.4342707522073</v>
      </c>
      <c r="AJ1504" s="69">
        <f t="shared" si="404"/>
        <v>58649.53188516057</v>
      </c>
      <c r="AK1504" s="11">
        <f t="shared" si="413"/>
        <v>10.97933487255208</v>
      </c>
    </row>
    <row r="1505" spans="1:37" hidden="1">
      <c r="A1505" s="8">
        <v>1502</v>
      </c>
      <c r="B1505" s="8"/>
      <c r="C1505">
        <f>②MSY管理基準値計算!C1505</f>
        <v>8.0705284239803887E-2</v>
      </c>
      <c r="D1505" s="69">
        <f t="shared" si="414"/>
        <v>3497</v>
      </c>
      <c r="E1505" s="5">
        <f>IF(①再生産関数フィット!$B$2="HS",$W$2*(T1505+SQRT($W$3^2+(($W$4^2))/4)-SQRT((T1505-$W$3)^2+(($W$4^2))/4)),IF(①再生産関数フィット!$B$2="BH",$W$2*T1505/(1+$W$3*T1505),$W$2*T1505*EXP(-$W$3*T1505)))</f>
        <v>1486.1767038516546</v>
      </c>
      <c r="F1505" s="5">
        <f t="shared" ca="1" si="415"/>
        <v>44924.371930662048</v>
      </c>
      <c r="G1505" s="76">
        <f t="shared" si="408"/>
        <v>1611.0918806694112</v>
      </c>
      <c r="H1505" s="77">
        <f t="shared" si="416"/>
        <v>694.04281261359563</v>
      </c>
      <c r="I1505" s="77">
        <f t="shared" si="416"/>
        <v>62.787593774254908</v>
      </c>
      <c r="J1505" s="77" t="str">
        <f t="shared" si="416"/>
        <v/>
      </c>
      <c r="K1505" s="77" t="str">
        <f t="shared" si="416"/>
        <v/>
      </c>
      <c r="L1505" s="77" t="str">
        <f t="shared" si="416"/>
        <v/>
      </c>
      <c r="M1505" s="77" t="str">
        <f t="shared" si="416"/>
        <v/>
      </c>
      <c r="N1505" s="77" t="str">
        <f t="shared" si="416"/>
        <v/>
      </c>
      <c r="O1505" s="77" t="str">
        <f t="shared" si="416"/>
        <v/>
      </c>
      <c r="P1505" s="77" t="str">
        <f t="shared" si="416"/>
        <v/>
      </c>
      <c r="Q1505" s="77" t="str">
        <f t="shared" si="416"/>
        <v/>
      </c>
      <c r="R1505" s="98">
        <f t="shared" si="419"/>
        <v>23.086854834109193</v>
      </c>
      <c r="S1505" s="74">
        <f t="shared" si="409"/>
        <v>157062.10789317614</v>
      </c>
      <c r="T1505" s="72">
        <f t="shared" si="410"/>
        <v>57916.292035719904</v>
      </c>
      <c r="U1505" s="7">
        <f t="shared" si="417"/>
        <v>11.964396597780969</v>
      </c>
      <c r="V1505" s="7">
        <f t="shared" si="417"/>
        <v>10.966754006290007</v>
      </c>
      <c r="W1505" s="69">
        <f t="shared" si="411"/>
        <v>3497</v>
      </c>
      <c r="X1505" s="64">
        <f t="shared" si="418"/>
        <v>20241.056889045969</v>
      </c>
      <c r="Y1505" s="7">
        <f t="shared" si="418"/>
        <v>36374.836283383185</v>
      </c>
      <c r="Z1505" s="7">
        <f t="shared" si="418"/>
        <v>7993.4654013347508</v>
      </c>
      <c r="AA1505" s="7" t="str">
        <f t="shared" si="412"/>
        <v/>
      </c>
      <c r="AB1505" s="7" t="str">
        <f t="shared" si="412"/>
        <v/>
      </c>
      <c r="AC1505" s="7" t="str">
        <f t="shared" si="412"/>
        <v/>
      </c>
      <c r="AD1505" s="7" t="str">
        <f t="shared" si="412"/>
        <v/>
      </c>
      <c r="AE1505" s="7" t="str">
        <f t="shared" si="412"/>
        <v/>
      </c>
      <c r="AF1505" s="7" t="str">
        <f t="shared" si="412"/>
        <v/>
      </c>
      <c r="AG1505" s="7" t="str">
        <f t="shared" si="406"/>
        <v/>
      </c>
      <c r="AH1505" s="7" t="str">
        <f t="shared" si="406"/>
        <v/>
      </c>
      <c r="AI1505" s="7">
        <f t="shared" si="406"/>
        <v>4856.0348237864582</v>
      </c>
      <c r="AJ1505" s="69">
        <f t="shared" si="404"/>
        <v>69465.393397550361</v>
      </c>
      <c r="AK1505" s="11">
        <f t="shared" si="413"/>
        <v>11.148583970815329</v>
      </c>
    </row>
    <row r="1506" spans="1:37" hidden="1">
      <c r="A1506" s="8">
        <v>1503</v>
      </c>
      <c r="B1506" s="8"/>
      <c r="C1506">
        <f>②MSY管理基準値計算!C1506</f>
        <v>-4.5774767419105952E-2</v>
      </c>
      <c r="D1506" s="69">
        <f t="shared" si="414"/>
        <v>3498</v>
      </c>
      <c r="E1506" s="5">
        <f>IF(①再生産関数フィット!$B$2="HS",$W$2*(T1506+SQRT($W$3^2+(($W$4^2))/4)-SQRT((T1506-$W$3)^2+(($W$4^2))/4)),IF(①再生産関数フィット!$B$2="BH",$W$2*T1506/(1+$W$3*T1506),$W$2*T1506*EXP(-$W$3*T1506)))</f>
        <v>1486.1767038516546</v>
      </c>
      <c r="F1506" s="5">
        <f t="shared" ca="1" si="415"/>
        <v>51472.547607715809</v>
      </c>
      <c r="G1506" s="76">
        <f t="shared" si="408"/>
        <v>1419.6808377804532</v>
      </c>
      <c r="H1506" s="77">
        <f t="shared" si="416"/>
        <v>583.08284735553889</v>
      </c>
      <c r="I1506" s="77">
        <f t="shared" si="416"/>
        <v>137.67073518740597</v>
      </c>
      <c r="J1506" s="77" t="str">
        <f t="shared" si="416"/>
        <v/>
      </c>
      <c r="K1506" s="77" t="str">
        <f t="shared" si="416"/>
        <v/>
      </c>
      <c r="L1506" s="77" t="str">
        <f t="shared" si="416"/>
        <v/>
      </c>
      <c r="M1506" s="77" t="str">
        <f t="shared" si="416"/>
        <v/>
      </c>
      <c r="N1506" s="77" t="str">
        <f t="shared" si="416"/>
        <v/>
      </c>
      <c r="O1506" s="77" t="str">
        <f t="shared" si="416"/>
        <v/>
      </c>
      <c r="P1506" s="77" t="str">
        <f t="shared" si="416"/>
        <v/>
      </c>
      <c r="Q1506" s="77" t="str">
        <f t="shared" si="416"/>
        <v/>
      </c>
      <c r="R1506" s="98">
        <f t="shared" si="419"/>
        <v>15.066564231143847</v>
      </c>
      <c r="S1506" s="74">
        <f t="shared" si="409"/>
        <v>152485.08174771006</v>
      </c>
      <c r="T1506" s="72">
        <f t="shared" si="410"/>
        <v>66543.705868714984</v>
      </c>
      <c r="U1506" s="7">
        <f t="shared" si="417"/>
        <v>11.934822045639285</v>
      </c>
      <c r="V1506" s="7">
        <f t="shared" si="417"/>
        <v>11.105614241870661</v>
      </c>
      <c r="W1506" s="69">
        <f t="shared" si="411"/>
        <v>3498</v>
      </c>
      <c r="X1506" s="64">
        <f t="shared" si="418"/>
        <v>17836.25189015465</v>
      </c>
      <c r="Y1506" s="7">
        <f t="shared" si="418"/>
        <v>30559.416114888765</v>
      </c>
      <c r="Z1506" s="7">
        <f t="shared" si="418"/>
        <v>17526.810510583342</v>
      </c>
      <c r="AA1506" s="7" t="str">
        <f t="shared" si="412"/>
        <v/>
      </c>
      <c r="AB1506" s="7" t="str">
        <f t="shared" si="412"/>
        <v/>
      </c>
      <c r="AC1506" s="7" t="str">
        <f t="shared" si="412"/>
        <v/>
      </c>
      <c r="AD1506" s="7" t="str">
        <f t="shared" si="412"/>
        <v/>
      </c>
      <c r="AE1506" s="7" t="str">
        <f t="shared" si="412"/>
        <v/>
      </c>
      <c r="AF1506" s="7" t="str">
        <f t="shared" si="412"/>
        <v/>
      </c>
      <c r="AG1506" s="7" t="str">
        <f t="shared" si="406"/>
        <v/>
      </c>
      <c r="AH1506" s="7" t="str">
        <f t="shared" si="406"/>
        <v/>
      </c>
      <c r="AI1506" s="7">
        <f t="shared" si="406"/>
        <v>3169.0657348941131</v>
      </c>
      <c r="AJ1506" s="69">
        <f t="shared" si="404"/>
        <v>69091.544250520878</v>
      </c>
      <c r="AK1506" s="11">
        <f t="shared" si="413"/>
        <v>11.143187632521531</v>
      </c>
    </row>
    <row r="1507" spans="1:37" hidden="1">
      <c r="A1507" s="8">
        <v>1504</v>
      </c>
      <c r="B1507" s="8"/>
      <c r="C1507">
        <f>②MSY管理基準値計算!C1507</f>
        <v>-0.41721904217243683</v>
      </c>
      <c r="D1507" s="69">
        <f t="shared" si="414"/>
        <v>3499</v>
      </c>
      <c r="E1507" s="5">
        <f>IF(①再生産関数フィット!$B$2="HS",$W$2*(T1507+SQRT($W$3^2+(($W$4^2))/4)-SQRT((T1507-$W$3)^2+(($W$4^2))/4)),IF(①再生産関数フィット!$B$2="BH",$W$2*T1507/(1+$W$3*T1507),$W$2*T1507*EXP(-$W$3*T1507)))</f>
        <v>1486.1767038516546</v>
      </c>
      <c r="F1507" s="5">
        <f t="shared" ca="1" si="415"/>
        <v>48286.385503984515</v>
      </c>
      <c r="G1507" s="76">
        <f t="shared" si="408"/>
        <v>979.20702744464802</v>
      </c>
      <c r="H1507" s="77">
        <f t="shared" si="416"/>
        <v>513.80778164258072</v>
      </c>
      <c r="I1507" s="77">
        <f t="shared" si="416"/>
        <v>115.66065206887293</v>
      </c>
      <c r="J1507" s="77" t="str">
        <f t="shared" si="416"/>
        <v/>
      </c>
      <c r="K1507" s="77" t="str">
        <f t="shared" si="416"/>
        <v/>
      </c>
      <c r="L1507" s="77" t="str">
        <f t="shared" si="416"/>
        <v/>
      </c>
      <c r="M1507" s="77" t="str">
        <f t="shared" si="416"/>
        <v/>
      </c>
      <c r="N1507" s="77" t="str">
        <f t="shared" si="416"/>
        <v/>
      </c>
      <c r="O1507" s="77" t="str">
        <f t="shared" si="416"/>
        <v/>
      </c>
      <c r="P1507" s="77" t="str">
        <f t="shared" si="416"/>
        <v/>
      </c>
      <c r="Q1507" s="77" t="str">
        <f t="shared" si="416"/>
        <v/>
      </c>
      <c r="R1507" s="98">
        <f t="shared" si="419"/>
        <v>26.797567489206482</v>
      </c>
      <c r="S1507" s="74">
        <f t="shared" si="409"/>
        <v>127334.08488378325</v>
      </c>
      <c r="T1507" s="72">
        <f t="shared" si="410"/>
        <v>62475.414703868279</v>
      </c>
      <c r="U1507" s="7">
        <f t="shared" si="417"/>
        <v>11.754569501131849</v>
      </c>
      <c r="V1507" s="7">
        <f t="shared" si="417"/>
        <v>11.042528393598182</v>
      </c>
      <c r="W1507" s="69">
        <f t="shared" si="411"/>
        <v>3499</v>
      </c>
      <c r="X1507" s="64">
        <f t="shared" si="418"/>
        <v>12302.330727671098</v>
      </c>
      <c r="Y1507" s="7">
        <f t="shared" si="418"/>
        <v>26928.704683211727</v>
      </c>
      <c r="Z1507" s="7">
        <f t="shared" si="418"/>
        <v>14724.714948185219</v>
      </c>
      <c r="AA1507" s="7" t="str">
        <f t="shared" si="412"/>
        <v/>
      </c>
      <c r="AB1507" s="7" t="str">
        <f t="shared" si="412"/>
        <v/>
      </c>
      <c r="AC1507" s="7" t="str">
        <f t="shared" si="412"/>
        <v/>
      </c>
      <c r="AD1507" s="7" t="str">
        <f t="shared" si="412"/>
        <v/>
      </c>
      <c r="AE1507" s="7" t="str">
        <f t="shared" si="412"/>
        <v/>
      </c>
      <c r="AF1507" s="7" t="str">
        <f t="shared" si="412"/>
        <v/>
      </c>
      <c r="AG1507" s="7" t="str">
        <f t="shared" si="406"/>
        <v/>
      </c>
      <c r="AH1507" s="7" t="str">
        <f t="shared" si="406"/>
        <v/>
      </c>
      <c r="AI1507" s="7">
        <f t="shared" si="406"/>
        <v>5636.5374086424608</v>
      </c>
      <c r="AJ1507" s="69">
        <f t="shared" si="404"/>
        <v>59592.287767710506</v>
      </c>
      <c r="AK1507" s="11">
        <f t="shared" si="413"/>
        <v>10.995281444809926</v>
      </c>
    </row>
    <row r="1508" spans="1:37" hidden="1">
      <c r="A1508" s="8">
        <v>1505</v>
      </c>
      <c r="B1508" s="8"/>
      <c r="C1508">
        <f>②MSY管理基準値計算!C1508</f>
        <v>-0.57708806784867162</v>
      </c>
      <c r="D1508" s="69">
        <f t="shared" si="414"/>
        <v>3500</v>
      </c>
      <c r="E1508" s="5">
        <f>IF(①再生産関数フィット!$B$2="HS",$W$2*(T1508+SQRT($W$3^2+(($W$4^2))/4)-SQRT((T1508-$W$3)^2+(($W$4^2))/4)),IF(①再生産関数フィット!$B$2="BH",$W$2*T1508/(1+$W$3*T1508),$W$2*T1508*EXP(-$W$3*T1508)))</f>
        <v>1449.6163776253331</v>
      </c>
      <c r="F1508" s="5">
        <f t="shared" ca="1" si="415"/>
        <v>57916.292035719904</v>
      </c>
      <c r="G1508" s="76">
        <f t="shared" si="408"/>
        <v>814.00472072887169</v>
      </c>
      <c r="H1508" s="77">
        <f t="shared" si="416"/>
        <v>354.39246424340769</v>
      </c>
      <c r="I1508" s="77">
        <f t="shared" si="416"/>
        <v>101.91920982132017</v>
      </c>
      <c r="J1508" s="77" t="str">
        <f t="shared" si="416"/>
        <v/>
      </c>
      <c r="K1508" s="77" t="str">
        <f t="shared" si="416"/>
        <v/>
      </c>
      <c r="L1508" s="77" t="str">
        <f t="shared" si="416"/>
        <v/>
      </c>
      <c r="M1508" s="77" t="str">
        <f t="shared" si="416"/>
        <v/>
      </c>
      <c r="N1508" s="77" t="str">
        <f t="shared" si="416"/>
        <v/>
      </c>
      <c r="O1508" s="77" t="str">
        <f t="shared" si="416"/>
        <v/>
      </c>
      <c r="P1508" s="77" t="str">
        <f t="shared" si="416"/>
        <v/>
      </c>
      <c r="Q1508" s="77" t="str">
        <f t="shared" si="416"/>
        <v/>
      </c>
      <c r="R1508" s="98">
        <f t="shared" si="419"/>
        <v>24.994115828502018</v>
      </c>
      <c r="S1508" s="74">
        <f t="shared" si="409"/>
        <v>100938.61752723005</v>
      </c>
      <c r="T1508" s="72">
        <f t="shared" si="410"/>
        <v>50658.805485904792</v>
      </c>
      <c r="U1508" s="7">
        <f t="shared" si="417"/>
        <v>11.522267863815026</v>
      </c>
      <c r="V1508" s="7">
        <f t="shared" si="417"/>
        <v>10.832868344239081</v>
      </c>
      <c r="W1508" s="69">
        <f t="shared" si="411"/>
        <v>3500</v>
      </c>
      <c r="X1508" s="64">
        <f t="shared" si="418"/>
        <v>10226.800878283324</v>
      </c>
      <c r="Y1508" s="7">
        <f t="shared" si="418"/>
        <v>18573.735845450872</v>
      </c>
      <c r="Z1508" s="7">
        <f t="shared" si="418"/>
        <v>12975.297004806544</v>
      </c>
      <c r="AA1508" s="7" t="str">
        <f t="shared" si="412"/>
        <v/>
      </c>
      <c r="AB1508" s="7" t="str">
        <f t="shared" si="412"/>
        <v/>
      </c>
      <c r="AC1508" s="7" t="str">
        <f t="shared" si="412"/>
        <v/>
      </c>
      <c r="AD1508" s="7" t="str">
        <f t="shared" si="412"/>
        <v/>
      </c>
      <c r="AE1508" s="7" t="str">
        <f t="shared" si="412"/>
        <v/>
      </c>
      <c r="AF1508" s="7" t="str">
        <f t="shared" si="412"/>
        <v/>
      </c>
      <c r="AG1508" s="7" t="str">
        <f t="shared" si="406"/>
        <v/>
      </c>
      <c r="AH1508" s="7" t="str">
        <f t="shared" si="406"/>
        <v/>
      </c>
      <c r="AI1508" s="7">
        <f t="shared" si="406"/>
        <v>5257.203621934641</v>
      </c>
      <c r="AJ1508" s="69">
        <f t="shared" si="404"/>
        <v>47033.037350475381</v>
      </c>
      <c r="AK1508" s="11">
        <f t="shared" si="413"/>
        <v>10.758605556108531</v>
      </c>
    </row>
    <row r="1509" spans="1:37" hidden="1">
      <c r="A1509" s="8">
        <v>1506</v>
      </c>
      <c r="B1509" s="8"/>
      <c r="C1509">
        <f>②MSY管理基準値計算!C1509</f>
        <v>0.34051457188550138</v>
      </c>
      <c r="D1509" s="69">
        <f t="shared" si="414"/>
        <v>3501</v>
      </c>
      <c r="E1509" s="5">
        <f>IF(①再生産関数フィット!$B$2="HS",$W$2*(T1509+SQRT($W$3^2+(($W$4^2))/4)-SQRT((T1509-$W$3)^2+(($W$4^2))/4)),IF(①再生産関数フィット!$B$2="BH",$W$2*T1509/(1+$W$3*T1509),$W$2*T1509*EXP(-$W$3*T1509)))</f>
        <v>1126.2961291817555</v>
      </c>
      <c r="F1509" s="5">
        <f t="shared" ca="1" si="415"/>
        <v>66543.705868714984</v>
      </c>
      <c r="G1509" s="76">
        <f t="shared" si="408"/>
        <v>1583.2014943656513</v>
      </c>
      <c r="H1509" s="77">
        <f t="shared" ref="H1509:Q1524" si="420">IF(H$2&lt;&gt;"",G1508*EXP(-G$4-G$6*$S$6),"")</f>
        <v>294.6028069648209</v>
      </c>
      <c r="I1509" s="77">
        <f t="shared" si="420"/>
        <v>70.297494924754275</v>
      </c>
      <c r="J1509" s="77" t="str">
        <f t="shared" si="420"/>
        <v/>
      </c>
      <c r="K1509" s="77" t="str">
        <f t="shared" si="420"/>
        <v/>
      </c>
      <c r="L1509" s="77" t="str">
        <f t="shared" si="420"/>
        <v/>
      </c>
      <c r="M1509" s="77" t="str">
        <f t="shared" si="420"/>
        <v/>
      </c>
      <c r="N1509" s="77" t="str">
        <f t="shared" si="420"/>
        <v/>
      </c>
      <c r="O1509" s="77" t="str">
        <f t="shared" si="420"/>
        <v/>
      </c>
      <c r="P1509" s="77" t="str">
        <f t="shared" si="420"/>
        <v/>
      </c>
      <c r="Q1509" s="77" t="str">
        <f t="shared" si="420"/>
        <v/>
      </c>
      <c r="R1509" s="98">
        <f t="shared" si="419"/>
        <v>22.266783702001902</v>
      </c>
      <c r="S1509" s="74">
        <f t="shared" si="409"/>
        <v>117418.14211056234</v>
      </c>
      <c r="T1509" s="72">
        <f t="shared" si="410"/>
        <v>39359.941987695245</v>
      </c>
      <c r="U1509" s="7">
        <f t="shared" si="417"/>
        <v>11.673496706895165</v>
      </c>
      <c r="V1509" s="7">
        <f t="shared" si="417"/>
        <v>10.580503877275246</v>
      </c>
      <c r="W1509" s="69">
        <f t="shared" si="411"/>
        <v>3501</v>
      </c>
      <c r="X1509" s="64">
        <f t="shared" si="418"/>
        <v>19890.654219523913</v>
      </c>
      <c r="Y1509" s="7">
        <f t="shared" si="418"/>
        <v>15440.155386979915</v>
      </c>
      <c r="Z1509" s="7">
        <f t="shared" si="418"/>
        <v>8949.5481464355053</v>
      </c>
      <c r="AA1509" s="7" t="str">
        <f t="shared" si="412"/>
        <v/>
      </c>
      <c r="AB1509" s="7" t="str">
        <f t="shared" si="412"/>
        <v/>
      </c>
      <c r="AC1509" s="7" t="str">
        <f t="shared" si="412"/>
        <v/>
      </c>
      <c r="AD1509" s="7" t="str">
        <f t="shared" si="412"/>
        <v/>
      </c>
      <c r="AE1509" s="7" t="str">
        <f t="shared" si="412"/>
        <v/>
      </c>
      <c r="AF1509" s="7" t="str">
        <f t="shared" si="412"/>
        <v/>
      </c>
      <c r="AG1509" s="7" t="str">
        <f t="shared" si="406"/>
        <v/>
      </c>
      <c r="AH1509" s="7" t="str">
        <f t="shared" si="406"/>
        <v/>
      </c>
      <c r="AI1509" s="7">
        <f t="shared" si="406"/>
        <v>4683.5429878863406</v>
      </c>
      <c r="AJ1509" s="69">
        <f t="shared" si="404"/>
        <v>48963.900740825673</v>
      </c>
      <c r="AK1509" s="11">
        <f t="shared" si="413"/>
        <v>10.798838586006552</v>
      </c>
    </row>
    <row r="1510" spans="1:37" hidden="1">
      <c r="A1510" s="8">
        <v>1507</v>
      </c>
      <c r="B1510" s="8"/>
      <c r="C1510">
        <f>②MSY管理基準値計算!C1510</f>
        <v>-4.5527050949053731E-2</v>
      </c>
      <c r="D1510" s="69">
        <f t="shared" si="414"/>
        <v>3502</v>
      </c>
      <c r="E1510" s="5">
        <f>IF(①再生産関数フィット!$B$2="HS",$W$2*(T1510+SQRT($W$3^2+(($W$4^2))/4)-SQRT((T1510-$W$3)^2+(($W$4^2))/4)),IF(①再生産関数フィット!$B$2="BH",$W$2*T1510/(1+$W$3*T1510),$W$2*T1510*EXP(-$W$3*T1510)))</f>
        <v>1381.0137581855938</v>
      </c>
      <c r="F1510" s="5">
        <f t="shared" ca="1" si="415"/>
        <v>62475.414703868279</v>
      </c>
      <c r="G1510" s="76">
        <f t="shared" si="408"/>
        <v>1319.5500218046895</v>
      </c>
      <c r="H1510" s="77">
        <f t="shared" si="420"/>
        <v>572.98881978643146</v>
      </c>
      <c r="I1510" s="77">
        <f t="shared" si="420"/>
        <v>58.437583800325122</v>
      </c>
      <c r="J1510" s="77" t="str">
        <f t="shared" si="420"/>
        <v/>
      </c>
      <c r="K1510" s="77" t="str">
        <f t="shared" si="420"/>
        <v/>
      </c>
      <c r="L1510" s="77" t="str">
        <f t="shared" si="420"/>
        <v/>
      </c>
      <c r="M1510" s="77" t="str">
        <f t="shared" si="420"/>
        <v/>
      </c>
      <c r="N1510" s="77" t="str">
        <f t="shared" si="420"/>
        <v/>
      </c>
      <c r="O1510" s="77" t="str">
        <f t="shared" si="420"/>
        <v/>
      </c>
      <c r="P1510" s="77" t="str">
        <f t="shared" si="420"/>
        <v/>
      </c>
      <c r="Q1510" s="77" t="str">
        <f t="shared" si="420"/>
        <v/>
      </c>
      <c r="R1510" s="98">
        <f t="shared" si="419"/>
        <v>16.240286511763198</v>
      </c>
      <c r="S1510" s="74">
        <f t="shared" si="409"/>
        <v>129692.83599937553</v>
      </c>
      <c r="T1510" s="72">
        <f t="shared" si="410"/>
        <v>48261.394137866366</v>
      </c>
      <c r="U1510" s="7">
        <f t="shared" si="417"/>
        <v>11.772924133616145</v>
      </c>
      <c r="V1510" s="7">
        <f t="shared" si="417"/>
        <v>10.784387226823652</v>
      </c>
      <c r="W1510" s="69">
        <f t="shared" si="411"/>
        <v>3502</v>
      </c>
      <c r="X1510" s="64">
        <f t="shared" si="418"/>
        <v>16578.25191707434</v>
      </c>
      <c r="Y1510" s="7">
        <f t="shared" si="418"/>
        <v>30030.38736681547</v>
      </c>
      <c r="Z1510" s="7">
        <f t="shared" si="418"/>
        <v>7439.667236253189</v>
      </c>
      <c r="AA1510" s="7" t="str">
        <f t="shared" si="412"/>
        <v/>
      </c>
      <c r="AB1510" s="7" t="str">
        <f t="shared" si="412"/>
        <v/>
      </c>
      <c r="AC1510" s="7" t="str">
        <f t="shared" si="412"/>
        <v/>
      </c>
      <c r="AD1510" s="7" t="str">
        <f t="shared" si="412"/>
        <v/>
      </c>
      <c r="AE1510" s="7" t="str">
        <f t="shared" si="412"/>
        <v/>
      </c>
      <c r="AF1510" s="7" t="str">
        <f t="shared" si="412"/>
        <v/>
      </c>
      <c r="AG1510" s="7" t="str">
        <f t="shared" si="406"/>
        <v/>
      </c>
      <c r="AH1510" s="7" t="str">
        <f t="shared" si="406"/>
        <v/>
      </c>
      <c r="AI1510" s="7">
        <f t="shared" si="406"/>
        <v>3415.9437227836029</v>
      </c>
      <c r="AJ1510" s="69">
        <f t="shared" ref="AJ1510:AJ1573" si="421">SUM(X1510:AI1510)</f>
        <v>57464.250242926602</v>
      </c>
      <c r="AK1510" s="11">
        <f t="shared" si="413"/>
        <v>10.958918298522523</v>
      </c>
    </row>
    <row r="1511" spans="1:37" hidden="1">
      <c r="A1511" s="8">
        <v>1508</v>
      </c>
      <c r="B1511" s="8"/>
      <c r="C1511">
        <f>②MSY管理基準値計算!C1511</f>
        <v>-1.761913165339242E-2</v>
      </c>
      <c r="D1511" s="69">
        <f t="shared" si="414"/>
        <v>3503</v>
      </c>
      <c r="E1511" s="5">
        <f>IF(①再生産関数フィット!$B$2="HS",$W$2*(T1511+SQRT($W$3^2+(($W$4^2))/4)-SQRT((T1511-$W$3)^2+(($W$4^2))/4)),IF(①再生産関数フィット!$B$2="BH",$W$2*T1511/(1+$W$3*T1511),$W$2*T1511*EXP(-$W$3*T1511)))</f>
        <v>1486.1767038516546</v>
      </c>
      <c r="F1511" s="5">
        <f t="shared" ca="1" si="415"/>
        <v>50658.805485904792</v>
      </c>
      <c r="G1511" s="76">
        <f t="shared" si="408"/>
        <v>1460.2208917416319</v>
      </c>
      <c r="H1511" s="77">
        <f t="shared" si="420"/>
        <v>477.56865587470531</v>
      </c>
      <c r="I1511" s="77">
        <f t="shared" si="420"/>
        <v>113.65839490089236</v>
      </c>
      <c r="J1511" s="77" t="str">
        <f t="shared" si="420"/>
        <v/>
      </c>
      <c r="K1511" s="77" t="str">
        <f t="shared" si="420"/>
        <v/>
      </c>
      <c r="L1511" s="77" t="str">
        <f t="shared" si="420"/>
        <v/>
      </c>
      <c r="M1511" s="77" t="str">
        <f t="shared" si="420"/>
        <v/>
      </c>
      <c r="N1511" s="77" t="str">
        <f t="shared" si="420"/>
        <v/>
      </c>
      <c r="O1511" s="77" t="str">
        <f t="shared" si="420"/>
        <v/>
      </c>
      <c r="P1511" s="77" t="str">
        <f t="shared" si="420"/>
        <v/>
      </c>
      <c r="Q1511" s="77" t="str">
        <f t="shared" si="420"/>
        <v/>
      </c>
      <c r="R1511" s="98">
        <f t="shared" si="419"/>
        <v>13.102138621388729</v>
      </c>
      <c r="S1511" s="74">
        <f t="shared" si="409"/>
        <v>137285.94476046876</v>
      </c>
      <c r="T1511" s="72">
        <f t="shared" si="410"/>
        <v>54998.676297068225</v>
      </c>
      <c r="U1511" s="7">
        <f t="shared" si="417"/>
        <v>11.829821217692045</v>
      </c>
      <c r="V1511" s="7">
        <f t="shared" si="417"/>
        <v>10.915064396598954</v>
      </c>
      <c r="W1511" s="69">
        <f t="shared" si="411"/>
        <v>3503</v>
      </c>
      <c r="X1511" s="64">
        <f t="shared" si="418"/>
        <v>18345.579476221475</v>
      </c>
      <c r="Y1511" s="7">
        <f t="shared" si="418"/>
        <v>25029.409361795733</v>
      </c>
      <c r="Z1511" s="7">
        <f t="shared" si="418"/>
        <v>14469.808326753424</v>
      </c>
      <c r="AA1511" s="7" t="str">
        <f t="shared" si="412"/>
        <v/>
      </c>
      <c r="AB1511" s="7" t="str">
        <f t="shared" si="412"/>
        <v/>
      </c>
      <c r="AC1511" s="7" t="str">
        <f t="shared" si="412"/>
        <v/>
      </c>
      <c r="AD1511" s="7" t="str">
        <f t="shared" si="412"/>
        <v/>
      </c>
      <c r="AE1511" s="7" t="str">
        <f t="shared" si="412"/>
        <v/>
      </c>
      <c r="AF1511" s="7" t="str">
        <f t="shared" si="412"/>
        <v/>
      </c>
      <c r="AG1511" s="7" t="str">
        <f t="shared" si="406"/>
        <v/>
      </c>
      <c r="AH1511" s="7" t="str">
        <f t="shared" si="406"/>
        <v/>
      </c>
      <c r="AI1511" s="7">
        <f t="shared" si="406"/>
        <v>2755.8730658080181</v>
      </c>
      <c r="AJ1511" s="69">
        <f t="shared" si="421"/>
        <v>60600.670230578646</v>
      </c>
      <c r="AK1511" s="11">
        <f t="shared" si="413"/>
        <v>11.012061231906785</v>
      </c>
    </row>
    <row r="1512" spans="1:37" hidden="1">
      <c r="A1512" s="8">
        <v>1509</v>
      </c>
      <c r="B1512" s="8"/>
      <c r="C1512">
        <f>②MSY管理基準値計算!C1512</f>
        <v>-5.5024613025221415E-2</v>
      </c>
      <c r="D1512" s="69">
        <f t="shared" si="414"/>
        <v>3504</v>
      </c>
      <c r="E1512" s="5">
        <f>IF(①再生産関数フィット!$B$2="HS",$W$2*(T1512+SQRT($W$3^2+(($W$4^2))/4)-SQRT((T1512-$W$3)^2+(($W$4^2))/4)),IF(①再生産関数フィット!$B$2="BH",$W$2*T1512/(1+$W$3*T1512),$W$2*T1512*EXP(-$W$3*T1512)))</f>
        <v>1486.1767038516546</v>
      </c>
      <c r="F1512" s="5">
        <f t="shared" ca="1" si="415"/>
        <v>39359.941987695245</v>
      </c>
      <c r="G1512" s="76">
        <f t="shared" si="408"/>
        <v>1406.6095560875078</v>
      </c>
      <c r="H1512" s="77">
        <f t="shared" si="420"/>
        <v>528.47994924472243</v>
      </c>
      <c r="I1512" s="77">
        <f t="shared" si="420"/>
        <v>94.730795797947934</v>
      </c>
      <c r="J1512" s="77" t="str">
        <f t="shared" si="420"/>
        <v/>
      </c>
      <c r="K1512" s="77" t="str">
        <f t="shared" si="420"/>
        <v/>
      </c>
      <c r="L1512" s="77" t="str">
        <f t="shared" si="420"/>
        <v/>
      </c>
      <c r="M1512" s="77" t="str">
        <f t="shared" si="420"/>
        <v/>
      </c>
      <c r="N1512" s="77" t="str">
        <f t="shared" si="420"/>
        <v/>
      </c>
      <c r="O1512" s="77" t="str">
        <f t="shared" si="420"/>
        <v/>
      </c>
      <c r="P1512" s="77" t="str">
        <f t="shared" si="420"/>
        <v/>
      </c>
      <c r="Q1512" s="77" t="str">
        <f t="shared" si="420"/>
        <v/>
      </c>
      <c r="R1512" s="98">
        <f t="shared" si="419"/>
        <v>22.239976514987408</v>
      </c>
      <c r="S1512" s="74">
        <f t="shared" si="409"/>
        <v>139351.65127719581</v>
      </c>
      <c r="T1512" s="72">
        <f t="shared" si="410"/>
        <v>56663.271571459365</v>
      </c>
      <c r="U1512" s="7">
        <f t="shared" si="417"/>
        <v>11.844755882694178</v>
      </c>
      <c r="V1512" s="7">
        <f t="shared" si="417"/>
        <v>10.944881512124573</v>
      </c>
      <c r="W1512" s="69">
        <f t="shared" si="411"/>
        <v>3504</v>
      </c>
      <c r="X1512" s="64">
        <f t="shared" si="418"/>
        <v>17672.0299984462</v>
      </c>
      <c r="Y1512" s="7">
        <f t="shared" si="418"/>
        <v>27697.674096554532</v>
      </c>
      <c r="Z1512" s="7">
        <f t="shared" si="418"/>
        <v>12060.142667265165</v>
      </c>
      <c r="AA1512" s="7" t="str">
        <f t="shared" si="412"/>
        <v/>
      </c>
      <c r="AB1512" s="7" t="str">
        <f t="shared" si="412"/>
        <v/>
      </c>
      <c r="AC1512" s="7" t="str">
        <f t="shared" si="412"/>
        <v/>
      </c>
      <c r="AD1512" s="7" t="str">
        <f t="shared" si="412"/>
        <v/>
      </c>
      <c r="AE1512" s="7" t="str">
        <f t="shared" si="412"/>
        <v/>
      </c>
      <c r="AF1512" s="7" t="str">
        <f t="shared" si="412"/>
        <v/>
      </c>
      <c r="AG1512" s="7" t="str">
        <f t="shared" si="406"/>
        <v/>
      </c>
      <c r="AH1512" s="7" t="str">
        <f t="shared" si="406"/>
        <v/>
      </c>
      <c r="AI1512" s="7">
        <f t="shared" si="406"/>
        <v>4677.9044271293415</v>
      </c>
      <c r="AJ1512" s="69">
        <f t="shared" si="421"/>
        <v>62107.75118939524</v>
      </c>
      <c r="AK1512" s="11">
        <f t="shared" si="413"/>
        <v>11.036626077997127</v>
      </c>
    </row>
    <row r="1513" spans="1:37" hidden="1">
      <c r="A1513" s="8">
        <v>1510</v>
      </c>
      <c r="B1513" s="8"/>
      <c r="C1513">
        <f>②MSY管理基準値計算!C1513</f>
        <v>-0.29663639970884143</v>
      </c>
      <c r="D1513" s="69">
        <f t="shared" si="414"/>
        <v>3505</v>
      </c>
      <c r="E1513" s="5">
        <f>IF(①再生産関数フィット!$B$2="HS",$W$2*(T1513+SQRT($W$3^2+(($W$4^2))/4)-SQRT((T1513-$W$3)^2+(($W$4^2))/4)),IF(①再生産関数フィット!$B$2="BH",$W$2*T1513/(1+$W$3*T1513),$W$2*T1513*EXP(-$W$3*T1513)))</f>
        <v>1486.1767038516546</v>
      </c>
      <c r="F1513" s="5">
        <f t="shared" ca="1" si="415"/>
        <v>48261.394137866366</v>
      </c>
      <c r="G1513" s="76">
        <f t="shared" si="408"/>
        <v>1104.6962959892071</v>
      </c>
      <c r="H1513" s="77">
        <f t="shared" si="420"/>
        <v>509.07705198056914</v>
      </c>
      <c r="I1513" s="77">
        <f t="shared" si="420"/>
        <v>104.82958950376819</v>
      </c>
      <c r="J1513" s="77" t="str">
        <f t="shared" si="420"/>
        <v/>
      </c>
      <c r="K1513" s="77" t="str">
        <f t="shared" si="420"/>
        <v/>
      </c>
      <c r="L1513" s="77" t="str">
        <f t="shared" si="420"/>
        <v/>
      </c>
      <c r="M1513" s="77" t="str">
        <f t="shared" si="420"/>
        <v/>
      </c>
      <c r="N1513" s="77" t="str">
        <f t="shared" si="420"/>
        <v/>
      </c>
      <c r="O1513" s="77" t="str">
        <f t="shared" si="420"/>
        <v/>
      </c>
      <c r="P1513" s="77" t="str">
        <f t="shared" si="420"/>
        <v/>
      </c>
      <c r="Q1513" s="77" t="str">
        <f t="shared" si="420"/>
        <v/>
      </c>
      <c r="R1513" s="98">
        <f t="shared" si="419"/>
        <v>20.522375197500732</v>
      </c>
      <c r="S1513" s="74">
        <f t="shared" si="409"/>
        <v>127004.86519854216</v>
      </c>
      <c r="T1513" s="72">
        <f t="shared" si="410"/>
        <v>57363.160759945422</v>
      </c>
      <c r="U1513" s="7">
        <f t="shared" si="417"/>
        <v>11.751980673356909</v>
      </c>
      <c r="V1513" s="7">
        <f t="shared" si="417"/>
        <v>10.957157577659547</v>
      </c>
      <c r="W1513" s="69">
        <f t="shared" si="411"/>
        <v>3505</v>
      </c>
      <c r="X1513" s="64">
        <f t="shared" si="418"/>
        <v>13878.923257278906</v>
      </c>
      <c r="Y1513" s="7">
        <f t="shared" si="418"/>
        <v>26680.766783950723</v>
      </c>
      <c r="Z1513" s="7">
        <f t="shared" si="418"/>
        <v>13345.816368552809</v>
      </c>
      <c r="AA1513" s="7" t="str">
        <f t="shared" si="412"/>
        <v/>
      </c>
      <c r="AB1513" s="7" t="str">
        <f t="shared" si="412"/>
        <v/>
      </c>
      <c r="AC1513" s="7" t="str">
        <f t="shared" si="412"/>
        <v/>
      </c>
      <c r="AD1513" s="7" t="str">
        <f t="shared" si="412"/>
        <v/>
      </c>
      <c r="AE1513" s="7" t="str">
        <f t="shared" si="412"/>
        <v/>
      </c>
      <c r="AF1513" s="7" t="str">
        <f t="shared" si="412"/>
        <v/>
      </c>
      <c r="AG1513" s="7" t="str">
        <f t="shared" si="406"/>
        <v/>
      </c>
      <c r="AH1513" s="7" t="str">
        <f t="shared" si="406"/>
        <v/>
      </c>
      <c r="AI1513" s="7">
        <f t="shared" si="406"/>
        <v>4316.6281999849689</v>
      </c>
      <c r="AJ1513" s="69">
        <f t="shared" si="421"/>
        <v>58222.134609767403</v>
      </c>
      <c r="AK1513" s="11">
        <f t="shared" si="413"/>
        <v>10.972020881171757</v>
      </c>
    </row>
    <row r="1514" spans="1:37" hidden="1">
      <c r="A1514" s="8">
        <v>1511</v>
      </c>
      <c r="B1514" s="8"/>
      <c r="C1514">
        <f>②MSY管理基準値計算!C1514</f>
        <v>0.2132341311600692</v>
      </c>
      <c r="D1514" s="69">
        <f t="shared" si="414"/>
        <v>3506</v>
      </c>
      <c r="E1514" s="5">
        <f>IF(①再生産関数フィット!$B$2="HS",$W$2*(T1514+SQRT($W$3^2+(($W$4^2))/4)-SQRT((T1514-$W$3)^2+(($W$4^2))/4)),IF(①再生産関数フィット!$B$2="BH",$W$2*T1514/(1+$W$3*T1514),$W$2*T1514*EXP(-$W$3*T1514)))</f>
        <v>1475.785842287791</v>
      </c>
      <c r="F1514" s="5">
        <f t="shared" ca="1" si="415"/>
        <v>54998.676297068225</v>
      </c>
      <c r="G1514" s="76">
        <f t="shared" si="408"/>
        <v>1826.5423501896437</v>
      </c>
      <c r="H1514" s="77">
        <f t="shared" si="420"/>
        <v>399.80926566451774</v>
      </c>
      <c r="I1514" s="77">
        <f t="shared" si="420"/>
        <v>100.98081953947367</v>
      </c>
      <c r="J1514" s="77" t="str">
        <f t="shared" si="420"/>
        <v/>
      </c>
      <c r="K1514" s="77" t="str">
        <f t="shared" si="420"/>
        <v/>
      </c>
      <c r="L1514" s="77" t="str">
        <f t="shared" si="420"/>
        <v/>
      </c>
      <c r="M1514" s="77" t="str">
        <f t="shared" si="420"/>
        <v/>
      </c>
      <c r="N1514" s="77" t="str">
        <f t="shared" si="420"/>
        <v/>
      </c>
      <c r="O1514" s="77" t="str">
        <f t="shared" si="420"/>
        <v/>
      </c>
      <c r="P1514" s="77" t="str">
        <f t="shared" si="420"/>
        <v/>
      </c>
      <c r="Q1514" s="77" t="str">
        <f t="shared" si="420"/>
        <v/>
      </c>
      <c r="R1514" s="98">
        <f t="shared" si="419"/>
        <v>21.992844883172783</v>
      </c>
      <c r="S1514" s="74">
        <f t="shared" si="409"/>
        <v>144625.49012372212</v>
      </c>
      <c r="T1514" s="72">
        <f t="shared" si="410"/>
        <v>51573.332832910492</v>
      </c>
      <c r="U1514" s="7">
        <f t="shared" si="417"/>
        <v>11.881902853418305</v>
      </c>
      <c r="V1514" s="7">
        <f t="shared" si="417"/>
        <v>10.850760012315879</v>
      </c>
      <c r="W1514" s="69">
        <f t="shared" si="411"/>
        <v>3506</v>
      </c>
      <c r="X1514" s="64">
        <f t="shared" si="418"/>
        <v>22947.882776914452</v>
      </c>
      <c r="Y1514" s="7">
        <f t="shared" si="418"/>
        <v>20954.033841746907</v>
      </c>
      <c r="Z1514" s="7">
        <f t="shared" si="418"/>
        <v>12855.830884192688</v>
      </c>
      <c r="AA1514" s="7" t="str">
        <f t="shared" si="412"/>
        <v/>
      </c>
      <c r="AB1514" s="7" t="str">
        <f t="shared" si="412"/>
        <v/>
      </c>
      <c r="AC1514" s="7" t="str">
        <f t="shared" si="412"/>
        <v/>
      </c>
      <c r="AD1514" s="7" t="str">
        <f t="shared" si="412"/>
        <v/>
      </c>
      <c r="AE1514" s="7" t="str">
        <f t="shared" si="412"/>
        <v/>
      </c>
      <c r="AF1514" s="7" t="str">
        <f t="shared" si="412"/>
        <v/>
      </c>
      <c r="AG1514" s="7" t="str">
        <f t="shared" si="406"/>
        <v/>
      </c>
      <c r="AH1514" s="7" t="str">
        <f t="shared" si="406"/>
        <v/>
      </c>
      <c r="AI1514" s="7">
        <f t="shared" si="406"/>
        <v>4625.9233401092961</v>
      </c>
      <c r="AJ1514" s="69">
        <f t="shared" si="421"/>
        <v>61383.670842963344</v>
      </c>
      <c r="AK1514" s="11">
        <f t="shared" si="413"/>
        <v>11.024899131582004</v>
      </c>
    </row>
    <row r="1515" spans="1:37" hidden="1">
      <c r="A1515" s="8">
        <v>1512</v>
      </c>
      <c r="B1515" s="8"/>
      <c r="C1515">
        <f>②MSY管理基準値計算!C1515</f>
        <v>-0.14484427896259838</v>
      </c>
      <c r="D1515" s="69">
        <f t="shared" si="414"/>
        <v>3507</v>
      </c>
      <c r="E1515" s="5">
        <f>IF(①再生産関数フィット!$B$2="HS",$W$2*(T1515+SQRT($W$3^2+(($W$4^2))/4)-SQRT((T1515-$W$3)^2+(($W$4^2))/4)),IF(①再生産関数フィット!$B$2="BH",$W$2*T1515/(1+$W$3*T1515),$W$2*T1515*EXP(-$W$3*T1515)))</f>
        <v>1486.1767038516546</v>
      </c>
      <c r="F1515" s="5">
        <f t="shared" ca="1" si="415"/>
        <v>56663.271571459365</v>
      </c>
      <c r="G1515" s="76">
        <f t="shared" si="408"/>
        <v>1285.7761871466387</v>
      </c>
      <c r="H1515" s="77">
        <f t="shared" si="420"/>
        <v>661.05820974129392</v>
      </c>
      <c r="I1515" s="77">
        <f t="shared" si="420"/>
        <v>79.30639801815137</v>
      </c>
      <c r="J1515" s="77" t="str">
        <f t="shared" si="420"/>
        <v/>
      </c>
      <c r="K1515" s="77" t="str">
        <f t="shared" si="420"/>
        <v/>
      </c>
      <c r="L1515" s="77" t="str">
        <f t="shared" si="420"/>
        <v/>
      </c>
      <c r="M1515" s="77" t="str">
        <f t="shared" si="420"/>
        <v/>
      </c>
      <c r="N1515" s="77" t="str">
        <f t="shared" si="420"/>
        <v/>
      </c>
      <c r="O1515" s="77" t="str">
        <f t="shared" si="420"/>
        <v/>
      </c>
      <c r="P1515" s="77" t="str">
        <f t="shared" si="420"/>
        <v/>
      </c>
      <c r="Q1515" s="77" t="str">
        <f t="shared" si="420"/>
        <v/>
      </c>
      <c r="R1515" s="98">
        <f t="shared" si="419"/>
        <v>21.575575084187165</v>
      </c>
      <c r="S1515" s="74">
        <f t="shared" si="409"/>
        <v>143976.05853616088</v>
      </c>
      <c r="T1515" s="72">
        <f t="shared" si="410"/>
        <v>59492.100563230633</v>
      </c>
      <c r="U1515" s="7">
        <f t="shared" si="417"/>
        <v>11.877402304569834</v>
      </c>
      <c r="V1515" s="7">
        <f t="shared" si="417"/>
        <v>10.993598819076666</v>
      </c>
      <c r="W1515" s="69">
        <f t="shared" si="411"/>
        <v>3507</v>
      </c>
      <c r="X1515" s="64">
        <f t="shared" si="418"/>
        <v>16153.932164192964</v>
      </c>
      <c r="Y1515" s="7">
        <f t="shared" si="418"/>
        <v>34646.110752988039</v>
      </c>
      <c r="Z1515" s="7">
        <f t="shared" si="418"/>
        <v>10096.468275911384</v>
      </c>
      <c r="AA1515" s="7" t="str">
        <f t="shared" si="412"/>
        <v/>
      </c>
      <c r="AB1515" s="7" t="str">
        <f t="shared" si="412"/>
        <v/>
      </c>
      <c r="AC1515" s="7" t="str">
        <f t="shared" si="412"/>
        <v/>
      </c>
      <c r="AD1515" s="7" t="str">
        <f t="shared" si="412"/>
        <v/>
      </c>
      <c r="AE1515" s="7" t="str">
        <f t="shared" si="412"/>
        <v/>
      </c>
      <c r="AF1515" s="7" t="str">
        <f t="shared" si="412"/>
        <v/>
      </c>
      <c r="AG1515" s="7" t="str">
        <f t="shared" si="406"/>
        <v/>
      </c>
      <c r="AH1515" s="7" t="str">
        <f t="shared" si="406"/>
        <v/>
      </c>
      <c r="AI1515" s="7">
        <f t="shared" si="406"/>
        <v>4538.1557905947175</v>
      </c>
      <c r="AJ1515" s="69">
        <f t="shared" si="421"/>
        <v>65434.666983687108</v>
      </c>
      <c r="AK1515" s="11">
        <f t="shared" si="413"/>
        <v>11.088807473207694</v>
      </c>
    </row>
    <row r="1516" spans="1:37" hidden="1">
      <c r="A1516" s="8">
        <v>1513</v>
      </c>
      <c r="B1516" s="8"/>
      <c r="C1516">
        <f>②MSY管理基準値計算!C1516</f>
        <v>-0.59506793111921996</v>
      </c>
      <c r="D1516" s="69">
        <f t="shared" si="414"/>
        <v>3508</v>
      </c>
      <c r="E1516" s="5">
        <f>IF(①再生産関数フィット!$B$2="HS",$W$2*(T1516+SQRT($W$3^2+(($W$4^2))/4)-SQRT((T1516-$W$3)^2+(($W$4^2))/4)),IF(①再生産関数フィット!$B$2="BH",$W$2*T1516/(1+$W$3*T1516),$W$2*T1516*EXP(-$W$3*T1516)))</f>
        <v>1486.1767038516546</v>
      </c>
      <c r="F1516" s="5">
        <f t="shared" ca="1" si="415"/>
        <v>57363.160759945422</v>
      </c>
      <c r="G1516" s="76">
        <f t="shared" si="408"/>
        <v>819.66375354198192</v>
      </c>
      <c r="H1516" s="77">
        <f t="shared" si="420"/>
        <v>465.34530355394941</v>
      </c>
      <c r="I1516" s="77">
        <f t="shared" si="420"/>
        <v>131.12789021478238</v>
      </c>
      <c r="J1516" s="77" t="str">
        <f t="shared" si="420"/>
        <v/>
      </c>
      <c r="K1516" s="77" t="str">
        <f t="shared" si="420"/>
        <v/>
      </c>
      <c r="L1516" s="77" t="str">
        <f t="shared" si="420"/>
        <v/>
      </c>
      <c r="M1516" s="77" t="str">
        <f t="shared" si="420"/>
        <v/>
      </c>
      <c r="N1516" s="77" t="str">
        <f t="shared" si="420"/>
        <v/>
      </c>
      <c r="O1516" s="77" t="str">
        <f t="shared" si="420"/>
        <v/>
      </c>
      <c r="P1516" s="77" t="str">
        <f t="shared" si="420"/>
        <v/>
      </c>
      <c r="Q1516" s="77" t="str">
        <f t="shared" si="420"/>
        <v/>
      </c>
      <c r="R1516" s="98">
        <f t="shared" si="419"/>
        <v>17.699615568336448</v>
      </c>
      <c r="S1516" s="74">
        <f t="shared" si="409"/>
        <v>116206.34916244201</v>
      </c>
      <c r="T1516" s="72">
        <f t="shared" si="410"/>
        <v>60152.533843065263</v>
      </c>
      <c r="U1516" s="7">
        <f t="shared" si="417"/>
        <v>11.663122761859409</v>
      </c>
      <c r="V1516" s="7">
        <f t="shared" si="417"/>
        <v>11.004638845919819</v>
      </c>
      <c r="W1516" s="69">
        <f t="shared" si="411"/>
        <v>3508</v>
      </c>
      <c r="X1516" s="64">
        <f t="shared" si="418"/>
        <v>10297.898502497996</v>
      </c>
      <c r="Y1516" s="7">
        <f t="shared" si="418"/>
        <v>24388.782542497269</v>
      </c>
      <c r="Z1516" s="7">
        <f t="shared" si="418"/>
        <v>16693.843330745207</v>
      </c>
      <c r="AA1516" s="7" t="str">
        <f t="shared" si="412"/>
        <v/>
      </c>
      <c r="AB1516" s="7" t="str">
        <f t="shared" si="412"/>
        <v/>
      </c>
      <c r="AC1516" s="7" t="str">
        <f t="shared" si="412"/>
        <v/>
      </c>
      <c r="AD1516" s="7" t="str">
        <f t="shared" si="412"/>
        <v/>
      </c>
      <c r="AE1516" s="7" t="str">
        <f t="shared" si="412"/>
        <v/>
      </c>
      <c r="AF1516" s="7" t="str">
        <f t="shared" si="412"/>
        <v/>
      </c>
      <c r="AG1516" s="7" t="str">
        <f t="shared" si="406"/>
        <v/>
      </c>
      <c r="AH1516" s="7" t="str">
        <f t="shared" si="406"/>
        <v/>
      </c>
      <c r="AI1516" s="7">
        <f t="shared" si="406"/>
        <v>3722.8955691482829</v>
      </c>
      <c r="AJ1516" s="69">
        <f t="shared" si="421"/>
        <v>55103.419944888752</v>
      </c>
      <c r="AK1516" s="11">
        <f t="shared" si="413"/>
        <v>10.916967061180182</v>
      </c>
    </row>
    <row r="1517" spans="1:37" hidden="1">
      <c r="A1517" s="8">
        <v>1514</v>
      </c>
      <c r="B1517" s="8"/>
      <c r="C1517">
        <f>②MSY管理基準値計算!C1517</f>
        <v>0.14345084024787877</v>
      </c>
      <c r="D1517" s="69">
        <f t="shared" si="414"/>
        <v>3509</v>
      </c>
      <c r="E1517" s="5">
        <f>IF(①再生産関数フィット!$B$2="HS",$W$2*(T1517+SQRT($W$3^2+(($W$4^2))/4)-SQRT((T1517-$W$3)^2+(($W$4^2))/4)),IF(①再生産関数フィット!$B$2="BH",$W$2*T1517/(1+$W$3*T1517),$W$2*T1517*EXP(-$W$3*T1517)))</f>
        <v>1315.8847000564358</v>
      </c>
      <c r="F1517" s="5">
        <f t="shared" ca="1" si="415"/>
        <v>51573.332832910492</v>
      </c>
      <c r="G1517" s="76">
        <f t="shared" si="408"/>
        <v>1518.8600028954324</v>
      </c>
      <c r="H1517" s="77">
        <f t="shared" si="420"/>
        <v>296.6509117349695</v>
      </c>
      <c r="I1517" s="77">
        <f t="shared" si="420"/>
        <v>92.306164536201777</v>
      </c>
      <c r="J1517" s="77" t="str">
        <f t="shared" si="420"/>
        <v/>
      </c>
      <c r="K1517" s="77" t="str">
        <f t="shared" si="420"/>
        <v/>
      </c>
      <c r="L1517" s="77" t="str">
        <f t="shared" si="420"/>
        <v/>
      </c>
      <c r="M1517" s="77" t="str">
        <f t="shared" si="420"/>
        <v/>
      </c>
      <c r="N1517" s="77" t="str">
        <f t="shared" si="420"/>
        <v/>
      </c>
      <c r="O1517" s="77" t="str">
        <f t="shared" si="420"/>
        <v/>
      </c>
      <c r="P1517" s="77" t="str">
        <f t="shared" si="420"/>
        <v/>
      </c>
      <c r="Q1517" s="77" t="str">
        <f t="shared" si="420"/>
        <v/>
      </c>
      <c r="R1517" s="98">
        <f t="shared" si="419"/>
        <v>26.111599102877875</v>
      </c>
      <c r="S1517" s="74">
        <f t="shared" si="409"/>
        <v>121572.31679173425</v>
      </c>
      <c r="T1517" s="72">
        <f t="shared" si="410"/>
        <v>45985.371089168482</v>
      </c>
      <c r="U1517" s="7">
        <f t="shared" si="417"/>
        <v>11.708264564633485</v>
      </c>
      <c r="V1517" s="7">
        <f t="shared" si="417"/>
        <v>10.736078605091526</v>
      </c>
      <c r="W1517" s="69">
        <f t="shared" si="411"/>
        <v>3509</v>
      </c>
      <c r="X1517" s="64">
        <f t="shared" si="418"/>
        <v>19082.295736186734</v>
      </c>
      <c r="Y1517" s="7">
        <f t="shared" si="418"/>
        <v>15547.496712833899</v>
      </c>
      <c r="Z1517" s="7">
        <f t="shared" si="418"/>
        <v>11751.463755768011</v>
      </c>
      <c r="AA1517" s="7" t="str">
        <f t="shared" si="412"/>
        <v/>
      </c>
      <c r="AB1517" s="7" t="str">
        <f t="shared" si="412"/>
        <v/>
      </c>
      <c r="AC1517" s="7" t="str">
        <f t="shared" si="412"/>
        <v/>
      </c>
      <c r="AD1517" s="7" t="str">
        <f t="shared" si="412"/>
        <v/>
      </c>
      <c r="AE1517" s="7" t="str">
        <f t="shared" si="412"/>
        <v/>
      </c>
      <c r="AF1517" s="7" t="str">
        <f t="shared" si="412"/>
        <v/>
      </c>
      <c r="AG1517" s="7" t="str">
        <f t="shared" si="406"/>
        <v/>
      </c>
      <c r="AH1517" s="7" t="str">
        <f t="shared" si="406"/>
        <v/>
      </c>
      <c r="AI1517" s="7">
        <f t="shared" si="406"/>
        <v>5492.2524293343713</v>
      </c>
      <c r="AJ1517" s="69">
        <f t="shared" si="421"/>
        <v>51873.50863412302</v>
      </c>
      <c r="AK1517" s="11">
        <f t="shared" si="413"/>
        <v>10.856563507898008</v>
      </c>
    </row>
    <row r="1518" spans="1:37" hidden="1">
      <c r="A1518" s="8">
        <v>1515</v>
      </c>
      <c r="B1518" s="8"/>
      <c r="C1518">
        <f>②MSY管理基準値計算!C1518</f>
        <v>0.15691622550271822</v>
      </c>
      <c r="D1518" s="69">
        <f t="shared" si="414"/>
        <v>3510</v>
      </c>
      <c r="E1518" s="5">
        <f>IF(①再生産関数フィット!$B$2="HS",$W$2*(T1518+SQRT($W$3^2+(($W$4^2))/4)-SQRT((T1518-$W$3)^2+(($W$4^2))/4)),IF(①再生産関数フィット!$B$2="BH",$W$2*T1518/(1+$W$3*T1518),$W$2*T1518*EXP(-$W$3*T1518)))</f>
        <v>1399.6935137062253</v>
      </c>
      <c r="F1518" s="5">
        <f t="shared" ca="1" si="415"/>
        <v>59492.100563230633</v>
      </c>
      <c r="G1518" s="76">
        <f t="shared" si="408"/>
        <v>1637.4980855166516</v>
      </c>
      <c r="H1518" s="77">
        <f t="shared" si="420"/>
        <v>549.70248801373998</v>
      </c>
      <c r="I1518" s="77">
        <f t="shared" si="420"/>
        <v>58.843847051413888</v>
      </c>
      <c r="J1518" s="77" t="str">
        <f t="shared" si="420"/>
        <v/>
      </c>
      <c r="K1518" s="77" t="str">
        <f t="shared" si="420"/>
        <v/>
      </c>
      <c r="L1518" s="77" t="str">
        <f t="shared" si="420"/>
        <v/>
      </c>
      <c r="M1518" s="77" t="str">
        <f t="shared" si="420"/>
        <v/>
      </c>
      <c r="N1518" s="77" t="str">
        <f t="shared" si="420"/>
        <v/>
      </c>
      <c r="O1518" s="77" t="str">
        <f t="shared" si="420"/>
        <v/>
      </c>
      <c r="P1518" s="77" t="str">
        <f t="shared" si="420"/>
        <v/>
      </c>
      <c r="Q1518" s="77" t="str">
        <f t="shared" si="420"/>
        <v/>
      </c>
      <c r="R1518" s="98">
        <f t="shared" si="419"/>
        <v>20.776248009618421</v>
      </c>
      <c r="S1518" s="74">
        <f t="shared" si="409"/>
        <v>141899.23128752026</v>
      </c>
      <c r="T1518" s="72">
        <f t="shared" si="410"/>
        <v>48914.183466167196</v>
      </c>
      <c r="U1518" s="7">
        <f t="shared" si="417"/>
        <v>11.862872445850305</v>
      </c>
      <c r="V1518" s="7">
        <f t="shared" si="417"/>
        <v>10.797822683839335</v>
      </c>
      <c r="W1518" s="69">
        <f t="shared" si="411"/>
        <v>3510</v>
      </c>
      <c r="X1518" s="64">
        <f t="shared" si="418"/>
        <v>20572.812948988816</v>
      </c>
      <c r="Y1518" s="7">
        <f t="shared" si="418"/>
        <v>28809.948958005411</v>
      </c>
      <c r="Z1518" s="7">
        <f t="shared" si="418"/>
        <v>7491.3884608805829</v>
      </c>
      <c r="AA1518" s="7" t="str">
        <f t="shared" si="412"/>
        <v/>
      </c>
      <c r="AB1518" s="7" t="str">
        <f t="shared" si="412"/>
        <v/>
      </c>
      <c r="AC1518" s="7" t="str">
        <f t="shared" si="412"/>
        <v/>
      </c>
      <c r="AD1518" s="7" t="str">
        <f t="shared" si="412"/>
        <v/>
      </c>
      <c r="AE1518" s="7" t="str">
        <f t="shared" si="412"/>
        <v/>
      </c>
      <c r="AF1518" s="7" t="str">
        <f t="shared" si="412"/>
        <v/>
      </c>
      <c r="AG1518" s="7" t="str">
        <f t="shared" si="406"/>
        <v/>
      </c>
      <c r="AH1518" s="7" t="str">
        <f t="shared" si="406"/>
        <v/>
      </c>
      <c r="AI1518" s="7">
        <f t="shared" si="406"/>
        <v>4370.0272110375563</v>
      </c>
      <c r="AJ1518" s="69">
        <f t="shared" si="421"/>
        <v>61244.177578912371</v>
      </c>
      <c r="AK1518" s="11">
        <f t="shared" si="413"/>
        <v>11.022624063952367</v>
      </c>
    </row>
    <row r="1519" spans="1:37" hidden="1">
      <c r="A1519" s="8">
        <v>1516</v>
      </c>
      <c r="B1519" s="8"/>
      <c r="C1519">
        <f>②MSY管理基準値計算!C1519</f>
        <v>-0.27472123902531076</v>
      </c>
      <c r="D1519" s="69">
        <f t="shared" si="414"/>
        <v>3511</v>
      </c>
      <c r="E1519" s="5">
        <f>IF(①再生産関数フィット!$B$2="HS",$W$2*(T1519+SQRT($W$3^2+(($W$4^2))/4)-SQRT((T1519-$W$3)^2+(($W$4^2))/4)),IF(①再生産関数フィット!$B$2="BH",$W$2*T1519/(1+$W$3*T1519),$W$2*T1519*EXP(-$W$3*T1519)))</f>
        <v>1486.1767038516546</v>
      </c>
      <c r="F1519" s="5">
        <f t="shared" ca="1" si="415"/>
        <v>60152.533843065263</v>
      </c>
      <c r="G1519" s="76">
        <f t="shared" si="408"/>
        <v>1129.1731199629639</v>
      </c>
      <c r="H1519" s="77">
        <f t="shared" si="420"/>
        <v>592.63972322023824</v>
      </c>
      <c r="I1519" s="77">
        <f t="shared" si="420"/>
        <v>109.03930461323151</v>
      </c>
      <c r="J1519" s="77" t="str">
        <f t="shared" si="420"/>
        <v/>
      </c>
      <c r="K1519" s="77" t="str">
        <f t="shared" si="420"/>
        <v/>
      </c>
      <c r="L1519" s="77" t="str">
        <f t="shared" si="420"/>
        <v/>
      </c>
      <c r="M1519" s="77" t="str">
        <f t="shared" si="420"/>
        <v/>
      </c>
      <c r="N1519" s="77" t="str">
        <f t="shared" si="420"/>
        <v/>
      </c>
      <c r="O1519" s="77" t="str">
        <f t="shared" si="420"/>
        <v/>
      </c>
      <c r="P1519" s="77" t="str">
        <f t="shared" si="420"/>
        <v/>
      </c>
      <c r="Q1519" s="77" t="str">
        <f t="shared" si="420"/>
        <v/>
      </c>
      <c r="R1519" s="98">
        <f t="shared" si="419"/>
        <v>13.969245750824911</v>
      </c>
      <c r="S1519" s="74">
        <f t="shared" si="409"/>
        <v>134818.25056689911</v>
      </c>
      <c r="T1519" s="72">
        <f t="shared" si="410"/>
        <v>60019.339607368624</v>
      </c>
      <c r="U1519" s="7">
        <f t="shared" si="417"/>
        <v>11.811682858258109</v>
      </c>
      <c r="V1519" s="7">
        <f t="shared" si="417"/>
        <v>11.002422116057595</v>
      </c>
      <c r="W1519" s="69">
        <f t="shared" si="411"/>
        <v>3511</v>
      </c>
      <c r="X1519" s="64">
        <f t="shared" si="418"/>
        <v>14186.439416015999</v>
      </c>
      <c r="Y1519" s="7">
        <f t="shared" si="418"/>
        <v>31060.29270152175</v>
      </c>
      <c r="Z1519" s="7">
        <f t="shared" si="418"/>
        <v>13881.7536461933</v>
      </c>
      <c r="AA1519" s="7" t="str">
        <f t="shared" si="412"/>
        <v/>
      </c>
      <c r="AB1519" s="7" t="str">
        <f t="shared" si="412"/>
        <v/>
      </c>
      <c r="AC1519" s="7" t="str">
        <f t="shared" si="412"/>
        <v/>
      </c>
      <c r="AD1519" s="7" t="str">
        <f t="shared" si="412"/>
        <v/>
      </c>
      <c r="AE1519" s="7" t="str">
        <f t="shared" si="412"/>
        <v/>
      </c>
      <c r="AF1519" s="7" t="str">
        <f t="shared" si="412"/>
        <v/>
      </c>
      <c r="AG1519" s="7" t="str">
        <f t="shared" si="406"/>
        <v/>
      </c>
      <c r="AH1519" s="7" t="str">
        <f t="shared" si="406"/>
        <v/>
      </c>
      <c r="AI1519" s="7">
        <f t="shared" si="406"/>
        <v>2938.2583429170759</v>
      </c>
      <c r="AJ1519" s="69">
        <f t="shared" si="421"/>
        <v>62066.744106648126</v>
      </c>
      <c r="AK1519" s="11">
        <f t="shared" si="413"/>
        <v>11.035965602846572</v>
      </c>
    </row>
    <row r="1520" spans="1:37" hidden="1">
      <c r="A1520" s="8">
        <v>1517</v>
      </c>
      <c r="B1520" s="8"/>
      <c r="C1520">
        <f>②MSY管理基準値計算!C1520</f>
        <v>-0.24249682212987894</v>
      </c>
      <c r="D1520" s="69">
        <f t="shared" si="414"/>
        <v>3512</v>
      </c>
      <c r="E1520" s="5">
        <f>IF(①再生産関数フィット!$B$2="HS",$W$2*(T1520+SQRT($W$3^2+(($W$4^2))/4)-SQRT((T1520-$W$3)^2+(($W$4^2))/4)),IF(①再生産関数フィット!$B$2="BH",$W$2*T1520/(1+$W$3*T1520),$W$2*T1520*EXP(-$W$3*T1520)))</f>
        <v>1486.1767038516546</v>
      </c>
      <c r="F1520" s="5">
        <f t="shared" ca="1" si="415"/>
        <v>45985.371089168482</v>
      </c>
      <c r="G1520" s="76">
        <f t="shared" si="408"/>
        <v>1166.1526878843276</v>
      </c>
      <c r="H1520" s="77">
        <f t="shared" si="420"/>
        <v>408.66786422620146</v>
      </c>
      <c r="I1520" s="77">
        <f t="shared" si="420"/>
        <v>117.55635951296175</v>
      </c>
      <c r="J1520" s="77" t="str">
        <f t="shared" si="420"/>
        <v/>
      </c>
      <c r="K1520" s="77" t="str">
        <f t="shared" si="420"/>
        <v/>
      </c>
      <c r="L1520" s="77" t="str">
        <f t="shared" si="420"/>
        <v/>
      </c>
      <c r="M1520" s="77" t="str">
        <f t="shared" si="420"/>
        <v/>
      </c>
      <c r="N1520" s="77" t="str">
        <f t="shared" si="420"/>
        <v/>
      </c>
      <c r="O1520" s="77" t="str">
        <f t="shared" si="420"/>
        <v/>
      </c>
      <c r="P1520" s="77" t="str">
        <f t="shared" si="420"/>
        <v/>
      </c>
      <c r="Q1520" s="77" t="str">
        <f t="shared" si="420"/>
        <v/>
      </c>
      <c r="R1520" s="98">
        <f t="shared" si="419"/>
        <v>21.581695778823754</v>
      </c>
      <c r="S1520" s="74">
        <f t="shared" si="409"/>
        <v>122751.90102192748</v>
      </c>
      <c r="T1520" s="72">
        <f t="shared" si="410"/>
        <v>55672.400295244297</v>
      </c>
      <c r="U1520" s="7">
        <f t="shared" si="417"/>
        <v>11.717920532477192</v>
      </c>
      <c r="V1520" s="7">
        <f t="shared" si="417"/>
        <v>10.927239796742484</v>
      </c>
      <c r="W1520" s="69">
        <f t="shared" si="411"/>
        <v>3512</v>
      </c>
      <c r="X1520" s="64">
        <f t="shared" si="418"/>
        <v>14651.034605781128</v>
      </c>
      <c r="Y1520" s="7">
        <f t="shared" si="418"/>
        <v>21418.313662134384</v>
      </c>
      <c r="Z1520" s="7">
        <f t="shared" si="418"/>
        <v>14966.056763574074</v>
      </c>
      <c r="AA1520" s="7" t="str">
        <f t="shared" si="412"/>
        <v/>
      </c>
      <c r="AB1520" s="7" t="str">
        <f t="shared" si="412"/>
        <v/>
      </c>
      <c r="AC1520" s="7" t="str">
        <f t="shared" si="412"/>
        <v/>
      </c>
      <c r="AD1520" s="7" t="str">
        <f t="shared" si="412"/>
        <v/>
      </c>
      <c r="AE1520" s="7" t="str">
        <f t="shared" si="412"/>
        <v/>
      </c>
      <c r="AF1520" s="7" t="str">
        <f t="shared" si="412"/>
        <v/>
      </c>
      <c r="AG1520" s="7" t="str">
        <f t="shared" si="406"/>
        <v/>
      </c>
      <c r="AH1520" s="7" t="str">
        <f t="shared" si="406"/>
        <v/>
      </c>
      <c r="AI1520" s="7">
        <f t="shared" si="406"/>
        <v>4539.4432031294527</v>
      </c>
      <c r="AJ1520" s="69">
        <f t="shared" si="421"/>
        <v>55574.848234619043</v>
      </c>
      <c r="AK1520" s="11">
        <f t="shared" si="413"/>
        <v>10.925486008007599</v>
      </c>
    </row>
    <row r="1521" spans="1:37" hidden="1">
      <c r="A1521" s="8">
        <v>1518</v>
      </c>
      <c r="B1521" s="8"/>
      <c r="C1521">
        <f>②MSY管理基準値計算!C1521</f>
        <v>-0.51194278932582282</v>
      </c>
      <c r="D1521" s="69">
        <f t="shared" si="414"/>
        <v>3513</v>
      </c>
      <c r="E1521" s="5">
        <f>IF(①再生産関数フィット!$B$2="HS",$W$2*(T1521+SQRT($W$3^2+(($W$4^2))/4)-SQRT((T1521-$W$3)^2+(($W$4^2))/4)),IF(①再生産関数フィット!$B$2="BH",$W$2*T1521/(1+$W$3*T1521),$W$2*T1521*EXP(-$W$3*T1521)))</f>
        <v>1402.8246468373229</v>
      </c>
      <c r="F1521" s="5">
        <f t="shared" ca="1" si="415"/>
        <v>48914.183466167196</v>
      </c>
      <c r="G1521" s="76">
        <f t="shared" si="408"/>
        <v>840.75500072002694</v>
      </c>
      <c r="H1521" s="77">
        <f t="shared" si="420"/>
        <v>422.05142851342708</v>
      </c>
      <c r="I1521" s="77">
        <f t="shared" si="420"/>
        <v>81.063594771078613</v>
      </c>
      <c r="J1521" s="77" t="str">
        <f t="shared" si="420"/>
        <v/>
      </c>
      <c r="K1521" s="77" t="str">
        <f t="shared" si="420"/>
        <v/>
      </c>
      <c r="L1521" s="77" t="str">
        <f t="shared" si="420"/>
        <v/>
      </c>
      <c r="M1521" s="77" t="str">
        <f t="shared" si="420"/>
        <v/>
      </c>
      <c r="N1521" s="77" t="str">
        <f t="shared" si="420"/>
        <v/>
      </c>
      <c r="O1521" s="77" t="str">
        <f t="shared" si="420"/>
        <v/>
      </c>
      <c r="P1521" s="77" t="str">
        <f t="shared" si="420"/>
        <v/>
      </c>
      <c r="Q1521" s="77" t="str">
        <f t="shared" si="420"/>
        <v/>
      </c>
      <c r="R1521" s="98">
        <f t="shared" si="419"/>
        <v>24.411597174970964</v>
      </c>
      <c r="S1521" s="74">
        <f t="shared" si="409"/>
        <v>103756.37660398084</v>
      </c>
      <c r="T1521" s="72">
        <f t="shared" si="410"/>
        <v>49023.60514950841</v>
      </c>
      <c r="U1521" s="7">
        <f t="shared" si="417"/>
        <v>11.549800897447469</v>
      </c>
      <c r="V1521" s="7">
        <f t="shared" si="417"/>
        <v>10.800057198839458</v>
      </c>
      <c r="W1521" s="69">
        <f t="shared" si="411"/>
        <v>3513</v>
      </c>
      <c r="X1521" s="64">
        <f t="shared" si="418"/>
        <v>10562.879748517533</v>
      </c>
      <c r="Y1521" s="7">
        <f t="shared" si="418"/>
        <v>22119.747278315353</v>
      </c>
      <c r="Z1521" s="7">
        <f t="shared" si="418"/>
        <v>10320.176346304443</v>
      </c>
      <c r="AA1521" s="7" t="str">
        <f t="shared" si="412"/>
        <v/>
      </c>
      <c r="AB1521" s="7" t="str">
        <f t="shared" si="412"/>
        <v/>
      </c>
      <c r="AC1521" s="7" t="str">
        <f t="shared" si="412"/>
        <v/>
      </c>
      <c r="AD1521" s="7" t="str">
        <f t="shared" si="412"/>
        <v/>
      </c>
      <c r="AE1521" s="7" t="str">
        <f t="shared" si="412"/>
        <v/>
      </c>
      <c r="AF1521" s="7" t="str">
        <f t="shared" si="412"/>
        <v/>
      </c>
      <c r="AG1521" s="7" t="str">
        <f t="shared" si="406"/>
        <v/>
      </c>
      <c r="AH1521" s="7" t="str">
        <f t="shared" si="406"/>
        <v/>
      </c>
      <c r="AI1521" s="7">
        <f t="shared" si="406"/>
        <v>5134.6780164601023</v>
      </c>
      <c r="AJ1521" s="69">
        <f t="shared" si="421"/>
        <v>48137.481389597429</v>
      </c>
      <c r="AK1521" s="11">
        <f t="shared" si="413"/>
        <v>10.781816391513845</v>
      </c>
    </row>
    <row r="1522" spans="1:37" hidden="1">
      <c r="A1522" s="8">
        <v>1519</v>
      </c>
      <c r="B1522" s="8"/>
      <c r="C1522">
        <f>②MSY管理基準値計算!C1522</f>
        <v>0.11379215960884043</v>
      </c>
      <c r="D1522" s="69">
        <f t="shared" si="414"/>
        <v>3514</v>
      </c>
      <c r="E1522" s="5">
        <f>IF(①再生産関数フィット!$B$2="HS",$W$2*(T1522+SQRT($W$3^2+(($W$4^2))/4)-SQRT((T1522-$W$3)^2+(($W$4^2))/4)),IF(①再生産関数フィット!$B$2="BH",$W$2*T1522/(1+$W$3*T1522),$W$2*T1522*EXP(-$W$3*T1522)))</f>
        <v>1187.5780313760552</v>
      </c>
      <c r="F1522" s="5">
        <f t="shared" ca="1" si="415"/>
        <v>60019.339607368624</v>
      </c>
      <c r="G1522" s="76">
        <f t="shared" si="408"/>
        <v>1330.7039993470914</v>
      </c>
      <c r="H1522" s="77">
        <f t="shared" si="420"/>
        <v>304.28420975255005</v>
      </c>
      <c r="I1522" s="77">
        <f t="shared" si="420"/>
        <v>83.718366351972534</v>
      </c>
      <c r="J1522" s="77" t="str">
        <f t="shared" si="420"/>
        <v/>
      </c>
      <c r="K1522" s="77" t="str">
        <f t="shared" si="420"/>
        <v/>
      </c>
      <c r="L1522" s="77" t="str">
        <f t="shared" si="420"/>
        <v/>
      </c>
      <c r="M1522" s="77" t="str">
        <f t="shared" si="420"/>
        <v/>
      </c>
      <c r="N1522" s="77" t="str">
        <f t="shared" si="420"/>
        <v/>
      </c>
      <c r="O1522" s="77" t="str">
        <f t="shared" si="420"/>
        <v/>
      </c>
      <c r="P1522" s="77" t="str">
        <f t="shared" si="420"/>
        <v/>
      </c>
      <c r="Q1522" s="77" t="str">
        <f t="shared" si="420"/>
        <v/>
      </c>
      <c r="R1522" s="98">
        <f t="shared" si="419"/>
        <v>18.505490049721267</v>
      </c>
      <c r="S1522" s="74">
        <f t="shared" si="409"/>
        <v>109943.89142898642</v>
      </c>
      <c r="T1522" s="72">
        <f t="shared" si="410"/>
        <v>41501.52096747527</v>
      </c>
      <c r="U1522" s="7">
        <f t="shared" si="417"/>
        <v>11.607725436722252</v>
      </c>
      <c r="V1522" s="7">
        <f t="shared" si="417"/>
        <v>10.633485355365883</v>
      </c>
      <c r="W1522" s="69">
        <f t="shared" si="411"/>
        <v>3514</v>
      </c>
      <c r="X1522" s="64">
        <f t="shared" si="418"/>
        <v>16718.385634265622</v>
      </c>
      <c r="Y1522" s="7">
        <f t="shared" si="418"/>
        <v>15947.558439063969</v>
      </c>
      <c r="Z1522" s="7">
        <f t="shared" si="418"/>
        <v>10658.154336934553</v>
      </c>
      <c r="AA1522" s="7" t="str">
        <f t="shared" si="412"/>
        <v/>
      </c>
      <c r="AB1522" s="7" t="str">
        <f t="shared" si="412"/>
        <v/>
      </c>
      <c r="AC1522" s="7" t="str">
        <f t="shared" si="412"/>
        <v/>
      </c>
      <c r="AD1522" s="7" t="str">
        <f t="shared" si="412"/>
        <v/>
      </c>
      <c r="AE1522" s="7" t="str">
        <f t="shared" si="412"/>
        <v/>
      </c>
      <c r="AF1522" s="7" t="str">
        <f t="shared" si="412"/>
        <v/>
      </c>
      <c r="AG1522" s="7" t="str">
        <f t="shared" si="406"/>
        <v/>
      </c>
      <c r="AH1522" s="7" t="str">
        <f t="shared" si="406"/>
        <v/>
      </c>
      <c r="AI1522" s="7">
        <f t="shared" si="406"/>
        <v>3892.4013148778326</v>
      </c>
      <c r="AJ1522" s="69">
        <f t="shared" si="421"/>
        <v>47216.499725141977</v>
      </c>
      <c r="AK1522" s="11">
        <f t="shared" si="413"/>
        <v>10.762498680936057</v>
      </c>
    </row>
    <row r="1523" spans="1:37" hidden="1">
      <c r="A1523" s="8">
        <v>1520</v>
      </c>
      <c r="B1523" s="8"/>
      <c r="C1523">
        <f>②MSY管理基準値計算!C1523</f>
        <v>9.7602814211639521E-2</v>
      </c>
      <c r="D1523" s="69">
        <f t="shared" si="414"/>
        <v>3515</v>
      </c>
      <c r="E1523" s="5">
        <f>IF(①再生産関数フィット!$B$2="HS",$W$2*(T1523+SQRT($W$3^2+(($W$4^2))/4)-SQRT((T1523-$W$3)^2+(($W$4^2))/4)),IF(①再生産関数フィット!$B$2="BH",$W$2*T1523/(1+$W$3*T1523),$W$2*T1523*EXP(-$W$3*T1523)))</f>
        <v>1281.3334295683082</v>
      </c>
      <c r="F1523" s="5">
        <f t="shared" ca="1" si="415"/>
        <v>55672.400295244297</v>
      </c>
      <c r="G1523" s="76">
        <f t="shared" si="408"/>
        <v>1412.7018715764759</v>
      </c>
      <c r="H1523" s="77">
        <f t="shared" si="420"/>
        <v>481.60547901483631</v>
      </c>
      <c r="I1523" s="77">
        <f t="shared" si="420"/>
        <v>60.357992477151413</v>
      </c>
      <c r="J1523" s="77" t="str">
        <f t="shared" si="420"/>
        <v/>
      </c>
      <c r="K1523" s="77" t="str">
        <f t="shared" si="420"/>
        <v/>
      </c>
      <c r="L1523" s="77" t="str">
        <f t="shared" si="420"/>
        <v/>
      </c>
      <c r="M1523" s="77" t="str">
        <f t="shared" si="420"/>
        <v/>
      </c>
      <c r="N1523" s="77" t="str">
        <f t="shared" si="420"/>
        <v/>
      </c>
      <c r="O1523" s="77" t="str">
        <f t="shared" si="420"/>
        <v/>
      </c>
      <c r="P1523" s="77" t="str">
        <f t="shared" si="420"/>
        <v/>
      </c>
      <c r="Q1523" s="77" t="str">
        <f t="shared" si="420"/>
        <v/>
      </c>
      <c r="R1523" s="98">
        <f t="shared" si="419"/>
        <v>17.935047309070399</v>
      </c>
      <c r="S1523" s="74">
        <f t="shared" si="409"/>
        <v>125366.27901173425</v>
      </c>
      <c r="T1523" s="72">
        <f t="shared" si="410"/>
        <v>44777.93019793339</v>
      </c>
      <c r="U1523" s="7">
        <f t="shared" si="417"/>
        <v>11.73899496361644</v>
      </c>
      <c r="V1523" s="7">
        <f t="shared" si="417"/>
        <v>10.709470667510878</v>
      </c>
      <c r="W1523" s="69">
        <f t="shared" si="411"/>
        <v>3515</v>
      </c>
      <c r="X1523" s="64">
        <f t="shared" si="418"/>
        <v>17748.571197540932</v>
      </c>
      <c r="Y1523" s="7">
        <f t="shared" si="418"/>
        <v>25240.979567780978</v>
      </c>
      <c r="Z1523" s="7">
        <f t="shared" si="418"/>
        <v>7684.1537564696773</v>
      </c>
      <c r="AA1523" s="7" t="str">
        <f t="shared" si="412"/>
        <v/>
      </c>
      <c r="AB1523" s="7" t="str">
        <f t="shared" si="412"/>
        <v/>
      </c>
      <c r="AC1523" s="7" t="str">
        <f t="shared" si="412"/>
        <v/>
      </c>
      <c r="AD1523" s="7" t="str">
        <f t="shared" si="412"/>
        <v/>
      </c>
      <c r="AE1523" s="7" t="str">
        <f t="shared" si="412"/>
        <v/>
      </c>
      <c r="AF1523" s="7" t="str">
        <f t="shared" si="412"/>
        <v/>
      </c>
      <c r="AG1523" s="7" t="str">
        <f t="shared" si="406"/>
        <v/>
      </c>
      <c r="AH1523" s="7" t="str">
        <f t="shared" si="406"/>
        <v/>
      </c>
      <c r="AI1523" s="7">
        <f t="shared" si="406"/>
        <v>3772.4157285569017</v>
      </c>
      <c r="AJ1523" s="69">
        <f t="shared" si="421"/>
        <v>54446.120250348489</v>
      </c>
      <c r="AK1523" s="11">
        <f t="shared" si="413"/>
        <v>10.904966872385334</v>
      </c>
    </row>
    <row r="1524" spans="1:37" hidden="1">
      <c r="A1524" s="8">
        <v>1521</v>
      </c>
      <c r="B1524" s="8"/>
      <c r="C1524">
        <f>②MSY管理基準値計算!C1524</f>
        <v>2.370132322830798E-2</v>
      </c>
      <c r="D1524" s="69">
        <f t="shared" si="414"/>
        <v>3516</v>
      </c>
      <c r="E1524" s="5">
        <f>IF(①再生産関数フィット!$B$2="HS",$W$2*(T1524+SQRT($W$3^2+(($W$4^2))/4)-SQRT((T1524-$W$3)^2+(($W$4^2))/4)),IF(①再生産関数フィット!$B$2="BH",$W$2*T1524/(1+$W$3*T1524),$W$2*T1524*EXP(-$W$3*T1524)))</f>
        <v>1486.1767038516546</v>
      </c>
      <c r="F1524" s="5">
        <f t="shared" ca="1" si="415"/>
        <v>49023.60514950841</v>
      </c>
      <c r="G1524" s="76">
        <f t="shared" si="408"/>
        <v>1521.8218077192707</v>
      </c>
      <c r="H1524" s="77">
        <f t="shared" si="420"/>
        <v>511.28196946846543</v>
      </c>
      <c r="I1524" s="77">
        <f t="shared" si="420"/>
        <v>95.531542379315937</v>
      </c>
      <c r="J1524" s="77" t="str">
        <f t="shared" si="420"/>
        <v/>
      </c>
      <c r="K1524" s="77" t="str">
        <f t="shared" si="420"/>
        <v/>
      </c>
      <c r="L1524" s="77" t="str">
        <f t="shared" si="420"/>
        <v/>
      </c>
      <c r="M1524" s="77" t="str">
        <f t="shared" si="420"/>
        <v/>
      </c>
      <c r="N1524" s="77" t="str">
        <f t="shared" si="420"/>
        <v/>
      </c>
      <c r="O1524" s="77" t="str">
        <f t="shared" si="420"/>
        <v/>
      </c>
      <c r="P1524" s="77" t="str">
        <f t="shared" si="420"/>
        <v/>
      </c>
      <c r="Q1524" s="77" t="str">
        <f t="shared" si="420"/>
        <v/>
      </c>
      <c r="R1524" s="98">
        <f t="shared" si="419"/>
        <v>13.736415568387345</v>
      </c>
      <c r="S1524" s="74">
        <f t="shared" si="409"/>
        <v>139193.16191884724</v>
      </c>
      <c r="T1524" s="72">
        <f t="shared" si="410"/>
        <v>52756.191136653135</v>
      </c>
      <c r="U1524" s="7">
        <f t="shared" si="417"/>
        <v>11.843617901529614</v>
      </c>
      <c r="V1524" s="7">
        <f t="shared" si="417"/>
        <v>10.873436411970776</v>
      </c>
      <c r="W1524" s="69">
        <f t="shared" si="411"/>
        <v>3516</v>
      </c>
      <c r="X1524" s="64">
        <f t="shared" si="418"/>
        <v>19119.506562367951</v>
      </c>
      <c r="Y1524" s="7">
        <f t="shared" si="418"/>
        <v>26796.326676197961</v>
      </c>
      <c r="Z1524" s="7">
        <f t="shared" si="418"/>
        <v>12162.085419147252</v>
      </c>
      <c r="AA1524" s="7" t="str">
        <f t="shared" si="412"/>
        <v/>
      </c>
      <c r="AB1524" s="7" t="str">
        <f t="shared" si="412"/>
        <v/>
      </c>
      <c r="AC1524" s="7" t="str">
        <f t="shared" si="412"/>
        <v/>
      </c>
      <c r="AD1524" s="7" t="str">
        <f t="shared" si="412"/>
        <v/>
      </c>
      <c r="AE1524" s="7" t="str">
        <f t="shared" si="412"/>
        <v/>
      </c>
      <c r="AF1524" s="7" t="str">
        <f t="shared" si="412"/>
        <v/>
      </c>
      <c r="AG1524" s="7" t="str">
        <f t="shared" si="406"/>
        <v/>
      </c>
      <c r="AH1524" s="7" t="str">
        <f t="shared" si="406"/>
        <v/>
      </c>
      <c r="AI1524" s="7">
        <f t="shared" si="406"/>
        <v>2889.2853891704726</v>
      </c>
      <c r="AJ1524" s="69">
        <f t="shared" si="421"/>
        <v>60967.204046883642</v>
      </c>
      <c r="AK1524" s="11">
        <f t="shared" si="413"/>
        <v>11.018091360000328</v>
      </c>
    </row>
    <row r="1525" spans="1:37" hidden="1">
      <c r="A1525" s="8">
        <v>1522</v>
      </c>
      <c r="B1525" s="8"/>
      <c r="C1525">
        <f>②MSY管理基準値計算!C1525</f>
        <v>-1.5971488388101862E-2</v>
      </c>
      <c r="D1525" s="69">
        <f t="shared" si="414"/>
        <v>3517</v>
      </c>
      <c r="E1525" s="5">
        <f>IF(①再生産関数フィット!$B$2="HS",$W$2*(T1525+SQRT($W$3^2+(($W$4^2))/4)-SQRT((T1525-$W$3)^2+(($W$4^2))/4)),IF(①再生産関数フィット!$B$2="BH",$W$2*T1525/(1+$W$3*T1525),$W$2*T1525*EXP(-$W$3*T1525)))</f>
        <v>1486.1767038516546</v>
      </c>
      <c r="F1525" s="5">
        <f t="shared" ca="1" si="415"/>
        <v>41501.52096747527</v>
      </c>
      <c r="G1525" s="76">
        <f t="shared" si="408"/>
        <v>1462.6287980002769</v>
      </c>
      <c r="H1525" s="77">
        <f t="shared" ref="H1525:Q1540" si="422">IF(H$2&lt;&gt;"",G1524*EXP(-G$4-G$6*$S$6),"")</f>
        <v>550.77441793326602</v>
      </c>
      <c r="I1525" s="77">
        <f t="shared" si="422"/>
        <v>101.41818825228138</v>
      </c>
      <c r="J1525" s="77" t="str">
        <f t="shared" si="422"/>
        <v/>
      </c>
      <c r="K1525" s="77" t="str">
        <f t="shared" si="422"/>
        <v/>
      </c>
      <c r="L1525" s="77" t="str">
        <f t="shared" si="422"/>
        <v/>
      </c>
      <c r="M1525" s="77" t="str">
        <f t="shared" si="422"/>
        <v/>
      </c>
      <c r="N1525" s="77" t="str">
        <f t="shared" si="422"/>
        <v/>
      </c>
      <c r="O1525" s="77" t="str">
        <f t="shared" si="422"/>
        <v/>
      </c>
      <c r="P1525" s="77" t="str">
        <f t="shared" si="422"/>
        <v/>
      </c>
      <c r="Q1525" s="77" t="str">
        <f t="shared" si="422"/>
        <v/>
      </c>
      <c r="R1525" s="98">
        <f t="shared" si="419"/>
        <v>19.170926084579815</v>
      </c>
      <c r="S1525" s="74">
        <f t="shared" si="409"/>
        <v>144193.72892350273</v>
      </c>
      <c r="T1525" s="72">
        <f t="shared" si="410"/>
        <v>58149.856106828345</v>
      </c>
      <c r="U1525" s="7">
        <f t="shared" si="417"/>
        <v>11.878913014146011</v>
      </c>
      <c r="V1525" s="7">
        <f t="shared" si="417"/>
        <v>10.970778683426609</v>
      </c>
      <c r="W1525" s="69">
        <f t="shared" si="411"/>
        <v>3517</v>
      </c>
      <c r="X1525" s="64">
        <f t="shared" si="418"/>
        <v>18375.831362007448</v>
      </c>
      <c r="Y1525" s="7">
        <f t="shared" si="418"/>
        <v>28866.128886132879</v>
      </c>
      <c r="Z1525" s="7">
        <f t="shared" si="418"/>
        <v>12911.512133676855</v>
      </c>
      <c r="AA1525" s="7" t="str">
        <f t="shared" si="412"/>
        <v/>
      </c>
      <c r="AB1525" s="7" t="str">
        <f t="shared" si="412"/>
        <v/>
      </c>
      <c r="AC1525" s="7" t="str">
        <f t="shared" si="412"/>
        <v/>
      </c>
      <c r="AD1525" s="7" t="str">
        <f t="shared" si="412"/>
        <v/>
      </c>
      <c r="AE1525" s="7" t="str">
        <f t="shared" si="412"/>
        <v/>
      </c>
      <c r="AF1525" s="7" t="str">
        <f t="shared" si="412"/>
        <v/>
      </c>
      <c r="AG1525" s="7" t="str">
        <f t="shared" si="406"/>
        <v/>
      </c>
      <c r="AH1525" s="7" t="str">
        <f t="shared" si="406"/>
        <v/>
      </c>
      <c r="AI1525" s="7">
        <f t="shared" si="406"/>
        <v>4032.3675676001972</v>
      </c>
      <c r="AJ1525" s="69">
        <f t="shared" si="421"/>
        <v>64185.839949417379</v>
      </c>
      <c r="AK1525" s="11">
        <f t="shared" si="413"/>
        <v>11.069537903815226</v>
      </c>
    </row>
    <row r="1526" spans="1:37" hidden="1">
      <c r="A1526" s="8">
        <v>1523</v>
      </c>
      <c r="B1526" s="8"/>
      <c r="C1526">
        <f>②MSY管理基準値計算!C1526</f>
        <v>0.51056131460510312</v>
      </c>
      <c r="D1526" s="69">
        <f t="shared" si="414"/>
        <v>3518</v>
      </c>
      <c r="E1526" s="5">
        <f>IF(①再生産関数フィット!$B$2="HS",$W$2*(T1526+SQRT($W$3^2+(($W$4^2))/4)-SQRT((T1526-$W$3)^2+(($W$4^2))/4)),IF(①再生産関数フィット!$B$2="BH",$W$2*T1526/(1+$W$3*T1526),$W$2*T1526*EXP(-$W$3*T1526)))</f>
        <v>1486.1767038516546</v>
      </c>
      <c r="F1526" s="5">
        <f t="shared" ca="1" si="415"/>
        <v>44777.93019793339</v>
      </c>
      <c r="G1526" s="76">
        <f t="shared" si="408"/>
        <v>2476.3065760686859</v>
      </c>
      <c r="H1526" s="77">
        <f t="shared" si="422"/>
        <v>529.35141340781695</v>
      </c>
      <c r="I1526" s="77">
        <f t="shared" si="422"/>
        <v>109.25193325430165</v>
      </c>
      <c r="J1526" s="77" t="str">
        <f t="shared" si="422"/>
        <v/>
      </c>
      <c r="K1526" s="77" t="str">
        <f t="shared" si="422"/>
        <v/>
      </c>
      <c r="L1526" s="77" t="str">
        <f t="shared" si="422"/>
        <v/>
      </c>
      <c r="M1526" s="77" t="str">
        <f t="shared" si="422"/>
        <v/>
      </c>
      <c r="N1526" s="77" t="str">
        <f t="shared" si="422"/>
        <v/>
      </c>
      <c r="O1526" s="77" t="str">
        <f t="shared" si="422"/>
        <v/>
      </c>
      <c r="P1526" s="77" t="str">
        <f t="shared" si="422"/>
        <v/>
      </c>
      <c r="Q1526" s="77" t="str">
        <f t="shared" si="422"/>
        <v/>
      </c>
      <c r="R1526" s="98">
        <f t="shared" si="419"/>
        <v>21.157208764378694</v>
      </c>
      <c r="S1526" s="74">
        <f t="shared" si="409"/>
        <v>185155.08836248241</v>
      </c>
      <c r="T1526" s="72">
        <f t="shared" si="410"/>
        <v>59635.254649344126</v>
      </c>
      <c r="U1526" s="7">
        <f t="shared" si="417"/>
        <v>12.128949068343182</v>
      </c>
      <c r="V1526" s="7">
        <f t="shared" si="417"/>
        <v>10.996002199136026</v>
      </c>
      <c r="W1526" s="69">
        <f t="shared" si="411"/>
        <v>3518</v>
      </c>
      <c r="X1526" s="64">
        <f t="shared" si="418"/>
        <v>31111.237591302801</v>
      </c>
      <c r="Y1526" s="7">
        <f t="shared" si="418"/>
        <v>27743.347599230867</v>
      </c>
      <c r="Z1526" s="7">
        <f t="shared" si="418"/>
        <v>13908.823320050171</v>
      </c>
      <c r="AA1526" s="7" t="str">
        <f t="shared" si="412"/>
        <v/>
      </c>
      <c r="AB1526" s="7" t="str">
        <f t="shared" si="412"/>
        <v/>
      </c>
      <c r="AC1526" s="7" t="str">
        <f t="shared" si="412"/>
        <v/>
      </c>
      <c r="AD1526" s="7" t="str">
        <f t="shared" si="412"/>
        <v/>
      </c>
      <c r="AE1526" s="7" t="str">
        <f t="shared" si="412"/>
        <v/>
      </c>
      <c r="AF1526" s="7" t="str">
        <f t="shared" si="412"/>
        <v/>
      </c>
      <c r="AG1526" s="7" t="str">
        <f t="shared" si="406"/>
        <v/>
      </c>
      <c r="AH1526" s="7" t="str">
        <f t="shared" si="406"/>
        <v/>
      </c>
      <c r="AI1526" s="7">
        <f t="shared" si="406"/>
        <v>4450.157601465562</v>
      </c>
      <c r="AJ1526" s="69">
        <f t="shared" si="421"/>
        <v>77213.56611204939</v>
      </c>
      <c r="AK1526" s="11">
        <f t="shared" si="413"/>
        <v>11.254330447414732</v>
      </c>
    </row>
    <row r="1527" spans="1:37" hidden="1">
      <c r="A1527" s="8">
        <v>1524</v>
      </c>
      <c r="B1527" s="8"/>
      <c r="C1527">
        <f>②MSY管理基準値計算!C1527</f>
        <v>-6.3236248624391908E-2</v>
      </c>
      <c r="D1527" s="69">
        <f t="shared" si="414"/>
        <v>3519</v>
      </c>
      <c r="E1527" s="5">
        <f>IF(①再生産関数フィット!$B$2="HS",$W$2*(T1527+SQRT($W$3^2+(($W$4^2))/4)-SQRT((T1527-$W$3)^2+(($W$4^2))/4)),IF(①再生産関数フィット!$B$2="BH",$W$2*T1527/(1+$W$3*T1527),$W$2*T1527*EXP(-$W$3*T1527)))</f>
        <v>1486.1767038516546</v>
      </c>
      <c r="F1527" s="5">
        <f t="shared" ca="1" si="415"/>
        <v>52756.191136653135</v>
      </c>
      <c r="G1527" s="76">
        <f t="shared" si="408"/>
        <v>1395.1062859535143</v>
      </c>
      <c r="H1527" s="77">
        <f t="shared" si="422"/>
        <v>896.21945627299385</v>
      </c>
      <c r="I1527" s="77">
        <f t="shared" si="422"/>
        <v>105.00245364102638</v>
      </c>
      <c r="J1527" s="77" t="str">
        <f t="shared" si="422"/>
        <v/>
      </c>
      <c r="K1527" s="77" t="str">
        <f t="shared" si="422"/>
        <v/>
      </c>
      <c r="L1527" s="77" t="str">
        <f t="shared" si="422"/>
        <v/>
      </c>
      <c r="M1527" s="77" t="str">
        <f t="shared" si="422"/>
        <v/>
      </c>
      <c r="N1527" s="77" t="str">
        <f t="shared" si="422"/>
        <v/>
      </c>
      <c r="O1527" s="77" t="str">
        <f t="shared" si="422"/>
        <v/>
      </c>
      <c r="P1527" s="77" t="str">
        <f t="shared" si="422"/>
        <v/>
      </c>
      <c r="Q1527" s="77" t="str">
        <f t="shared" si="422"/>
        <v/>
      </c>
      <c r="R1527" s="98">
        <f t="shared" si="419"/>
        <v>22.880120296474729</v>
      </c>
      <c r="S1527" s="74">
        <f t="shared" si="409"/>
        <v>178271.20711553641</v>
      </c>
      <c r="T1527" s="72">
        <f t="shared" si="410"/>
        <v>77655.982863746161</v>
      </c>
      <c r="U1527" s="7">
        <f t="shared" si="417"/>
        <v>12.091061305199901</v>
      </c>
      <c r="V1527" s="7">
        <f t="shared" si="417"/>
        <v>11.260043874723269</v>
      </c>
      <c r="W1527" s="69">
        <f t="shared" si="411"/>
        <v>3519</v>
      </c>
      <c r="X1527" s="64">
        <f t="shared" si="418"/>
        <v>17527.507921222721</v>
      </c>
      <c r="Y1527" s="7">
        <f t="shared" si="418"/>
        <v>46970.929463486311</v>
      </c>
      <c r="Z1527" s="7">
        <f t="shared" si="418"/>
        <v>13367.823638098331</v>
      </c>
      <c r="AA1527" s="7" t="str">
        <f t="shared" si="412"/>
        <v/>
      </c>
      <c r="AB1527" s="7" t="str">
        <f t="shared" si="412"/>
        <v/>
      </c>
      <c r="AC1527" s="7" t="str">
        <f t="shared" si="412"/>
        <v/>
      </c>
      <c r="AD1527" s="7" t="str">
        <f t="shared" si="412"/>
        <v/>
      </c>
      <c r="AE1527" s="7" t="str">
        <f t="shared" si="412"/>
        <v/>
      </c>
      <c r="AF1527" s="7" t="str">
        <f t="shared" si="412"/>
        <v/>
      </c>
      <c r="AG1527" s="7" t="str">
        <f t="shared" si="406"/>
        <v/>
      </c>
      <c r="AH1527" s="7" t="str">
        <f t="shared" si="406"/>
        <v/>
      </c>
      <c r="AI1527" s="7">
        <f t="shared" si="406"/>
        <v>4812.5507666792446</v>
      </c>
      <c r="AJ1527" s="69">
        <f t="shared" si="421"/>
        <v>82678.811789486601</v>
      </c>
      <c r="AK1527" s="11">
        <f t="shared" si="413"/>
        <v>11.322718642496097</v>
      </c>
    </row>
    <row r="1528" spans="1:37" hidden="1">
      <c r="A1528" s="8">
        <v>1525</v>
      </c>
      <c r="B1528" s="8"/>
      <c r="C1528">
        <f>②MSY管理基準値計算!C1528</f>
        <v>-0.19078167109810185</v>
      </c>
      <c r="D1528" s="69">
        <f t="shared" si="414"/>
        <v>3520</v>
      </c>
      <c r="E1528" s="5">
        <f>IF(①再生産関数フィット!$B$2="HS",$W$2*(T1528+SQRT($W$3^2+(($W$4^2))/4)-SQRT((T1528-$W$3)^2+(($W$4^2))/4)),IF(①再生産関数フィット!$B$2="BH",$W$2*T1528/(1+$W$3*T1528),$W$2*T1528*EXP(-$W$3*T1528)))</f>
        <v>1486.1767038516546</v>
      </c>
      <c r="F1528" s="5">
        <f t="shared" ca="1" si="415"/>
        <v>58149.856106828345</v>
      </c>
      <c r="G1528" s="76">
        <f t="shared" si="408"/>
        <v>1228.0470957100201</v>
      </c>
      <c r="H1528" s="77">
        <f t="shared" si="422"/>
        <v>504.91381363016421</v>
      </c>
      <c r="I1528" s="77">
        <f t="shared" si="422"/>
        <v>177.77461158300792</v>
      </c>
      <c r="J1528" s="77" t="str">
        <f t="shared" si="422"/>
        <v/>
      </c>
      <c r="K1528" s="77" t="str">
        <f t="shared" si="422"/>
        <v/>
      </c>
      <c r="L1528" s="77" t="str">
        <f t="shared" si="422"/>
        <v/>
      </c>
      <c r="M1528" s="77" t="str">
        <f t="shared" si="422"/>
        <v/>
      </c>
      <c r="N1528" s="77" t="str">
        <f t="shared" si="422"/>
        <v/>
      </c>
      <c r="O1528" s="77" t="str">
        <f t="shared" si="422"/>
        <v/>
      </c>
      <c r="P1528" s="77" t="str">
        <f t="shared" si="422"/>
        <v/>
      </c>
      <c r="Q1528" s="77" t="str">
        <f t="shared" si="422"/>
        <v/>
      </c>
      <c r="R1528" s="98">
        <f t="shared" si="419"/>
        <v>22.436837097614838</v>
      </c>
      <c r="S1528" s="74">
        <f t="shared" si="409"/>
        <v>149027.42395260269</v>
      </c>
      <c r="T1528" s="72">
        <f t="shared" si="410"/>
        <v>74659.849442693667</v>
      </c>
      <c r="U1528" s="7">
        <f t="shared" si="417"/>
        <v>11.911885621365025</v>
      </c>
      <c r="V1528" s="7">
        <f t="shared" si="417"/>
        <v>11.220697735893994</v>
      </c>
      <c r="W1528" s="69">
        <f t="shared" si="411"/>
        <v>3520</v>
      </c>
      <c r="X1528" s="64">
        <f t="shared" si="418"/>
        <v>15428.648995714688</v>
      </c>
      <c r="Y1528" s="7">
        <f t="shared" si="418"/>
        <v>26462.57114723718</v>
      </c>
      <c r="Z1528" s="7">
        <f t="shared" si="418"/>
        <v>22632.420220364802</v>
      </c>
      <c r="AA1528" s="7" t="str">
        <f t="shared" si="412"/>
        <v/>
      </c>
      <c r="AB1528" s="7" t="str">
        <f t="shared" si="412"/>
        <v/>
      </c>
      <c r="AC1528" s="7" t="str">
        <f t="shared" si="412"/>
        <v/>
      </c>
      <c r="AD1528" s="7" t="str">
        <f t="shared" si="412"/>
        <v/>
      </c>
      <c r="AE1528" s="7" t="str">
        <f t="shared" si="412"/>
        <v/>
      </c>
      <c r="AF1528" s="7" t="str">
        <f t="shared" si="412"/>
        <v/>
      </c>
      <c r="AG1528" s="7" t="str">
        <f t="shared" si="406"/>
        <v/>
      </c>
      <c r="AH1528" s="7" t="str">
        <f t="shared" si="406"/>
        <v/>
      </c>
      <c r="AI1528" s="7">
        <f t="shared" si="406"/>
        <v>4719.3116197304444</v>
      </c>
      <c r="AJ1528" s="69">
        <f t="shared" si="421"/>
        <v>69242.951983047111</v>
      </c>
      <c r="AK1528" s="11">
        <f t="shared" si="413"/>
        <v>11.145376642451922</v>
      </c>
    </row>
    <row r="1529" spans="1:37" hidden="1">
      <c r="A1529" s="8">
        <v>1526</v>
      </c>
      <c r="B1529" s="8"/>
      <c r="C1529">
        <f>②MSY管理基準値計算!C1529</f>
        <v>2.176629219806394E-2</v>
      </c>
      <c r="D1529" s="69">
        <f t="shared" si="414"/>
        <v>3521</v>
      </c>
      <c r="E1529" s="5">
        <f>IF(①再生産関数フィット!$B$2="HS",$W$2*(T1529+SQRT($W$3^2+(($W$4^2))/4)-SQRT((T1529-$W$3)^2+(($W$4^2))/4)),IF(①再生産関数フィット!$B$2="BH",$W$2*T1529/(1+$W$3*T1529),$W$2*T1529*EXP(-$W$3*T1529)))</f>
        <v>1486.1767038516546</v>
      </c>
      <c r="F1529" s="5">
        <f t="shared" ca="1" si="415"/>
        <v>59635.254649344126</v>
      </c>
      <c r="G1529" s="76">
        <f t="shared" si="408"/>
        <v>1518.8798825750189</v>
      </c>
      <c r="H1529" s="77">
        <f t="shared" si="422"/>
        <v>444.45211712927096</v>
      </c>
      <c r="I1529" s="77">
        <f t="shared" si="422"/>
        <v>100.15499716361434</v>
      </c>
      <c r="J1529" s="77" t="str">
        <f t="shared" si="422"/>
        <v/>
      </c>
      <c r="K1529" s="77" t="str">
        <f t="shared" si="422"/>
        <v/>
      </c>
      <c r="L1529" s="77" t="str">
        <f t="shared" si="422"/>
        <v/>
      </c>
      <c r="M1529" s="77" t="str">
        <f t="shared" si="422"/>
        <v/>
      </c>
      <c r="N1529" s="77" t="str">
        <f t="shared" si="422"/>
        <v/>
      </c>
      <c r="O1529" s="77" t="str">
        <f t="shared" si="422"/>
        <v/>
      </c>
      <c r="P1529" s="77" t="str">
        <f t="shared" si="422"/>
        <v/>
      </c>
      <c r="Q1529" s="77" t="str">
        <f t="shared" si="422"/>
        <v/>
      </c>
      <c r="R1529" s="98">
        <f t="shared" si="419"/>
        <v>35.126847394548022</v>
      </c>
      <c r="S1529" s="74">
        <f t="shared" si="409"/>
        <v>141584.25837348739</v>
      </c>
      <c r="T1529" s="72">
        <f t="shared" si="410"/>
        <v>58606.457214023103</v>
      </c>
      <c r="U1529" s="7">
        <f t="shar